 r="E5079" cm="1">
        <f t="array" ref="E5079">INDEX(G5079:T5079,$E$1)</f>
        <v>0.69811320754716988</v>
      </c>
      <c r="F5079" s="18"/>
      <c r="G5079" s="8">
        <v>1</v>
      </c>
      <c r="H5079" s="2">
        <f t="shared" si="1503"/>
        <v>0.69811320754716988</v>
      </c>
      <c r="I5079" s="2">
        <f t="shared" si="1504"/>
        <v>0.6987951807228916</v>
      </c>
      <c r="J5079" s="2">
        <f t="shared" si="1505"/>
        <v>0.91284599417510093</v>
      </c>
      <c r="K5079">
        <f t="shared" si="1506"/>
        <v>0.68046882070775638</v>
      </c>
      <c r="L5079">
        <f t="shared" si="1507"/>
        <v>0.67312463083284113</v>
      </c>
      <c r="M5079">
        <f t="shared" si="1508"/>
        <v>0.69636436276468239</v>
      </c>
      <c r="N5079">
        <f t="shared" si="1509"/>
        <v>0.59289630289114847</v>
      </c>
      <c r="O5079">
        <f t="shared" si="1510"/>
        <v>0.6656525707331914</v>
      </c>
      <c r="P5079">
        <f t="shared" si="1511"/>
        <v>0.640625</v>
      </c>
      <c r="Q5079">
        <f t="shared" si="1512"/>
        <v>0.57372090638777817</v>
      </c>
      <c r="R5079">
        <f t="shared" si="1513"/>
        <v>0.66913123844731981</v>
      </c>
      <c r="S5079">
        <f t="shared" si="1514"/>
        <v>0.47131291798662445</v>
      </c>
      <c r="T5079">
        <f t="shared" si="1515"/>
        <v>0.60313648176359891</v>
      </c>
      <c r="U5079" s="8">
        <f t="shared" si="1516"/>
        <v>1</v>
      </c>
      <c r="V5079" s="8">
        <f t="shared" si="1518"/>
        <v>1</v>
      </c>
      <c r="W5079" s="8">
        <f t="shared" si="1521"/>
        <v>34</v>
      </c>
      <c r="X5079" s="8">
        <v>15037</v>
      </c>
      <c r="Y5079" s="8">
        <v>5698</v>
      </c>
      <c r="Z5079" s="8">
        <v>8715</v>
      </c>
      <c r="AA5079" s="8">
        <v>12653</v>
      </c>
      <c r="AB5079" s="8">
        <v>2188</v>
      </c>
      <c r="AC5079" s="8">
        <v>3321</v>
      </c>
      <c r="AD5079" s="8">
        <v>11191</v>
      </c>
      <c r="AE5079" s="8">
        <v>1810</v>
      </c>
      <c r="AF5079" s="8">
        <v>1339</v>
      </c>
      <c r="AG5079" s="8">
        <v>33652</v>
      </c>
      <c r="AH5079" s="20" cm="1">
        <f t="array" ref="AH5079">INDEX('Commercial Profile'!$I$30:$I$173,'Load Shapes'!W5079)</f>
        <v>1.1100000000000001</v>
      </c>
      <c r="AI5079" s="20" cm="1">
        <f t="array" ref="AI5079">INDEX('Commercial Profile'!$J$30:$J$173,'Load Shapes'!W5079)</f>
        <v>1.1599999999999999</v>
      </c>
      <c r="AJ5079" s="8" cm="1">
        <f t="array" ref="AJ5079">INDEX('EV Load Profile'!$K$8:$M$31,B5079,'Load Shapes'!V5079)</f>
        <v>14182.66</v>
      </c>
    </row>
    <row r="5080" spans="1:36" x14ac:dyDescent="0.35">
      <c r="A5080">
        <v>5075</v>
      </c>
      <c r="B5080">
        <f t="shared" si="1519"/>
        <v>11</v>
      </c>
      <c r="C5080">
        <f t="shared" si="1520"/>
        <v>212</v>
      </c>
      <c r="D5080" s="18">
        <f t="shared" si="1517"/>
        <v>42947</v>
      </c>
      <c r="E5080" cm="1">
        <f t="array" ref="E5080">INDEX(G5080:T5080,$E$1)</f>
        <v>0.70440251572327051</v>
      </c>
      <c r="F5080" s="18"/>
      <c r="G5080" s="8">
        <v>1</v>
      </c>
      <c r="H5080" s="2">
        <f t="shared" si="1503"/>
        <v>0.70440251572327051</v>
      </c>
      <c r="I5080" s="2">
        <f t="shared" si="1504"/>
        <v>0.72289156626506024</v>
      </c>
      <c r="J5080" s="2">
        <f t="shared" si="1505"/>
        <v>0.96240043767197136</v>
      </c>
      <c r="K5080">
        <f t="shared" si="1506"/>
        <v>0.72151325911847231</v>
      </c>
      <c r="L5080">
        <f t="shared" si="1507"/>
        <v>0.71293561724748966</v>
      </c>
      <c r="M5080">
        <f t="shared" si="1508"/>
        <v>0.74222932481022774</v>
      </c>
      <c r="N5080">
        <f t="shared" si="1509"/>
        <v>0.63146056885806667</v>
      </c>
      <c r="O5080">
        <f t="shared" si="1510"/>
        <v>0.70611499847885606</v>
      </c>
      <c r="P5080">
        <f t="shared" si="1511"/>
        <v>0.6820987654320988</v>
      </c>
      <c r="Q5080">
        <f t="shared" si="1512"/>
        <v>0.61022249564236641</v>
      </c>
      <c r="R5080">
        <f t="shared" si="1513"/>
        <v>0.7075785582255083</v>
      </c>
      <c r="S5080">
        <f t="shared" si="1514"/>
        <v>0.509679690249912</v>
      </c>
      <c r="T5080">
        <f t="shared" si="1515"/>
        <v>0.63783493144546999</v>
      </c>
      <c r="U5080" s="8">
        <f t="shared" si="1516"/>
        <v>1</v>
      </c>
      <c r="V5080" s="8">
        <f t="shared" si="1518"/>
        <v>1</v>
      </c>
      <c r="W5080" s="8">
        <f t="shared" si="1521"/>
        <v>35</v>
      </c>
      <c r="X5080" s="8">
        <v>15944</v>
      </c>
      <c r="Y5080" s="8">
        <v>6035</v>
      </c>
      <c r="Z5080" s="8">
        <v>9289</v>
      </c>
      <c r="AA5080" s="8">
        <v>13476</v>
      </c>
      <c r="AB5080" s="8">
        <v>2321</v>
      </c>
      <c r="AC5080" s="8">
        <v>3536</v>
      </c>
      <c r="AD5080" s="8">
        <v>11903</v>
      </c>
      <c r="AE5080" s="8">
        <v>1914</v>
      </c>
      <c r="AF5080" s="8">
        <v>1448</v>
      </c>
      <c r="AG5080" s="8">
        <v>35588</v>
      </c>
      <c r="AH5080" s="20" cm="1">
        <f t="array" ref="AH5080">INDEX('Commercial Profile'!$I$30:$I$173,'Load Shapes'!W5080)</f>
        <v>1.1200000000000001</v>
      </c>
      <c r="AI5080" s="20" cm="1">
        <f t="array" ref="AI5080">INDEX('Commercial Profile'!$J$30:$J$173,'Load Shapes'!W5080)</f>
        <v>1.2</v>
      </c>
      <c r="AJ5080" s="8" cm="1">
        <f t="array" ref="AJ5080">INDEX('EV Load Profile'!$K$8:$M$31,B5080,'Load Shapes'!V5080)</f>
        <v>14952.575000000001</v>
      </c>
    </row>
    <row r="5081" spans="1:36" x14ac:dyDescent="0.35">
      <c r="A5081">
        <v>5076</v>
      </c>
      <c r="B5081">
        <f t="shared" si="1519"/>
        <v>12</v>
      </c>
      <c r="C5081">
        <f t="shared" si="1520"/>
        <v>212</v>
      </c>
      <c r="D5081" s="18">
        <f t="shared" si="1517"/>
        <v>42947</v>
      </c>
      <c r="E5081" cm="1">
        <f t="array" ref="E5081">INDEX(G5081:T5081,$E$1)</f>
        <v>0.67924528301886788</v>
      </c>
      <c r="F5081" s="18"/>
      <c r="G5081" s="8">
        <v>1</v>
      </c>
      <c r="H5081" s="2">
        <f t="shared" si="1503"/>
        <v>0.67924528301886788</v>
      </c>
      <c r="I5081" s="2">
        <f t="shared" si="1504"/>
        <v>0.72289156626506024</v>
      </c>
      <c r="J5081" s="2">
        <f t="shared" si="1505"/>
        <v>0.97754066970247966</v>
      </c>
      <c r="K5081">
        <f t="shared" si="1506"/>
        <v>0.75495519956557156</v>
      </c>
      <c r="L5081">
        <f t="shared" si="1507"/>
        <v>0.74731246308328414</v>
      </c>
      <c r="M5081">
        <f t="shared" si="1508"/>
        <v>0.78226128645625248</v>
      </c>
      <c r="N5081">
        <f t="shared" si="1509"/>
        <v>0.67011855114568197</v>
      </c>
      <c r="O5081">
        <f t="shared" si="1510"/>
        <v>0.73745056282324306</v>
      </c>
      <c r="P5081">
        <f t="shared" si="1511"/>
        <v>0.71431327160493829</v>
      </c>
      <c r="Q5081">
        <f t="shared" si="1512"/>
        <v>0.64421203732184973</v>
      </c>
      <c r="R5081">
        <f t="shared" si="1513"/>
        <v>0.74121996303142335</v>
      </c>
      <c r="S5081">
        <f t="shared" si="1514"/>
        <v>0.54663850756775778</v>
      </c>
      <c r="T5081">
        <f t="shared" si="1515"/>
        <v>0.66875168025808762</v>
      </c>
      <c r="U5081" s="8">
        <f t="shared" si="1516"/>
        <v>1</v>
      </c>
      <c r="V5081" s="8">
        <f t="shared" si="1518"/>
        <v>1</v>
      </c>
      <c r="W5081" s="8">
        <f t="shared" si="1521"/>
        <v>36</v>
      </c>
      <c r="X5081" s="8">
        <v>16683</v>
      </c>
      <c r="Y5081" s="8">
        <v>6326</v>
      </c>
      <c r="Z5081" s="8">
        <v>9790</v>
      </c>
      <c r="AA5081" s="8">
        <v>14301</v>
      </c>
      <c r="AB5081" s="8">
        <v>2424</v>
      </c>
      <c r="AC5081" s="8">
        <v>3703</v>
      </c>
      <c r="AD5081" s="8">
        <v>12566</v>
      </c>
      <c r="AE5081" s="8">
        <v>2005</v>
      </c>
      <c r="AF5081" s="8">
        <v>1553</v>
      </c>
      <c r="AG5081" s="8">
        <v>37313</v>
      </c>
      <c r="AH5081" s="20" cm="1">
        <f t="array" ref="AH5081">INDEX('Commercial Profile'!$I$30:$I$173,'Load Shapes'!W5081)</f>
        <v>1.08</v>
      </c>
      <c r="AI5081" s="20" cm="1">
        <f t="array" ref="AI5081">INDEX('Commercial Profile'!$J$30:$J$173,'Load Shapes'!W5081)</f>
        <v>1.2</v>
      </c>
      <c r="AJ5081" s="8" cm="1">
        <f t="array" ref="AJ5081">INDEX('EV Load Profile'!$K$8:$M$31,B5081,'Load Shapes'!V5081)</f>
        <v>15187.805</v>
      </c>
    </row>
    <row r="5082" spans="1:36" x14ac:dyDescent="0.35">
      <c r="A5082">
        <v>5077</v>
      </c>
      <c r="B5082">
        <f t="shared" si="1519"/>
        <v>13</v>
      </c>
      <c r="C5082">
        <f t="shared" si="1520"/>
        <v>212</v>
      </c>
      <c r="D5082" s="18">
        <f t="shared" si="1517"/>
        <v>42947</v>
      </c>
      <c r="E5082" cm="1">
        <f t="array" ref="E5082">INDEX(G5082:T5082,$E$1)</f>
        <v>0.62264150943396224</v>
      </c>
      <c r="F5082" s="18"/>
      <c r="G5082" s="8">
        <v>1</v>
      </c>
      <c r="H5082" s="2">
        <f t="shared" si="1503"/>
        <v>0.62264150943396224</v>
      </c>
      <c r="I5082" s="2">
        <f t="shared" si="1504"/>
        <v>0.6987951807228916</v>
      </c>
      <c r="J5082" s="2">
        <f t="shared" si="1505"/>
        <v>0.95214410993290088</v>
      </c>
      <c r="K5082">
        <f t="shared" si="1506"/>
        <v>0.78703955109059642</v>
      </c>
      <c r="L5082">
        <f t="shared" si="1507"/>
        <v>0.77849970466627294</v>
      </c>
      <c r="M5082">
        <f t="shared" si="1508"/>
        <v>0.81430283659608471</v>
      </c>
      <c r="N5082">
        <f t="shared" si="1509"/>
        <v>0.70399700107773766</v>
      </c>
      <c r="O5082">
        <f t="shared" si="1510"/>
        <v>0.77213264374809853</v>
      </c>
      <c r="P5082">
        <f t="shared" si="1511"/>
        <v>0.74421296296296291</v>
      </c>
      <c r="Q5082">
        <f t="shared" si="1512"/>
        <v>0.67266482108069314</v>
      </c>
      <c r="R5082">
        <f t="shared" si="1513"/>
        <v>0.76968576709796677</v>
      </c>
      <c r="S5082">
        <f t="shared" si="1514"/>
        <v>0.57409362900387184</v>
      </c>
      <c r="T5082">
        <f t="shared" si="1515"/>
        <v>0.69649610180123667</v>
      </c>
      <c r="U5082" s="8">
        <f t="shared" si="1516"/>
        <v>1</v>
      </c>
      <c r="V5082" s="8">
        <f t="shared" si="1518"/>
        <v>1</v>
      </c>
      <c r="W5082" s="8">
        <f t="shared" si="1521"/>
        <v>37</v>
      </c>
      <c r="X5082" s="8">
        <v>17392</v>
      </c>
      <c r="Y5082" s="8">
        <v>6590</v>
      </c>
      <c r="Z5082" s="8">
        <v>10191</v>
      </c>
      <c r="AA5082" s="8">
        <v>15024</v>
      </c>
      <c r="AB5082" s="8">
        <v>2538</v>
      </c>
      <c r="AC5082" s="8">
        <v>3858</v>
      </c>
      <c r="AD5082" s="8">
        <v>13121</v>
      </c>
      <c r="AE5082" s="8">
        <v>2082</v>
      </c>
      <c r="AF5082" s="8">
        <v>1631</v>
      </c>
      <c r="AG5082" s="8">
        <v>38861</v>
      </c>
      <c r="AH5082" s="20" cm="1">
        <f t="array" ref="AH5082">INDEX('Commercial Profile'!$I$30:$I$173,'Load Shapes'!W5082)</f>
        <v>0.99</v>
      </c>
      <c r="AI5082" s="20" cm="1">
        <f t="array" ref="AI5082">INDEX('Commercial Profile'!$J$30:$J$173,'Load Shapes'!W5082)</f>
        <v>1.1599999999999999</v>
      </c>
      <c r="AJ5082" s="8" cm="1">
        <f t="array" ref="AJ5082">INDEX('EV Load Profile'!$K$8:$M$31,B5082,'Load Shapes'!V5082)</f>
        <v>14793.224999999999</v>
      </c>
    </row>
    <row r="5083" spans="1:36" x14ac:dyDescent="0.35">
      <c r="A5083">
        <v>5078</v>
      </c>
      <c r="B5083">
        <f t="shared" si="1519"/>
        <v>14</v>
      </c>
      <c r="C5083">
        <f t="shared" si="1520"/>
        <v>212</v>
      </c>
      <c r="D5083" s="18">
        <f t="shared" si="1517"/>
        <v>42947</v>
      </c>
      <c r="E5083" cm="1">
        <f t="array" ref="E5083">INDEX(G5083:T5083,$E$1)</f>
        <v>0.63522012578616349</v>
      </c>
      <c r="F5083" s="18"/>
      <c r="G5083" s="8">
        <v>1</v>
      </c>
      <c r="H5083" s="2">
        <f t="shared" si="1503"/>
        <v>0.63522012578616349</v>
      </c>
      <c r="I5083" s="2">
        <f t="shared" si="1504"/>
        <v>0.6987951807228916</v>
      </c>
      <c r="J5083" s="2">
        <f t="shared" si="1505"/>
        <v>0.97576294913672434</v>
      </c>
      <c r="K5083">
        <f t="shared" si="1506"/>
        <v>0.81582043623857359</v>
      </c>
      <c r="L5083">
        <f t="shared" si="1507"/>
        <v>0.80401653868871825</v>
      </c>
      <c r="M5083">
        <f t="shared" si="1508"/>
        <v>0.84570515381542144</v>
      </c>
      <c r="N5083">
        <f t="shared" si="1509"/>
        <v>0.73426737266294928</v>
      </c>
      <c r="O5083">
        <f t="shared" si="1510"/>
        <v>0.79951323395193186</v>
      </c>
      <c r="P5083">
        <f t="shared" si="1511"/>
        <v>0.77121913580246915</v>
      </c>
      <c r="Q5083">
        <f t="shared" si="1512"/>
        <v>0.70116887111657955</v>
      </c>
      <c r="R5083">
        <f t="shared" si="1513"/>
        <v>0.79889094269870609</v>
      </c>
      <c r="S5083">
        <f t="shared" si="1514"/>
        <v>0.60577261527631121</v>
      </c>
      <c r="T5083">
        <f t="shared" si="1515"/>
        <v>0.72420467783851594</v>
      </c>
      <c r="U5083" s="8">
        <f t="shared" si="1516"/>
        <v>1</v>
      </c>
      <c r="V5083" s="8">
        <f t="shared" si="1518"/>
        <v>1</v>
      </c>
      <c r="W5083" s="8">
        <f t="shared" si="1521"/>
        <v>38</v>
      </c>
      <c r="X5083" s="8">
        <v>18028</v>
      </c>
      <c r="Y5083" s="8">
        <v>6806</v>
      </c>
      <c r="Z5083" s="8">
        <v>10584</v>
      </c>
      <c r="AA5083" s="8">
        <v>15670</v>
      </c>
      <c r="AB5083" s="8">
        <v>2628</v>
      </c>
      <c r="AC5083" s="8">
        <v>3998</v>
      </c>
      <c r="AD5083" s="8">
        <v>13677</v>
      </c>
      <c r="AE5083" s="8">
        <v>2161</v>
      </c>
      <c r="AF5083" s="8">
        <v>1721</v>
      </c>
      <c r="AG5083" s="8">
        <v>40407</v>
      </c>
      <c r="AH5083" s="20" cm="1">
        <f t="array" ref="AH5083">INDEX('Commercial Profile'!$I$30:$I$173,'Load Shapes'!W5083)</f>
        <v>1.01</v>
      </c>
      <c r="AI5083" s="20" cm="1">
        <f t="array" ref="AI5083">INDEX('Commercial Profile'!$J$30:$J$173,'Load Shapes'!W5083)</f>
        <v>1.1599999999999999</v>
      </c>
      <c r="AJ5083" s="8" cm="1">
        <f t="array" ref="AJ5083">INDEX('EV Load Profile'!$K$8:$M$31,B5083,'Load Shapes'!V5083)</f>
        <v>15160.185000000001</v>
      </c>
    </row>
    <row r="5084" spans="1:36" x14ac:dyDescent="0.35">
      <c r="A5084">
        <v>5079</v>
      </c>
      <c r="B5084">
        <f t="shared" si="1519"/>
        <v>15</v>
      </c>
      <c r="C5084">
        <f t="shared" si="1520"/>
        <v>212</v>
      </c>
      <c r="D5084" s="18">
        <f t="shared" si="1517"/>
        <v>42947</v>
      </c>
      <c r="E5084" cm="1">
        <f t="array" ref="E5084">INDEX(G5084:T5084,$E$1)</f>
        <v>0.65408805031446537</v>
      </c>
      <c r="F5084" s="18"/>
      <c r="G5084" s="8">
        <v>1</v>
      </c>
      <c r="H5084" s="2">
        <f t="shared" si="1503"/>
        <v>0.65408805031446537</v>
      </c>
      <c r="I5084" s="2">
        <f t="shared" si="1504"/>
        <v>0.70481927710843373</v>
      </c>
      <c r="J5084" s="2">
        <f t="shared" si="1505"/>
        <v>1</v>
      </c>
      <c r="K5084">
        <f t="shared" si="1506"/>
        <v>0.83858267716535428</v>
      </c>
      <c r="L5084">
        <f t="shared" si="1507"/>
        <v>0.82268163024217367</v>
      </c>
      <c r="M5084">
        <f t="shared" si="1508"/>
        <v>0.86576108669596485</v>
      </c>
      <c r="N5084">
        <f t="shared" si="1509"/>
        <v>0.76271027599456442</v>
      </c>
      <c r="O5084">
        <f t="shared" si="1510"/>
        <v>0.82020079099482812</v>
      </c>
      <c r="P5084">
        <f t="shared" si="1511"/>
        <v>0.79089506172839508</v>
      </c>
      <c r="Q5084">
        <f t="shared" si="1512"/>
        <v>0.72372603301548244</v>
      </c>
      <c r="R5084">
        <f t="shared" si="1513"/>
        <v>0.82070240295748609</v>
      </c>
      <c r="S5084">
        <f t="shared" si="1514"/>
        <v>0.64167546638507567</v>
      </c>
      <c r="T5084">
        <f t="shared" si="1515"/>
        <v>0.74723541535979932</v>
      </c>
      <c r="U5084" s="8">
        <f t="shared" si="1516"/>
        <v>1</v>
      </c>
      <c r="V5084" s="8">
        <f t="shared" si="1518"/>
        <v>1</v>
      </c>
      <c r="W5084" s="8">
        <f t="shared" si="1521"/>
        <v>39</v>
      </c>
      <c r="X5084" s="8">
        <v>18531</v>
      </c>
      <c r="Y5084" s="8">
        <v>6964</v>
      </c>
      <c r="Z5084" s="8">
        <v>10835</v>
      </c>
      <c r="AA5084" s="8">
        <v>16277</v>
      </c>
      <c r="AB5084" s="8">
        <v>2696</v>
      </c>
      <c r="AC5084" s="8">
        <v>4100</v>
      </c>
      <c r="AD5084" s="8">
        <v>14117</v>
      </c>
      <c r="AE5084" s="8">
        <v>2220</v>
      </c>
      <c r="AF5084" s="8">
        <v>1823</v>
      </c>
      <c r="AG5084" s="8">
        <v>41692</v>
      </c>
      <c r="AH5084" s="20" cm="1">
        <f t="array" ref="AH5084">INDEX('Commercial Profile'!$I$30:$I$173,'Load Shapes'!W5084)</f>
        <v>1.04</v>
      </c>
      <c r="AI5084" s="20" cm="1">
        <f t="array" ref="AI5084">INDEX('Commercial Profile'!$J$30:$J$173,'Load Shapes'!W5084)</f>
        <v>1.17</v>
      </c>
      <c r="AJ5084" s="8" cm="1">
        <f t="array" ref="AJ5084">INDEX('EV Load Profile'!$K$8:$M$31,B5084,'Load Shapes'!V5084)</f>
        <v>15536.75</v>
      </c>
    </row>
    <row r="5085" spans="1:36" x14ac:dyDescent="0.35">
      <c r="A5085">
        <v>5080</v>
      </c>
      <c r="B5085">
        <f t="shared" si="1519"/>
        <v>16</v>
      </c>
      <c r="C5085">
        <f t="shared" si="1520"/>
        <v>212</v>
      </c>
      <c r="D5085" s="18">
        <f t="shared" si="1517"/>
        <v>42947</v>
      </c>
      <c r="E5085" cm="1">
        <f t="array" ref="E5085">INDEX(G5085:T5085,$E$1)</f>
        <v>0.67924528301886788</v>
      </c>
      <c r="F5085" s="18"/>
      <c r="G5085" s="8">
        <v>1</v>
      </c>
      <c r="H5085" s="2">
        <f t="shared" si="1503"/>
        <v>0.67924528301886788</v>
      </c>
      <c r="I5085" s="2">
        <f t="shared" si="1504"/>
        <v>0.72289156626506024</v>
      </c>
      <c r="J5085" s="2">
        <f t="shared" si="1505"/>
        <v>0.99944357732472999</v>
      </c>
      <c r="K5085">
        <f t="shared" si="1506"/>
        <v>0.85369716716444932</v>
      </c>
      <c r="L5085">
        <f t="shared" si="1507"/>
        <v>0.83874778499704661</v>
      </c>
      <c r="M5085">
        <f t="shared" si="1508"/>
        <v>0.87662804634438674</v>
      </c>
      <c r="N5085">
        <f t="shared" si="1509"/>
        <v>0.78501476032050976</v>
      </c>
      <c r="O5085">
        <f t="shared" si="1510"/>
        <v>0.83571645877700029</v>
      </c>
      <c r="P5085">
        <f t="shared" si="1511"/>
        <v>0.8070987654320988</v>
      </c>
      <c r="Q5085">
        <f t="shared" si="1512"/>
        <v>0.74141289859530402</v>
      </c>
      <c r="R5085">
        <f t="shared" si="1513"/>
        <v>0.83548983364140483</v>
      </c>
      <c r="S5085">
        <f t="shared" si="1514"/>
        <v>0.66314677930306232</v>
      </c>
      <c r="T5085">
        <f t="shared" si="1515"/>
        <v>0.76609015144726234</v>
      </c>
      <c r="U5085" s="8">
        <f t="shared" si="1516"/>
        <v>1</v>
      </c>
      <c r="V5085" s="8">
        <f t="shared" si="1518"/>
        <v>1</v>
      </c>
      <c r="W5085" s="8">
        <f t="shared" si="1521"/>
        <v>40</v>
      </c>
      <c r="X5085" s="8">
        <v>18865</v>
      </c>
      <c r="Y5085" s="8">
        <v>7100</v>
      </c>
      <c r="Z5085" s="8">
        <v>10971</v>
      </c>
      <c r="AA5085" s="8">
        <v>16753</v>
      </c>
      <c r="AB5085" s="8">
        <v>2747</v>
      </c>
      <c r="AC5085" s="8">
        <v>4184</v>
      </c>
      <c r="AD5085" s="8">
        <v>14462</v>
      </c>
      <c r="AE5085" s="8">
        <v>2260</v>
      </c>
      <c r="AF5085" s="8">
        <v>1884</v>
      </c>
      <c r="AG5085" s="8">
        <v>42744</v>
      </c>
      <c r="AH5085" s="20" cm="1">
        <f t="array" ref="AH5085">INDEX('Commercial Profile'!$I$30:$I$173,'Load Shapes'!W5085)</f>
        <v>1.08</v>
      </c>
      <c r="AI5085" s="20" cm="1">
        <f t="array" ref="AI5085">INDEX('Commercial Profile'!$J$30:$J$173,'Load Shapes'!W5085)</f>
        <v>1.2</v>
      </c>
      <c r="AJ5085" s="8" cm="1">
        <f t="array" ref="AJ5085">INDEX('EV Load Profile'!$K$8:$M$31,B5085,'Load Shapes'!V5085)</f>
        <v>15528.105</v>
      </c>
    </row>
    <row r="5086" spans="1:36" x14ac:dyDescent="0.35">
      <c r="A5086">
        <v>5081</v>
      </c>
      <c r="B5086">
        <f t="shared" si="1519"/>
        <v>17</v>
      </c>
      <c r="C5086">
        <f t="shared" si="1520"/>
        <v>212</v>
      </c>
      <c r="D5086" s="18">
        <f t="shared" si="1517"/>
        <v>42947</v>
      </c>
      <c r="E5086" cm="1">
        <f t="array" ref="E5086">INDEX(G5086:T5086,$E$1)</f>
        <v>0.73584905660377353</v>
      </c>
      <c r="F5086" s="18"/>
      <c r="G5086" s="8">
        <v>1</v>
      </c>
      <c r="H5086" s="2">
        <f t="shared" si="1503"/>
        <v>0.73584905660377353</v>
      </c>
      <c r="I5086" s="2">
        <f t="shared" si="1504"/>
        <v>0.78313253012048201</v>
      </c>
      <c r="J5086" s="2">
        <f t="shared" si="1505"/>
        <v>0.98608235313048087</v>
      </c>
      <c r="K5086">
        <f t="shared" si="1506"/>
        <v>0.86102814734365096</v>
      </c>
      <c r="L5086">
        <f t="shared" si="1507"/>
        <v>0.84985233313644415</v>
      </c>
      <c r="M5086">
        <f t="shared" si="1508"/>
        <v>0.88118258090291646</v>
      </c>
      <c r="N5086">
        <f t="shared" si="1509"/>
        <v>0.7970573075301064</v>
      </c>
      <c r="O5086">
        <f t="shared" si="1510"/>
        <v>0.85001521143900216</v>
      </c>
      <c r="P5086">
        <f t="shared" si="1511"/>
        <v>0.82349537037037035</v>
      </c>
      <c r="Q5086">
        <f t="shared" si="1512"/>
        <v>0.75233261560545472</v>
      </c>
      <c r="R5086">
        <f t="shared" si="1513"/>
        <v>0.84473197781885401</v>
      </c>
      <c r="S5086">
        <f t="shared" si="1514"/>
        <v>0.68497008095740941</v>
      </c>
      <c r="T5086">
        <f t="shared" si="1515"/>
        <v>0.77890491979568066</v>
      </c>
      <c r="U5086" s="8">
        <f t="shared" si="1516"/>
        <v>1</v>
      </c>
      <c r="V5086" s="8">
        <f t="shared" si="1518"/>
        <v>1</v>
      </c>
      <c r="W5086" s="8">
        <f t="shared" si="1521"/>
        <v>41</v>
      </c>
      <c r="X5086" s="8">
        <v>19027</v>
      </c>
      <c r="Y5086" s="8">
        <v>7194</v>
      </c>
      <c r="Z5086" s="8">
        <v>11028</v>
      </c>
      <c r="AA5086" s="8">
        <v>17010</v>
      </c>
      <c r="AB5086" s="8">
        <v>2794</v>
      </c>
      <c r="AC5086" s="8">
        <v>4269</v>
      </c>
      <c r="AD5086" s="8">
        <v>14675</v>
      </c>
      <c r="AE5086" s="8">
        <v>2285</v>
      </c>
      <c r="AF5086" s="8">
        <v>1946</v>
      </c>
      <c r="AG5086" s="8">
        <v>43459</v>
      </c>
      <c r="AH5086" s="20" cm="1">
        <f t="array" ref="AH5086">INDEX('Commercial Profile'!$I$30:$I$173,'Load Shapes'!W5086)</f>
        <v>1.17</v>
      </c>
      <c r="AI5086" s="20" cm="1">
        <f t="array" ref="AI5086">INDEX('Commercial Profile'!$J$30:$J$173,'Load Shapes'!W5086)</f>
        <v>1.3</v>
      </c>
      <c r="AJ5086" s="8" cm="1">
        <f t="array" ref="AJ5086">INDEX('EV Load Profile'!$K$8:$M$31,B5086,'Load Shapes'!V5086)</f>
        <v>15320.514999999999</v>
      </c>
    </row>
    <row r="5087" spans="1:36" x14ac:dyDescent="0.35">
      <c r="A5087">
        <v>5082</v>
      </c>
      <c r="B5087">
        <f t="shared" si="1519"/>
        <v>18</v>
      </c>
      <c r="C5087">
        <f t="shared" si="1520"/>
        <v>212</v>
      </c>
      <c r="D5087" s="18">
        <f t="shared" si="1517"/>
        <v>42947</v>
      </c>
      <c r="E5087" cm="1">
        <f t="array" ref="E5087">INDEX(G5087:T5087,$E$1)</f>
        <v>0.79874213836477981</v>
      </c>
      <c r="F5087" s="18"/>
      <c r="G5087" s="8">
        <v>1</v>
      </c>
      <c r="H5087" s="2">
        <f t="shared" si="1503"/>
        <v>0.79874213836477981</v>
      </c>
      <c r="I5087" s="2">
        <f t="shared" si="1504"/>
        <v>0.81325301204819289</v>
      </c>
      <c r="J5087" s="2">
        <f t="shared" si="1505"/>
        <v>0.92153732279916967</v>
      </c>
      <c r="K5087">
        <f t="shared" si="1506"/>
        <v>0.8648293963254593</v>
      </c>
      <c r="L5087">
        <f t="shared" si="1507"/>
        <v>0.85186060248080331</v>
      </c>
      <c r="M5087">
        <f t="shared" si="1508"/>
        <v>0.87774670395525367</v>
      </c>
      <c r="N5087">
        <f t="shared" si="1509"/>
        <v>0.79897849210439997</v>
      </c>
      <c r="O5087">
        <f t="shared" si="1510"/>
        <v>0.85427441435959839</v>
      </c>
      <c r="P5087">
        <f t="shared" si="1511"/>
        <v>0.83043981481481477</v>
      </c>
      <c r="Q5087">
        <f t="shared" si="1512"/>
        <v>0.7541269353019584</v>
      </c>
      <c r="R5087">
        <f t="shared" si="1513"/>
        <v>0.843992606284658</v>
      </c>
      <c r="S5087">
        <f t="shared" si="1514"/>
        <v>0.698345652939106</v>
      </c>
      <c r="T5087">
        <f t="shared" si="1515"/>
        <v>0.7816471009947128</v>
      </c>
      <c r="U5087" s="8">
        <f t="shared" si="1516"/>
        <v>1</v>
      </c>
      <c r="V5087" s="8">
        <f t="shared" si="1518"/>
        <v>1</v>
      </c>
      <c r="W5087" s="8">
        <f t="shared" si="1521"/>
        <v>42</v>
      </c>
      <c r="X5087" s="8">
        <v>19111</v>
      </c>
      <c r="Y5087" s="8">
        <v>7211</v>
      </c>
      <c r="Z5087" s="8">
        <v>10985</v>
      </c>
      <c r="AA5087" s="8">
        <v>17051</v>
      </c>
      <c r="AB5087" s="8">
        <v>2808</v>
      </c>
      <c r="AC5087" s="8">
        <v>4305</v>
      </c>
      <c r="AD5087" s="8">
        <v>14710</v>
      </c>
      <c r="AE5087" s="8">
        <v>2283</v>
      </c>
      <c r="AF5087" s="8">
        <v>1984</v>
      </c>
      <c r="AG5087" s="8">
        <v>43612</v>
      </c>
      <c r="AH5087" s="20" cm="1">
        <f t="array" ref="AH5087">INDEX('Commercial Profile'!$I$30:$I$173,'Load Shapes'!W5087)</f>
        <v>1.27</v>
      </c>
      <c r="AI5087" s="20" cm="1">
        <f t="array" ref="AI5087">INDEX('Commercial Profile'!$J$30:$J$173,'Load Shapes'!W5087)</f>
        <v>1.35</v>
      </c>
      <c r="AJ5087" s="8" cm="1">
        <f t="array" ref="AJ5087">INDEX('EV Load Profile'!$K$8:$M$31,B5087,'Load Shapes'!V5087)</f>
        <v>14317.695</v>
      </c>
    </row>
    <row r="5088" spans="1:36" x14ac:dyDescent="0.35">
      <c r="A5088">
        <v>5083</v>
      </c>
      <c r="B5088">
        <f t="shared" si="1519"/>
        <v>19</v>
      </c>
      <c r="C5088">
        <f t="shared" si="1520"/>
        <v>212</v>
      </c>
      <c r="D5088" s="18">
        <f t="shared" si="1517"/>
        <v>42947</v>
      </c>
      <c r="E5088" cm="1">
        <f t="array" ref="E5088">INDEX(G5088:T5088,$E$1)</f>
        <v>0.83647798742138368</v>
      </c>
      <c r="F5088" s="18"/>
      <c r="G5088" s="8">
        <v>1</v>
      </c>
      <c r="H5088" s="2">
        <f t="shared" si="1503"/>
        <v>0.83647798742138368</v>
      </c>
      <c r="I5088" s="2">
        <f t="shared" si="1504"/>
        <v>0.8493975903614458</v>
      </c>
      <c r="J5088" s="2">
        <f t="shared" si="1505"/>
        <v>0.88229874330217073</v>
      </c>
      <c r="K5088">
        <f t="shared" si="1506"/>
        <v>0.85274685491899715</v>
      </c>
      <c r="L5088">
        <f t="shared" si="1507"/>
        <v>0.84181925575900773</v>
      </c>
      <c r="M5088">
        <f t="shared" si="1508"/>
        <v>0.86528166200559331</v>
      </c>
      <c r="N5088">
        <f t="shared" si="1509"/>
        <v>0.78965371819502361</v>
      </c>
      <c r="O5088">
        <f t="shared" si="1510"/>
        <v>0.8427137207179799</v>
      </c>
      <c r="P5088">
        <f t="shared" si="1511"/>
        <v>0.82195216049382713</v>
      </c>
      <c r="Q5088">
        <f t="shared" si="1512"/>
        <v>0.7409515021019174</v>
      </c>
      <c r="R5088">
        <f t="shared" si="1513"/>
        <v>0.82846580406654347</v>
      </c>
      <c r="S5088">
        <f t="shared" si="1514"/>
        <v>0.69482576557550157</v>
      </c>
      <c r="T5088">
        <f t="shared" si="1515"/>
        <v>0.76537324132986828</v>
      </c>
      <c r="U5088" s="8">
        <f t="shared" si="1516"/>
        <v>1</v>
      </c>
      <c r="V5088" s="8">
        <f t="shared" si="1518"/>
        <v>1</v>
      </c>
      <c r="W5088" s="8">
        <f t="shared" si="1521"/>
        <v>43</v>
      </c>
      <c r="X5088" s="8">
        <v>18844</v>
      </c>
      <c r="Y5088" s="8">
        <v>7126</v>
      </c>
      <c r="Z5088" s="8">
        <v>10829</v>
      </c>
      <c r="AA5088" s="8">
        <v>16852</v>
      </c>
      <c r="AB5088" s="8">
        <v>2770</v>
      </c>
      <c r="AC5088" s="8">
        <v>4261</v>
      </c>
      <c r="AD5088" s="8">
        <v>14453</v>
      </c>
      <c r="AE5088" s="8">
        <v>2241</v>
      </c>
      <c r="AF5088" s="8">
        <v>1974</v>
      </c>
      <c r="AG5088" s="8">
        <v>42704</v>
      </c>
      <c r="AH5088" s="20" cm="1">
        <f t="array" ref="AH5088">INDEX('Commercial Profile'!$I$30:$I$173,'Load Shapes'!W5088)</f>
        <v>1.33</v>
      </c>
      <c r="AI5088" s="20" cm="1">
        <f t="array" ref="AI5088">INDEX('Commercial Profile'!$J$30:$J$173,'Load Shapes'!W5088)</f>
        <v>1.41</v>
      </c>
      <c r="AJ5088" s="8" cm="1">
        <f t="array" ref="AJ5088">INDEX('EV Load Profile'!$K$8:$M$31,B5088,'Load Shapes'!V5088)</f>
        <v>13708.055</v>
      </c>
    </row>
    <row r="5089" spans="1:36" x14ac:dyDescent="0.35">
      <c r="A5089">
        <v>5084</v>
      </c>
      <c r="B5089">
        <f t="shared" si="1519"/>
        <v>20</v>
      </c>
      <c r="C5089">
        <f t="shared" si="1520"/>
        <v>212</v>
      </c>
      <c r="D5089" s="18">
        <f t="shared" si="1517"/>
        <v>42947</v>
      </c>
      <c r="E5089" cm="1">
        <f t="array" ref="E5089">INDEX(G5089:T5089,$E$1)</f>
        <v>0.91823899371069173</v>
      </c>
      <c r="F5089" s="18"/>
      <c r="G5089" s="8">
        <v>1</v>
      </c>
      <c r="H5089" s="2">
        <f t="shared" si="1503"/>
        <v>0.91823899371069173</v>
      </c>
      <c r="I5089" s="2">
        <f t="shared" si="1504"/>
        <v>0.90361445783132532</v>
      </c>
      <c r="J5089" s="2">
        <f t="shared" si="1505"/>
        <v>0.9354900477899174</v>
      </c>
      <c r="K5089">
        <f t="shared" si="1506"/>
        <v>0.82876278396234948</v>
      </c>
      <c r="L5089">
        <f t="shared" si="1507"/>
        <v>0.82031896042528052</v>
      </c>
      <c r="M5089">
        <f t="shared" si="1508"/>
        <v>0.84194966040751096</v>
      </c>
      <c r="N5089">
        <f t="shared" si="1509"/>
        <v>0.7643034534464177</v>
      </c>
      <c r="O5089">
        <f t="shared" si="1510"/>
        <v>0.81685427441435965</v>
      </c>
      <c r="P5089">
        <f t="shared" si="1511"/>
        <v>0.79822530864197527</v>
      </c>
      <c r="Q5089">
        <f t="shared" si="1512"/>
        <v>0.712396185788988</v>
      </c>
      <c r="R5089">
        <f t="shared" si="1513"/>
        <v>0.80221811460258785</v>
      </c>
      <c r="S5089">
        <f t="shared" si="1514"/>
        <v>0.67687434002111935</v>
      </c>
      <c r="T5089">
        <f t="shared" si="1515"/>
        <v>0.74234250380858502</v>
      </c>
      <c r="U5089" s="8">
        <f t="shared" si="1516"/>
        <v>1</v>
      </c>
      <c r="V5089" s="8">
        <f t="shared" si="1518"/>
        <v>1</v>
      </c>
      <c r="W5089" s="8">
        <f t="shared" si="1521"/>
        <v>44</v>
      </c>
      <c r="X5089" s="8">
        <v>18314</v>
      </c>
      <c r="Y5089" s="8">
        <v>6944</v>
      </c>
      <c r="Z5089" s="8">
        <v>10537</v>
      </c>
      <c r="AA5089" s="8">
        <v>16311</v>
      </c>
      <c r="AB5089" s="8">
        <v>2685</v>
      </c>
      <c r="AC5089" s="8">
        <v>4138</v>
      </c>
      <c r="AD5089" s="8">
        <v>13896</v>
      </c>
      <c r="AE5089" s="8">
        <v>2170</v>
      </c>
      <c r="AF5089" s="8">
        <v>1923</v>
      </c>
      <c r="AG5089" s="8">
        <v>41419</v>
      </c>
      <c r="AH5089" s="20" cm="1">
        <f t="array" ref="AH5089">INDEX('Commercial Profile'!$I$30:$I$173,'Load Shapes'!W5089)</f>
        <v>1.46</v>
      </c>
      <c r="AI5089" s="20" cm="1">
        <f t="array" ref="AI5089">INDEX('Commercial Profile'!$J$30:$J$173,'Load Shapes'!W5089)</f>
        <v>1.5</v>
      </c>
      <c r="AJ5089" s="8" cm="1">
        <f t="array" ref="AJ5089">INDEX('EV Load Profile'!$K$8:$M$31,B5089,'Load Shapes'!V5089)</f>
        <v>14534.474999999999</v>
      </c>
    </row>
    <row r="5090" spans="1:36" x14ac:dyDescent="0.35">
      <c r="A5090">
        <v>5085</v>
      </c>
      <c r="B5090">
        <f t="shared" si="1519"/>
        <v>21</v>
      </c>
      <c r="C5090">
        <f t="shared" si="1520"/>
        <v>212</v>
      </c>
      <c r="D5090" s="18">
        <f t="shared" si="1517"/>
        <v>42947</v>
      </c>
      <c r="E5090" cm="1">
        <f t="array" ref="E5090">INDEX(G5090:T5090,$E$1)</f>
        <v>0.9119496855345911</v>
      </c>
      <c r="F5090" s="18"/>
      <c r="G5090" s="8">
        <v>1</v>
      </c>
      <c r="H5090" s="2">
        <f t="shared" si="1503"/>
        <v>0.9119496855345911</v>
      </c>
      <c r="I5090" s="2">
        <f t="shared" si="1504"/>
        <v>0.93975903614457834</v>
      </c>
      <c r="J5090" s="2">
        <f t="shared" si="1505"/>
        <v>0.93592900703171511</v>
      </c>
      <c r="K5090">
        <f t="shared" si="1506"/>
        <v>0.7996651280658883</v>
      </c>
      <c r="L5090">
        <f t="shared" si="1507"/>
        <v>0.80035440047253392</v>
      </c>
      <c r="M5090">
        <f t="shared" si="1508"/>
        <v>0.81174590491410303</v>
      </c>
      <c r="N5090">
        <f t="shared" si="1509"/>
        <v>0.73586055011480245</v>
      </c>
      <c r="O5090">
        <f t="shared" si="1510"/>
        <v>0.78521448128992999</v>
      </c>
      <c r="P5090">
        <f t="shared" si="1511"/>
        <v>0.76581790123456794</v>
      </c>
      <c r="Q5090">
        <f t="shared" si="1512"/>
        <v>0.68501999384804679</v>
      </c>
      <c r="R5090">
        <f t="shared" si="1513"/>
        <v>0.78077634011090569</v>
      </c>
      <c r="S5090">
        <f t="shared" si="1514"/>
        <v>0.65012319605772617</v>
      </c>
      <c r="T5090">
        <f t="shared" si="1515"/>
        <v>0.72590733936732688</v>
      </c>
      <c r="U5090" s="8">
        <f t="shared" si="1516"/>
        <v>1</v>
      </c>
      <c r="V5090" s="8">
        <f t="shared" si="1518"/>
        <v>1</v>
      </c>
      <c r="W5090" s="8">
        <f t="shared" si="1521"/>
        <v>45</v>
      </c>
      <c r="X5090" s="8">
        <v>17671</v>
      </c>
      <c r="Y5090" s="8">
        <v>6775</v>
      </c>
      <c r="Z5090" s="8">
        <v>10159</v>
      </c>
      <c r="AA5090" s="8">
        <v>15704</v>
      </c>
      <c r="AB5090" s="8">
        <v>2581</v>
      </c>
      <c r="AC5090" s="8">
        <v>3970</v>
      </c>
      <c r="AD5090" s="8">
        <v>13362</v>
      </c>
      <c r="AE5090" s="8">
        <v>2112</v>
      </c>
      <c r="AF5090" s="8">
        <v>1847</v>
      </c>
      <c r="AG5090" s="8">
        <v>40502</v>
      </c>
      <c r="AH5090" s="20" cm="1">
        <f t="array" ref="AH5090">INDEX('Commercial Profile'!$I$30:$I$173,'Load Shapes'!W5090)</f>
        <v>1.45</v>
      </c>
      <c r="AI5090" s="20" cm="1">
        <f t="array" ref="AI5090">INDEX('Commercial Profile'!$J$30:$J$173,'Load Shapes'!W5090)</f>
        <v>1.56</v>
      </c>
      <c r="AJ5090" s="8" cm="1">
        <f t="array" ref="AJ5090">INDEX('EV Load Profile'!$K$8:$M$31,B5090,'Load Shapes'!V5090)</f>
        <v>14541.295</v>
      </c>
    </row>
    <row r="5091" spans="1:36" x14ac:dyDescent="0.35">
      <c r="A5091">
        <v>5086</v>
      </c>
      <c r="B5091">
        <f t="shared" si="1519"/>
        <v>22</v>
      </c>
      <c r="C5091">
        <f t="shared" si="1520"/>
        <v>212</v>
      </c>
      <c r="D5091" s="18">
        <f t="shared" si="1517"/>
        <v>42947</v>
      </c>
      <c r="E5091" cm="1">
        <f t="array" ref="E5091">INDEX(G5091:T5091,$E$1)</f>
        <v>0.89308176100628922</v>
      </c>
      <c r="F5091" s="18"/>
      <c r="G5091" s="8">
        <v>1</v>
      </c>
      <c r="H5091" s="2">
        <f t="shared" si="1503"/>
        <v>0.89308176100628922</v>
      </c>
      <c r="I5091" s="2">
        <f t="shared" si="1504"/>
        <v>0.89759036144578319</v>
      </c>
      <c r="J5091" s="2">
        <f t="shared" si="1505"/>
        <v>0.90839590004344539</v>
      </c>
      <c r="K5091">
        <f t="shared" si="1506"/>
        <v>0.78296678432437328</v>
      </c>
      <c r="L5091">
        <f t="shared" si="1507"/>
        <v>0.77968103957471946</v>
      </c>
      <c r="M5091">
        <f t="shared" si="1508"/>
        <v>0.79408709548541745</v>
      </c>
      <c r="N5091">
        <f t="shared" si="1509"/>
        <v>0.71463380347687555</v>
      </c>
      <c r="O5091">
        <f t="shared" si="1510"/>
        <v>0.7608761788865227</v>
      </c>
      <c r="P5091">
        <f t="shared" si="1511"/>
        <v>0.74672067901234573</v>
      </c>
      <c r="Q5091">
        <f t="shared" si="1512"/>
        <v>0.65825899723162107</v>
      </c>
      <c r="R5091">
        <f t="shared" si="1513"/>
        <v>0.76192236598890939</v>
      </c>
      <c r="S5091">
        <f t="shared" si="1514"/>
        <v>0.63005983808518129</v>
      </c>
      <c r="T5091">
        <f t="shared" si="1515"/>
        <v>0.70138901335245096</v>
      </c>
      <c r="U5091" s="8">
        <f t="shared" si="1516"/>
        <v>1</v>
      </c>
      <c r="V5091" s="8">
        <f t="shared" si="1518"/>
        <v>1</v>
      </c>
      <c r="W5091" s="8">
        <f t="shared" si="1521"/>
        <v>46</v>
      </c>
      <c r="X5091" s="8">
        <v>17302</v>
      </c>
      <c r="Y5091" s="8">
        <v>6600</v>
      </c>
      <c r="Z5091" s="8">
        <v>9938</v>
      </c>
      <c r="AA5091" s="8">
        <v>15251</v>
      </c>
      <c r="AB5091" s="8">
        <v>2501</v>
      </c>
      <c r="AC5091" s="8">
        <v>3871</v>
      </c>
      <c r="AD5091" s="8">
        <v>12840</v>
      </c>
      <c r="AE5091" s="8">
        <v>2061</v>
      </c>
      <c r="AF5091" s="8">
        <v>1790</v>
      </c>
      <c r="AG5091" s="8">
        <v>39134</v>
      </c>
      <c r="AH5091" s="20" cm="1">
        <f t="array" ref="AH5091">INDEX('Commercial Profile'!$I$30:$I$173,'Load Shapes'!W5091)</f>
        <v>1.42</v>
      </c>
      <c r="AI5091" s="20" cm="1">
        <f t="array" ref="AI5091">INDEX('Commercial Profile'!$J$30:$J$173,'Load Shapes'!W5091)</f>
        <v>1.49</v>
      </c>
      <c r="AJ5091" s="8" cm="1">
        <f t="array" ref="AJ5091">INDEX('EV Load Profile'!$K$8:$M$31,B5091,'Load Shapes'!V5091)</f>
        <v>14113.52</v>
      </c>
    </row>
    <row r="5092" spans="1:36" x14ac:dyDescent="0.35">
      <c r="A5092">
        <v>5087</v>
      </c>
      <c r="B5092">
        <f t="shared" si="1519"/>
        <v>23</v>
      </c>
      <c r="C5092">
        <f t="shared" si="1520"/>
        <v>212</v>
      </c>
      <c r="D5092" s="18">
        <f t="shared" si="1517"/>
        <v>42947</v>
      </c>
      <c r="E5092" cm="1">
        <f t="array" ref="E5092">INDEX(G5092:T5092,$E$1)</f>
        <v>0.76729559748427667</v>
      </c>
      <c r="F5092" s="18"/>
      <c r="G5092" s="8">
        <v>1</v>
      </c>
      <c r="H5092" s="2">
        <f t="shared" si="1503"/>
        <v>0.76729559748427667</v>
      </c>
      <c r="I5092" s="2">
        <f t="shared" si="1504"/>
        <v>0.80120481927710852</v>
      </c>
      <c r="J5092" s="2">
        <f t="shared" si="1505"/>
        <v>0.88374112990168474</v>
      </c>
      <c r="K5092">
        <f t="shared" si="1506"/>
        <v>0.72830120372884422</v>
      </c>
      <c r="L5092">
        <f t="shared" si="1507"/>
        <v>0.72002362669816888</v>
      </c>
      <c r="M5092">
        <f t="shared" si="1508"/>
        <v>0.74430683180183776</v>
      </c>
      <c r="N5092">
        <f t="shared" si="1509"/>
        <v>0.69082985801977415</v>
      </c>
      <c r="O5092">
        <f t="shared" si="1510"/>
        <v>0.7045938545786431</v>
      </c>
      <c r="P5092">
        <f t="shared" si="1511"/>
        <v>0.69367283950617287</v>
      </c>
      <c r="Q5092">
        <f t="shared" si="1512"/>
        <v>0.59781605659796988</v>
      </c>
      <c r="R5092">
        <f t="shared" si="1513"/>
        <v>0.70868761552680226</v>
      </c>
      <c r="S5092">
        <f t="shared" si="1514"/>
        <v>0.56986976416754664</v>
      </c>
      <c r="T5092">
        <f t="shared" si="1515"/>
        <v>0.64554171520745585</v>
      </c>
      <c r="U5092" s="8">
        <f t="shared" si="1516"/>
        <v>1</v>
      </c>
      <c r="V5092" s="8">
        <f t="shared" si="1518"/>
        <v>1</v>
      </c>
      <c r="W5092" s="8">
        <f t="shared" si="1521"/>
        <v>47</v>
      </c>
      <c r="X5092" s="8">
        <v>16094</v>
      </c>
      <c r="Y5092" s="8">
        <v>6095</v>
      </c>
      <c r="Z5092" s="8">
        <v>9315</v>
      </c>
      <c r="AA5092" s="8">
        <v>14743</v>
      </c>
      <c r="AB5092" s="8">
        <v>2316</v>
      </c>
      <c r="AC5092" s="8">
        <v>3596</v>
      </c>
      <c r="AD5092" s="8">
        <v>11661</v>
      </c>
      <c r="AE5092" s="8">
        <v>1917</v>
      </c>
      <c r="AF5092" s="8">
        <v>1619</v>
      </c>
      <c r="AG5092" s="8">
        <v>36018</v>
      </c>
      <c r="AH5092" s="20" cm="1">
        <f t="array" ref="AH5092">INDEX('Commercial Profile'!$I$30:$I$173,'Load Shapes'!W5092)</f>
        <v>1.22</v>
      </c>
      <c r="AI5092" s="20" cm="1">
        <f t="array" ref="AI5092">INDEX('Commercial Profile'!$J$30:$J$173,'Load Shapes'!W5092)</f>
        <v>1.33</v>
      </c>
      <c r="AJ5092" s="8" cm="1">
        <f t="array" ref="AJ5092">INDEX('EV Load Profile'!$K$8:$M$31,B5092,'Load Shapes'!V5092)</f>
        <v>13730.465</v>
      </c>
    </row>
    <row r="5093" spans="1:36" x14ac:dyDescent="0.35">
      <c r="A5093">
        <v>5088</v>
      </c>
      <c r="B5093">
        <f t="shared" si="1519"/>
        <v>24</v>
      </c>
      <c r="C5093">
        <f t="shared" si="1520"/>
        <v>212</v>
      </c>
      <c r="D5093" s="18">
        <f t="shared" si="1517"/>
        <v>42947</v>
      </c>
      <c r="E5093" cm="1">
        <f t="array" ref="E5093">INDEX(G5093:T5093,$E$1)</f>
        <v>0.69182389937106925</v>
      </c>
      <c r="F5093" s="18"/>
      <c r="G5093" s="8">
        <v>1</v>
      </c>
      <c r="H5093" s="2">
        <f t="shared" si="1503"/>
        <v>0.69182389937106925</v>
      </c>
      <c r="I5093" s="2">
        <f t="shared" si="1504"/>
        <v>0.69277108433734935</v>
      </c>
      <c r="J5093" s="2">
        <f t="shared" si="1505"/>
        <v>0.84359245015849527</v>
      </c>
      <c r="K5093">
        <f t="shared" si="1506"/>
        <v>0.66408724771472527</v>
      </c>
      <c r="L5093">
        <f t="shared" si="1507"/>
        <v>0.65528647371529825</v>
      </c>
      <c r="M5093">
        <f t="shared" si="1508"/>
        <v>0.68094286855773067</v>
      </c>
      <c r="N5093">
        <f t="shared" si="1509"/>
        <v>0.63661496649641536</v>
      </c>
      <c r="O5093">
        <f t="shared" si="1510"/>
        <v>0.63918466686948583</v>
      </c>
      <c r="P5093">
        <f t="shared" si="1511"/>
        <v>0.63213734567901236</v>
      </c>
      <c r="Q5093">
        <f t="shared" si="1512"/>
        <v>0.5372705834102327</v>
      </c>
      <c r="R5093">
        <f t="shared" si="1513"/>
        <v>0.65138632162661736</v>
      </c>
      <c r="S5093">
        <f t="shared" si="1514"/>
        <v>0.50193593804998238</v>
      </c>
      <c r="T5093">
        <f t="shared" si="1515"/>
        <v>0.58670131732234077</v>
      </c>
      <c r="U5093" s="8">
        <f t="shared" si="1516"/>
        <v>1</v>
      </c>
      <c r="V5093" s="8">
        <f t="shared" si="1518"/>
        <v>1</v>
      </c>
      <c r="W5093" s="8">
        <f t="shared" si="1521"/>
        <v>48</v>
      </c>
      <c r="X5093" s="8">
        <v>14675</v>
      </c>
      <c r="Y5093" s="8">
        <v>5547</v>
      </c>
      <c r="Z5093" s="8">
        <v>8522</v>
      </c>
      <c r="AA5093" s="8">
        <v>13586</v>
      </c>
      <c r="AB5093" s="8">
        <v>2101</v>
      </c>
      <c r="AC5093" s="8">
        <v>3277</v>
      </c>
      <c r="AD5093" s="8">
        <v>10480</v>
      </c>
      <c r="AE5093" s="8">
        <v>1762</v>
      </c>
      <c r="AF5093" s="8">
        <v>1426</v>
      </c>
      <c r="AG5093" s="8">
        <v>32735</v>
      </c>
      <c r="AH5093" s="20" cm="1">
        <f t="array" ref="AH5093">INDEX('Commercial Profile'!$I$30:$I$173,'Load Shapes'!W5093)</f>
        <v>1.1000000000000001</v>
      </c>
      <c r="AI5093" s="20" cm="1">
        <f t="array" ref="AI5093">INDEX('Commercial Profile'!$J$30:$J$173,'Load Shapes'!W5093)</f>
        <v>1.1499999999999999</v>
      </c>
      <c r="AJ5093" s="8" cm="1">
        <f t="array" ref="AJ5093">INDEX('EV Load Profile'!$K$8:$M$31,B5093,'Load Shapes'!V5093)</f>
        <v>13106.685000000001</v>
      </c>
    </row>
    <row r="5094" spans="1:36" x14ac:dyDescent="0.35">
      <c r="A5094">
        <v>5089</v>
      </c>
      <c r="B5094">
        <f t="shared" si="1519"/>
        <v>1</v>
      </c>
      <c r="C5094">
        <f t="shared" si="1520"/>
        <v>213</v>
      </c>
      <c r="D5094" s="18">
        <f t="shared" si="1517"/>
        <v>42948</v>
      </c>
      <c r="E5094" cm="1">
        <f t="array" ref="E5094">INDEX(G5094:T5094,$E$1)</f>
        <v>0.61635220125786161</v>
      </c>
      <c r="F5094" s="18"/>
      <c r="G5094" s="8">
        <v>1</v>
      </c>
      <c r="H5094" s="2">
        <f t="shared" si="1503"/>
        <v>0.61635220125786161</v>
      </c>
      <c r="I5094" s="2">
        <f t="shared" si="1504"/>
        <v>0.64457831325301207</v>
      </c>
      <c r="J5094" s="2">
        <f t="shared" si="1505"/>
        <v>0.80131462500201145</v>
      </c>
      <c r="K5094">
        <f t="shared" si="1506"/>
        <v>0.61553081726853109</v>
      </c>
      <c r="L5094">
        <f t="shared" si="1507"/>
        <v>0.59810986414648548</v>
      </c>
      <c r="M5094">
        <f t="shared" si="1508"/>
        <v>0.60015980823012383</v>
      </c>
      <c r="N5094">
        <f t="shared" si="1509"/>
        <v>0.5593458600815332</v>
      </c>
      <c r="O5094">
        <f t="shared" si="1510"/>
        <v>0.59233343474292666</v>
      </c>
      <c r="P5094">
        <f t="shared" si="1511"/>
        <v>0.59104938271604934</v>
      </c>
      <c r="Q5094">
        <f t="shared" si="1512"/>
        <v>0.50230698246693328</v>
      </c>
      <c r="R5094">
        <f t="shared" si="1513"/>
        <v>0.58484288354898339</v>
      </c>
      <c r="S5094">
        <f t="shared" si="1514"/>
        <v>0.47025695177754312</v>
      </c>
      <c r="T5094">
        <f t="shared" si="1515"/>
        <v>0.54639304597186122</v>
      </c>
      <c r="U5094" s="8">
        <f t="shared" si="1516"/>
        <v>2</v>
      </c>
      <c r="V5094" s="8">
        <f t="shared" si="1518"/>
        <v>1</v>
      </c>
      <c r="W5094" s="8">
        <f t="shared" si="1521"/>
        <v>49</v>
      </c>
      <c r="X5094" s="8">
        <v>13602</v>
      </c>
      <c r="Y5094" s="8">
        <v>5063</v>
      </c>
      <c r="Z5094" s="8">
        <v>7511</v>
      </c>
      <c r="AA5094" s="8">
        <v>11937</v>
      </c>
      <c r="AB5094" s="8">
        <v>1947</v>
      </c>
      <c r="AC5094" s="8">
        <v>3064</v>
      </c>
      <c r="AD5094" s="8">
        <v>9798</v>
      </c>
      <c r="AE5094" s="8">
        <v>1582</v>
      </c>
      <c r="AF5094" s="8">
        <v>1336</v>
      </c>
      <c r="AG5094" s="8">
        <v>30486</v>
      </c>
      <c r="AH5094" s="20" cm="1">
        <f t="array" ref="AH5094">INDEX('Commercial Profile'!$I$30:$I$173,'Load Shapes'!W5094)</f>
        <v>0.98</v>
      </c>
      <c r="AI5094" s="20" cm="1">
        <f t="array" ref="AI5094">INDEX('Commercial Profile'!$J$30:$J$173,'Load Shapes'!W5094)</f>
        <v>1.07</v>
      </c>
      <c r="AJ5094" s="8" cm="1">
        <f t="array" ref="AJ5094">INDEX('EV Load Profile'!$K$8:$M$31,B5094,'Load Shapes'!V5094)</f>
        <v>12449.825000000001</v>
      </c>
    </row>
    <row r="5095" spans="1:36" x14ac:dyDescent="0.35">
      <c r="A5095">
        <v>5090</v>
      </c>
      <c r="B5095">
        <f t="shared" si="1519"/>
        <v>2</v>
      </c>
      <c r="C5095">
        <f t="shared" si="1520"/>
        <v>213</v>
      </c>
      <c r="D5095" s="18">
        <f t="shared" si="1517"/>
        <v>42948</v>
      </c>
      <c r="E5095" cm="1">
        <f t="array" ref="E5095">INDEX(G5095:T5095,$E$1)</f>
        <v>0.61006289308176098</v>
      </c>
      <c r="F5095" s="18"/>
      <c r="G5095" s="8">
        <v>1</v>
      </c>
      <c r="H5095" s="2">
        <f t="shared" si="1503"/>
        <v>0.61006289308176098</v>
      </c>
      <c r="I5095" s="2">
        <f t="shared" si="1504"/>
        <v>0.62048192771084343</v>
      </c>
      <c r="J5095" s="2">
        <f t="shared" si="1505"/>
        <v>0.77242312581460082</v>
      </c>
      <c r="K5095">
        <f t="shared" si="1506"/>
        <v>0.58036926418680423</v>
      </c>
      <c r="L5095">
        <f t="shared" si="1507"/>
        <v>0.56538688718251628</v>
      </c>
      <c r="M5095">
        <f t="shared" si="1508"/>
        <v>0.56819816220535357</v>
      </c>
      <c r="N5095">
        <f t="shared" si="1509"/>
        <v>0.51839182793683525</v>
      </c>
      <c r="O5095">
        <f t="shared" si="1510"/>
        <v>0.55491329479768781</v>
      </c>
      <c r="P5095">
        <f t="shared" si="1511"/>
        <v>0.5551697530864198</v>
      </c>
      <c r="Q5095">
        <f t="shared" si="1512"/>
        <v>0.47082948836255512</v>
      </c>
      <c r="R5095">
        <f t="shared" si="1513"/>
        <v>0.55341959334565616</v>
      </c>
      <c r="S5095">
        <f t="shared" si="1514"/>
        <v>0.43576205561422032</v>
      </c>
      <c r="T5095">
        <f t="shared" si="1515"/>
        <v>0.51348687158347517</v>
      </c>
      <c r="U5095" s="8">
        <f t="shared" si="1516"/>
        <v>2</v>
      </c>
      <c r="V5095" s="8">
        <f t="shared" si="1518"/>
        <v>1</v>
      </c>
      <c r="W5095" s="8">
        <f t="shared" si="1521"/>
        <v>50</v>
      </c>
      <c r="X5095" s="8">
        <v>12825</v>
      </c>
      <c r="Y5095" s="8">
        <v>4786</v>
      </c>
      <c r="Z5095" s="8">
        <v>7111</v>
      </c>
      <c r="AA5095" s="8">
        <v>11063</v>
      </c>
      <c r="AB5095" s="8">
        <v>1824</v>
      </c>
      <c r="AC5095" s="8">
        <v>2878</v>
      </c>
      <c r="AD5095" s="8">
        <v>9184</v>
      </c>
      <c r="AE5095" s="8">
        <v>1497</v>
      </c>
      <c r="AF5095" s="8">
        <v>1238</v>
      </c>
      <c r="AG5095" s="8">
        <v>28650</v>
      </c>
      <c r="AH5095" s="20" cm="1">
        <f t="array" ref="AH5095">INDEX('Commercial Profile'!$I$30:$I$173,'Load Shapes'!W5095)</f>
        <v>0.97</v>
      </c>
      <c r="AI5095" s="20" cm="1">
        <f t="array" ref="AI5095">INDEX('Commercial Profile'!$J$30:$J$173,'Load Shapes'!W5095)</f>
        <v>1.03</v>
      </c>
      <c r="AJ5095" s="8" cm="1">
        <f t="array" ref="AJ5095">INDEX('EV Load Profile'!$K$8:$M$31,B5095,'Load Shapes'!V5095)</f>
        <v>12000.945</v>
      </c>
    </row>
    <row r="5096" spans="1:36" x14ac:dyDescent="0.35">
      <c r="A5096">
        <v>5091</v>
      </c>
      <c r="B5096">
        <f t="shared" si="1519"/>
        <v>3</v>
      </c>
      <c r="C5096">
        <f t="shared" si="1520"/>
        <v>213</v>
      </c>
      <c r="D5096" s="18">
        <f t="shared" si="1517"/>
        <v>42948</v>
      </c>
      <c r="E5096" cm="1">
        <f t="array" ref="E5096">INDEX(G5096:T5096,$E$1)</f>
        <v>0.59748427672955973</v>
      </c>
      <c r="F5096" s="18"/>
      <c r="G5096" s="8">
        <v>1</v>
      </c>
      <c r="H5096" s="2">
        <f t="shared" si="1503"/>
        <v>0.59748427672955973</v>
      </c>
      <c r="I5096" s="2">
        <f t="shared" si="1504"/>
        <v>0.62048192771084343</v>
      </c>
      <c r="J5096" s="2">
        <f t="shared" si="1505"/>
        <v>0.74901282443239403</v>
      </c>
      <c r="K5096">
        <f t="shared" si="1506"/>
        <v>0.55756177029595444</v>
      </c>
      <c r="L5096">
        <f t="shared" si="1507"/>
        <v>0.54554046072061424</v>
      </c>
      <c r="M5096">
        <f t="shared" si="1508"/>
        <v>0.54758290051937675</v>
      </c>
      <c r="N5096">
        <f t="shared" si="1509"/>
        <v>0.48896490323789887</v>
      </c>
      <c r="O5096">
        <f t="shared" si="1510"/>
        <v>0.52844539093398235</v>
      </c>
      <c r="P5096">
        <f t="shared" si="1511"/>
        <v>0.52816358024691357</v>
      </c>
      <c r="Q5096">
        <f t="shared" si="1512"/>
        <v>0.45032297754537065</v>
      </c>
      <c r="R5096">
        <f t="shared" si="1513"/>
        <v>0.53382624768946396</v>
      </c>
      <c r="S5096">
        <f t="shared" si="1514"/>
        <v>0.41499472016895461</v>
      </c>
      <c r="T5096">
        <f t="shared" si="1515"/>
        <v>0.49266063267317861</v>
      </c>
      <c r="U5096" s="8">
        <f t="shared" si="1516"/>
        <v>2</v>
      </c>
      <c r="V5096" s="8">
        <f t="shared" si="1518"/>
        <v>1</v>
      </c>
      <c r="W5096" s="8">
        <f t="shared" si="1521"/>
        <v>51</v>
      </c>
      <c r="X5096" s="8">
        <v>12321</v>
      </c>
      <c r="Y5096" s="8">
        <v>4618</v>
      </c>
      <c r="Z5096" s="8">
        <v>6853</v>
      </c>
      <c r="AA5096" s="8">
        <v>10435</v>
      </c>
      <c r="AB5096" s="8">
        <v>1737</v>
      </c>
      <c r="AC5096" s="8">
        <v>2738</v>
      </c>
      <c r="AD5096" s="8">
        <v>8784</v>
      </c>
      <c r="AE5096" s="8">
        <v>1444</v>
      </c>
      <c r="AF5096" s="8">
        <v>1179</v>
      </c>
      <c r="AG5096" s="8">
        <v>27488</v>
      </c>
      <c r="AH5096" s="20" cm="1">
        <f t="array" ref="AH5096">INDEX('Commercial Profile'!$I$30:$I$173,'Load Shapes'!W5096)</f>
        <v>0.95</v>
      </c>
      <c r="AI5096" s="20" cm="1">
        <f t="array" ref="AI5096">INDEX('Commercial Profile'!$J$30:$J$173,'Load Shapes'!W5096)</f>
        <v>1.03</v>
      </c>
      <c r="AJ5096" s="8" cm="1">
        <f t="array" ref="AJ5096">INDEX('EV Load Profile'!$K$8:$M$31,B5096,'Load Shapes'!V5096)</f>
        <v>11637.224999999999</v>
      </c>
    </row>
    <row r="5097" spans="1:36" x14ac:dyDescent="0.35">
      <c r="A5097">
        <v>5092</v>
      </c>
      <c r="B5097">
        <f t="shared" si="1519"/>
        <v>4</v>
      </c>
      <c r="C5097">
        <f t="shared" si="1520"/>
        <v>213</v>
      </c>
      <c r="D5097" s="18">
        <f t="shared" si="1517"/>
        <v>42948</v>
      </c>
      <c r="E5097" cm="1">
        <f t="array" ref="E5097">INDEX(G5097:T5097,$E$1)</f>
        <v>0.58490566037735847</v>
      </c>
      <c r="F5097" s="18"/>
      <c r="G5097" s="8">
        <v>1</v>
      </c>
      <c r="H5097" s="2">
        <f t="shared" si="1503"/>
        <v>0.58490566037735847</v>
      </c>
      <c r="I5097" s="2">
        <f t="shared" si="1504"/>
        <v>0.62048192771084343</v>
      </c>
      <c r="J5097" s="2">
        <f t="shared" si="1505"/>
        <v>0.73082111767261493</v>
      </c>
      <c r="K5097">
        <f t="shared" si="1506"/>
        <v>0.54629378224273695</v>
      </c>
      <c r="L5097">
        <f t="shared" si="1507"/>
        <v>0.53620791494388664</v>
      </c>
      <c r="M5097">
        <f t="shared" si="1508"/>
        <v>0.53503795445465441</v>
      </c>
      <c r="N5097">
        <f t="shared" si="1509"/>
        <v>0.46923761773112788</v>
      </c>
      <c r="O5097">
        <f t="shared" si="1510"/>
        <v>0.51232126559172497</v>
      </c>
      <c r="P5097">
        <f t="shared" si="1511"/>
        <v>0.51253858024691357</v>
      </c>
      <c r="Q5097">
        <f t="shared" si="1512"/>
        <v>0.44001845585973548</v>
      </c>
      <c r="R5097">
        <f t="shared" si="1513"/>
        <v>0.52273567467652493</v>
      </c>
      <c r="S5097">
        <f t="shared" si="1514"/>
        <v>0.3984512495600141</v>
      </c>
      <c r="T5097">
        <f t="shared" si="1515"/>
        <v>0.4821758222062909</v>
      </c>
      <c r="U5097" s="8">
        <f t="shared" si="1516"/>
        <v>2</v>
      </c>
      <c r="V5097" s="8">
        <f t="shared" si="1518"/>
        <v>1</v>
      </c>
      <c r="W5097" s="8">
        <f t="shared" si="1521"/>
        <v>52</v>
      </c>
      <c r="X5097" s="8">
        <v>12072</v>
      </c>
      <c r="Y5097" s="8">
        <v>4539</v>
      </c>
      <c r="Z5097" s="8">
        <v>6696</v>
      </c>
      <c r="AA5097" s="8">
        <v>10014</v>
      </c>
      <c r="AB5097" s="8">
        <v>1684</v>
      </c>
      <c r="AC5097" s="8">
        <v>2657</v>
      </c>
      <c r="AD5097" s="8">
        <v>8583</v>
      </c>
      <c r="AE5097" s="8">
        <v>1414</v>
      </c>
      <c r="AF5097" s="8">
        <v>1132</v>
      </c>
      <c r="AG5097" s="8">
        <v>26903</v>
      </c>
      <c r="AH5097" s="20" cm="1">
        <f t="array" ref="AH5097">INDEX('Commercial Profile'!$I$30:$I$173,'Load Shapes'!W5097)</f>
        <v>0.93</v>
      </c>
      <c r="AI5097" s="20" cm="1">
        <f t="array" ref="AI5097">INDEX('Commercial Profile'!$J$30:$J$173,'Load Shapes'!W5097)</f>
        <v>1.03</v>
      </c>
      <c r="AJ5097" s="8" cm="1">
        <f t="array" ref="AJ5097">INDEX('EV Load Profile'!$K$8:$M$31,B5097,'Load Shapes'!V5097)</f>
        <v>11354.584999999999</v>
      </c>
    </row>
    <row r="5098" spans="1:36" x14ac:dyDescent="0.35">
      <c r="A5098">
        <v>5093</v>
      </c>
      <c r="B5098">
        <f t="shared" si="1519"/>
        <v>5</v>
      </c>
      <c r="C5098">
        <f t="shared" si="1520"/>
        <v>213</v>
      </c>
      <c r="D5098" s="18">
        <f t="shared" si="1517"/>
        <v>42948</v>
      </c>
      <c r="E5098" cm="1">
        <f t="array" ref="E5098">INDEX(G5098:T5098,$E$1)</f>
        <v>0.60377358490566035</v>
      </c>
      <c r="F5098" s="18"/>
      <c r="G5098" s="8">
        <v>1</v>
      </c>
      <c r="H5098" s="2">
        <f t="shared" si="1503"/>
        <v>0.60377358490566035</v>
      </c>
      <c r="I5098" s="2">
        <f t="shared" si="1504"/>
        <v>0.64457831325301207</v>
      </c>
      <c r="J5098" s="2">
        <f t="shared" si="1505"/>
        <v>0.71831914653965601</v>
      </c>
      <c r="K5098">
        <f t="shared" si="1506"/>
        <v>0.54751561227260381</v>
      </c>
      <c r="L5098">
        <f t="shared" si="1507"/>
        <v>0.53987005316007086</v>
      </c>
      <c r="M5098">
        <f t="shared" si="1508"/>
        <v>0.53559728326008793</v>
      </c>
      <c r="N5098">
        <f t="shared" si="1509"/>
        <v>0.4592099714165222</v>
      </c>
      <c r="O5098">
        <f t="shared" si="1510"/>
        <v>0.51292972315181018</v>
      </c>
      <c r="P5098">
        <f t="shared" si="1511"/>
        <v>0.51099537037037035</v>
      </c>
      <c r="Q5098">
        <f t="shared" si="1512"/>
        <v>0.44288936737414131</v>
      </c>
      <c r="R5098">
        <f t="shared" si="1513"/>
        <v>0.52421441774491684</v>
      </c>
      <c r="S5098">
        <f t="shared" si="1514"/>
        <v>0.39281942977824708</v>
      </c>
      <c r="T5098">
        <f t="shared" si="1515"/>
        <v>0.48588583206380498</v>
      </c>
      <c r="U5098" s="8">
        <f t="shared" si="1516"/>
        <v>2</v>
      </c>
      <c r="V5098" s="8">
        <f t="shared" si="1518"/>
        <v>1</v>
      </c>
      <c r="W5098" s="8">
        <f t="shared" si="1521"/>
        <v>53</v>
      </c>
      <c r="X5098" s="8">
        <v>12099</v>
      </c>
      <c r="Y5098" s="8">
        <v>4570</v>
      </c>
      <c r="Z5098" s="8">
        <v>6703</v>
      </c>
      <c r="AA5098" s="8">
        <v>9800</v>
      </c>
      <c r="AB5098" s="8">
        <v>1686</v>
      </c>
      <c r="AC5098" s="8">
        <v>2649</v>
      </c>
      <c r="AD5098" s="8">
        <v>8639</v>
      </c>
      <c r="AE5098" s="8">
        <v>1418</v>
      </c>
      <c r="AF5098" s="8">
        <v>1116</v>
      </c>
      <c r="AG5098" s="8">
        <v>27110</v>
      </c>
      <c r="AH5098" s="20" cm="1">
        <f t="array" ref="AH5098">INDEX('Commercial Profile'!$I$30:$I$173,'Load Shapes'!W5098)</f>
        <v>0.96</v>
      </c>
      <c r="AI5098" s="20" cm="1">
        <f t="array" ref="AI5098">INDEX('Commercial Profile'!$J$30:$J$173,'Load Shapes'!W5098)</f>
        <v>1.07</v>
      </c>
      <c r="AJ5098" s="8" cm="1">
        <f t="array" ref="AJ5098">INDEX('EV Load Profile'!$K$8:$M$31,B5098,'Load Shapes'!V5098)</f>
        <v>11160.345000000001</v>
      </c>
    </row>
    <row r="5099" spans="1:36" x14ac:dyDescent="0.35">
      <c r="A5099">
        <v>5094</v>
      </c>
      <c r="B5099">
        <f t="shared" si="1519"/>
        <v>6</v>
      </c>
      <c r="C5099">
        <f t="shared" si="1520"/>
        <v>213</v>
      </c>
      <c r="D5099" s="18">
        <f t="shared" si="1517"/>
        <v>42948</v>
      </c>
      <c r="E5099" cm="1">
        <f t="array" ref="E5099">INDEX(G5099:T5099,$E$1)</f>
        <v>0.67295597484276726</v>
      </c>
      <c r="F5099" s="18"/>
      <c r="G5099" s="8">
        <v>1</v>
      </c>
      <c r="H5099" s="2">
        <f t="shared" si="1503"/>
        <v>0.67295597484276726</v>
      </c>
      <c r="I5099" s="2">
        <f t="shared" si="1504"/>
        <v>0.6987951807228916</v>
      </c>
      <c r="J5099" s="2">
        <f t="shared" si="1505"/>
        <v>0.72546285420052448</v>
      </c>
      <c r="K5099">
        <f t="shared" si="1506"/>
        <v>0.56923703502579415</v>
      </c>
      <c r="L5099">
        <f t="shared" si="1507"/>
        <v>0.56408741878322499</v>
      </c>
      <c r="M5099">
        <f t="shared" si="1508"/>
        <v>0.5588493807431083</v>
      </c>
      <c r="N5099">
        <f t="shared" si="1509"/>
        <v>0.46366149664964151</v>
      </c>
      <c r="O5099">
        <f t="shared" si="1510"/>
        <v>0.53726802555521758</v>
      </c>
      <c r="P5099">
        <f t="shared" si="1511"/>
        <v>0.5302854938271605</v>
      </c>
      <c r="Q5099">
        <f t="shared" si="1512"/>
        <v>0.4651389316107864</v>
      </c>
      <c r="R5099">
        <f t="shared" si="1513"/>
        <v>0.54528650646950094</v>
      </c>
      <c r="S5099">
        <f t="shared" si="1514"/>
        <v>0.40302710313269974</v>
      </c>
      <c r="T5099">
        <f t="shared" si="1515"/>
        <v>0.50995608925530966</v>
      </c>
      <c r="U5099" s="8">
        <f t="shared" si="1516"/>
        <v>2</v>
      </c>
      <c r="V5099" s="8">
        <f t="shared" si="1518"/>
        <v>1</v>
      </c>
      <c r="W5099" s="8">
        <f t="shared" si="1521"/>
        <v>54</v>
      </c>
      <c r="X5099" s="8">
        <v>12579</v>
      </c>
      <c r="Y5099" s="8">
        <v>4775</v>
      </c>
      <c r="Z5099" s="8">
        <v>6994</v>
      </c>
      <c r="AA5099" s="8">
        <v>9895</v>
      </c>
      <c r="AB5099" s="8">
        <v>1766</v>
      </c>
      <c r="AC5099" s="8">
        <v>2749</v>
      </c>
      <c r="AD5099" s="8">
        <v>9073</v>
      </c>
      <c r="AE5099" s="8">
        <v>1475</v>
      </c>
      <c r="AF5099" s="8">
        <v>1145</v>
      </c>
      <c r="AG5099" s="8">
        <v>28453</v>
      </c>
      <c r="AH5099" s="20" cm="1">
        <f t="array" ref="AH5099">INDEX('Commercial Profile'!$I$30:$I$173,'Load Shapes'!W5099)</f>
        <v>1.07</v>
      </c>
      <c r="AI5099" s="20" cm="1">
        <f t="array" ref="AI5099">INDEX('Commercial Profile'!$J$30:$J$173,'Load Shapes'!W5099)</f>
        <v>1.1599999999999999</v>
      </c>
      <c r="AJ5099" s="8" cm="1">
        <f t="array" ref="AJ5099">INDEX('EV Load Profile'!$K$8:$M$31,B5099,'Load Shapes'!V5099)</f>
        <v>11271.334999999999</v>
      </c>
    </row>
    <row r="5100" spans="1:36" x14ac:dyDescent="0.35">
      <c r="A5100">
        <v>5095</v>
      </c>
      <c r="B5100">
        <f t="shared" si="1519"/>
        <v>7</v>
      </c>
      <c r="C5100">
        <f t="shared" si="1520"/>
        <v>213</v>
      </c>
      <c r="D5100" s="18">
        <f t="shared" si="1517"/>
        <v>42948</v>
      </c>
      <c r="E5100" cm="1">
        <f t="array" ref="E5100">INDEX(G5100:T5100,$E$1)</f>
        <v>0.73584905660377353</v>
      </c>
      <c r="F5100" s="18"/>
      <c r="G5100" s="8">
        <v>1</v>
      </c>
      <c r="H5100" s="2">
        <f t="shared" si="1503"/>
        <v>0.73584905660377353</v>
      </c>
      <c r="I5100" s="2">
        <f t="shared" si="1504"/>
        <v>0.77108433734939763</v>
      </c>
      <c r="J5100" s="2">
        <f t="shared" si="1505"/>
        <v>0.7355975348769852</v>
      </c>
      <c r="K5100">
        <f t="shared" si="1506"/>
        <v>0.60308625214951583</v>
      </c>
      <c r="L5100">
        <f t="shared" si="1507"/>
        <v>0.60413467217956296</v>
      </c>
      <c r="M5100">
        <f t="shared" si="1508"/>
        <v>0.59472632840591289</v>
      </c>
      <c r="N5100">
        <f t="shared" si="1509"/>
        <v>0.48680942786186215</v>
      </c>
      <c r="O5100">
        <f t="shared" si="1510"/>
        <v>0.58229388500152113</v>
      </c>
      <c r="P5100">
        <f t="shared" si="1511"/>
        <v>0.56520061728395066</v>
      </c>
      <c r="Q5100">
        <f t="shared" si="1512"/>
        <v>0.50246078129806215</v>
      </c>
      <c r="R5100">
        <f t="shared" si="1513"/>
        <v>0.57966728280961188</v>
      </c>
      <c r="S5100">
        <f t="shared" si="1514"/>
        <v>0.43294614572333684</v>
      </c>
      <c r="T5100">
        <f t="shared" si="1515"/>
        <v>0.54908145891208893</v>
      </c>
      <c r="U5100" s="8">
        <f t="shared" si="1516"/>
        <v>2</v>
      </c>
      <c r="V5100" s="8">
        <f t="shared" si="1518"/>
        <v>1</v>
      </c>
      <c r="W5100" s="8">
        <f t="shared" si="1521"/>
        <v>55</v>
      </c>
      <c r="X5100" s="8">
        <v>13327</v>
      </c>
      <c r="Y5100" s="8">
        <v>5114</v>
      </c>
      <c r="Z5100" s="8">
        <v>7443</v>
      </c>
      <c r="AA5100" s="8">
        <v>10389</v>
      </c>
      <c r="AB5100" s="8">
        <v>1914</v>
      </c>
      <c r="AC5100" s="8">
        <v>2930</v>
      </c>
      <c r="AD5100" s="8">
        <v>9801</v>
      </c>
      <c r="AE5100" s="8">
        <v>1568</v>
      </c>
      <c r="AF5100" s="8">
        <v>1230</v>
      </c>
      <c r="AG5100" s="8">
        <v>30636</v>
      </c>
      <c r="AH5100" s="20" cm="1">
        <f t="array" ref="AH5100">INDEX('Commercial Profile'!$I$30:$I$173,'Load Shapes'!W5100)</f>
        <v>1.17</v>
      </c>
      <c r="AI5100" s="20" cm="1">
        <f t="array" ref="AI5100">INDEX('Commercial Profile'!$J$30:$J$173,'Load Shapes'!W5100)</f>
        <v>1.28</v>
      </c>
      <c r="AJ5100" s="8" cm="1">
        <f t="array" ref="AJ5100">INDEX('EV Load Profile'!$K$8:$M$31,B5100,'Load Shapes'!V5100)</f>
        <v>11428.795</v>
      </c>
    </row>
    <row r="5101" spans="1:36" x14ac:dyDescent="0.35">
      <c r="A5101">
        <v>5096</v>
      </c>
      <c r="B5101">
        <f t="shared" si="1519"/>
        <v>8</v>
      </c>
      <c r="C5101">
        <f t="shared" si="1520"/>
        <v>213</v>
      </c>
      <c r="D5101" s="18">
        <f t="shared" si="1517"/>
        <v>42948</v>
      </c>
      <c r="E5101" cm="1">
        <f t="array" ref="E5101">INDEX(G5101:T5101,$E$1)</f>
        <v>0.74213836477987416</v>
      </c>
      <c r="F5101" s="18"/>
      <c r="G5101" s="8">
        <v>1</v>
      </c>
      <c r="H5101" s="2">
        <f t="shared" si="1503"/>
        <v>0.74213836477987416</v>
      </c>
      <c r="I5101" s="2">
        <f t="shared" si="1504"/>
        <v>0.78313253012048201</v>
      </c>
      <c r="J5101" s="2">
        <f t="shared" si="1505"/>
        <v>0.74365874458944126</v>
      </c>
      <c r="K5101">
        <f t="shared" si="1506"/>
        <v>0.63489908589012578</v>
      </c>
      <c r="L5101">
        <f t="shared" si="1507"/>
        <v>0.63484937979917311</v>
      </c>
      <c r="M5101">
        <f t="shared" si="1508"/>
        <v>0.63244107071514188</v>
      </c>
      <c r="N5101">
        <f t="shared" si="1509"/>
        <v>0.52631085703575275</v>
      </c>
      <c r="O5101">
        <f t="shared" si="1510"/>
        <v>0.62032248250684519</v>
      </c>
      <c r="P5101">
        <f t="shared" si="1511"/>
        <v>0.59336419753086422</v>
      </c>
      <c r="Q5101">
        <f t="shared" si="1512"/>
        <v>0.54147441812775554</v>
      </c>
      <c r="R5101">
        <f t="shared" si="1513"/>
        <v>0.61256931608133092</v>
      </c>
      <c r="S5101">
        <f t="shared" si="1514"/>
        <v>0.44385779655051039</v>
      </c>
      <c r="T5101">
        <f t="shared" si="1515"/>
        <v>0.59743704633031636</v>
      </c>
      <c r="U5101" s="8">
        <f t="shared" si="1516"/>
        <v>2</v>
      </c>
      <c r="V5101" s="8">
        <f t="shared" si="1518"/>
        <v>1</v>
      </c>
      <c r="W5101" s="8">
        <f t="shared" si="1521"/>
        <v>56</v>
      </c>
      <c r="X5101" s="8">
        <v>14030</v>
      </c>
      <c r="Y5101" s="8">
        <v>5374</v>
      </c>
      <c r="Z5101" s="8">
        <v>7915</v>
      </c>
      <c r="AA5101" s="8">
        <v>11232</v>
      </c>
      <c r="AB5101" s="8">
        <v>2039</v>
      </c>
      <c r="AC5101" s="8">
        <v>3076</v>
      </c>
      <c r="AD5101" s="8">
        <v>10562</v>
      </c>
      <c r="AE5101" s="8">
        <v>1657</v>
      </c>
      <c r="AF5101" s="8">
        <v>1261</v>
      </c>
      <c r="AG5101" s="8">
        <v>33334</v>
      </c>
      <c r="AH5101" s="20" cm="1">
        <f t="array" ref="AH5101">INDEX('Commercial Profile'!$I$30:$I$173,'Load Shapes'!W5101)</f>
        <v>1.18</v>
      </c>
      <c r="AI5101" s="20" cm="1">
        <f t="array" ref="AI5101">INDEX('Commercial Profile'!$J$30:$J$173,'Load Shapes'!W5101)</f>
        <v>1.3</v>
      </c>
      <c r="AJ5101" s="8" cm="1">
        <f t="array" ref="AJ5101">INDEX('EV Load Profile'!$K$8:$M$31,B5101,'Load Shapes'!V5101)</f>
        <v>11554.04</v>
      </c>
    </row>
    <row r="5102" spans="1:36" x14ac:dyDescent="0.35">
      <c r="A5102">
        <v>5097</v>
      </c>
      <c r="B5102">
        <f t="shared" si="1519"/>
        <v>9</v>
      </c>
      <c r="C5102">
        <f t="shared" si="1520"/>
        <v>213</v>
      </c>
      <c r="D5102" s="18">
        <f t="shared" si="1517"/>
        <v>42948</v>
      </c>
      <c r="E5102" cm="1">
        <f t="array" ref="E5102">INDEX(G5102:T5102,$E$1)</f>
        <v>0.74842767295597479</v>
      </c>
      <c r="F5102" s="18"/>
      <c r="G5102" s="8">
        <v>1</v>
      </c>
      <c r="H5102" s="2">
        <f t="shared" si="1503"/>
        <v>0.74842767295597479</v>
      </c>
      <c r="I5102" s="2">
        <f t="shared" si="1504"/>
        <v>0.74698795180722899</v>
      </c>
      <c r="J5102" s="2">
        <f t="shared" si="1505"/>
        <v>0.84656089594027062</v>
      </c>
      <c r="K5102">
        <f t="shared" si="1506"/>
        <v>0.67060367454068237</v>
      </c>
      <c r="L5102">
        <f t="shared" si="1507"/>
        <v>0.66544595392793859</v>
      </c>
      <c r="M5102">
        <f t="shared" si="1508"/>
        <v>0.66839792249300845</v>
      </c>
      <c r="N5102">
        <f t="shared" si="1509"/>
        <v>0.57574621620355182</v>
      </c>
      <c r="O5102">
        <f t="shared" si="1510"/>
        <v>0.65622147855187096</v>
      </c>
      <c r="P5102">
        <f t="shared" si="1511"/>
        <v>0.62866512345679015</v>
      </c>
      <c r="Q5102">
        <f t="shared" si="1512"/>
        <v>0.57566902491541061</v>
      </c>
      <c r="R5102">
        <f t="shared" si="1513"/>
        <v>0.64842883548983365</v>
      </c>
      <c r="S5102">
        <f t="shared" si="1514"/>
        <v>0.4582893347412883</v>
      </c>
      <c r="T5102">
        <f t="shared" si="1515"/>
        <v>0.63950174746841115</v>
      </c>
      <c r="U5102" s="8">
        <f t="shared" si="1516"/>
        <v>2</v>
      </c>
      <c r="V5102" s="8">
        <f t="shared" si="1518"/>
        <v>1</v>
      </c>
      <c r="W5102" s="8">
        <f t="shared" si="1521"/>
        <v>57</v>
      </c>
      <c r="X5102" s="8">
        <v>14819</v>
      </c>
      <c r="Y5102" s="8">
        <v>5633</v>
      </c>
      <c r="Z5102" s="8">
        <v>8365</v>
      </c>
      <c r="AA5102" s="8">
        <v>12287</v>
      </c>
      <c r="AB5102" s="8">
        <v>2157</v>
      </c>
      <c r="AC5102" s="8">
        <v>3259</v>
      </c>
      <c r="AD5102" s="8">
        <v>11229</v>
      </c>
      <c r="AE5102" s="8">
        <v>1754</v>
      </c>
      <c r="AF5102" s="8">
        <v>1302</v>
      </c>
      <c r="AG5102" s="8">
        <v>35681</v>
      </c>
      <c r="AH5102" s="20" cm="1">
        <f t="array" ref="AH5102">INDEX('Commercial Profile'!$I$30:$I$173,'Load Shapes'!W5102)</f>
        <v>1.19</v>
      </c>
      <c r="AI5102" s="20" cm="1">
        <f t="array" ref="AI5102">INDEX('Commercial Profile'!$J$30:$J$173,'Load Shapes'!W5102)</f>
        <v>1.24</v>
      </c>
      <c r="AJ5102" s="8" cm="1">
        <f t="array" ref="AJ5102">INDEX('EV Load Profile'!$K$8:$M$31,B5102,'Load Shapes'!V5102)</f>
        <v>13152.805</v>
      </c>
    </row>
    <row r="5103" spans="1:36" x14ac:dyDescent="0.35">
      <c r="A5103">
        <v>5098</v>
      </c>
      <c r="B5103">
        <f t="shared" si="1519"/>
        <v>10</v>
      </c>
      <c r="C5103">
        <f t="shared" si="1520"/>
        <v>213</v>
      </c>
      <c r="D5103" s="18">
        <f t="shared" si="1517"/>
        <v>42948</v>
      </c>
      <c r="E5103" cm="1">
        <f t="array" ref="E5103">INDEX(G5103:T5103,$E$1)</f>
        <v>0.71698113207547165</v>
      </c>
      <c r="F5103" s="18"/>
      <c r="G5103" s="8">
        <v>1</v>
      </c>
      <c r="H5103" s="2">
        <f t="shared" si="1503"/>
        <v>0.71698113207547165</v>
      </c>
      <c r="I5103" s="2">
        <f t="shared" si="1504"/>
        <v>0.72891566265060237</v>
      </c>
      <c r="J5103" s="2">
        <f t="shared" si="1505"/>
        <v>0.91284599417510093</v>
      </c>
      <c r="K5103">
        <f t="shared" si="1506"/>
        <v>0.70400036202371252</v>
      </c>
      <c r="L5103">
        <f t="shared" si="1507"/>
        <v>0.69781453041937391</v>
      </c>
      <c r="M5103">
        <f t="shared" si="1508"/>
        <v>0.70675189772273272</v>
      </c>
      <c r="N5103">
        <f t="shared" si="1509"/>
        <v>0.61848085844149758</v>
      </c>
      <c r="O5103">
        <f t="shared" si="1510"/>
        <v>0.69272893215698206</v>
      </c>
      <c r="P5103">
        <f t="shared" si="1511"/>
        <v>0.6655092592592593</v>
      </c>
      <c r="Q5103">
        <f t="shared" si="1512"/>
        <v>0.61488772685327586</v>
      </c>
      <c r="R5103">
        <f t="shared" si="1513"/>
        <v>0.69205175600739377</v>
      </c>
      <c r="S5103">
        <f t="shared" si="1514"/>
        <v>0.48680042238648363</v>
      </c>
      <c r="T5103">
        <f t="shared" si="1515"/>
        <v>0.67959494578367241</v>
      </c>
      <c r="U5103" s="8">
        <f t="shared" si="1516"/>
        <v>2</v>
      </c>
      <c r="V5103" s="8">
        <f t="shared" si="1518"/>
        <v>1</v>
      </c>
      <c r="W5103" s="8">
        <f t="shared" si="1521"/>
        <v>58</v>
      </c>
      <c r="X5103" s="8">
        <v>15557</v>
      </c>
      <c r="Y5103" s="8">
        <v>5907</v>
      </c>
      <c r="Z5103" s="8">
        <v>8845</v>
      </c>
      <c r="AA5103" s="8">
        <v>13199</v>
      </c>
      <c r="AB5103" s="8">
        <v>2277</v>
      </c>
      <c r="AC5103" s="8">
        <v>3450</v>
      </c>
      <c r="AD5103" s="8">
        <v>11994</v>
      </c>
      <c r="AE5103" s="8">
        <v>1872</v>
      </c>
      <c r="AF5103" s="8">
        <v>1383</v>
      </c>
      <c r="AG5103" s="8">
        <v>37918</v>
      </c>
      <c r="AH5103" s="20" cm="1">
        <f t="array" ref="AH5103">INDEX('Commercial Profile'!$I$30:$I$173,'Load Shapes'!W5103)</f>
        <v>1.1399999999999999</v>
      </c>
      <c r="AI5103" s="20" cm="1">
        <f t="array" ref="AI5103">INDEX('Commercial Profile'!$J$30:$J$173,'Load Shapes'!W5103)</f>
        <v>1.21</v>
      </c>
      <c r="AJ5103" s="8" cm="1">
        <f t="array" ref="AJ5103">INDEX('EV Load Profile'!$K$8:$M$31,B5103,'Load Shapes'!V5103)</f>
        <v>14182.66</v>
      </c>
    </row>
    <row r="5104" spans="1:36" x14ac:dyDescent="0.35">
      <c r="A5104">
        <v>5099</v>
      </c>
      <c r="B5104">
        <f t="shared" si="1519"/>
        <v>11</v>
      </c>
      <c r="C5104">
        <f t="shared" si="1520"/>
        <v>213</v>
      </c>
      <c r="D5104" s="18">
        <f t="shared" si="1517"/>
        <v>42948</v>
      </c>
      <c r="E5104" cm="1">
        <f t="array" ref="E5104">INDEX(G5104:T5104,$E$1)</f>
        <v>0.71698113207547165</v>
      </c>
      <c r="F5104" s="18"/>
      <c r="G5104" s="8">
        <v>1</v>
      </c>
      <c r="H5104" s="2">
        <f t="shared" si="1503"/>
        <v>0.71698113207547165</v>
      </c>
      <c r="I5104" s="2">
        <f t="shared" si="1504"/>
        <v>0.71084337349397586</v>
      </c>
      <c r="J5104" s="2">
        <f t="shared" si="1505"/>
        <v>0.96240043767197136</v>
      </c>
      <c r="K5104">
        <f t="shared" si="1506"/>
        <v>0.74246538148248709</v>
      </c>
      <c r="L5104">
        <f t="shared" si="1507"/>
        <v>0.73892498523331362</v>
      </c>
      <c r="M5104">
        <f t="shared" si="1508"/>
        <v>0.74966040751098684</v>
      </c>
      <c r="N5104">
        <f t="shared" si="1509"/>
        <v>0.65540508879621384</v>
      </c>
      <c r="O5104">
        <f t="shared" si="1510"/>
        <v>0.72893215698205049</v>
      </c>
      <c r="P5104">
        <f t="shared" si="1511"/>
        <v>0.70331790123456794</v>
      </c>
      <c r="Q5104">
        <f t="shared" si="1512"/>
        <v>0.65707987285963299</v>
      </c>
      <c r="R5104">
        <f t="shared" si="1513"/>
        <v>0.72902033271719036</v>
      </c>
      <c r="S5104">
        <f t="shared" si="1514"/>
        <v>0.52270327349524814</v>
      </c>
      <c r="T5104">
        <f t="shared" si="1515"/>
        <v>0.72031544045165341</v>
      </c>
      <c r="U5104" s="8">
        <f t="shared" si="1516"/>
        <v>2</v>
      </c>
      <c r="V5104" s="8">
        <f t="shared" si="1518"/>
        <v>1</v>
      </c>
      <c r="W5104" s="8">
        <f t="shared" si="1521"/>
        <v>59</v>
      </c>
      <c r="X5104" s="8">
        <v>16407</v>
      </c>
      <c r="Y5104" s="8">
        <v>6255</v>
      </c>
      <c r="Z5104" s="8">
        <v>9382</v>
      </c>
      <c r="AA5104" s="8">
        <v>13987</v>
      </c>
      <c r="AB5104" s="8">
        <v>2396</v>
      </c>
      <c r="AC5104" s="8">
        <v>3646</v>
      </c>
      <c r="AD5104" s="8">
        <v>12817</v>
      </c>
      <c r="AE5104" s="8">
        <v>1972</v>
      </c>
      <c r="AF5104" s="8">
        <v>1485</v>
      </c>
      <c r="AG5104" s="8">
        <v>40190</v>
      </c>
      <c r="AH5104" s="20" cm="1">
        <f t="array" ref="AH5104">INDEX('Commercial Profile'!$I$30:$I$173,'Load Shapes'!W5104)</f>
        <v>1.1399999999999999</v>
      </c>
      <c r="AI5104" s="20" cm="1">
        <f t="array" ref="AI5104">INDEX('Commercial Profile'!$J$30:$J$173,'Load Shapes'!W5104)</f>
        <v>1.18</v>
      </c>
      <c r="AJ5104" s="8" cm="1">
        <f t="array" ref="AJ5104">INDEX('EV Load Profile'!$K$8:$M$31,B5104,'Load Shapes'!V5104)</f>
        <v>14952.575000000001</v>
      </c>
    </row>
    <row r="5105" spans="1:36" x14ac:dyDescent="0.35">
      <c r="A5105">
        <v>5100</v>
      </c>
      <c r="B5105">
        <f t="shared" si="1519"/>
        <v>12</v>
      </c>
      <c r="C5105">
        <f t="shared" si="1520"/>
        <v>213</v>
      </c>
      <c r="D5105" s="18">
        <f t="shared" si="1517"/>
        <v>42948</v>
      </c>
      <c r="E5105" cm="1">
        <f t="array" ref="E5105">INDEX(G5105:T5105,$E$1)</f>
        <v>0.69811320754716988</v>
      </c>
      <c r="F5105" s="18"/>
      <c r="G5105" s="8">
        <v>1</v>
      </c>
      <c r="H5105" s="2">
        <f t="shared" si="1503"/>
        <v>0.69811320754716988</v>
      </c>
      <c r="I5105" s="2">
        <f t="shared" si="1504"/>
        <v>0.68072289156626498</v>
      </c>
      <c r="J5105" s="2">
        <f t="shared" si="1505"/>
        <v>0.97754066970247966</v>
      </c>
      <c r="K5105">
        <f t="shared" si="1506"/>
        <v>0.77884876459408092</v>
      </c>
      <c r="L5105">
        <f t="shared" si="1507"/>
        <v>0.77637330183106912</v>
      </c>
      <c r="M5105">
        <f t="shared" si="1508"/>
        <v>0.78537754694366757</v>
      </c>
      <c r="N5105">
        <f t="shared" si="1509"/>
        <v>0.69350077315964576</v>
      </c>
      <c r="O5105">
        <f t="shared" si="1510"/>
        <v>0.75874657742622453</v>
      </c>
      <c r="P5105">
        <f t="shared" si="1511"/>
        <v>0.73456790123456794</v>
      </c>
      <c r="Q5105">
        <f t="shared" si="1512"/>
        <v>0.69886188864964627</v>
      </c>
      <c r="R5105">
        <f t="shared" si="1513"/>
        <v>0.76820702402957486</v>
      </c>
      <c r="S5105">
        <f t="shared" si="1514"/>
        <v>0.56142203449489614</v>
      </c>
      <c r="T5105">
        <f t="shared" si="1515"/>
        <v>0.75875974549690828</v>
      </c>
      <c r="U5105" s="8">
        <f t="shared" si="1516"/>
        <v>2</v>
      </c>
      <c r="V5105" s="8">
        <f t="shared" si="1518"/>
        <v>1</v>
      </c>
      <c r="W5105" s="8">
        <f t="shared" si="1521"/>
        <v>60</v>
      </c>
      <c r="X5105" s="8">
        <v>17211</v>
      </c>
      <c r="Y5105" s="8">
        <v>6572</v>
      </c>
      <c r="Z5105" s="8">
        <v>9829</v>
      </c>
      <c r="AA5105" s="8">
        <v>14800</v>
      </c>
      <c r="AB5105" s="8">
        <v>2494</v>
      </c>
      <c r="AC5105" s="8">
        <v>3808</v>
      </c>
      <c r="AD5105" s="8">
        <v>13632</v>
      </c>
      <c r="AE5105" s="8">
        <v>2078</v>
      </c>
      <c r="AF5105" s="8">
        <v>1595</v>
      </c>
      <c r="AG5105" s="8">
        <v>42335</v>
      </c>
      <c r="AH5105" s="20" cm="1">
        <f t="array" ref="AH5105">INDEX('Commercial Profile'!$I$30:$I$173,'Load Shapes'!W5105)</f>
        <v>1.1100000000000001</v>
      </c>
      <c r="AI5105" s="20" cm="1">
        <f t="array" ref="AI5105">INDEX('Commercial Profile'!$J$30:$J$173,'Load Shapes'!W5105)</f>
        <v>1.1299999999999999</v>
      </c>
      <c r="AJ5105" s="8" cm="1">
        <f t="array" ref="AJ5105">INDEX('EV Load Profile'!$K$8:$M$31,B5105,'Load Shapes'!V5105)</f>
        <v>15187.805</v>
      </c>
    </row>
    <row r="5106" spans="1:36" x14ac:dyDescent="0.35">
      <c r="A5106">
        <v>5101</v>
      </c>
      <c r="B5106">
        <f t="shared" si="1519"/>
        <v>13</v>
      </c>
      <c r="C5106">
        <f t="shared" si="1520"/>
        <v>213</v>
      </c>
      <c r="D5106" s="18">
        <f t="shared" si="1517"/>
        <v>42948</v>
      </c>
      <c r="E5106" cm="1">
        <f t="array" ref="E5106">INDEX(G5106:T5106,$E$1)</f>
        <v>0.63522012578616349</v>
      </c>
      <c r="F5106" s="18"/>
      <c r="G5106" s="8">
        <v>1</v>
      </c>
      <c r="H5106" s="2">
        <f t="shared" si="1503"/>
        <v>0.63522012578616349</v>
      </c>
      <c r="I5106" s="2">
        <f t="shared" si="1504"/>
        <v>0.65060240963855431</v>
      </c>
      <c r="J5106" s="2">
        <f t="shared" si="1505"/>
        <v>0.95214410993290088</v>
      </c>
      <c r="K5106">
        <f t="shared" si="1506"/>
        <v>0.81143089872386642</v>
      </c>
      <c r="L5106">
        <f t="shared" si="1507"/>
        <v>0.80992321323095096</v>
      </c>
      <c r="M5106">
        <f t="shared" si="1508"/>
        <v>0.81757890531362365</v>
      </c>
      <c r="N5106">
        <f t="shared" si="1509"/>
        <v>0.72531746403636188</v>
      </c>
      <c r="O5106">
        <f t="shared" si="1510"/>
        <v>0.79129905689078184</v>
      </c>
      <c r="P5106">
        <f t="shared" si="1511"/>
        <v>0.76716820987654322</v>
      </c>
      <c r="Q5106">
        <f t="shared" si="1512"/>
        <v>0.73449195119450428</v>
      </c>
      <c r="R5106">
        <f t="shared" si="1513"/>
        <v>0.80295748613678375</v>
      </c>
      <c r="S5106">
        <f t="shared" si="1514"/>
        <v>0.60084477296726502</v>
      </c>
      <c r="T5106">
        <f t="shared" si="1515"/>
        <v>0.79008871762702748</v>
      </c>
      <c r="U5106" s="8">
        <f t="shared" si="1516"/>
        <v>2</v>
      </c>
      <c r="V5106" s="8">
        <f t="shared" si="1518"/>
        <v>1</v>
      </c>
      <c r="W5106" s="8">
        <f t="shared" si="1521"/>
        <v>61</v>
      </c>
      <c r="X5106" s="8">
        <v>17931</v>
      </c>
      <c r="Y5106" s="8">
        <v>6856</v>
      </c>
      <c r="Z5106" s="8">
        <v>10232</v>
      </c>
      <c r="AA5106" s="8">
        <v>15479</v>
      </c>
      <c r="AB5106" s="8">
        <v>2601</v>
      </c>
      <c r="AC5106" s="8">
        <v>3977</v>
      </c>
      <c r="AD5106" s="8">
        <v>14327</v>
      </c>
      <c r="AE5106" s="8">
        <v>2172</v>
      </c>
      <c r="AF5106" s="8">
        <v>1707</v>
      </c>
      <c r="AG5106" s="8">
        <v>44083</v>
      </c>
      <c r="AH5106" s="20" cm="1">
        <f t="array" ref="AH5106">INDEX('Commercial Profile'!$I$30:$I$173,'Load Shapes'!W5106)</f>
        <v>1.01</v>
      </c>
      <c r="AI5106" s="20" cm="1">
        <f t="array" ref="AI5106">INDEX('Commercial Profile'!$J$30:$J$173,'Load Shapes'!W5106)</f>
        <v>1.08</v>
      </c>
      <c r="AJ5106" s="8" cm="1">
        <f t="array" ref="AJ5106">INDEX('EV Load Profile'!$K$8:$M$31,B5106,'Load Shapes'!V5106)</f>
        <v>14793.224999999999</v>
      </c>
    </row>
    <row r="5107" spans="1:36" x14ac:dyDescent="0.35">
      <c r="A5107">
        <v>5102</v>
      </c>
      <c r="B5107">
        <f t="shared" si="1519"/>
        <v>14</v>
      </c>
      <c r="C5107">
        <f t="shared" si="1520"/>
        <v>213</v>
      </c>
      <c r="D5107" s="18">
        <f t="shared" si="1517"/>
        <v>42948</v>
      </c>
      <c r="E5107" cm="1">
        <f t="array" ref="E5107">INDEX(G5107:T5107,$E$1)</f>
        <v>0.61635220125786161</v>
      </c>
      <c r="F5107" s="18"/>
      <c r="G5107" s="8">
        <v>1</v>
      </c>
      <c r="H5107" s="2">
        <f t="shared" si="1503"/>
        <v>0.61635220125786161</v>
      </c>
      <c r="I5107" s="2">
        <f t="shared" si="1504"/>
        <v>0.6325301204819278</v>
      </c>
      <c r="J5107" s="2">
        <f t="shared" si="1505"/>
        <v>0.97576294913672434</v>
      </c>
      <c r="K5107">
        <f t="shared" si="1506"/>
        <v>0.84034754276405099</v>
      </c>
      <c r="L5107">
        <f t="shared" si="1507"/>
        <v>0.83898405197873593</v>
      </c>
      <c r="M5107">
        <f t="shared" si="1508"/>
        <v>0.84826208549740312</v>
      </c>
      <c r="N5107">
        <f t="shared" si="1509"/>
        <v>0.75240148071786705</v>
      </c>
      <c r="O5107">
        <f t="shared" si="1510"/>
        <v>0.81928810465470037</v>
      </c>
      <c r="P5107">
        <f t="shared" si="1511"/>
        <v>0.79938271604938271</v>
      </c>
      <c r="Q5107">
        <f t="shared" si="1512"/>
        <v>0.76889162309033121</v>
      </c>
      <c r="R5107">
        <f t="shared" si="1513"/>
        <v>0.83216266173752307</v>
      </c>
      <c r="S5107">
        <f t="shared" si="1514"/>
        <v>0.63463569165786693</v>
      </c>
      <c r="T5107">
        <f t="shared" si="1515"/>
        <v>0.81763598888789313</v>
      </c>
      <c r="U5107" s="8">
        <f t="shared" si="1516"/>
        <v>2</v>
      </c>
      <c r="V5107" s="8">
        <f t="shared" si="1518"/>
        <v>1</v>
      </c>
      <c r="W5107" s="8">
        <f t="shared" si="1521"/>
        <v>62</v>
      </c>
      <c r="X5107" s="8">
        <v>18570</v>
      </c>
      <c r="Y5107" s="8">
        <v>7102</v>
      </c>
      <c r="Z5107" s="8">
        <v>10616</v>
      </c>
      <c r="AA5107" s="8">
        <v>16057</v>
      </c>
      <c r="AB5107" s="8">
        <v>2693</v>
      </c>
      <c r="AC5107" s="8">
        <v>4144</v>
      </c>
      <c r="AD5107" s="8">
        <v>14998</v>
      </c>
      <c r="AE5107" s="8">
        <v>2251</v>
      </c>
      <c r="AF5107" s="8">
        <v>1803</v>
      </c>
      <c r="AG5107" s="8">
        <v>45620</v>
      </c>
      <c r="AH5107" s="20" cm="1">
        <f t="array" ref="AH5107">INDEX('Commercial Profile'!$I$30:$I$173,'Load Shapes'!W5107)</f>
        <v>0.98</v>
      </c>
      <c r="AI5107" s="20" cm="1">
        <f t="array" ref="AI5107">INDEX('Commercial Profile'!$J$30:$J$173,'Load Shapes'!W5107)</f>
        <v>1.05</v>
      </c>
      <c r="AJ5107" s="8" cm="1">
        <f t="array" ref="AJ5107">INDEX('EV Load Profile'!$K$8:$M$31,B5107,'Load Shapes'!V5107)</f>
        <v>15160.185000000001</v>
      </c>
    </row>
    <row r="5108" spans="1:36" x14ac:dyDescent="0.35">
      <c r="A5108">
        <v>5103</v>
      </c>
      <c r="B5108">
        <f t="shared" si="1519"/>
        <v>15</v>
      </c>
      <c r="C5108">
        <f t="shared" si="1520"/>
        <v>213</v>
      </c>
      <c r="D5108" s="18">
        <f t="shared" si="1517"/>
        <v>42948</v>
      </c>
      <c r="E5108" cm="1">
        <f t="array" ref="E5108">INDEX(G5108:T5108,$E$1)</f>
        <v>0.61635220125786161</v>
      </c>
      <c r="F5108" s="18"/>
      <c r="G5108" s="8">
        <v>1</v>
      </c>
      <c r="H5108" s="2">
        <f t="shared" si="1503"/>
        <v>0.61635220125786161</v>
      </c>
      <c r="I5108" s="2">
        <f t="shared" si="1504"/>
        <v>0.65662650602409645</v>
      </c>
      <c r="J5108" s="2">
        <f t="shared" si="1505"/>
        <v>1</v>
      </c>
      <c r="K5108">
        <f t="shared" si="1506"/>
        <v>0.86016834102633721</v>
      </c>
      <c r="L5108">
        <f t="shared" si="1507"/>
        <v>0.85977554636739517</v>
      </c>
      <c r="M5108">
        <f t="shared" si="1508"/>
        <v>0.86648022373152223</v>
      </c>
      <c r="N5108">
        <f t="shared" si="1509"/>
        <v>0.77747059650438122</v>
      </c>
      <c r="O5108">
        <f t="shared" si="1510"/>
        <v>0.83723760267721326</v>
      </c>
      <c r="P5108">
        <f t="shared" si="1511"/>
        <v>0.8207947530864198</v>
      </c>
      <c r="Q5108">
        <f t="shared" si="1512"/>
        <v>0.79267917563826518</v>
      </c>
      <c r="R5108">
        <f t="shared" si="1513"/>
        <v>0.85619223659889099</v>
      </c>
      <c r="S5108">
        <f t="shared" si="1514"/>
        <v>0.66033086941217878</v>
      </c>
      <c r="T5108">
        <f t="shared" si="1515"/>
        <v>0.83787077695133971</v>
      </c>
      <c r="U5108" s="8">
        <f t="shared" si="1516"/>
        <v>2</v>
      </c>
      <c r="V5108" s="8">
        <f t="shared" si="1518"/>
        <v>1</v>
      </c>
      <c r="W5108" s="8">
        <f t="shared" si="1521"/>
        <v>63</v>
      </c>
      <c r="X5108" s="8">
        <v>19008</v>
      </c>
      <c r="Y5108" s="8">
        <v>7278</v>
      </c>
      <c r="Z5108" s="8">
        <v>10844</v>
      </c>
      <c r="AA5108" s="8">
        <v>16592</v>
      </c>
      <c r="AB5108" s="8">
        <v>2752</v>
      </c>
      <c r="AC5108" s="8">
        <v>4255</v>
      </c>
      <c r="AD5108" s="8">
        <v>15462</v>
      </c>
      <c r="AE5108" s="8">
        <v>2316</v>
      </c>
      <c r="AF5108" s="8">
        <v>1876</v>
      </c>
      <c r="AG5108" s="8">
        <v>46749</v>
      </c>
      <c r="AH5108" s="20" cm="1">
        <f t="array" ref="AH5108">INDEX('Commercial Profile'!$I$30:$I$173,'Load Shapes'!W5108)</f>
        <v>0.98</v>
      </c>
      <c r="AI5108" s="20" cm="1">
        <f t="array" ref="AI5108">INDEX('Commercial Profile'!$J$30:$J$173,'Load Shapes'!W5108)</f>
        <v>1.0900000000000001</v>
      </c>
      <c r="AJ5108" s="8" cm="1">
        <f t="array" ref="AJ5108">INDEX('EV Load Profile'!$K$8:$M$31,B5108,'Load Shapes'!V5108)</f>
        <v>15536.75</v>
      </c>
    </row>
    <row r="5109" spans="1:36" x14ac:dyDescent="0.35">
      <c r="A5109">
        <v>5104</v>
      </c>
      <c r="B5109">
        <f t="shared" si="1519"/>
        <v>16</v>
      </c>
      <c r="C5109">
        <f t="shared" si="1520"/>
        <v>213</v>
      </c>
      <c r="D5109" s="18">
        <f t="shared" si="1517"/>
        <v>42948</v>
      </c>
      <c r="E5109" cm="1">
        <f t="array" ref="E5109">INDEX(G5109:T5109,$E$1)</f>
        <v>0.64150943396226412</v>
      </c>
      <c r="F5109" s="18"/>
      <c r="G5109" s="8">
        <v>1</v>
      </c>
      <c r="H5109" s="2">
        <f t="shared" si="1503"/>
        <v>0.64150943396226412</v>
      </c>
      <c r="I5109" s="2">
        <f t="shared" si="1504"/>
        <v>0.68072289156626498</v>
      </c>
      <c r="J5109" s="2">
        <f t="shared" si="1505"/>
        <v>0.99944357732472999</v>
      </c>
      <c r="K5109">
        <f t="shared" si="1506"/>
        <v>0.87062177572631005</v>
      </c>
      <c r="L5109">
        <f t="shared" si="1507"/>
        <v>0.87501476668635558</v>
      </c>
      <c r="M5109">
        <f t="shared" si="1508"/>
        <v>0.87870555333599676</v>
      </c>
      <c r="N5109">
        <f t="shared" si="1509"/>
        <v>0.79433953422988612</v>
      </c>
      <c r="O5109">
        <f t="shared" si="1510"/>
        <v>0.85153635533921512</v>
      </c>
      <c r="P5109">
        <f t="shared" si="1511"/>
        <v>0.83719135802469136</v>
      </c>
      <c r="Q5109">
        <f t="shared" si="1512"/>
        <v>0.81277555623910591</v>
      </c>
      <c r="R5109">
        <f t="shared" si="1513"/>
        <v>0.87245841035120153</v>
      </c>
      <c r="S5109">
        <f t="shared" si="1514"/>
        <v>0.68673002463921151</v>
      </c>
      <c r="T5109">
        <f t="shared" si="1515"/>
        <v>0.8526391253696568</v>
      </c>
      <c r="U5109" s="8">
        <f t="shared" si="1516"/>
        <v>2</v>
      </c>
      <c r="V5109" s="8">
        <f t="shared" si="1518"/>
        <v>1</v>
      </c>
      <c r="W5109" s="8">
        <f t="shared" si="1521"/>
        <v>64</v>
      </c>
      <c r="X5109" s="8">
        <v>19239</v>
      </c>
      <c r="Y5109" s="8">
        <v>7407</v>
      </c>
      <c r="Z5109" s="8">
        <v>10997</v>
      </c>
      <c r="AA5109" s="8">
        <v>16952</v>
      </c>
      <c r="AB5109" s="8">
        <v>2799</v>
      </c>
      <c r="AC5109" s="8">
        <v>4340</v>
      </c>
      <c r="AD5109" s="8">
        <v>15854</v>
      </c>
      <c r="AE5109" s="8">
        <v>2360</v>
      </c>
      <c r="AF5109" s="8">
        <v>1951</v>
      </c>
      <c r="AG5109" s="8">
        <v>47573</v>
      </c>
      <c r="AH5109" s="20" cm="1">
        <f t="array" ref="AH5109">INDEX('Commercial Profile'!$I$30:$I$173,'Load Shapes'!W5109)</f>
        <v>1.02</v>
      </c>
      <c r="AI5109" s="20" cm="1">
        <f t="array" ref="AI5109">INDEX('Commercial Profile'!$J$30:$J$173,'Load Shapes'!W5109)</f>
        <v>1.1299999999999999</v>
      </c>
      <c r="AJ5109" s="8" cm="1">
        <f t="array" ref="AJ5109">INDEX('EV Load Profile'!$K$8:$M$31,B5109,'Load Shapes'!V5109)</f>
        <v>15528.105</v>
      </c>
    </row>
    <row r="5110" spans="1:36" x14ac:dyDescent="0.35">
      <c r="A5110">
        <v>5105</v>
      </c>
      <c r="B5110">
        <f t="shared" si="1519"/>
        <v>17</v>
      </c>
      <c r="C5110">
        <f t="shared" si="1520"/>
        <v>213</v>
      </c>
      <c r="D5110" s="18">
        <f t="shared" si="1517"/>
        <v>42948</v>
      </c>
      <c r="E5110" cm="1">
        <f t="array" ref="E5110">INDEX(G5110:T5110,$E$1)</f>
        <v>0.66666666666666663</v>
      </c>
      <c r="F5110" s="18"/>
      <c r="G5110" s="8">
        <v>1</v>
      </c>
      <c r="H5110" s="2">
        <f t="shared" si="1503"/>
        <v>0.66666666666666663</v>
      </c>
      <c r="I5110" s="2">
        <f t="shared" si="1504"/>
        <v>0.72891566265060237</v>
      </c>
      <c r="J5110" s="2">
        <f t="shared" si="1505"/>
        <v>0.98608235313048087</v>
      </c>
      <c r="K5110">
        <f t="shared" si="1506"/>
        <v>0.87840528554620323</v>
      </c>
      <c r="L5110">
        <f t="shared" si="1507"/>
        <v>0.88493797991730661</v>
      </c>
      <c r="M5110">
        <f t="shared" si="1508"/>
        <v>0.88357970435477429</v>
      </c>
      <c r="N5110">
        <f t="shared" si="1509"/>
        <v>0.80239913780984962</v>
      </c>
      <c r="O5110">
        <f t="shared" si="1510"/>
        <v>0.86644356556130209</v>
      </c>
      <c r="P5110">
        <f t="shared" si="1511"/>
        <v>0.8539737654320988</v>
      </c>
      <c r="Q5110">
        <f t="shared" si="1512"/>
        <v>0.8260022557161899</v>
      </c>
      <c r="R5110">
        <f t="shared" si="1513"/>
        <v>0.88170055452865059</v>
      </c>
      <c r="S5110">
        <f t="shared" si="1514"/>
        <v>0.70714537134811684</v>
      </c>
      <c r="T5110">
        <f t="shared" si="1515"/>
        <v>0.86462944708307199</v>
      </c>
      <c r="U5110" s="8">
        <f t="shared" si="1516"/>
        <v>2</v>
      </c>
      <c r="V5110" s="8">
        <f t="shared" si="1518"/>
        <v>1</v>
      </c>
      <c r="W5110" s="8">
        <f t="shared" si="1521"/>
        <v>65</v>
      </c>
      <c r="X5110" s="8">
        <v>19411</v>
      </c>
      <c r="Y5110" s="8">
        <v>7491</v>
      </c>
      <c r="Z5110" s="8">
        <v>11058</v>
      </c>
      <c r="AA5110" s="8">
        <v>17124</v>
      </c>
      <c r="AB5110" s="8">
        <v>2848</v>
      </c>
      <c r="AC5110" s="8">
        <v>4427</v>
      </c>
      <c r="AD5110" s="8">
        <v>16112</v>
      </c>
      <c r="AE5110" s="8">
        <v>2385</v>
      </c>
      <c r="AF5110" s="8">
        <v>2009</v>
      </c>
      <c r="AG5110" s="8">
        <v>48242</v>
      </c>
      <c r="AH5110" s="20" cm="1">
        <f t="array" ref="AH5110">INDEX('Commercial Profile'!$I$30:$I$173,'Load Shapes'!W5110)</f>
        <v>1.06</v>
      </c>
      <c r="AI5110" s="20" cm="1">
        <f t="array" ref="AI5110">INDEX('Commercial Profile'!$J$30:$J$173,'Load Shapes'!W5110)</f>
        <v>1.21</v>
      </c>
      <c r="AJ5110" s="8" cm="1">
        <f t="array" ref="AJ5110">INDEX('EV Load Profile'!$K$8:$M$31,B5110,'Load Shapes'!V5110)</f>
        <v>15320.514999999999</v>
      </c>
    </row>
    <row r="5111" spans="1:36" x14ac:dyDescent="0.35">
      <c r="A5111">
        <v>5106</v>
      </c>
      <c r="B5111">
        <f t="shared" si="1519"/>
        <v>18</v>
      </c>
      <c r="C5111">
        <f t="shared" si="1520"/>
        <v>213</v>
      </c>
      <c r="D5111" s="18">
        <f t="shared" si="1517"/>
        <v>42948</v>
      </c>
      <c r="E5111" cm="1">
        <f t="array" ref="E5111">INDEX(G5111:T5111,$E$1)</f>
        <v>0.68553459119496862</v>
      </c>
      <c r="F5111" s="18"/>
      <c r="G5111" s="8">
        <v>1</v>
      </c>
      <c r="H5111" s="2">
        <f t="shared" si="1503"/>
        <v>0.68553459119496862</v>
      </c>
      <c r="I5111" s="2">
        <f t="shared" si="1504"/>
        <v>0.77710843373493976</v>
      </c>
      <c r="J5111" s="2">
        <f t="shared" si="1505"/>
        <v>0.92153732279916967</v>
      </c>
      <c r="K5111">
        <f t="shared" si="1506"/>
        <v>0.8778622499773735</v>
      </c>
      <c r="L5111">
        <f t="shared" si="1507"/>
        <v>0.88375664500885998</v>
      </c>
      <c r="M5111">
        <f t="shared" si="1508"/>
        <v>0.87726727926488213</v>
      </c>
      <c r="N5111">
        <f t="shared" si="1509"/>
        <v>0.80075910219764768</v>
      </c>
      <c r="O5111">
        <f t="shared" si="1510"/>
        <v>0.87283236994219648</v>
      </c>
      <c r="P5111">
        <f t="shared" si="1511"/>
        <v>0.86014660493827155</v>
      </c>
      <c r="Q5111">
        <f t="shared" si="1512"/>
        <v>0.82405413718855736</v>
      </c>
      <c r="R5111">
        <f t="shared" si="1513"/>
        <v>0.88207024029574865</v>
      </c>
      <c r="S5111">
        <f t="shared" si="1514"/>
        <v>0.7152411122844069</v>
      </c>
      <c r="T5111">
        <f t="shared" si="1515"/>
        <v>0.8669235594587329</v>
      </c>
      <c r="U5111" s="8">
        <f t="shared" si="1516"/>
        <v>2</v>
      </c>
      <c r="V5111" s="8">
        <f t="shared" si="1518"/>
        <v>1</v>
      </c>
      <c r="W5111" s="8">
        <f t="shared" si="1521"/>
        <v>66</v>
      </c>
      <c r="X5111" s="8">
        <v>19399</v>
      </c>
      <c r="Y5111" s="8">
        <v>7481</v>
      </c>
      <c r="Z5111" s="8">
        <v>10979</v>
      </c>
      <c r="AA5111" s="8">
        <v>17089</v>
      </c>
      <c r="AB5111" s="8">
        <v>2869</v>
      </c>
      <c r="AC5111" s="8">
        <v>4459</v>
      </c>
      <c r="AD5111" s="8">
        <v>16074</v>
      </c>
      <c r="AE5111" s="8">
        <v>2386</v>
      </c>
      <c r="AF5111" s="8">
        <v>2032</v>
      </c>
      <c r="AG5111" s="8">
        <v>48370</v>
      </c>
      <c r="AH5111" s="20" cm="1">
        <f t="array" ref="AH5111">INDEX('Commercial Profile'!$I$30:$I$173,'Load Shapes'!W5111)</f>
        <v>1.0900000000000001</v>
      </c>
      <c r="AI5111" s="20" cm="1">
        <f t="array" ref="AI5111">INDEX('Commercial Profile'!$J$30:$J$173,'Load Shapes'!W5111)</f>
        <v>1.29</v>
      </c>
      <c r="AJ5111" s="8" cm="1">
        <f t="array" ref="AJ5111">INDEX('EV Load Profile'!$K$8:$M$31,B5111,'Load Shapes'!V5111)</f>
        <v>14317.695</v>
      </c>
    </row>
    <row r="5112" spans="1:36" x14ac:dyDescent="0.35">
      <c r="A5112">
        <v>5107</v>
      </c>
      <c r="B5112">
        <f t="shared" si="1519"/>
        <v>19</v>
      </c>
      <c r="C5112">
        <f t="shared" si="1520"/>
        <v>213</v>
      </c>
      <c r="D5112" s="18">
        <f t="shared" si="1517"/>
        <v>42948</v>
      </c>
      <c r="E5112" cm="1">
        <f t="array" ref="E5112">INDEX(G5112:T5112,$E$1)</f>
        <v>0.70440251572327051</v>
      </c>
      <c r="F5112" s="18"/>
      <c r="G5112" s="8">
        <v>1</v>
      </c>
      <c r="H5112" s="2">
        <f t="shared" si="1503"/>
        <v>0.70440251572327051</v>
      </c>
      <c r="I5112" s="2">
        <f t="shared" si="1504"/>
        <v>0.79518072289156638</v>
      </c>
      <c r="J5112" s="2">
        <f t="shared" si="1505"/>
        <v>0.88229874330217073</v>
      </c>
      <c r="K5112">
        <f t="shared" si="1506"/>
        <v>0.86215947144537963</v>
      </c>
      <c r="L5112">
        <f t="shared" si="1507"/>
        <v>0.86603662138216186</v>
      </c>
      <c r="M5112">
        <f t="shared" si="1508"/>
        <v>0.86424290850978824</v>
      </c>
      <c r="N5112">
        <f t="shared" si="1509"/>
        <v>0.78651422145166583</v>
      </c>
      <c r="O5112">
        <f t="shared" si="1510"/>
        <v>0.86340127776087616</v>
      </c>
      <c r="P5112">
        <f t="shared" si="1511"/>
        <v>0.84375</v>
      </c>
      <c r="Q5112">
        <f t="shared" si="1512"/>
        <v>0.80611094022352092</v>
      </c>
      <c r="R5112">
        <f t="shared" si="1513"/>
        <v>0.8650646950092421</v>
      </c>
      <c r="S5112">
        <f t="shared" si="1514"/>
        <v>0.70855332629355861</v>
      </c>
      <c r="T5112">
        <f t="shared" si="1515"/>
        <v>0.84932341607670936</v>
      </c>
      <c r="U5112" s="8">
        <f t="shared" si="1516"/>
        <v>2</v>
      </c>
      <c r="V5112" s="8">
        <f t="shared" si="1518"/>
        <v>1</v>
      </c>
      <c r="W5112" s="8">
        <f t="shared" si="1521"/>
        <v>67</v>
      </c>
      <c r="X5112" s="8">
        <v>19052</v>
      </c>
      <c r="Y5112" s="8">
        <v>7331</v>
      </c>
      <c r="Z5112" s="8">
        <v>10816</v>
      </c>
      <c r="AA5112" s="8">
        <v>16785</v>
      </c>
      <c r="AB5112" s="8">
        <v>2838</v>
      </c>
      <c r="AC5112" s="8">
        <v>4374</v>
      </c>
      <c r="AD5112" s="8">
        <v>15724</v>
      </c>
      <c r="AE5112" s="8">
        <v>2340</v>
      </c>
      <c r="AF5112" s="8">
        <v>2013</v>
      </c>
      <c r="AG5112" s="8">
        <v>47388</v>
      </c>
      <c r="AH5112" s="20" cm="1">
        <f t="array" ref="AH5112">INDEX('Commercial Profile'!$I$30:$I$173,'Load Shapes'!W5112)</f>
        <v>1.1200000000000001</v>
      </c>
      <c r="AI5112" s="20" cm="1">
        <f t="array" ref="AI5112">INDEX('Commercial Profile'!$J$30:$J$173,'Load Shapes'!W5112)</f>
        <v>1.32</v>
      </c>
      <c r="AJ5112" s="8" cm="1">
        <f t="array" ref="AJ5112">INDEX('EV Load Profile'!$K$8:$M$31,B5112,'Load Shapes'!V5112)</f>
        <v>13708.055</v>
      </c>
    </row>
    <row r="5113" spans="1:36" x14ac:dyDescent="0.35">
      <c r="A5113">
        <v>5108</v>
      </c>
      <c r="B5113">
        <f t="shared" si="1519"/>
        <v>20</v>
      </c>
      <c r="C5113">
        <f t="shared" si="1520"/>
        <v>213</v>
      </c>
      <c r="D5113" s="18">
        <f t="shared" si="1517"/>
        <v>42948</v>
      </c>
      <c r="E5113" cm="1">
        <f t="array" ref="E5113">INDEX(G5113:T5113,$E$1)</f>
        <v>0.76729559748427667</v>
      </c>
      <c r="F5113" s="18"/>
      <c r="G5113" s="8">
        <v>1</v>
      </c>
      <c r="H5113" s="2">
        <f t="shared" si="1503"/>
        <v>0.76729559748427667</v>
      </c>
      <c r="I5113" s="2">
        <f t="shared" si="1504"/>
        <v>0.8493975903614458</v>
      </c>
      <c r="J5113" s="2">
        <f t="shared" si="1505"/>
        <v>0.9354900477899174</v>
      </c>
      <c r="K5113">
        <f t="shared" si="1506"/>
        <v>0.83591275228527473</v>
      </c>
      <c r="L5113">
        <f t="shared" si="1507"/>
        <v>0.84453632604843476</v>
      </c>
      <c r="M5113">
        <f t="shared" si="1508"/>
        <v>0.83883339992009587</v>
      </c>
      <c r="N5113">
        <f t="shared" si="1509"/>
        <v>0.75928963028911489</v>
      </c>
      <c r="O5113">
        <f t="shared" si="1510"/>
        <v>0.83662914511712805</v>
      </c>
      <c r="P5113">
        <f t="shared" si="1511"/>
        <v>0.81655092592592593</v>
      </c>
      <c r="Q5113">
        <f t="shared" si="1512"/>
        <v>0.77724802624833389</v>
      </c>
      <c r="R5113">
        <f t="shared" si="1513"/>
        <v>0.83585951940850278</v>
      </c>
      <c r="S5113">
        <f t="shared" si="1514"/>
        <v>0.68919394579373461</v>
      </c>
      <c r="T5113">
        <f t="shared" si="1515"/>
        <v>0.81820951698180844</v>
      </c>
      <c r="U5113" s="8">
        <f t="shared" si="1516"/>
        <v>2</v>
      </c>
      <c r="V5113" s="8">
        <f t="shared" si="1518"/>
        <v>1</v>
      </c>
      <c r="W5113" s="8">
        <f t="shared" si="1521"/>
        <v>68</v>
      </c>
      <c r="X5113" s="8">
        <v>18472</v>
      </c>
      <c r="Y5113" s="8">
        <v>7149</v>
      </c>
      <c r="Z5113" s="8">
        <v>10498</v>
      </c>
      <c r="AA5113" s="8">
        <v>16204</v>
      </c>
      <c r="AB5113" s="8">
        <v>2750</v>
      </c>
      <c r="AC5113" s="8">
        <v>4233</v>
      </c>
      <c r="AD5113" s="8">
        <v>15161</v>
      </c>
      <c r="AE5113" s="8">
        <v>2261</v>
      </c>
      <c r="AF5113" s="8">
        <v>1958</v>
      </c>
      <c r="AG5113" s="8">
        <v>45652</v>
      </c>
      <c r="AH5113" s="20" cm="1">
        <f t="array" ref="AH5113">INDEX('Commercial Profile'!$I$30:$I$173,'Load Shapes'!W5113)</f>
        <v>1.22</v>
      </c>
      <c r="AI5113" s="20" cm="1">
        <f t="array" ref="AI5113">INDEX('Commercial Profile'!$J$30:$J$173,'Load Shapes'!W5113)</f>
        <v>1.41</v>
      </c>
      <c r="AJ5113" s="8" cm="1">
        <f t="array" ref="AJ5113">INDEX('EV Load Profile'!$K$8:$M$31,B5113,'Load Shapes'!V5113)</f>
        <v>14534.474999999999</v>
      </c>
    </row>
    <row r="5114" spans="1:36" x14ac:dyDescent="0.35">
      <c r="A5114">
        <v>5109</v>
      </c>
      <c r="B5114">
        <f t="shared" si="1519"/>
        <v>21</v>
      </c>
      <c r="C5114">
        <f t="shared" si="1520"/>
        <v>213</v>
      </c>
      <c r="D5114" s="18">
        <f t="shared" si="1517"/>
        <v>42948</v>
      </c>
      <c r="E5114" cm="1">
        <f t="array" ref="E5114">INDEX(G5114:T5114,$E$1)</f>
        <v>0.83647798742138368</v>
      </c>
      <c r="F5114" s="18"/>
      <c r="G5114" s="8">
        <v>1</v>
      </c>
      <c r="H5114" s="2">
        <f t="shared" si="1503"/>
        <v>0.83647798742138368</v>
      </c>
      <c r="I5114" s="2">
        <f t="shared" si="1504"/>
        <v>0.89759036144578319</v>
      </c>
      <c r="J5114" s="2">
        <f t="shared" si="1505"/>
        <v>0.93592900703171511</v>
      </c>
      <c r="K5114">
        <f t="shared" si="1506"/>
        <v>0.80885147977192506</v>
      </c>
      <c r="L5114">
        <f t="shared" si="1507"/>
        <v>0.82658003544004721</v>
      </c>
      <c r="M5114">
        <f t="shared" si="1508"/>
        <v>0.81142628845385534</v>
      </c>
      <c r="N5114">
        <f t="shared" si="1509"/>
        <v>0.73197132280586663</v>
      </c>
      <c r="O5114">
        <f t="shared" si="1510"/>
        <v>0.80651049589291146</v>
      </c>
      <c r="P5114">
        <f t="shared" si="1511"/>
        <v>0.78742283950617287</v>
      </c>
      <c r="Q5114">
        <f t="shared" si="1512"/>
        <v>0.74715472162411567</v>
      </c>
      <c r="R5114">
        <f t="shared" si="1513"/>
        <v>0.80924214417744922</v>
      </c>
      <c r="S5114">
        <f t="shared" si="1514"/>
        <v>0.66455473424850409</v>
      </c>
      <c r="T5114">
        <f t="shared" si="1515"/>
        <v>0.79625414463661615</v>
      </c>
      <c r="U5114" s="8">
        <f t="shared" si="1516"/>
        <v>2</v>
      </c>
      <c r="V5114" s="8">
        <f t="shared" si="1518"/>
        <v>1</v>
      </c>
      <c r="W5114" s="8">
        <f t="shared" si="1521"/>
        <v>69</v>
      </c>
      <c r="X5114" s="8">
        <v>17874</v>
      </c>
      <c r="Y5114" s="8">
        <v>6997</v>
      </c>
      <c r="Z5114" s="8">
        <v>10155</v>
      </c>
      <c r="AA5114" s="8">
        <v>15621</v>
      </c>
      <c r="AB5114" s="8">
        <v>2651</v>
      </c>
      <c r="AC5114" s="8">
        <v>4082</v>
      </c>
      <c r="AD5114" s="8">
        <v>14574</v>
      </c>
      <c r="AE5114" s="8">
        <v>2189</v>
      </c>
      <c r="AF5114" s="8">
        <v>1888</v>
      </c>
      <c r="AG5114" s="8">
        <v>44427</v>
      </c>
      <c r="AH5114" s="20" cm="1">
        <f t="array" ref="AH5114">INDEX('Commercial Profile'!$I$30:$I$173,'Load Shapes'!W5114)</f>
        <v>1.33</v>
      </c>
      <c r="AI5114" s="20" cm="1">
        <f t="array" ref="AI5114">INDEX('Commercial Profile'!$J$30:$J$173,'Load Shapes'!W5114)</f>
        <v>1.49</v>
      </c>
      <c r="AJ5114" s="8" cm="1">
        <f t="array" ref="AJ5114">INDEX('EV Load Profile'!$K$8:$M$31,B5114,'Load Shapes'!V5114)</f>
        <v>14541.295</v>
      </c>
    </row>
    <row r="5115" spans="1:36" x14ac:dyDescent="0.35">
      <c r="A5115">
        <v>5110</v>
      </c>
      <c r="B5115">
        <f t="shared" si="1519"/>
        <v>22</v>
      </c>
      <c r="C5115">
        <f t="shared" si="1520"/>
        <v>213</v>
      </c>
      <c r="D5115" s="18">
        <f t="shared" si="1517"/>
        <v>42948</v>
      </c>
      <c r="E5115" cm="1">
        <f t="array" ref="E5115">INDEX(G5115:T5115,$E$1)</f>
        <v>0.82389937106918243</v>
      </c>
      <c r="F5115" s="18"/>
      <c r="G5115" s="8">
        <v>1</v>
      </c>
      <c r="H5115" s="2">
        <f t="shared" si="1503"/>
        <v>0.82389937106918243</v>
      </c>
      <c r="I5115" s="2">
        <f t="shared" si="1504"/>
        <v>0.87349397590361444</v>
      </c>
      <c r="J5115" s="2">
        <f t="shared" si="1505"/>
        <v>0.90839590004344539</v>
      </c>
      <c r="K5115">
        <f t="shared" si="1506"/>
        <v>0.79065978821612815</v>
      </c>
      <c r="L5115">
        <f t="shared" si="1507"/>
        <v>0.79421145894861189</v>
      </c>
      <c r="M5115">
        <f t="shared" si="1508"/>
        <v>0.79097083499800236</v>
      </c>
      <c r="N5115">
        <f t="shared" si="1509"/>
        <v>0.71627383908907738</v>
      </c>
      <c r="O5115">
        <f t="shared" si="1510"/>
        <v>0.78399756616975969</v>
      </c>
      <c r="P5115">
        <f t="shared" si="1511"/>
        <v>0.76736111111111116</v>
      </c>
      <c r="Q5115">
        <f t="shared" si="1512"/>
        <v>0.71480570081000716</v>
      </c>
      <c r="R5115">
        <f t="shared" si="1513"/>
        <v>0.7837338262476895</v>
      </c>
      <c r="S5115">
        <f t="shared" si="1514"/>
        <v>0.64625131995776131</v>
      </c>
      <c r="T5115">
        <f t="shared" si="1515"/>
        <v>0.76653822027063356</v>
      </c>
      <c r="U5115" s="8">
        <f t="shared" si="1516"/>
        <v>2</v>
      </c>
      <c r="V5115" s="8">
        <f t="shared" si="1518"/>
        <v>1</v>
      </c>
      <c r="W5115" s="8">
        <f t="shared" si="1521"/>
        <v>70</v>
      </c>
      <c r="X5115" s="8">
        <v>17472</v>
      </c>
      <c r="Y5115" s="8">
        <v>6723</v>
      </c>
      <c r="Z5115" s="8">
        <v>9899</v>
      </c>
      <c r="AA5115" s="8">
        <v>15286</v>
      </c>
      <c r="AB5115" s="8">
        <v>2577</v>
      </c>
      <c r="AC5115" s="8">
        <v>3978</v>
      </c>
      <c r="AD5115" s="8">
        <v>13943</v>
      </c>
      <c r="AE5115" s="8">
        <v>2120</v>
      </c>
      <c r="AF5115" s="8">
        <v>1836</v>
      </c>
      <c r="AG5115" s="8">
        <v>42769</v>
      </c>
      <c r="AH5115" s="20" cm="1">
        <f t="array" ref="AH5115">INDEX('Commercial Profile'!$I$30:$I$173,'Load Shapes'!W5115)</f>
        <v>1.31</v>
      </c>
      <c r="AI5115" s="20" cm="1">
        <f t="array" ref="AI5115">INDEX('Commercial Profile'!$J$30:$J$173,'Load Shapes'!W5115)</f>
        <v>1.45</v>
      </c>
      <c r="AJ5115" s="8" cm="1">
        <f t="array" ref="AJ5115">INDEX('EV Load Profile'!$K$8:$M$31,B5115,'Load Shapes'!V5115)</f>
        <v>14113.52</v>
      </c>
    </row>
    <row r="5116" spans="1:36" x14ac:dyDescent="0.35">
      <c r="A5116">
        <v>5111</v>
      </c>
      <c r="B5116">
        <f t="shared" si="1519"/>
        <v>23</v>
      </c>
      <c r="C5116">
        <f t="shared" si="1520"/>
        <v>213</v>
      </c>
      <c r="D5116" s="18">
        <f t="shared" si="1517"/>
        <v>42948</v>
      </c>
      <c r="E5116" cm="1">
        <f t="array" ref="E5116">INDEX(G5116:T5116,$E$1)</f>
        <v>0.7735849056603773</v>
      </c>
      <c r="F5116" s="18"/>
      <c r="G5116" s="8">
        <v>1</v>
      </c>
      <c r="H5116" s="2">
        <f t="shared" si="1503"/>
        <v>0.7735849056603773</v>
      </c>
      <c r="I5116" s="2">
        <f t="shared" si="1504"/>
        <v>0.75903614457831325</v>
      </c>
      <c r="J5116" s="2">
        <f t="shared" si="1505"/>
        <v>0.88374112990168474</v>
      </c>
      <c r="K5116">
        <f t="shared" si="1506"/>
        <v>0.73504389537514703</v>
      </c>
      <c r="L5116">
        <f t="shared" si="1507"/>
        <v>0.73112817483756642</v>
      </c>
      <c r="M5116">
        <f t="shared" si="1508"/>
        <v>0.73879344786256496</v>
      </c>
      <c r="N5116">
        <f t="shared" si="1509"/>
        <v>0.68844009184199428</v>
      </c>
      <c r="O5116">
        <f t="shared" si="1510"/>
        <v>0.72862792820200795</v>
      </c>
      <c r="P5116">
        <f t="shared" si="1511"/>
        <v>0.71489197530864201</v>
      </c>
      <c r="Q5116">
        <f t="shared" si="1512"/>
        <v>0.65021019173587613</v>
      </c>
      <c r="R5116">
        <f t="shared" si="1513"/>
        <v>0.72754158964879856</v>
      </c>
      <c r="S5116">
        <f t="shared" si="1514"/>
        <v>0.58993312214009153</v>
      </c>
      <c r="T5116">
        <f t="shared" si="1515"/>
        <v>0.70339636168115427</v>
      </c>
      <c r="U5116" s="8">
        <f t="shared" si="1516"/>
        <v>2</v>
      </c>
      <c r="V5116" s="8">
        <f t="shared" si="1518"/>
        <v>1</v>
      </c>
      <c r="W5116" s="8">
        <f t="shared" si="1521"/>
        <v>71</v>
      </c>
      <c r="X5116" s="8">
        <v>16243</v>
      </c>
      <c r="Y5116" s="8">
        <v>6189</v>
      </c>
      <c r="Z5116" s="8">
        <v>9246</v>
      </c>
      <c r="AA5116" s="8">
        <v>14692</v>
      </c>
      <c r="AB5116" s="8">
        <v>2395</v>
      </c>
      <c r="AC5116" s="8">
        <v>3706</v>
      </c>
      <c r="AD5116" s="8">
        <v>12683</v>
      </c>
      <c r="AE5116" s="8">
        <v>1968</v>
      </c>
      <c r="AF5116" s="8">
        <v>1676</v>
      </c>
      <c r="AG5116" s="8">
        <v>39246</v>
      </c>
      <c r="AH5116" s="20" cm="1">
        <f t="array" ref="AH5116">INDEX('Commercial Profile'!$I$30:$I$173,'Load Shapes'!W5116)</f>
        <v>1.23</v>
      </c>
      <c r="AI5116" s="20" cm="1">
        <f t="array" ref="AI5116">INDEX('Commercial Profile'!$J$30:$J$173,'Load Shapes'!W5116)</f>
        <v>1.26</v>
      </c>
      <c r="AJ5116" s="8" cm="1">
        <f t="array" ref="AJ5116">INDEX('EV Load Profile'!$K$8:$M$31,B5116,'Load Shapes'!V5116)</f>
        <v>13730.465</v>
      </c>
    </row>
    <row r="5117" spans="1:36" x14ac:dyDescent="0.35">
      <c r="A5117">
        <v>5112</v>
      </c>
      <c r="B5117">
        <f t="shared" si="1519"/>
        <v>24</v>
      </c>
      <c r="C5117">
        <f t="shared" si="1520"/>
        <v>213</v>
      </c>
      <c r="D5117" s="18">
        <f t="shared" si="1517"/>
        <v>42948</v>
      </c>
      <c r="E5117" cm="1">
        <f t="array" ref="E5117">INDEX(G5117:T5117,$E$1)</f>
        <v>0.70440251572327051</v>
      </c>
      <c r="F5117" s="18"/>
      <c r="G5117" s="8">
        <v>1</v>
      </c>
      <c r="H5117" s="2">
        <f t="shared" si="1503"/>
        <v>0.70440251572327051</v>
      </c>
      <c r="I5117" s="2">
        <f t="shared" si="1504"/>
        <v>0.68072289156626498</v>
      </c>
      <c r="J5117" s="2">
        <f t="shared" si="1505"/>
        <v>0.84359245015849527</v>
      </c>
      <c r="K5117">
        <f t="shared" si="1506"/>
        <v>0.67200651642682596</v>
      </c>
      <c r="L5117">
        <f t="shared" si="1507"/>
        <v>0.66875369167158893</v>
      </c>
      <c r="M5117">
        <f t="shared" si="1508"/>
        <v>0.67495005992808632</v>
      </c>
      <c r="N5117">
        <f t="shared" si="1509"/>
        <v>0.63591209409118599</v>
      </c>
      <c r="O5117">
        <f t="shared" si="1510"/>
        <v>0.66108913903255251</v>
      </c>
      <c r="P5117">
        <f t="shared" si="1511"/>
        <v>0.65412808641975306</v>
      </c>
      <c r="Q5117">
        <f t="shared" si="1512"/>
        <v>0.58622987798626058</v>
      </c>
      <c r="R5117">
        <f t="shared" si="1513"/>
        <v>0.66802218114602585</v>
      </c>
      <c r="S5117">
        <f t="shared" si="1514"/>
        <v>0.5181274199225625</v>
      </c>
      <c r="T5117">
        <f t="shared" si="1515"/>
        <v>0.63899991038623527</v>
      </c>
      <c r="U5117" s="8">
        <f t="shared" si="1516"/>
        <v>2</v>
      </c>
      <c r="V5117" s="8">
        <f t="shared" si="1518"/>
        <v>1</v>
      </c>
      <c r="W5117" s="8">
        <f t="shared" si="1521"/>
        <v>72</v>
      </c>
      <c r="X5117" s="8">
        <v>14850</v>
      </c>
      <c r="Y5117" s="8">
        <v>5661</v>
      </c>
      <c r="Z5117" s="8">
        <v>8447</v>
      </c>
      <c r="AA5117" s="8">
        <v>13571</v>
      </c>
      <c r="AB5117" s="8">
        <v>2173</v>
      </c>
      <c r="AC5117" s="8">
        <v>3391</v>
      </c>
      <c r="AD5117" s="8">
        <v>11435</v>
      </c>
      <c r="AE5117" s="8">
        <v>1807</v>
      </c>
      <c r="AF5117" s="8">
        <v>1472</v>
      </c>
      <c r="AG5117" s="8">
        <v>35653</v>
      </c>
      <c r="AH5117" s="20" cm="1">
        <f t="array" ref="AH5117">INDEX('Commercial Profile'!$I$30:$I$173,'Load Shapes'!W5117)</f>
        <v>1.1200000000000001</v>
      </c>
      <c r="AI5117" s="20" cm="1">
        <f t="array" ref="AI5117">INDEX('Commercial Profile'!$J$30:$J$173,'Load Shapes'!W5117)</f>
        <v>1.1299999999999999</v>
      </c>
      <c r="AJ5117" s="8" cm="1">
        <f t="array" ref="AJ5117">INDEX('EV Load Profile'!$K$8:$M$31,B5117,'Load Shapes'!V5117)</f>
        <v>13106.685000000001</v>
      </c>
    </row>
    <row r="5118" spans="1:36" x14ac:dyDescent="0.35">
      <c r="A5118">
        <v>5113</v>
      </c>
      <c r="B5118">
        <f t="shared" si="1519"/>
        <v>1</v>
      </c>
      <c r="C5118">
        <f t="shared" si="1520"/>
        <v>214</v>
      </c>
      <c r="D5118" s="18">
        <f t="shared" si="1517"/>
        <v>42949</v>
      </c>
      <c r="E5118" cm="1">
        <f t="array" ref="E5118">INDEX(G5118:T5118,$E$1)</f>
        <v>0.64779874213836475</v>
      </c>
      <c r="F5118" s="18"/>
      <c r="G5118" s="8">
        <v>1</v>
      </c>
      <c r="H5118" s="2">
        <f t="shared" si="1503"/>
        <v>0.64779874213836475</v>
      </c>
      <c r="I5118" s="2">
        <f t="shared" si="1504"/>
        <v>0.6325301204819278</v>
      </c>
      <c r="J5118" s="2">
        <f t="shared" si="1505"/>
        <v>0.80131462500201145</v>
      </c>
      <c r="K5118">
        <f t="shared" si="1506"/>
        <v>0.62041813738799889</v>
      </c>
      <c r="L5118">
        <f t="shared" si="1507"/>
        <v>0.61913762551683404</v>
      </c>
      <c r="M5118">
        <f t="shared" si="1508"/>
        <v>0.60950858969236921</v>
      </c>
      <c r="N5118">
        <f t="shared" si="1509"/>
        <v>0.57583993252424914</v>
      </c>
      <c r="O5118">
        <f t="shared" si="1510"/>
        <v>0.61515059324612109</v>
      </c>
      <c r="P5118">
        <f t="shared" si="1511"/>
        <v>0.58680555555555558</v>
      </c>
      <c r="Q5118">
        <f t="shared" si="1512"/>
        <v>0.53721931713318982</v>
      </c>
      <c r="R5118">
        <f t="shared" si="1513"/>
        <v>0.62033271719038818</v>
      </c>
      <c r="S5118">
        <f t="shared" si="1514"/>
        <v>0.47377683914114749</v>
      </c>
      <c r="T5118">
        <f t="shared" si="1515"/>
        <v>0.60292140872838063</v>
      </c>
      <c r="U5118" s="8">
        <f t="shared" si="1516"/>
        <v>3</v>
      </c>
      <c r="V5118" s="8">
        <f t="shared" si="1518"/>
        <v>1</v>
      </c>
      <c r="W5118" s="8">
        <f t="shared" si="1521"/>
        <v>73</v>
      </c>
      <c r="X5118" s="8">
        <v>13710</v>
      </c>
      <c r="Y5118" s="8">
        <v>5241</v>
      </c>
      <c r="Z5118" s="8">
        <v>7628</v>
      </c>
      <c r="AA5118" s="8">
        <v>12289</v>
      </c>
      <c r="AB5118" s="8">
        <v>2022</v>
      </c>
      <c r="AC5118" s="8">
        <v>3042</v>
      </c>
      <c r="AD5118" s="8">
        <v>10479</v>
      </c>
      <c r="AE5118" s="8">
        <v>1678</v>
      </c>
      <c r="AF5118" s="8">
        <v>1346</v>
      </c>
      <c r="AG5118" s="8">
        <v>33640</v>
      </c>
      <c r="AH5118" s="20" cm="1">
        <f t="array" ref="AH5118">INDEX('Commercial Profile'!$I$30:$I$173,'Load Shapes'!W5118)</f>
        <v>1.03</v>
      </c>
      <c r="AI5118" s="20" cm="1">
        <f t="array" ref="AI5118">INDEX('Commercial Profile'!$J$30:$J$173,'Load Shapes'!W5118)</f>
        <v>1.05</v>
      </c>
      <c r="AJ5118" s="8" cm="1">
        <f t="array" ref="AJ5118">INDEX('EV Load Profile'!$K$8:$M$31,B5118,'Load Shapes'!V5118)</f>
        <v>12449.825000000001</v>
      </c>
    </row>
    <row r="5119" spans="1:36" x14ac:dyDescent="0.35">
      <c r="A5119">
        <v>5114</v>
      </c>
      <c r="B5119">
        <f t="shared" si="1519"/>
        <v>2</v>
      </c>
      <c r="C5119">
        <f t="shared" si="1520"/>
        <v>214</v>
      </c>
      <c r="D5119" s="18">
        <f t="shared" si="1517"/>
        <v>42949</v>
      </c>
      <c r="E5119" cm="1">
        <f t="array" ref="E5119">INDEX(G5119:T5119,$E$1)</f>
        <v>0.59748427672955973</v>
      </c>
      <c r="F5119" s="18"/>
      <c r="G5119" s="8">
        <v>1</v>
      </c>
      <c r="H5119" s="2">
        <f t="shared" si="1503"/>
        <v>0.59748427672955973</v>
      </c>
      <c r="I5119" s="2">
        <f t="shared" si="1504"/>
        <v>0.6144578313253013</v>
      </c>
      <c r="J5119" s="2">
        <f t="shared" si="1505"/>
        <v>0.77242312581460082</v>
      </c>
      <c r="K5119">
        <f t="shared" si="1506"/>
        <v>0.58589012580324007</v>
      </c>
      <c r="L5119">
        <f t="shared" si="1507"/>
        <v>0.5865327820437094</v>
      </c>
      <c r="M5119">
        <f t="shared" si="1508"/>
        <v>0.57602876548142234</v>
      </c>
      <c r="N5119">
        <f t="shared" si="1509"/>
        <v>0.53404245349327584</v>
      </c>
      <c r="O5119">
        <f t="shared" si="1510"/>
        <v>0.57377547916032856</v>
      </c>
      <c r="P5119">
        <f t="shared" si="1511"/>
        <v>0.55034722222222221</v>
      </c>
      <c r="Q5119">
        <f t="shared" si="1512"/>
        <v>0.50435763354865171</v>
      </c>
      <c r="R5119">
        <f t="shared" si="1513"/>
        <v>0.58669131238447325</v>
      </c>
      <c r="S5119">
        <f t="shared" si="1514"/>
        <v>0.43752199929602253</v>
      </c>
      <c r="T5119">
        <f t="shared" si="1515"/>
        <v>0.56671744779998212</v>
      </c>
      <c r="U5119" s="8">
        <f t="shared" si="1516"/>
        <v>3</v>
      </c>
      <c r="V5119" s="8">
        <f t="shared" si="1518"/>
        <v>1</v>
      </c>
      <c r="W5119" s="8">
        <f t="shared" si="1521"/>
        <v>74</v>
      </c>
      <c r="X5119" s="8">
        <v>12947</v>
      </c>
      <c r="Y5119" s="8">
        <v>4965</v>
      </c>
      <c r="Z5119" s="8">
        <v>7209</v>
      </c>
      <c r="AA5119" s="8">
        <v>11397</v>
      </c>
      <c r="AB5119" s="8">
        <v>1886</v>
      </c>
      <c r="AC5119" s="8">
        <v>2853</v>
      </c>
      <c r="AD5119" s="8">
        <v>9838</v>
      </c>
      <c r="AE5119" s="8">
        <v>1587</v>
      </c>
      <c r="AF5119" s="8">
        <v>1243</v>
      </c>
      <c r="AG5119" s="8">
        <v>31620</v>
      </c>
      <c r="AH5119" s="20" cm="1">
        <f t="array" ref="AH5119">INDEX('Commercial Profile'!$I$30:$I$173,'Load Shapes'!W5119)</f>
        <v>0.95</v>
      </c>
      <c r="AI5119" s="20" cm="1">
        <f t="array" ref="AI5119">INDEX('Commercial Profile'!$J$30:$J$173,'Load Shapes'!W5119)</f>
        <v>1.02</v>
      </c>
      <c r="AJ5119" s="8" cm="1">
        <f t="array" ref="AJ5119">INDEX('EV Load Profile'!$K$8:$M$31,B5119,'Load Shapes'!V5119)</f>
        <v>12000.945</v>
      </c>
    </row>
    <row r="5120" spans="1:36" x14ac:dyDescent="0.35">
      <c r="A5120">
        <v>5115</v>
      </c>
      <c r="B5120">
        <f t="shared" si="1519"/>
        <v>3</v>
      </c>
      <c r="C5120">
        <f t="shared" si="1520"/>
        <v>214</v>
      </c>
      <c r="D5120" s="18">
        <f t="shared" si="1517"/>
        <v>42949</v>
      </c>
      <c r="E5120" cm="1">
        <f t="array" ref="E5120">INDEX(G5120:T5120,$E$1)</f>
        <v>0.57861635220125784</v>
      </c>
      <c r="F5120" s="18"/>
      <c r="G5120" s="8">
        <v>1</v>
      </c>
      <c r="H5120" s="2">
        <f t="shared" si="1503"/>
        <v>0.57861635220125784</v>
      </c>
      <c r="I5120" s="2">
        <f t="shared" si="1504"/>
        <v>0.59638554216867468</v>
      </c>
      <c r="J5120" s="2">
        <f t="shared" si="1505"/>
        <v>0.74901282443239403</v>
      </c>
      <c r="K5120">
        <f t="shared" si="1506"/>
        <v>0.56240383745135303</v>
      </c>
      <c r="L5120">
        <f t="shared" si="1507"/>
        <v>0.56585942114589483</v>
      </c>
      <c r="M5120">
        <f t="shared" si="1508"/>
        <v>0.55501398322013584</v>
      </c>
      <c r="N5120">
        <f t="shared" si="1509"/>
        <v>0.50395951454945875</v>
      </c>
      <c r="O5120">
        <f t="shared" si="1510"/>
        <v>0.54426528749619718</v>
      </c>
      <c r="P5120">
        <f t="shared" si="1511"/>
        <v>0.52372685185185186</v>
      </c>
      <c r="Q5120">
        <f t="shared" si="1512"/>
        <v>0.48287706346765097</v>
      </c>
      <c r="R5120">
        <f t="shared" si="1513"/>
        <v>0.56635859519408505</v>
      </c>
      <c r="S5120">
        <f t="shared" si="1514"/>
        <v>0.41429074269623373</v>
      </c>
      <c r="T5120">
        <f t="shared" si="1515"/>
        <v>0.5415359799265167</v>
      </c>
      <c r="U5120" s="8">
        <f t="shared" si="1516"/>
        <v>3</v>
      </c>
      <c r="V5120" s="8">
        <f t="shared" si="1518"/>
        <v>1</v>
      </c>
      <c r="W5120" s="8">
        <f t="shared" si="1521"/>
        <v>75</v>
      </c>
      <c r="X5120" s="8">
        <v>12428</v>
      </c>
      <c r="Y5120" s="8">
        <v>4790</v>
      </c>
      <c r="Z5120" s="8">
        <v>6946</v>
      </c>
      <c r="AA5120" s="8">
        <v>10755</v>
      </c>
      <c r="AB5120" s="8">
        <v>1789</v>
      </c>
      <c r="AC5120" s="8">
        <v>2715</v>
      </c>
      <c r="AD5120" s="8">
        <v>9419</v>
      </c>
      <c r="AE5120" s="8">
        <v>1532</v>
      </c>
      <c r="AF5120" s="8">
        <v>1177</v>
      </c>
      <c r="AG5120" s="8">
        <v>30215</v>
      </c>
      <c r="AH5120" s="20" cm="1">
        <f t="array" ref="AH5120">INDEX('Commercial Profile'!$I$30:$I$173,'Load Shapes'!W5120)</f>
        <v>0.92</v>
      </c>
      <c r="AI5120" s="20" cm="1">
        <f t="array" ref="AI5120">INDEX('Commercial Profile'!$J$30:$J$173,'Load Shapes'!W5120)</f>
        <v>0.99</v>
      </c>
      <c r="AJ5120" s="8" cm="1">
        <f t="array" ref="AJ5120">INDEX('EV Load Profile'!$K$8:$M$31,B5120,'Load Shapes'!V5120)</f>
        <v>11637.224999999999</v>
      </c>
    </row>
    <row r="5121" spans="1:36" x14ac:dyDescent="0.35">
      <c r="A5121">
        <v>5116</v>
      </c>
      <c r="B5121">
        <f t="shared" si="1519"/>
        <v>4</v>
      </c>
      <c r="C5121">
        <f t="shared" si="1520"/>
        <v>214</v>
      </c>
      <c r="D5121" s="18">
        <f t="shared" si="1517"/>
        <v>42949</v>
      </c>
      <c r="E5121" cm="1">
        <f t="array" ref="E5121">INDEX(G5121:T5121,$E$1)</f>
        <v>0.58490566037735847</v>
      </c>
      <c r="F5121" s="18"/>
      <c r="G5121" s="8">
        <v>1</v>
      </c>
      <c r="H5121" s="2">
        <f t="shared" si="1503"/>
        <v>0.58490566037735847</v>
      </c>
      <c r="I5121" s="2">
        <f t="shared" si="1504"/>
        <v>0.6144578313253013</v>
      </c>
      <c r="J5121" s="2">
        <f t="shared" si="1505"/>
        <v>0.73082111767261493</v>
      </c>
      <c r="K5121">
        <f t="shared" si="1506"/>
        <v>0.55023079011675269</v>
      </c>
      <c r="L5121">
        <f t="shared" si="1507"/>
        <v>0.55416420555227408</v>
      </c>
      <c r="M5121">
        <f t="shared" si="1508"/>
        <v>0.54286855773072318</v>
      </c>
      <c r="N5121">
        <f t="shared" si="1509"/>
        <v>0.48338878215641257</v>
      </c>
      <c r="O5121">
        <f t="shared" si="1510"/>
        <v>0.52631578947368418</v>
      </c>
      <c r="P5121">
        <f t="shared" si="1511"/>
        <v>0.50771604938271608</v>
      </c>
      <c r="Q5121">
        <f t="shared" si="1512"/>
        <v>0.47149594996411359</v>
      </c>
      <c r="R5121">
        <f t="shared" si="1513"/>
        <v>0.5508317929759704</v>
      </c>
      <c r="S5121">
        <f t="shared" si="1514"/>
        <v>0.39633931714185144</v>
      </c>
      <c r="T5121">
        <f t="shared" si="1515"/>
        <v>0.52691101353167846</v>
      </c>
      <c r="U5121" s="8">
        <f t="shared" si="1516"/>
        <v>3</v>
      </c>
      <c r="V5121" s="8">
        <f t="shared" si="1518"/>
        <v>1</v>
      </c>
      <c r="W5121" s="8">
        <f t="shared" si="1521"/>
        <v>76</v>
      </c>
      <c r="X5121" s="8">
        <v>12159</v>
      </c>
      <c r="Y5121" s="8">
        <v>4691</v>
      </c>
      <c r="Z5121" s="8">
        <v>6794</v>
      </c>
      <c r="AA5121" s="8">
        <v>10316</v>
      </c>
      <c r="AB5121" s="8">
        <v>1730</v>
      </c>
      <c r="AC5121" s="8">
        <v>2632</v>
      </c>
      <c r="AD5121" s="8">
        <v>9197</v>
      </c>
      <c r="AE5121" s="8">
        <v>1490</v>
      </c>
      <c r="AF5121" s="8">
        <v>1126</v>
      </c>
      <c r="AG5121" s="8">
        <v>29399</v>
      </c>
      <c r="AH5121" s="20" cm="1">
        <f t="array" ref="AH5121">INDEX('Commercial Profile'!$I$30:$I$173,'Load Shapes'!W5121)</f>
        <v>0.93</v>
      </c>
      <c r="AI5121" s="20" cm="1">
        <f t="array" ref="AI5121">INDEX('Commercial Profile'!$J$30:$J$173,'Load Shapes'!W5121)</f>
        <v>1.02</v>
      </c>
      <c r="AJ5121" s="8" cm="1">
        <f t="array" ref="AJ5121">INDEX('EV Load Profile'!$K$8:$M$31,B5121,'Load Shapes'!V5121)</f>
        <v>11354.584999999999</v>
      </c>
    </row>
    <row r="5122" spans="1:36" x14ac:dyDescent="0.35">
      <c r="A5122">
        <v>5117</v>
      </c>
      <c r="B5122">
        <f t="shared" si="1519"/>
        <v>5</v>
      </c>
      <c r="C5122">
        <f t="shared" si="1520"/>
        <v>214</v>
      </c>
      <c r="D5122" s="18">
        <f t="shared" si="1517"/>
        <v>42949</v>
      </c>
      <c r="E5122" cm="1">
        <f t="array" ref="E5122">INDEX(G5122:T5122,$E$1)</f>
        <v>0.58490566037735847</v>
      </c>
      <c r="F5122" s="18"/>
      <c r="G5122" s="8">
        <v>1</v>
      </c>
      <c r="H5122" s="2">
        <f t="shared" si="1503"/>
        <v>0.58490566037735847</v>
      </c>
      <c r="I5122" s="2">
        <f t="shared" si="1504"/>
        <v>0.62048192771084343</v>
      </c>
      <c r="J5122" s="2">
        <f t="shared" si="1505"/>
        <v>0.71831914653965601</v>
      </c>
      <c r="K5122">
        <f t="shared" si="1506"/>
        <v>0.55140736718255046</v>
      </c>
      <c r="L5122">
        <f t="shared" si="1507"/>
        <v>0.55640874187832245</v>
      </c>
      <c r="M5122">
        <f t="shared" si="1508"/>
        <v>0.54238913304035152</v>
      </c>
      <c r="N5122">
        <f t="shared" si="1509"/>
        <v>0.4722833981537885</v>
      </c>
      <c r="O5122">
        <f t="shared" si="1510"/>
        <v>0.52601156069364163</v>
      </c>
      <c r="P5122">
        <f t="shared" si="1511"/>
        <v>0.50617283950617287</v>
      </c>
      <c r="Q5122">
        <f t="shared" si="1512"/>
        <v>0.47195734645750026</v>
      </c>
      <c r="R5122">
        <f t="shared" si="1513"/>
        <v>0.54750462107208875</v>
      </c>
      <c r="S5122">
        <f t="shared" si="1514"/>
        <v>0.38929954241464271</v>
      </c>
      <c r="T5122">
        <f t="shared" si="1515"/>
        <v>0.52671386324939506</v>
      </c>
      <c r="U5122" s="8">
        <f t="shared" si="1516"/>
        <v>3</v>
      </c>
      <c r="V5122" s="8">
        <f t="shared" si="1518"/>
        <v>1</v>
      </c>
      <c r="W5122" s="8">
        <f t="shared" si="1521"/>
        <v>77</v>
      </c>
      <c r="X5122" s="8">
        <v>12185</v>
      </c>
      <c r="Y5122" s="8">
        <v>4710</v>
      </c>
      <c r="Z5122" s="8">
        <v>6788</v>
      </c>
      <c r="AA5122" s="8">
        <v>10079</v>
      </c>
      <c r="AB5122" s="8">
        <v>1729</v>
      </c>
      <c r="AC5122" s="8">
        <v>2624</v>
      </c>
      <c r="AD5122" s="8">
        <v>9206</v>
      </c>
      <c r="AE5122" s="8">
        <v>1481</v>
      </c>
      <c r="AF5122" s="8">
        <v>1106</v>
      </c>
      <c r="AG5122" s="8">
        <v>29388</v>
      </c>
      <c r="AH5122" s="20" cm="1">
        <f t="array" ref="AH5122">INDEX('Commercial Profile'!$I$30:$I$173,'Load Shapes'!W5122)</f>
        <v>0.93</v>
      </c>
      <c r="AI5122" s="20" cm="1">
        <f t="array" ref="AI5122">INDEX('Commercial Profile'!$J$30:$J$173,'Load Shapes'!W5122)</f>
        <v>1.03</v>
      </c>
      <c r="AJ5122" s="8" cm="1">
        <f t="array" ref="AJ5122">INDEX('EV Load Profile'!$K$8:$M$31,B5122,'Load Shapes'!V5122)</f>
        <v>11160.345000000001</v>
      </c>
    </row>
    <row r="5123" spans="1:36" x14ac:dyDescent="0.35">
      <c r="A5123">
        <v>5118</v>
      </c>
      <c r="B5123">
        <f t="shared" si="1519"/>
        <v>6</v>
      </c>
      <c r="C5123">
        <f t="shared" si="1520"/>
        <v>214</v>
      </c>
      <c r="D5123" s="18">
        <f t="shared" si="1517"/>
        <v>42949</v>
      </c>
      <c r="E5123" cm="1">
        <f t="array" ref="E5123">INDEX(G5123:T5123,$E$1)</f>
        <v>0.61635220125786161</v>
      </c>
      <c r="F5123" s="18"/>
      <c r="G5123" s="8">
        <v>1</v>
      </c>
      <c r="H5123" s="2">
        <f t="shared" si="1503"/>
        <v>0.61635220125786161</v>
      </c>
      <c r="I5123" s="2">
        <f t="shared" si="1504"/>
        <v>0.67469879518072295</v>
      </c>
      <c r="J5123" s="2">
        <f t="shared" si="1505"/>
        <v>0.72546285420052448</v>
      </c>
      <c r="K5123">
        <f t="shared" si="1506"/>
        <v>0.57240474251063445</v>
      </c>
      <c r="L5123">
        <f t="shared" si="1507"/>
        <v>0.57814530419373888</v>
      </c>
      <c r="M5123">
        <f t="shared" si="1508"/>
        <v>0.56516180583300035</v>
      </c>
      <c r="N5123">
        <f t="shared" si="1509"/>
        <v>0.47659434890586194</v>
      </c>
      <c r="O5123">
        <f t="shared" si="1510"/>
        <v>0.55065409187709158</v>
      </c>
      <c r="P5123">
        <f t="shared" si="1511"/>
        <v>0.52507716049382713</v>
      </c>
      <c r="Q5123">
        <f t="shared" si="1512"/>
        <v>0.4958986978365631</v>
      </c>
      <c r="R5123">
        <f t="shared" si="1513"/>
        <v>0.5682070240295749</v>
      </c>
      <c r="S5123">
        <f t="shared" si="1514"/>
        <v>0.40021119324181625</v>
      </c>
      <c r="T5123">
        <f t="shared" si="1515"/>
        <v>0.54748633390088719</v>
      </c>
      <c r="U5123" s="8">
        <f t="shared" si="1516"/>
        <v>3</v>
      </c>
      <c r="V5123" s="8">
        <f t="shared" si="1518"/>
        <v>1</v>
      </c>
      <c r="W5123" s="8">
        <f t="shared" si="1521"/>
        <v>78</v>
      </c>
      <c r="X5123" s="8">
        <v>12649</v>
      </c>
      <c r="Y5123" s="8">
        <v>4894</v>
      </c>
      <c r="Z5123" s="8">
        <v>7073</v>
      </c>
      <c r="AA5123" s="8">
        <v>10171</v>
      </c>
      <c r="AB5123" s="8">
        <v>1810</v>
      </c>
      <c r="AC5123" s="8">
        <v>2722</v>
      </c>
      <c r="AD5123" s="8">
        <v>9673</v>
      </c>
      <c r="AE5123" s="8">
        <v>1537</v>
      </c>
      <c r="AF5123" s="8">
        <v>1137</v>
      </c>
      <c r="AG5123" s="8">
        <v>30547</v>
      </c>
      <c r="AH5123" s="20" cm="1">
        <f t="array" ref="AH5123">INDEX('Commercial Profile'!$I$30:$I$173,'Load Shapes'!W5123)</f>
        <v>0.98</v>
      </c>
      <c r="AI5123" s="20" cm="1">
        <f t="array" ref="AI5123">INDEX('Commercial Profile'!$J$30:$J$173,'Load Shapes'!W5123)</f>
        <v>1.1200000000000001</v>
      </c>
      <c r="AJ5123" s="8" cm="1">
        <f t="array" ref="AJ5123">INDEX('EV Load Profile'!$K$8:$M$31,B5123,'Load Shapes'!V5123)</f>
        <v>11271.334999999999</v>
      </c>
    </row>
    <row r="5124" spans="1:36" x14ac:dyDescent="0.35">
      <c r="A5124">
        <v>5119</v>
      </c>
      <c r="B5124">
        <f t="shared" si="1519"/>
        <v>7</v>
      </c>
      <c r="C5124">
        <f t="shared" si="1520"/>
        <v>214</v>
      </c>
      <c r="D5124" s="18">
        <f t="shared" si="1517"/>
        <v>42949</v>
      </c>
      <c r="E5124" cm="1">
        <f t="array" ref="E5124">INDEX(G5124:T5124,$E$1)</f>
        <v>0.67295597484276726</v>
      </c>
      <c r="F5124" s="18"/>
      <c r="G5124" s="8">
        <v>1</v>
      </c>
      <c r="H5124" s="2">
        <f t="shared" si="1503"/>
        <v>0.67295597484276726</v>
      </c>
      <c r="I5124" s="2">
        <f t="shared" si="1504"/>
        <v>0.75903614457831325</v>
      </c>
      <c r="J5124" s="2">
        <f t="shared" si="1505"/>
        <v>0.7355975348769852</v>
      </c>
      <c r="K5124">
        <f t="shared" si="1506"/>
        <v>0.60869761969408998</v>
      </c>
      <c r="L5124">
        <f t="shared" si="1507"/>
        <v>0.61252215002953336</v>
      </c>
      <c r="M5124">
        <f t="shared" si="1508"/>
        <v>0.5980823012385138</v>
      </c>
      <c r="N5124">
        <f t="shared" si="1509"/>
        <v>0.49763366290239447</v>
      </c>
      <c r="O5124">
        <f t="shared" si="1510"/>
        <v>0.59598418010343779</v>
      </c>
      <c r="P5124">
        <f t="shared" si="1511"/>
        <v>0.55787037037037035</v>
      </c>
      <c r="Q5124">
        <f t="shared" si="1512"/>
        <v>0.52983697323900336</v>
      </c>
      <c r="R5124">
        <f t="shared" si="1513"/>
        <v>0.6</v>
      </c>
      <c r="S5124">
        <f t="shared" si="1514"/>
        <v>0.4283702921506512</v>
      </c>
      <c r="T5124">
        <f t="shared" si="1515"/>
        <v>0.58184425127699613</v>
      </c>
      <c r="U5124" s="8">
        <f t="shared" si="1516"/>
        <v>3</v>
      </c>
      <c r="V5124" s="8">
        <f t="shared" si="1518"/>
        <v>1</v>
      </c>
      <c r="W5124" s="8">
        <f t="shared" si="1521"/>
        <v>79</v>
      </c>
      <c r="X5124" s="8">
        <v>13451</v>
      </c>
      <c r="Y5124" s="8">
        <v>5185</v>
      </c>
      <c r="Z5124" s="8">
        <v>7485</v>
      </c>
      <c r="AA5124" s="8">
        <v>10620</v>
      </c>
      <c r="AB5124" s="8">
        <v>1959</v>
      </c>
      <c r="AC5124" s="8">
        <v>2892</v>
      </c>
      <c r="AD5124" s="8">
        <v>10335</v>
      </c>
      <c r="AE5124" s="8">
        <v>1623</v>
      </c>
      <c r="AF5124" s="8">
        <v>1217</v>
      </c>
      <c r="AG5124" s="8">
        <v>32464</v>
      </c>
      <c r="AH5124" s="20" cm="1">
        <f t="array" ref="AH5124">INDEX('Commercial Profile'!$I$30:$I$173,'Load Shapes'!W5124)</f>
        <v>1.07</v>
      </c>
      <c r="AI5124" s="20" cm="1">
        <f t="array" ref="AI5124">INDEX('Commercial Profile'!$J$30:$J$173,'Load Shapes'!W5124)</f>
        <v>1.26</v>
      </c>
      <c r="AJ5124" s="8" cm="1">
        <f t="array" ref="AJ5124">INDEX('EV Load Profile'!$K$8:$M$31,B5124,'Load Shapes'!V5124)</f>
        <v>11428.795</v>
      </c>
    </row>
    <row r="5125" spans="1:36" x14ac:dyDescent="0.35">
      <c r="A5125">
        <v>5120</v>
      </c>
      <c r="B5125">
        <f t="shared" si="1519"/>
        <v>8</v>
      </c>
      <c r="C5125">
        <f t="shared" si="1520"/>
        <v>214</v>
      </c>
      <c r="D5125" s="18">
        <f t="shared" si="1517"/>
        <v>42949</v>
      </c>
      <c r="E5125" cm="1">
        <f t="array" ref="E5125">INDEX(G5125:T5125,$E$1)</f>
        <v>0.72327044025157228</v>
      </c>
      <c r="F5125" s="18"/>
      <c r="G5125" s="8">
        <v>1</v>
      </c>
      <c r="H5125" s="2">
        <f t="shared" si="1503"/>
        <v>0.72327044025157228</v>
      </c>
      <c r="I5125" s="2">
        <f t="shared" si="1504"/>
        <v>0.74698795180722899</v>
      </c>
      <c r="J5125" s="2">
        <f t="shared" si="1505"/>
        <v>0.74365874458944126</v>
      </c>
      <c r="K5125">
        <f t="shared" si="1506"/>
        <v>0.63915286451262554</v>
      </c>
      <c r="L5125">
        <f t="shared" si="1507"/>
        <v>0.64654459539279385</v>
      </c>
      <c r="M5125">
        <f t="shared" si="1508"/>
        <v>0.63579704354774269</v>
      </c>
      <c r="N5125">
        <f t="shared" si="1509"/>
        <v>0.5364322196710557</v>
      </c>
      <c r="O5125">
        <f t="shared" si="1510"/>
        <v>0.63644660784910256</v>
      </c>
      <c r="P5125">
        <f t="shared" si="1511"/>
        <v>0.58950617283950613</v>
      </c>
      <c r="Q5125">
        <f t="shared" si="1512"/>
        <v>0.56823541474418127</v>
      </c>
      <c r="R5125">
        <f t="shared" si="1513"/>
        <v>0.63216266173752311</v>
      </c>
      <c r="S5125">
        <f t="shared" si="1514"/>
        <v>0.44068989792326646</v>
      </c>
      <c r="T5125">
        <f t="shared" si="1515"/>
        <v>0.62564745944977151</v>
      </c>
      <c r="U5125" s="8">
        <f t="shared" si="1516"/>
        <v>3</v>
      </c>
      <c r="V5125" s="8">
        <f t="shared" si="1518"/>
        <v>1</v>
      </c>
      <c r="W5125" s="8">
        <f t="shared" si="1521"/>
        <v>80</v>
      </c>
      <c r="X5125" s="8">
        <v>14124</v>
      </c>
      <c r="Y5125" s="8">
        <v>5473</v>
      </c>
      <c r="Z5125" s="8">
        <v>7957</v>
      </c>
      <c r="AA5125" s="8">
        <v>11448</v>
      </c>
      <c r="AB5125" s="8">
        <v>2092</v>
      </c>
      <c r="AC5125" s="8">
        <v>3056</v>
      </c>
      <c r="AD5125" s="8">
        <v>11084</v>
      </c>
      <c r="AE5125" s="8">
        <v>1710</v>
      </c>
      <c r="AF5125" s="8">
        <v>1252</v>
      </c>
      <c r="AG5125" s="8">
        <v>34908</v>
      </c>
      <c r="AH5125" s="20" cm="1">
        <f t="array" ref="AH5125">INDEX('Commercial Profile'!$I$30:$I$173,'Load Shapes'!W5125)</f>
        <v>1.1499999999999999</v>
      </c>
      <c r="AI5125" s="20" cm="1">
        <f t="array" ref="AI5125">INDEX('Commercial Profile'!$J$30:$J$173,'Load Shapes'!W5125)</f>
        <v>1.24</v>
      </c>
      <c r="AJ5125" s="8" cm="1">
        <f t="array" ref="AJ5125">INDEX('EV Load Profile'!$K$8:$M$31,B5125,'Load Shapes'!V5125)</f>
        <v>11554.04</v>
      </c>
    </row>
    <row r="5126" spans="1:36" x14ac:dyDescent="0.35">
      <c r="A5126">
        <v>5121</v>
      </c>
      <c r="B5126">
        <f t="shared" si="1519"/>
        <v>9</v>
      </c>
      <c r="C5126">
        <f t="shared" si="1520"/>
        <v>214</v>
      </c>
      <c r="D5126" s="18">
        <f t="shared" si="1517"/>
        <v>42949</v>
      </c>
      <c r="E5126" cm="1">
        <f t="array" ref="E5126">INDEX(G5126:T5126,$E$1)</f>
        <v>0.75471698113207542</v>
      </c>
      <c r="F5126" s="18"/>
      <c r="G5126" s="8">
        <v>1</v>
      </c>
      <c r="H5126" s="2">
        <f t="shared" ref="H5126:H5189" si="1522">AH5126/$AH$4</f>
        <v>0.75471698113207542</v>
      </c>
      <c r="I5126" s="2">
        <f t="shared" ref="I5126:I5189" si="1523">AI5126/$AI$4</f>
        <v>0.71084337349397586</v>
      </c>
      <c r="J5126" s="2">
        <f t="shared" ref="J5126:J5189" si="1524">AJ5126/$AJ$4</f>
        <v>0.84656089594027062</v>
      </c>
      <c r="K5126">
        <f t="shared" ref="K5126:K5189" si="1525">X5126/X$4</f>
        <v>0.67155398678613454</v>
      </c>
      <c r="L5126">
        <f t="shared" ref="L5126:L5189" si="1526">Y5126/Y$4</f>
        <v>0.68245717660956884</v>
      </c>
      <c r="M5126">
        <f t="shared" ref="M5126:M5189" si="1527">Z5126/Z$4</f>
        <v>0.6719137035557331</v>
      </c>
      <c r="N5126">
        <f t="shared" ref="N5126:N5189" si="1528">AA5126/AA$4</f>
        <v>0.5875076144510567</v>
      </c>
      <c r="O5126">
        <f t="shared" ref="O5126:O5189" si="1529">AB5126/AB$4</f>
        <v>0.67477943413446917</v>
      </c>
      <c r="P5126">
        <f t="shared" ref="P5126:P5189" si="1530">AC5126/AC$4</f>
        <v>0.62712191358024694</v>
      </c>
      <c r="Q5126">
        <f t="shared" ref="Q5126:Q5189" si="1531">AD5126/AD$4</f>
        <v>0.608120578283605</v>
      </c>
      <c r="R5126">
        <f t="shared" ref="R5126:R5189" si="1532">AE5126/AE$4</f>
        <v>0.67282809611829941</v>
      </c>
      <c r="S5126">
        <f t="shared" ref="S5126:S5189" si="1533">AF5126/AF$4</f>
        <v>0.45652939105948609</v>
      </c>
      <c r="T5126">
        <f t="shared" ref="T5126:T5189" si="1534">AG5126/AG$4</f>
        <v>0.66848283896406491</v>
      </c>
      <c r="U5126" s="8">
        <f t="shared" ref="U5126:U5189" si="1535">WEEKDAY(D5126,2)</f>
        <v>3</v>
      </c>
      <c r="V5126" s="8">
        <f t="shared" si="1518"/>
        <v>1</v>
      </c>
      <c r="W5126" s="8">
        <f t="shared" si="1521"/>
        <v>81</v>
      </c>
      <c r="X5126" s="8">
        <v>14840</v>
      </c>
      <c r="Y5126" s="8">
        <v>5777</v>
      </c>
      <c r="Z5126" s="8">
        <v>8409</v>
      </c>
      <c r="AA5126" s="8">
        <v>12538</v>
      </c>
      <c r="AB5126" s="8">
        <v>2218</v>
      </c>
      <c r="AC5126" s="8">
        <v>3251</v>
      </c>
      <c r="AD5126" s="8">
        <v>11862</v>
      </c>
      <c r="AE5126" s="8">
        <v>1820</v>
      </c>
      <c r="AF5126" s="8">
        <v>1297</v>
      </c>
      <c r="AG5126" s="8">
        <v>37298</v>
      </c>
      <c r="AH5126" s="20" cm="1">
        <f t="array" ref="AH5126">INDEX('Commercial Profile'!$I$30:$I$173,'Load Shapes'!W5126)</f>
        <v>1.2</v>
      </c>
      <c r="AI5126" s="20" cm="1">
        <f t="array" ref="AI5126">INDEX('Commercial Profile'!$J$30:$J$173,'Load Shapes'!W5126)</f>
        <v>1.18</v>
      </c>
      <c r="AJ5126" s="8" cm="1">
        <f t="array" ref="AJ5126">INDEX('EV Load Profile'!$K$8:$M$31,B5126,'Load Shapes'!V5126)</f>
        <v>13152.805</v>
      </c>
    </row>
    <row r="5127" spans="1:36" x14ac:dyDescent="0.35">
      <c r="A5127">
        <v>5122</v>
      </c>
      <c r="B5127">
        <f t="shared" si="1519"/>
        <v>10</v>
      </c>
      <c r="C5127">
        <f t="shared" si="1520"/>
        <v>214</v>
      </c>
      <c r="D5127" s="18">
        <f t="shared" ref="D5127:D5190" si="1536">$D$5+C5127</f>
        <v>42949</v>
      </c>
      <c r="E5127" cm="1">
        <f t="array" ref="E5127">INDEX(G5127:T5127,$E$1)</f>
        <v>0.79245283018867918</v>
      </c>
      <c r="F5127" s="18"/>
      <c r="G5127" s="8">
        <v>1</v>
      </c>
      <c r="H5127" s="2">
        <f t="shared" si="1522"/>
        <v>0.79245283018867918</v>
      </c>
      <c r="I5127" s="2">
        <f t="shared" si="1523"/>
        <v>0.67469879518072295</v>
      </c>
      <c r="J5127" s="2">
        <f t="shared" si="1524"/>
        <v>0.91284599417510093</v>
      </c>
      <c r="K5127">
        <f t="shared" si="1525"/>
        <v>0.70454339759254236</v>
      </c>
      <c r="L5127">
        <f t="shared" si="1526"/>
        <v>0.71659775546367399</v>
      </c>
      <c r="M5127">
        <f t="shared" si="1527"/>
        <v>0.70811026767878549</v>
      </c>
      <c r="N5127">
        <f t="shared" si="1528"/>
        <v>0.63094512909423173</v>
      </c>
      <c r="O5127">
        <f t="shared" si="1529"/>
        <v>0.71493763310009129</v>
      </c>
      <c r="P5127">
        <f t="shared" si="1530"/>
        <v>0.66493055555555558</v>
      </c>
      <c r="Q5127">
        <f t="shared" si="1531"/>
        <v>0.64995386035066138</v>
      </c>
      <c r="R5127">
        <f t="shared" si="1532"/>
        <v>0.71645101663585953</v>
      </c>
      <c r="S5127">
        <f t="shared" si="1533"/>
        <v>0.48222456881379794</v>
      </c>
      <c r="T5127">
        <f t="shared" si="1534"/>
        <v>0.7147593870418496</v>
      </c>
      <c r="U5127" s="8">
        <f t="shared" si="1535"/>
        <v>3</v>
      </c>
      <c r="V5127" s="8">
        <f t="shared" ref="V5127:V5190" si="1537">IF(U5127=7,3,IF(U5127=6,2,1))</f>
        <v>1</v>
      </c>
      <c r="W5127" s="8">
        <f t="shared" si="1521"/>
        <v>82</v>
      </c>
      <c r="X5127" s="8">
        <v>15569</v>
      </c>
      <c r="Y5127" s="8">
        <v>6066</v>
      </c>
      <c r="Z5127" s="8">
        <v>8862</v>
      </c>
      <c r="AA5127" s="8">
        <v>13465</v>
      </c>
      <c r="AB5127" s="8">
        <v>2350</v>
      </c>
      <c r="AC5127" s="8">
        <v>3447</v>
      </c>
      <c r="AD5127" s="8">
        <v>12678</v>
      </c>
      <c r="AE5127" s="8">
        <v>1938</v>
      </c>
      <c r="AF5127" s="8">
        <v>1370</v>
      </c>
      <c r="AG5127" s="8">
        <v>39880</v>
      </c>
      <c r="AH5127" s="20" cm="1">
        <f t="array" ref="AH5127">INDEX('Commercial Profile'!$I$30:$I$173,'Load Shapes'!W5127)</f>
        <v>1.26</v>
      </c>
      <c r="AI5127" s="20" cm="1">
        <f t="array" ref="AI5127">INDEX('Commercial Profile'!$J$30:$J$173,'Load Shapes'!W5127)</f>
        <v>1.1200000000000001</v>
      </c>
      <c r="AJ5127" s="8" cm="1">
        <f t="array" ref="AJ5127">INDEX('EV Load Profile'!$K$8:$M$31,B5127,'Load Shapes'!V5127)</f>
        <v>14182.66</v>
      </c>
    </row>
    <row r="5128" spans="1:36" x14ac:dyDescent="0.35">
      <c r="A5128">
        <v>5123</v>
      </c>
      <c r="B5128">
        <f t="shared" ref="B5128:B5191" si="1538">IF(B5127=24,1,B5127+1)</f>
        <v>11</v>
      </c>
      <c r="C5128">
        <f t="shared" ref="C5128:C5191" si="1539">IF(B5128=1,C5127+1,C5127)</f>
        <v>214</v>
      </c>
      <c r="D5128" s="18">
        <f t="shared" si="1536"/>
        <v>42949</v>
      </c>
      <c r="E5128" cm="1">
        <f t="array" ref="E5128">INDEX(G5128:T5128,$E$1)</f>
        <v>0.73584905660377353</v>
      </c>
      <c r="F5128" s="18"/>
      <c r="G5128" s="8">
        <v>1</v>
      </c>
      <c r="H5128" s="2">
        <f t="shared" si="1522"/>
        <v>0.73584905660377353</v>
      </c>
      <c r="I5128" s="2">
        <f t="shared" si="1523"/>
        <v>0.65060240963855431</v>
      </c>
      <c r="J5128" s="2">
        <f t="shared" si="1524"/>
        <v>0.96240043767197136</v>
      </c>
      <c r="K5128">
        <f t="shared" si="1525"/>
        <v>0.74070051588379038</v>
      </c>
      <c r="L5128">
        <f t="shared" si="1526"/>
        <v>0.75971647962197286</v>
      </c>
      <c r="M5128">
        <f t="shared" si="1527"/>
        <v>0.75061925689172992</v>
      </c>
      <c r="N5128">
        <f t="shared" si="1528"/>
        <v>0.6670727707230214</v>
      </c>
      <c r="O5128">
        <f t="shared" si="1529"/>
        <v>0.75752966230605412</v>
      </c>
      <c r="P5128">
        <f t="shared" si="1530"/>
        <v>0.70254629629629628</v>
      </c>
      <c r="Q5128">
        <f t="shared" si="1531"/>
        <v>0.69306879934379162</v>
      </c>
      <c r="R5128">
        <f t="shared" si="1532"/>
        <v>0.76044362292051759</v>
      </c>
      <c r="S5128">
        <f t="shared" si="1533"/>
        <v>0.51425554382259764</v>
      </c>
      <c r="T5128">
        <f t="shared" si="1534"/>
        <v>0.76177076798996324</v>
      </c>
      <c r="U5128" s="8">
        <f t="shared" si="1535"/>
        <v>3</v>
      </c>
      <c r="V5128" s="8">
        <f t="shared" si="1537"/>
        <v>1</v>
      </c>
      <c r="W5128" s="8">
        <f t="shared" ref="W5128:W5191" si="1540">IF(W5127=144,1,W5127+1)</f>
        <v>83</v>
      </c>
      <c r="X5128" s="8">
        <v>16368</v>
      </c>
      <c r="Y5128" s="8">
        <v>6431</v>
      </c>
      <c r="Z5128" s="8">
        <v>9394</v>
      </c>
      <c r="AA5128" s="8">
        <v>14236</v>
      </c>
      <c r="AB5128" s="8">
        <v>2490</v>
      </c>
      <c r="AC5128" s="8">
        <v>3642</v>
      </c>
      <c r="AD5128" s="8">
        <v>13519</v>
      </c>
      <c r="AE5128" s="8">
        <v>2057</v>
      </c>
      <c r="AF5128" s="8">
        <v>1461</v>
      </c>
      <c r="AG5128" s="8">
        <v>42503</v>
      </c>
      <c r="AH5128" s="20" cm="1">
        <f t="array" ref="AH5128">INDEX('Commercial Profile'!$I$30:$I$173,'Load Shapes'!W5128)</f>
        <v>1.17</v>
      </c>
      <c r="AI5128" s="20" cm="1">
        <f t="array" ref="AI5128">INDEX('Commercial Profile'!$J$30:$J$173,'Load Shapes'!W5128)</f>
        <v>1.08</v>
      </c>
      <c r="AJ5128" s="8" cm="1">
        <f t="array" ref="AJ5128">INDEX('EV Load Profile'!$K$8:$M$31,B5128,'Load Shapes'!V5128)</f>
        <v>14952.575000000001</v>
      </c>
    </row>
    <row r="5129" spans="1:36" x14ac:dyDescent="0.35">
      <c r="A5129">
        <v>5124</v>
      </c>
      <c r="B5129">
        <f t="shared" si="1538"/>
        <v>12</v>
      </c>
      <c r="C5129">
        <f t="shared" si="1539"/>
        <v>214</v>
      </c>
      <c r="D5129" s="18">
        <f t="shared" si="1536"/>
        <v>42949</v>
      </c>
      <c r="E5129" cm="1">
        <f t="array" ref="E5129">INDEX(G5129:T5129,$E$1)</f>
        <v>0.72327044025157228</v>
      </c>
      <c r="F5129" s="18"/>
      <c r="G5129" s="8">
        <v>1</v>
      </c>
      <c r="H5129" s="2">
        <f t="shared" si="1522"/>
        <v>0.72327044025157228</v>
      </c>
      <c r="I5129" s="2">
        <f t="shared" si="1523"/>
        <v>0.6144578313253013</v>
      </c>
      <c r="J5129" s="2">
        <f t="shared" si="1524"/>
        <v>0.97754066970247966</v>
      </c>
      <c r="K5129">
        <f t="shared" si="1525"/>
        <v>0.7735994207620599</v>
      </c>
      <c r="L5129">
        <f t="shared" si="1526"/>
        <v>0.79645599527466038</v>
      </c>
      <c r="M5129">
        <f t="shared" si="1527"/>
        <v>0.78537754694366757</v>
      </c>
      <c r="N5129">
        <f t="shared" si="1528"/>
        <v>0.70376271027599457</v>
      </c>
      <c r="O5129">
        <f t="shared" si="1529"/>
        <v>0.79403711591116521</v>
      </c>
      <c r="P5129">
        <f t="shared" si="1530"/>
        <v>0.73398919753086422</v>
      </c>
      <c r="Q5129">
        <f t="shared" si="1531"/>
        <v>0.73864451963498412</v>
      </c>
      <c r="R5129">
        <f t="shared" si="1532"/>
        <v>0.79778188539741224</v>
      </c>
      <c r="S5129">
        <f t="shared" si="1533"/>
        <v>0.54910242872228088</v>
      </c>
      <c r="T5129">
        <f t="shared" si="1534"/>
        <v>0.80141589748185327</v>
      </c>
      <c r="U5129" s="8">
        <f t="shared" si="1535"/>
        <v>3</v>
      </c>
      <c r="V5129" s="8">
        <f t="shared" si="1537"/>
        <v>1</v>
      </c>
      <c r="W5129" s="8">
        <f t="shared" si="1540"/>
        <v>84</v>
      </c>
      <c r="X5129" s="8">
        <v>17095</v>
      </c>
      <c r="Y5129" s="8">
        <v>6742</v>
      </c>
      <c r="Z5129" s="8">
        <v>9829</v>
      </c>
      <c r="AA5129" s="8">
        <v>15019</v>
      </c>
      <c r="AB5129" s="8">
        <v>2610</v>
      </c>
      <c r="AC5129" s="8">
        <v>3805</v>
      </c>
      <c r="AD5129" s="8">
        <v>14408</v>
      </c>
      <c r="AE5129" s="8">
        <v>2158</v>
      </c>
      <c r="AF5129" s="8">
        <v>1560</v>
      </c>
      <c r="AG5129" s="8">
        <v>44715</v>
      </c>
      <c r="AH5129" s="20" cm="1">
        <f t="array" ref="AH5129">INDEX('Commercial Profile'!$I$30:$I$173,'Load Shapes'!W5129)</f>
        <v>1.1499999999999999</v>
      </c>
      <c r="AI5129" s="20" cm="1">
        <f t="array" ref="AI5129">INDEX('Commercial Profile'!$J$30:$J$173,'Load Shapes'!W5129)</f>
        <v>1.02</v>
      </c>
      <c r="AJ5129" s="8" cm="1">
        <f t="array" ref="AJ5129">INDEX('EV Load Profile'!$K$8:$M$31,B5129,'Load Shapes'!V5129)</f>
        <v>15187.805</v>
      </c>
    </row>
    <row r="5130" spans="1:36" x14ac:dyDescent="0.35">
      <c r="A5130">
        <v>5125</v>
      </c>
      <c r="B5130">
        <f t="shared" si="1538"/>
        <v>13</v>
      </c>
      <c r="C5130">
        <f t="shared" si="1539"/>
        <v>214</v>
      </c>
      <c r="D5130" s="18">
        <f t="shared" si="1536"/>
        <v>42949</v>
      </c>
      <c r="E5130" cm="1">
        <f t="array" ref="E5130">INDEX(G5130:T5130,$E$1)</f>
        <v>0.71069182389937091</v>
      </c>
      <c r="F5130" s="18"/>
      <c r="G5130" s="8">
        <v>1</v>
      </c>
      <c r="H5130" s="2">
        <f t="shared" si="1522"/>
        <v>0.71069182389937091</v>
      </c>
      <c r="I5130" s="2">
        <f t="shared" si="1523"/>
        <v>0.63855421686746994</v>
      </c>
      <c r="J5130" s="2">
        <f t="shared" si="1524"/>
        <v>0.95214410993290088</v>
      </c>
      <c r="K5130">
        <f t="shared" si="1525"/>
        <v>0.80482396596977102</v>
      </c>
      <c r="L5130">
        <f t="shared" si="1526"/>
        <v>0.82976963969285289</v>
      </c>
      <c r="M5130">
        <f t="shared" si="1527"/>
        <v>0.81749900119856178</v>
      </c>
      <c r="N5130">
        <f t="shared" si="1528"/>
        <v>0.73262733705074734</v>
      </c>
      <c r="O5130">
        <f t="shared" si="1529"/>
        <v>0.8293276543961059</v>
      </c>
      <c r="P5130">
        <f t="shared" si="1530"/>
        <v>0.76408179012345678</v>
      </c>
      <c r="Q5130">
        <f t="shared" si="1531"/>
        <v>0.77555623910591609</v>
      </c>
      <c r="R5130">
        <f t="shared" si="1532"/>
        <v>0.82772643253234746</v>
      </c>
      <c r="S5130">
        <f t="shared" si="1533"/>
        <v>0.58324533614924323</v>
      </c>
      <c r="T5130">
        <f t="shared" si="1534"/>
        <v>0.8337664665292589</v>
      </c>
      <c r="U5130" s="8">
        <f t="shared" si="1535"/>
        <v>3</v>
      </c>
      <c r="V5130" s="8">
        <f t="shared" si="1537"/>
        <v>1</v>
      </c>
      <c r="W5130" s="8">
        <f t="shared" si="1540"/>
        <v>85</v>
      </c>
      <c r="X5130" s="8">
        <v>17785</v>
      </c>
      <c r="Y5130" s="8">
        <v>7024</v>
      </c>
      <c r="Z5130" s="8">
        <v>10231</v>
      </c>
      <c r="AA5130" s="8">
        <v>15635</v>
      </c>
      <c r="AB5130" s="8">
        <v>2726</v>
      </c>
      <c r="AC5130" s="8">
        <v>3961</v>
      </c>
      <c r="AD5130" s="8">
        <v>15128</v>
      </c>
      <c r="AE5130" s="8">
        <v>2239</v>
      </c>
      <c r="AF5130" s="8">
        <v>1657</v>
      </c>
      <c r="AG5130" s="8">
        <v>46520</v>
      </c>
      <c r="AH5130" s="20" cm="1">
        <f t="array" ref="AH5130">INDEX('Commercial Profile'!$I$30:$I$173,'Load Shapes'!W5130)</f>
        <v>1.1299999999999999</v>
      </c>
      <c r="AI5130" s="20" cm="1">
        <f t="array" ref="AI5130">INDEX('Commercial Profile'!$J$30:$J$173,'Load Shapes'!W5130)</f>
        <v>1.06</v>
      </c>
      <c r="AJ5130" s="8" cm="1">
        <f t="array" ref="AJ5130">INDEX('EV Load Profile'!$K$8:$M$31,B5130,'Load Shapes'!V5130)</f>
        <v>14793.224999999999</v>
      </c>
    </row>
    <row r="5131" spans="1:36" x14ac:dyDescent="0.35">
      <c r="A5131">
        <v>5126</v>
      </c>
      <c r="B5131">
        <f t="shared" si="1538"/>
        <v>14</v>
      </c>
      <c r="C5131">
        <f t="shared" si="1539"/>
        <v>214</v>
      </c>
      <c r="D5131" s="18">
        <f t="shared" si="1536"/>
        <v>42949</v>
      </c>
      <c r="E5131" cm="1">
        <f t="array" ref="E5131">INDEX(G5131:T5131,$E$1)</f>
        <v>0.69182389937106925</v>
      </c>
      <c r="F5131" s="18"/>
      <c r="G5131" s="8">
        <v>1</v>
      </c>
      <c r="H5131" s="2">
        <f t="shared" si="1522"/>
        <v>0.69182389937106925</v>
      </c>
      <c r="I5131" s="2">
        <f t="shared" si="1523"/>
        <v>0.62048192771084343</v>
      </c>
      <c r="J5131" s="2">
        <f t="shared" si="1524"/>
        <v>0.97576294913672434</v>
      </c>
      <c r="K5131">
        <f t="shared" si="1525"/>
        <v>0.83297130962078014</v>
      </c>
      <c r="L5131">
        <f t="shared" si="1526"/>
        <v>0.85646780862374483</v>
      </c>
      <c r="M5131">
        <f t="shared" si="1527"/>
        <v>0.84746304434678388</v>
      </c>
      <c r="N5131">
        <f t="shared" si="1528"/>
        <v>0.75422894897146342</v>
      </c>
      <c r="O5131">
        <f t="shared" si="1529"/>
        <v>0.85914207484027993</v>
      </c>
      <c r="P5131">
        <f t="shared" si="1530"/>
        <v>0.79282407407407407</v>
      </c>
      <c r="Q5131">
        <f t="shared" si="1531"/>
        <v>0.80836665641341121</v>
      </c>
      <c r="R5131">
        <f t="shared" si="1532"/>
        <v>0.85841035120147879</v>
      </c>
      <c r="S5131">
        <f t="shared" si="1533"/>
        <v>0.61351636747624072</v>
      </c>
      <c r="T5131">
        <f t="shared" si="1534"/>
        <v>0.85964692176718349</v>
      </c>
      <c r="U5131" s="8">
        <f t="shared" si="1535"/>
        <v>3</v>
      </c>
      <c r="V5131" s="8">
        <f t="shared" si="1537"/>
        <v>1</v>
      </c>
      <c r="W5131" s="8">
        <f t="shared" si="1540"/>
        <v>86</v>
      </c>
      <c r="X5131" s="8">
        <v>18407</v>
      </c>
      <c r="Y5131" s="8">
        <v>7250</v>
      </c>
      <c r="Z5131" s="8">
        <v>10606</v>
      </c>
      <c r="AA5131" s="8">
        <v>16096</v>
      </c>
      <c r="AB5131" s="8">
        <v>2824</v>
      </c>
      <c r="AC5131" s="8">
        <v>4110</v>
      </c>
      <c r="AD5131" s="8">
        <v>15768</v>
      </c>
      <c r="AE5131" s="8">
        <v>2322</v>
      </c>
      <c r="AF5131" s="8">
        <v>1743</v>
      </c>
      <c r="AG5131" s="8">
        <v>47964</v>
      </c>
      <c r="AH5131" s="20" cm="1">
        <f t="array" ref="AH5131">INDEX('Commercial Profile'!$I$30:$I$173,'Load Shapes'!W5131)</f>
        <v>1.1000000000000001</v>
      </c>
      <c r="AI5131" s="20" cm="1">
        <f t="array" ref="AI5131">INDEX('Commercial Profile'!$J$30:$J$173,'Load Shapes'!W5131)</f>
        <v>1.03</v>
      </c>
      <c r="AJ5131" s="8" cm="1">
        <f t="array" ref="AJ5131">INDEX('EV Load Profile'!$K$8:$M$31,B5131,'Load Shapes'!V5131)</f>
        <v>15160.185000000001</v>
      </c>
    </row>
    <row r="5132" spans="1:36" x14ac:dyDescent="0.35">
      <c r="A5132">
        <v>5127</v>
      </c>
      <c r="B5132">
        <f t="shared" si="1538"/>
        <v>15</v>
      </c>
      <c r="C5132">
        <f t="shared" si="1539"/>
        <v>214</v>
      </c>
      <c r="D5132" s="18">
        <f t="shared" si="1536"/>
        <v>42949</v>
      </c>
      <c r="E5132" cm="1">
        <f t="array" ref="E5132">INDEX(G5132:T5132,$E$1)</f>
        <v>0.67295597484276726</v>
      </c>
      <c r="F5132" s="18"/>
      <c r="G5132" s="8">
        <v>1</v>
      </c>
      <c r="H5132" s="2">
        <f t="shared" si="1522"/>
        <v>0.67295597484276726</v>
      </c>
      <c r="I5132" s="2">
        <f t="shared" si="1523"/>
        <v>0.62048192771084343</v>
      </c>
      <c r="J5132" s="2">
        <f t="shared" si="1524"/>
        <v>1</v>
      </c>
      <c r="K5132">
        <f t="shared" si="1525"/>
        <v>0.86134491809213498</v>
      </c>
      <c r="L5132">
        <f t="shared" si="1526"/>
        <v>0.87241582988777322</v>
      </c>
      <c r="M5132">
        <f t="shared" si="1527"/>
        <v>0.86472233320015979</v>
      </c>
      <c r="N5132">
        <f t="shared" si="1528"/>
        <v>0.77508083032660136</v>
      </c>
      <c r="O5132">
        <f t="shared" si="1529"/>
        <v>0.87770003042287803</v>
      </c>
      <c r="P5132">
        <f t="shared" si="1530"/>
        <v>0.8125</v>
      </c>
      <c r="Q5132">
        <f t="shared" si="1531"/>
        <v>0.82948836255511127</v>
      </c>
      <c r="R5132">
        <f t="shared" si="1532"/>
        <v>0.87800369685767099</v>
      </c>
      <c r="S5132">
        <f t="shared" si="1533"/>
        <v>0.63498768039422737</v>
      </c>
      <c r="T5132">
        <f t="shared" si="1534"/>
        <v>0.87667353705529172</v>
      </c>
      <c r="U5132" s="8">
        <f t="shared" si="1535"/>
        <v>3</v>
      </c>
      <c r="V5132" s="8">
        <f t="shared" si="1537"/>
        <v>1</v>
      </c>
      <c r="W5132" s="8">
        <f t="shared" si="1540"/>
        <v>87</v>
      </c>
      <c r="X5132" s="8">
        <v>19034</v>
      </c>
      <c r="Y5132" s="8">
        <v>7385</v>
      </c>
      <c r="Z5132" s="8">
        <v>10822</v>
      </c>
      <c r="AA5132" s="8">
        <v>16541</v>
      </c>
      <c r="AB5132" s="8">
        <v>2885</v>
      </c>
      <c r="AC5132" s="8">
        <v>4212</v>
      </c>
      <c r="AD5132" s="8">
        <v>16180</v>
      </c>
      <c r="AE5132" s="8">
        <v>2375</v>
      </c>
      <c r="AF5132" s="8">
        <v>1804</v>
      </c>
      <c r="AG5132" s="8">
        <v>48914</v>
      </c>
      <c r="AH5132" s="20" cm="1">
        <f t="array" ref="AH5132">INDEX('Commercial Profile'!$I$30:$I$173,'Load Shapes'!W5132)</f>
        <v>1.07</v>
      </c>
      <c r="AI5132" s="20" cm="1">
        <f t="array" ref="AI5132">INDEX('Commercial Profile'!$J$30:$J$173,'Load Shapes'!W5132)</f>
        <v>1.03</v>
      </c>
      <c r="AJ5132" s="8" cm="1">
        <f t="array" ref="AJ5132">INDEX('EV Load Profile'!$K$8:$M$31,B5132,'Load Shapes'!V5132)</f>
        <v>15536.75</v>
      </c>
    </row>
    <row r="5133" spans="1:36" x14ac:dyDescent="0.35">
      <c r="A5133">
        <v>5128</v>
      </c>
      <c r="B5133">
        <f t="shared" si="1538"/>
        <v>16</v>
      </c>
      <c r="C5133">
        <f t="shared" si="1539"/>
        <v>214</v>
      </c>
      <c r="D5133" s="18">
        <f t="shared" si="1536"/>
        <v>42949</v>
      </c>
      <c r="E5133" cm="1">
        <f t="array" ref="E5133">INDEX(G5133:T5133,$E$1)</f>
        <v>0.68553459119496862</v>
      </c>
      <c r="F5133" s="18"/>
      <c r="G5133" s="8">
        <v>1</v>
      </c>
      <c r="H5133" s="2">
        <f t="shared" si="1522"/>
        <v>0.68553459119496862</v>
      </c>
      <c r="I5133" s="2">
        <f t="shared" si="1523"/>
        <v>0.6325301204819278</v>
      </c>
      <c r="J5133" s="2">
        <f t="shared" si="1524"/>
        <v>0.99944357732472999</v>
      </c>
      <c r="K5133">
        <f t="shared" si="1525"/>
        <v>0.87967236854013942</v>
      </c>
      <c r="L5133">
        <f t="shared" si="1526"/>
        <v>0.8834022445363261</v>
      </c>
      <c r="M5133">
        <f t="shared" si="1527"/>
        <v>0.87542948461845782</v>
      </c>
      <c r="N5133">
        <f t="shared" si="1528"/>
        <v>0.78515533480155564</v>
      </c>
      <c r="O5133">
        <f t="shared" si="1529"/>
        <v>0.89169455430483724</v>
      </c>
      <c r="P5133">
        <f t="shared" si="1530"/>
        <v>0.8271604938271605</v>
      </c>
      <c r="Q5133">
        <f t="shared" si="1531"/>
        <v>0.84153593766020707</v>
      </c>
      <c r="R5133">
        <f t="shared" si="1532"/>
        <v>0.88724584103512016</v>
      </c>
      <c r="S5133">
        <f t="shared" si="1533"/>
        <v>0.65645899331221402</v>
      </c>
      <c r="T5133">
        <f t="shared" si="1534"/>
        <v>0.88871762702751145</v>
      </c>
      <c r="U5133" s="8">
        <f t="shared" si="1535"/>
        <v>3</v>
      </c>
      <c r="V5133" s="8">
        <f t="shared" si="1537"/>
        <v>1</v>
      </c>
      <c r="W5133" s="8">
        <f t="shared" si="1540"/>
        <v>88</v>
      </c>
      <c r="X5133" s="8">
        <v>19439</v>
      </c>
      <c r="Y5133" s="8">
        <v>7478</v>
      </c>
      <c r="Z5133" s="8">
        <v>10956</v>
      </c>
      <c r="AA5133" s="8">
        <v>16756</v>
      </c>
      <c r="AB5133" s="8">
        <v>2931</v>
      </c>
      <c r="AC5133" s="8">
        <v>4288</v>
      </c>
      <c r="AD5133" s="8">
        <v>16415</v>
      </c>
      <c r="AE5133" s="8">
        <v>2400</v>
      </c>
      <c r="AF5133" s="8">
        <v>1865</v>
      </c>
      <c r="AG5133" s="8">
        <v>49586</v>
      </c>
      <c r="AH5133" s="20" cm="1">
        <f t="array" ref="AH5133">INDEX('Commercial Profile'!$I$30:$I$173,'Load Shapes'!W5133)</f>
        <v>1.0900000000000001</v>
      </c>
      <c r="AI5133" s="20" cm="1">
        <f t="array" ref="AI5133">INDEX('Commercial Profile'!$J$30:$J$173,'Load Shapes'!W5133)</f>
        <v>1.05</v>
      </c>
      <c r="AJ5133" s="8" cm="1">
        <f t="array" ref="AJ5133">INDEX('EV Load Profile'!$K$8:$M$31,B5133,'Load Shapes'!V5133)</f>
        <v>15528.105</v>
      </c>
    </row>
    <row r="5134" spans="1:36" x14ac:dyDescent="0.35">
      <c r="A5134">
        <v>5129</v>
      </c>
      <c r="B5134">
        <f t="shared" si="1538"/>
        <v>17</v>
      </c>
      <c r="C5134">
        <f t="shared" si="1539"/>
        <v>214</v>
      </c>
      <c r="D5134" s="18">
        <f t="shared" si="1536"/>
        <v>42949</v>
      </c>
      <c r="E5134" cm="1">
        <f t="array" ref="E5134">INDEX(G5134:T5134,$E$1)</f>
        <v>0.66666666666666663</v>
      </c>
      <c r="F5134" s="18"/>
      <c r="G5134" s="8">
        <v>1</v>
      </c>
      <c r="H5134" s="2">
        <f t="shared" si="1522"/>
        <v>0.66666666666666663</v>
      </c>
      <c r="I5134" s="2">
        <f t="shared" si="1523"/>
        <v>0.71084337349397586</v>
      </c>
      <c r="J5134" s="2">
        <f t="shared" si="1524"/>
        <v>0.98608235313048087</v>
      </c>
      <c r="K5134">
        <f t="shared" si="1525"/>
        <v>0.89170965698253235</v>
      </c>
      <c r="L5134">
        <f t="shared" si="1526"/>
        <v>0.89131718842291785</v>
      </c>
      <c r="M5134">
        <f t="shared" si="1527"/>
        <v>0.87902516979624445</v>
      </c>
      <c r="N5134">
        <f t="shared" si="1528"/>
        <v>0.79377723630570263</v>
      </c>
      <c r="O5134">
        <f t="shared" si="1529"/>
        <v>0.90355947672649828</v>
      </c>
      <c r="P5134">
        <f t="shared" si="1530"/>
        <v>0.84047067901234573</v>
      </c>
      <c r="Q5134">
        <f t="shared" si="1531"/>
        <v>0.84937967804778014</v>
      </c>
      <c r="R5134">
        <f t="shared" si="1532"/>
        <v>0.89611829944547139</v>
      </c>
      <c r="S5134">
        <f t="shared" si="1533"/>
        <v>0.67757831749384023</v>
      </c>
      <c r="T5134">
        <f t="shared" si="1534"/>
        <v>0.89660363831884582</v>
      </c>
      <c r="U5134" s="8">
        <f t="shared" si="1535"/>
        <v>3</v>
      </c>
      <c r="V5134" s="8">
        <f t="shared" si="1537"/>
        <v>1</v>
      </c>
      <c r="W5134" s="8">
        <f t="shared" si="1540"/>
        <v>89</v>
      </c>
      <c r="X5134" s="8">
        <v>19705</v>
      </c>
      <c r="Y5134" s="8">
        <v>7545</v>
      </c>
      <c r="Z5134" s="8">
        <v>11001</v>
      </c>
      <c r="AA5134" s="8">
        <v>16940</v>
      </c>
      <c r="AB5134" s="8">
        <v>2970</v>
      </c>
      <c r="AC5134" s="8">
        <v>4357</v>
      </c>
      <c r="AD5134" s="8">
        <v>16568</v>
      </c>
      <c r="AE5134" s="8">
        <v>2424</v>
      </c>
      <c r="AF5134" s="8">
        <v>1925</v>
      </c>
      <c r="AG5134" s="8">
        <v>50026</v>
      </c>
      <c r="AH5134" s="20" cm="1">
        <f t="array" ref="AH5134">INDEX('Commercial Profile'!$I$30:$I$173,'Load Shapes'!W5134)</f>
        <v>1.06</v>
      </c>
      <c r="AI5134" s="20" cm="1">
        <f t="array" ref="AI5134">INDEX('Commercial Profile'!$J$30:$J$173,'Load Shapes'!W5134)</f>
        <v>1.18</v>
      </c>
      <c r="AJ5134" s="8" cm="1">
        <f t="array" ref="AJ5134">INDEX('EV Load Profile'!$K$8:$M$31,B5134,'Load Shapes'!V5134)</f>
        <v>15320.514999999999</v>
      </c>
    </row>
    <row r="5135" spans="1:36" x14ac:dyDescent="0.35">
      <c r="A5135">
        <v>5130</v>
      </c>
      <c r="B5135">
        <f t="shared" si="1538"/>
        <v>18</v>
      </c>
      <c r="C5135">
        <f t="shared" si="1539"/>
        <v>214</v>
      </c>
      <c r="D5135" s="18">
        <f t="shared" si="1536"/>
        <v>42949</v>
      </c>
      <c r="E5135" cm="1">
        <f t="array" ref="E5135">INDEX(G5135:T5135,$E$1)</f>
        <v>0.69811320754716988</v>
      </c>
      <c r="F5135" s="18"/>
      <c r="G5135" s="8">
        <v>1</v>
      </c>
      <c r="H5135" s="2">
        <f t="shared" si="1522"/>
        <v>0.69811320754716988</v>
      </c>
      <c r="I5135" s="2">
        <f t="shared" si="1523"/>
        <v>0.7168674698795181</v>
      </c>
      <c r="J5135" s="2">
        <f t="shared" si="1524"/>
        <v>0.92153732279916967</v>
      </c>
      <c r="K5135">
        <f t="shared" si="1525"/>
        <v>0.88727486650375598</v>
      </c>
      <c r="L5135">
        <f t="shared" si="1526"/>
        <v>0.88954518606024813</v>
      </c>
      <c r="M5135">
        <f t="shared" si="1527"/>
        <v>0.87103475829005195</v>
      </c>
      <c r="N5135">
        <f t="shared" si="1528"/>
        <v>0.79522983927651003</v>
      </c>
      <c r="O5135">
        <f t="shared" si="1529"/>
        <v>0.90447216306662614</v>
      </c>
      <c r="P5135">
        <f t="shared" si="1530"/>
        <v>0.84008487654320985</v>
      </c>
      <c r="Q5135">
        <f t="shared" si="1531"/>
        <v>0.84430431662052696</v>
      </c>
      <c r="R5135">
        <f t="shared" si="1532"/>
        <v>0.89242144177449167</v>
      </c>
      <c r="S5135">
        <f t="shared" si="1533"/>
        <v>0.68602604716649063</v>
      </c>
      <c r="T5135">
        <f t="shared" si="1534"/>
        <v>0.89608387848373505</v>
      </c>
      <c r="U5135" s="8">
        <f t="shared" si="1535"/>
        <v>3</v>
      </c>
      <c r="V5135" s="8">
        <f t="shared" si="1537"/>
        <v>1</v>
      </c>
      <c r="W5135" s="8">
        <f t="shared" si="1540"/>
        <v>90</v>
      </c>
      <c r="X5135" s="8">
        <v>19607</v>
      </c>
      <c r="Y5135" s="8">
        <v>7530</v>
      </c>
      <c r="Z5135" s="8">
        <v>10901</v>
      </c>
      <c r="AA5135" s="8">
        <v>16971</v>
      </c>
      <c r="AB5135" s="8">
        <v>2973</v>
      </c>
      <c r="AC5135" s="8">
        <v>4355</v>
      </c>
      <c r="AD5135" s="8">
        <v>16469</v>
      </c>
      <c r="AE5135" s="8">
        <v>2414</v>
      </c>
      <c r="AF5135" s="8">
        <v>1949</v>
      </c>
      <c r="AG5135" s="8">
        <v>49997</v>
      </c>
      <c r="AH5135" s="20" cm="1">
        <f t="array" ref="AH5135">INDEX('Commercial Profile'!$I$30:$I$173,'Load Shapes'!W5135)</f>
        <v>1.1100000000000001</v>
      </c>
      <c r="AI5135" s="20" cm="1">
        <f t="array" ref="AI5135">INDEX('Commercial Profile'!$J$30:$J$173,'Load Shapes'!W5135)</f>
        <v>1.19</v>
      </c>
      <c r="AJ5135" s="8" cm="1">
        <f t="array" ref="AJ5135">INDEX('EV Load Profile'!$K$8:$M$31,B5135,'Load Shapes'!V5135)</f>
        <v>14317.695</v>
      </c>
    </row>
    <row r="5136" spans="1:36" x14ac:dyDescent="0.35">
      <c r="A5136">
        <v>5131</v>
      </c>
      <c r="B5136">
        <f t="shared" si="1538"/>
        <v>19</v>
      </c>
      <c r="C5136">
        <f t="shared" si="1539"/>
        <v>214</v>
      </c>
      <c r="D5136" s="18">
        <f t="shared" si="1536"/>
        <v>42949</v>
      </c>
      <c r="E5136" cm="1">
        <f t="array" ref="E5136">INDEX(G5136:T5136,$E$1)</f>
        <v>0.72327044025157228</v>
      </c>
      <c r="F5136" s="18"/>
      <c r="G5136" s="8">
        <v>1</v>
      </c>
      <c r="H5136" s="2">
        <f t="shared" si="1522"/>
        <v>0.72327044025157228</v>
      </c>
      <c r="I5136" s="2">
        <f t="shared" si="1523"/>
        <v>0.7650602409638555</v>
      </c>
      <c r="J5136" s="2">
        <f t="shared" si="1524"/>
        <v>0.88229874330217073</v>
      </c>
      <c r="K5136">
        <f t="shared" si="1525"/>
        <v>0.87238664132500676</v>
      </c>
      <c r="L5136">
        <f t="shared" si="1526"/>
        <v>0.87454223272297693</v>
      </c>
      <c r="M5136">
        <f t="shared" si="1527"/>
        <v>0.859129045145825</v>
      </c>
      <c r="N5136">
        <f t="shared" si="1528"/>
        <v>0.78482732767911534</v>
      </c>
      <c r="O5136">
        <f t="shared" si="1529"/>
        <v>0.89017341040462428</v>
      </c>
      <c r="P5136">
        <f t="shared" si="1530"/>
        <v>0.8198302469135802</v>
      </c>
      <c r="Q5136">
        <f t="shared" si="1531"/>
        <v>0.82318261047882701</v>
      </c>
      <c r="R5136">
        <f t="shared" si="1532"/>
        <v>0.87097966728280962</v>
      </c>
      <c r="S5136">
        <f t="shared" si="1533"/>
        <v>0.67898627243928189</v>
      </c>
      <c r="T5136">
        <f t="shared" si="1534"/>
        <v>0.86710278698808141</v>
      </c>
      <c r="U5136" s="8">
        <f t="shared" si="1535"/>
        <v>3</v>
      </c>
      <c r="V5136" s="8">
        <f t="shared" si="1537"/>
        <v>1</v>
      </c>
      <c r="W5136" s="8">
        <f t="shared" si="1540"/>
        <v>91</v>
      </c>
      <c r="X5136" s="8">
        <v>19278</v>
      </c>
      <c r="Y5136" s="8">
        <v>7403</v>
      </c>
      <c r="Z5136" s="8">
        <v>10752</v>
      </c>
      <c r="AA5136" s="8">
        <v>16749</v>
      </c>
      <c r="AB5136" s="8">
        <v>2926</v>
      </c>
      <c r="AC5136" s="8">
        <v>4250</v>
      </c>
      <c r="AD5136" s="8">
        <v>16057</v>
      </c>
      <c r="AE5136" s="8">
        <v>2356</v>
      </c>
      <c r="AF5136" s="8">
        <v>1929</v>
      </c>
      <c r="AG5136" s="8">
        <v>48380</v>
      </c>
      <c r="AH5136" s="20" cm="1">
        <f t="array" ref="AH5136">INDEX('Commercial Profile'!$I$30:$I$173,'Load Shapes'!W5136)</f>
        <v>1.1499999999999999</v>
      </c>
      <c r="AI5136" s="20" cm="1">
        <f t="array" ref="AI5136">INDEX('Commercial Profile'!$J$30:$J$173,'Load Shapes'!W5136)</f>
        <v>1.27</v>
      </c>
      <c r="AJ5136" s="8" cm="1">
        <f t="array" ref="AJ5136">INDEX('EV Load Profile'!$K$8:$M$31,B5136,'Load Shapes'!V5136)</f>
        <v>13708.055</v>
      </c>
    </row>
    <row r="5137" spans="1:36" x14ac:dyDescent="0.35">
      <c r="A5137">
        <v>5132</v>
      </c>
      <c r="B5137">
        <f t="shared" si="1538"/>
        <v>20</v>
      </c>
      <c r="C5137">
        <f t="shared" si="1539"/>
        <v>214</v>
      </c>
      <c r="D5137" s="18">
        <f t="shared" si="1536"/>
        <v>42949</v>
      </c>
      <c r="E5137" cm="1">
        <f t="array" ref="E5137">INDEX(G5137:T5137,$E$1)</f>
        <v>0.78616352201257855</v>
      </c>
      <c r="F5137" s="18"/>
      <c r="G5137" s="8">
        <v>1</v>
      </c>
      <c r="H5137" s="2">
        <f t="shared" si="1522"/>
        <v>0.78616352201257855</v>
      </c>
      <c r="I5137" s="2">
        <f t="shared" si="1523"/>
        <v>0.80722891566265065</v>
      </c>
      <c r="J5137" s="2">
        <f t="shared" si="1524"/>
        <v>0.9354900477899174</v>
      </c>
      <c r="K5137">
        <f t="shared" si="1525"/>
        <v>0.84885510000905062</v>
      </c>
      <c r="L5137">
        <f t="shared" si="1526"/>
        <v>0.84961606615475482</v>
      </c>
      <c r="M5137">
        <f t="shared" si="1527"/>
        <v>0.83092289252896523</v>
      </c>
      <c r="N5137">
        <f t="shared" si="1528"/>
        <v>0.75830560892179377</v>
      </c>
      <c r="O5137">
        <f t="shared" si="1529"/>
        <v>0.86096744752053544</v>
      </c>
      <c r="P5137">
        <f t="shared" si="1530"/>
        <v>0.79185956790123457</v>
      </c>
      <c r="Q5137">
        <f t="shared" si="1531"/>
        <v>0.79180764892853484</v>
      </c>
      <c r="R5137">
        <f t="shared" si="1532"/>
        <v>0.8432532347504621</v>
      </c>
      <c r="S5137">
        <f t="shared" si="1533"/>
        <v>0.65927490320309745</v>
      </c>
      <c r="T5137">
        <f t="shared" si="1534"/>
        <v>0.8282104131194552</v>
      </c>
      <c r="U5137" s="8">
        <f t="shared" si="1535"/>
        <v>3</v>
      </c>
      <c r="V5137" s="8">
        <f t="shared" si="1537"/>
        <v>1</v>
      </c>
      <c r="W5137" s="8">
        <f t="shared" si="1540"/>
        <v>92</v>
      </c>
      <c r="X5137" s="8">
        <v>18758</v>
      </c>
      <c r="Y5137" s="8">
        <v>7192</v>
      </c>
      <c r="Z5137" s="8">
        <v>10399</v>
      </c>
      <c r="AA5137" s="8">
        <v>16183</v>
      </c>
      <c r="AB5137" s="8">
        <v>2830</v>
      </c>
      <c r="AC5137" s="8">
        <v>4105</v>
      </c>
      <c r="AD5137" s="8">
        <v>15445</v>
      </c>
      <c r="AE5137" s="8">
        <v>2281</v>
      </c>
      <c r="AF5137" s="8">
        <v>1873</v>
      </c>
      <c r="AG5137" s="8">
        <v>46210</v>
      </c>
      <c r="AH5137" s="20" cm="1">
        <f t="array" ref="AH5137">INDEX('Commercial Profile'!$I$30:$I$173,'Load Shapes'!W5137)</f>
        <v>1.25</v>
      </c>
      <c r="AI5137" s="20" cm="1">
        <f t="array" ref="AI5137">INDEX('Commercial Profile'!$J$30:$J$173,'Load Shapes'!W5137)</f>
        <v>1.34</v>
      </c>
      <c r="AJ5137" s="8" cm="1">
        <f t="array" ref="AJ5137">INDEX('EV Load Profile'!$K$8:$M$31,B5137,'Load Shapes'!V5137)</f>
        <v>14534.474999999999</v>
      </c>
    </row>
    <row r="5138" spans="1:36" x14ac:dyDescent="0.35">
      <c r="A5138">
        <v>5133</v>
      </c>
      <c r="B5138">
        <f t="shared" si="1538"/>
        <v>21</v>
      </c>
      <c r="C5138">
        <f t="shared" si="1539"/>
        <v>214</v>
      </c>
      <c r="D5138" s="18">
        <f t="shared" si="1536"/>
        <v>42949</v>
      </c>
      <c r="E5138" cm="1">
        <f t="array" ref="E5138">INDEX(G5138:T5138,$E$1)</f>
        <v>0.83647798742138368</v>
      </c>
      <c r="F5138" s="18"/>
      <c r="G5138" s="8">
        <v>1</v>
      </c>
      <c r="H5138" s="2">
        <f t="shared" si="1522"/>
        <v>0.83647798742138368</v>
      </c>
      <c r="I5138" s="2">
        <f t="shared" si="1523"/>
        <v>0.86144578313253017</v>
      </c>
      <c r="J5138" s="2">
        <f t="shared" si="1524"/>
        <v>0.93592900703171511</v>
      </c>
      <c r="K5138">
        <f t="shared" si="1525"/>
        <v>0.82048149153769567</v>
      </c>
      <c r="L5138">
        <f t="shared" si="1526"/>
        <v>0.82528056704075603</v>
      </c>
      <c r="M5138">
        <f t="shared" si="1527"/>
        <v>0.80215741110667205</v>
      </c>
      <c r="N5138">
        <f t="shared" si="1528"/>
        <v>0.72644205988472887</v>
      </c>
      <c r="O5138">
        <f t="shared" si="1529"/>
        <v>0.82719805293580773</v>
      </c>
      <c r="P5138">
        <f t="shared" si="1530"/>
        <v>0.76253858024691357</v>
      </c>
      <c r="Q5138">
        <f t="shared" si="1531"/>
        <v>0.76171434430431662</v>
      </c>
      <c r="R5138">
        <f t="shared" si="1532"/>
        <v>0.81626617375231059</v>
      </c>
      <c r="S5138">
        <f t="shared" si="1533"/>
        <v>0.63639563533966914</v>
      </c>
      <c r="T5138">
        <f t="shared" si="1534"/>
        <v>0.79996415449413028</v>
      </c>
      <c r="U5138" s="8">
        <f t="shared" si="1535"/>
        <v>3</v>
      </c>
      <c r="V5138" s="8">
        <f t="shared" si="1537"/>
        <v>1</v>
      </c>
      <c r="W5138" s="8">
        <f t="shared" si="1540"/>
        <v>93</v>
      </c>
      <c r="X5138" s="8">
        <v>18131</v>
      </c>
      <c r="Y5138" s="8">
        <v>6986</v>
      </c>
      <c r="Z5138" s="8">
        <v>10039</v>
      </c>
      <c r="AA5138" s="8">
        <v>15503</v>
      </c>
      <c r="AB5138" s="8">
        <v>2719</v>
      </c>
      <c r="AC5138" s="8">
        <v>3953</v>
      </c>
      <c r="AD5138" s="8">
        <v>14858</v>
      </c>
      <c r="AE5138" s="8">
        <v>2208</v>
      </c>
      <c r="AF5138" s="8">
        <v>1808</v>
      </c>
      <c r="AG5138" s="8">
        <v>44634</v>
      </c>
      <c r="AH5138" s="20" cm="1">
        <f t="array" ref="AH5138">INDEX('Commercial Profile'!$I$30:$I$173,'Load Shapes'!W5138)</f>
        <v>1.33</v>
      </c>
      <c r="AI5138" s="20" cm="1">
        <f t="array" ref="AI5138">INDEX('Commercial Profile'!$J$30:$J$173,'Load Shapes'!W5138)</f>
        <v>1.43</v>
      </c>
      <c r="AJ5138" s="8" cm="1">
        <f t="array" ref="AJ5138">INDEX('EV Load Profile'!$K$8:$M$31,B5138,'Load Shapes'!V5138)</f>
        <v>14541.295</v>
      </c>
    </row>
    <row r="5139" spans="1:36" x14ac:dyDescent="0.35">
      <c r="A5139">
        <v>5134</v>
      </c>
      <c r="B5139">
        <f t="shared" si="1538"/>
        <v>22</v>
      </c>
      <c r="C5139">
        <f t="shared" si="1539"/>
        <v>214</v>
      </c>
      <c r="D5139" s="18">
        <f t="shared" si="1536"/>
        <v>42949</v>
      </c>
      <c r="E5139" cm="1">
        <f t="array" ref="E5139">INDEX(G5139:T5139,$E$1)</f>
        <v>0.8176100628930818</v>
      </c>
      <c r="F5139" s="18"/>
      <c r="G5139" s="8">
        <v>1</v>
      </c>
      <c r="H5139" s="2">
        <f t="shared" si="1522"/>
        <v>0.8176100628930818</v>
      </c>
      <c r="I5139" s="2">
        <f t="shared" si="1523"/>
        <v>0.8493975903614458</v>
      </c>
      <c r="J5139" s="2">
        <f t="shared" si="1524"/>
        <v>0.90839590004344539</v>
      </c>
      <c r="K5139">
        <f t="shared" si="1525"/>
        <v>0.80011765770657983</v>
      </c>
      <c r="L5139">
        <f t="shared" si="1526"/>
        <v>0.80200826934435909</v>
      </c>
      <c r="M5139">
        <f t="shared" si="1527"/>
        <v>0.78441869756292448</v>
      </c>
      <c r="N5139">
        <f t="shared" si="1528"/>
        <v>0.7085422426315543</v>
      </c>
      <c r="O5139">
        <f t="shared" si="1529"/>
        <v>0.80285975053240033</v>
      </c>
      <c r="P5139">
        <f t="shared" si="1530"/>
        <v>0.74479166666666663</v>
      </c>
      <c r="Q5139">
        <f t="shared" si="1531"/>
        <v>0.72603301548241572</v>
      </c>
      <c r="R5139">
        <f t="shared" si="1532"/>
        <v>0.79149722735674677</v>
      </c>
      <c r="S5139">
        <f t="shared" si="1533"/>
        <v>0.62196409714889123</v>
      </c>
      <c r="T5139">
        <f t="shared" si="1534"/>
        <v>0.76600053768258802</v>
      </c>
      <c r="U5139" s="8">
        <f t="shared" si="1535"/>
        <v>3</v>
      </c>
      <c r="V5139" s="8">
        <f t="shared" si="1537"/>
        <v>1</v>
      </c>
      <c r="W5139" s="8">
        <f t="shared" si="1540"/>
        <v>94</v>
      </c>
      <c r="X5139" s="8">
        <v>17681</v>
      </c>
      <c r="Y5139" s="8">
        <v>6789</v>
      </c>
      <c r="Z5139" s="8">
        <v>9817</v>
      </c>
      <c r="AA5139" s="8">
        <v>15121</v>
      </c>
      <c r="AB5139" s="8">
        <v>2639</v>
      </c>
      <c r="AC5139" s="8">
        <v>3861</v>
      </c>
      <c r="AD5139" s="8">
        <v>14162</v>
      </c>
      <c r="AE5139" s="8">
        <v>2141</v>
      </c>
      <c r="AF5139" s="8">
        <v>1767</v>
      </c>
      <c r="AG5139" s="8">
        <v>42739</v>
      </c>
      <c r="AH5139" s="20" cm="1">
        <f t="array" ref="AH5139">INDEX('Commercial Profile'!$I$30:$I$173,'Load Shapes'!W5139)</f>
        <v>1.3</v>
      </c>
      <c r="AI5139" s="20" cm="1">
        <f t="array" ref="AI5139">INDEX('Commercial Profile'!$J$30:$J$173,'Load Shapes'!W5139)</f>
        <v>1.41</v>
      </c>
      <c r="AJ5139" s="8" cm="1">
        <f t="array" ref="AJ5139">INDEX('EV Load Profile'!$K$8:$M$31,B5139,'Load Shapes'!V5139)</f>
        <v>14113.52</v>
      </c>
    </row>
    <row r="5140" spans="1:36" x14ac:dyDescent="0.35">
      <c r="A5140">
        <v>5135</v>
      </c>
      <c r="B5140">
        <f t="shared" si="1538"/>
        <v>23</v>
      </c>
      <c r="C5140">
        <f t="shared" si="1539"/>
        <v>214</v>
      </c>
      <c r="D5140" s="18">
        <f t="shared" si="1536"/>
        <v>42949</v>
      </c>
      <c r="E5140" cm="1">
        <f t="array" ref="E5140">INDEX(G5140:T5140,$E$1)</f>
        <v>0.75471698113207542</v>
      </c>
      <c r="F5140" s="18"/>
      <c r="G5140" s="8">
        <v>1</v>
      </c>
      <c r="H5140" s="2">
        <f t="shared" si="1522"/>
        <v>0.75471698113207542</v>
      </c>
      <c r="I5140" s="2">
        <f t="shared" si="1523"/>
        <v>0.72891566265060237</v>
      </c>
      <c r="J5140" s="2">
        <f t="shared" si="1524"/>
        <v>0.88374112990168474</v>
      </c>
      <c r="K5140">
        <f t="shared" si="1525"/>
        <v>0.74545207711105077</v>
      </c>
      <c r="L5140">
        <f t="shared" si="1526"/>
        <v>0.74341405788541048</v>
      </c>
      <c r="M5140">
        <f t="shared" si="1527"/>
        <v>0.73383939272872556</v>
      </c>
      <c r="N5140">
        <f t="shared" si="1528"/>
        <v>0.68450400637270981</v>
      </c>
      <c r="O5140">
        <f t="shared" si="1529"/>
        <v>0.74414359598418012</v>
      </c>
      <c r="P5140">
        <f t="shared" si="1530"/>
        <v>0.69695216049382713</v>
      </c>
      <c r="Q5140">
        <f t="shared" si="1531"/>
        <v>0.66297549471957351</v>
      </c>
      <c r="R5140">
        <f t="shared" si="1532"/>
        <v>0.73641404805914967</v>
      </c>
      <c r="S5140">
        <f t="shared" si="1533"/>
        <v>0.57444561774023228</v>
      </c>
      <c r="T5140">
        <f t="shared" si="1534"/>
        <v>0.70047495295277351</v>
      </c>
      <c r="U5140" s="8">
        <f t="shared" si="1535"/>
        <v>3</v>
      </c>
      <c r="V5140" s="8">
        <f t="shared" si="1537"/>
        <v>1</v>
      </c>
      <c r="W5140" s="8">
        <f t="shared" si="1540"/>
        <v>95</v>
      </c>
      <c r="X5140" s="8">
        <v>16473</v>
      </c>
      <c r="Y5140" s="8">
        <v>6293</v>
      </c>
      <c r="Z5140" s="8">
        <v>9184</v>
      </c>
      <c r="AA5140" s="8">
        <v>14608</v>
      </c>
      <c r="AB5140" s="8">
        <v>2446</v>
      </c>
      <c r="AC5140" s="8">
        <v>3613</v>
      </c>
      <c r="AD5140" s="8">
        <v>12932</v>
      </c>
      <c r="AE5140" s="8">
        <v>1992</v>
      </c>
      <c r="AF5140" s="8">
        <v>1632</v>
      </c>
      <c r="AG5140" s="8">
        <v>39083</v>
      </c>
      <c r="AH5140" s="20" cm="1">
        <f t="array" ref="AH5140">INDEX('Commercial Profile'!$I$30:$I$173,'Load Shapes'!W5140)</f>
        <v>1.2</v>
      </c>
      <c r="AI5140" s="20" cm="1">
        <f t="array" ref="AI5140">INDEX('Commercial Profile'!$J$30:$J$173,'Load Shapes'!W5140)</f>
        <v>1.21</v>
      </c>
      <c r="AJ5140" s="8" cm="1">
        <f t="array" ref="AJ5140">INDEX('EV Load Profile'!$K$8:$M$31,B5140,'Load Shapes'!V5140)</f>
        <v>13730.465</v>
      </c>
    </row>
    <row r="5141" spans="1:36" x14ac:dyDescent="0.35">
      <c r="A5141">
        <v>5136</v>
      </c>
      <c r="B5141">
        <f t="shared" si="1538"/>
        <v>24</v>
      </c>
      <c r="C5141">
        <f t="shared" si="1539"/>
        <v>214</v>
      </c>
      <c r="D5141" s="18">
        <f t="shared" si="1536"/>
        <v>42949</v>
      </c>
      <c r="E5141" cm="1">
        <f t="array" ref="E5141">INDEX(G5141:T5141,$E$1)</f>
        <v>0.68553459119496862</v>
      </c>
      <c r="F5141" s="18"/>
      <c r="G5141" s="8">
        <v>1</v>
      </c>
      <c r="H5141" s="2">
        <f t="shared" si="1522"/>
        <v>0.68553459119496862</v>
      </c>
      <c r="I5141" s="2">
        <f t="shared" si="1523"/>
        <v>0.65060240963855431</v>
      </c>
      <c r="J5141" s="2">
        <f t="shared" si="1524"/>
        <v>0.84359245015849527</v>
      </c>
      <c r="K5141">
        <f t="shared" si="1525"/>
        <v>0.68173590370169246</v>
      </c>
      <c r="L5141">
        <f t="shared" si="1526"/>
        <v>0.68056704075605434</v>
      </c>
      <c r="M5141">
        <f t="shared" si="1527"/>
        <v>0.67135437475029969</v>
      </c>
      <c r="N5141">
        <f t="shared" si="1528"/>
        <v>0.63038283117004823</v>
      </c>
      <c r="O5141">
        <f t="shared" si="1529"/>
        <v>0.67599634925463947</v>
      </c>
      <c r="P5141">
        <f t="shared" si="1530"/>
        <v>0.63657407407407407</v>
      </c>
      <c r="Q5141">
        <f t="shared" si="1531"/>
        <v>0.60053316928124678</v>
      </c>
      <c r="R5141">
        <f t="shared" si="1532"/>
        <v>0.67245841035120146</v>
      </c>
      <c r="S5141">
        <f t="shared" si="1533"/>
        <v>0.50475184794086592</v>
      </c>
      <c r="T5141">
        <f t="shared" si="1534"/>
        <v>0.63426830361143471</v>
      </c>
      <c r="U5141" s="8">
        <f t="shared" si="1535"/>
        <v>3</v>
      </c>
      <c r="V5141" s="8">
        <f t="shared" si="1537"/>
        <v>1</v>
      </c>
      <c r="W5141" s="8">
        <f t="shared" si="1540"/>
        <v>96</v>
      </c>
      <c r="X5141" s="8">
        <v>15065</v>
      </c>
      <c r="Y5141" s="8">
        <v>5761</v>
      </c>
      <c r="Z5141" s="8">
        <v>8402</v>
      </c>
      <c r="AA5141" s="8">
        <v>13453</v>
      </c>
      <c r="AB5141" s="8">
        <v>2222</v>
      </c>
      <c r="AC5141" s="8">
        <v>3300</v>
      </c>
      <c r="AD5141" s="8">
        <v>11714</v>
      </c>
      <c r="AE5141" s="8">
        <v>1819</v>
      </c>
      <c r="AF5141" s="8">
        <v>1434</v>
      </c>
      <c r="AG5141" s="8">
        <v>35389</v>
      </c>
      <c r="AH5141" s="20" cm="1">
        <f t="array" ref="AH5141">INDEX('Commercial Profile'!$I$30:$I$173,'Load Shapes'!W5141)</f>
        <v>1.0900000000000001</v>
      </c>
      <c r="AI5141" s="20" cm="1">
        <f t="array" ref="AI5141">INDEX('Commercial Profile'!$J$30:$J$173,'Load Shapes'!W5141)</f>
        <v>1.08</v>
      </c>
      <c r="AJ5141" s="8" cm="1">
        <f t="array" ref="AJ5141">INDEX('EV Load Profile'!$K$8:$M$31,B5141,'Load Shapes'!V5141)</f>
        <v>13106.685000000001</v>
      </c>
    </row>
    <row r="5142" spans="1:36" x14ac:dyDescent="0.35">
      <c r="A5142">
        <v>5137</v>
      </c>
      <c r="B5142">
        <f t="shared" si="1538"/>
        <v>1</v>
      </c>
      <c r="C5142">
        <f t="shared" si="1539"/>
        <v>215</v>
      </c>
      <c r="D5142" s="18">
        <f t="shared" si="1536"/>
        <v>42950</v>
      </c>
      <c r="E5142" cm="1">
        <f t="array" ref="E5142">INDEX(G5142:T5142,$E$1)</f>
        <v>0.61635220125786161</v>
      </c>
      <c r="F5142" s="18"/>
      <c r="G5142" s="8">
        <v>1</v>
      </c>
      <c r="H5142" s="2">
        <f t="shared" si="1522"/>
        <v>0.61635220125786161</v>
      </c>
      <c r="I5142" s="2">
        <f t="shared" si="1523"/>
        <v>0.62650602409638556</v>
      </c>
      <c r="J5142" s="2">
        <f t="shared" si="1524"/>
        <v>0.80131462500201145</v>
      </c>
      <c r="K5142">
        <f t="shared" si="1525"/>
        <v>0.61611910580143003</v>
      </c>
      <c r="L5142">
        <f t="shared" si="1526"/>
        <v>0.62409923213230956</v>
      </c>
      <c r="M5142">
        <f t="shared" si="1527"/>
        <v>0.61350379544546541</v>
      </c>
      <c r="N5142">
        <f t="shared" si="1528"/>
        <v>0.56553113724755166</v>
      </c>
      <c r="O5142">
        <f t="shared" si="1529"/>
        <v>0.5978095527836933</v>
      </c>
      <c r="P5142">
        <f t="shared" si="1530"/>
        <v>0.58892746913580252</v>
      </c>
      <c r="Q5142">
        <f t="shared" si="1531"/>
        <v>0.5587511534912335</v>
      </c>
      <c r="R5142">
        <f t="shared" si="1532"/>
        <v>0.62920517560073941</v>
      </c>
      <c r="S5142">
        <f t="shared" si="1533"/>
        <v>0.46638507567757831</v>
      </c>
      <c r="T5142">
        <f t="shared" si="1534"/>
        <v>0.57944260238372614</v>
      </c>
      <c r="U5142" s="8">
        <f t="shared" si="1535"/>
        <v>4</v>
      </c>
      <c r="V5142" s="8">
        <f t="shared" si="1537"/>
        <v>1</v>
      </c>
      <c r="W5142" s="8">
        <f t="shared" si="1540"/>
        <v>97</v>
      </c>
      <c r="X5142" s="8">
        <v>13615</v>
      </c>
      <c r="Y5142" s="8">
        <v>5283</v>
      </c>
      <c r="Z5142" s="8">
        <v>7678</v>
      </c>
      <c r="AA5142" s="8">
        <v>12069</v>
      </c>
      <c r="AB5142" s="8">
        <v>1965</v>
      </c>
      <c r="AC5142" s="8">
        <v>3053</v>
      </c>
      <c r="AD5142" s="8">
        <v>10899</v>
      </c>
      <c r="AE5142" s="8">
        <v>1702</v>
      </c>
      <c r="AF5142" s="8">
        <v>1325</v>
      </c>
      <c r="AG5142" s="8">
        <v>32330</v>
      </c>
      <c r="AH5142" s="20" cm="1">
        <f t="array" ref="AH5142">INDEX('Commercial Profile'!$I$30:$I$173,'Load Shapes'!W5142)</f>
        <v>0.98</v>
      </c>
      <c r="AI5142" s="20" cm="1">
        <f t="array" ref="AI5142">INDEX('Commercial Profile'!$J$30:$J$173,'Load Shapes'!W5142)</f>
        <v>1.04</v>
      </c>
      <c r="AJ5142" s="8" cm="1">
        <f t="array" ref="AJ5142">INDEX('EV Load Profile'!$K$8:$M$31,B5142,'Load Shapes'!V5142)</f>
        <v>12449.825000000001</v>
      </c>
    </row>
    <row r="5143" spans="1:36" x14ac:dyDescent="0.35">
      <c r="A5143">
        <v>5138</v>
      </c>
      <c r="B5143">
        <f t="shared" si="1538"/>
        <v>2</v>
      </c>
      <c r="C5143">
        <f t="shared" si="1539"/>
        <v>215</v>
      </c>
      <c r="D5143" s="18">
        <f t="shared" si="1536"/>
        <v>42950</v>
      </c>
      <c r="E5143" cm="1">
        <f t="array" ref="E5143">INDEX(G5143:T5143,$E$1)</f>
        <v>0.60377358490566035</v>
      </c>
      <c r="F5143" s="18"/>
      <c r="G5143" s="8">
        <v>1</v>
      </c>
      <c r="H5143" s="2">
        <f t="shared" si="1522"/>
        <v>0.60377358490566035</v>
      </c>
      <c r="I5143" s="2">
        <f t="shared" si="1523"/>
        <v>0.60240963855421692</v>
      </c>
      <c r="J5143" s="2">
        <f t="shared" si="1524"/>
        <v>0.77242312581460082</v>
      </c>
      <c r="K5143">
        <f t="shared" si="1525"/>
        <v>0.58231514164177756</v>
      </c>
      <c r="L5143">
        <f t="shared" si="1526"/>
        <v>0.59043118724158294</v>
      </c>
      <c r="M5143">
        <f t="shared" si="1527"/>
        <v>0.57890531362365161</v>
      </c>
      <c r="N5143">
        <f t="shared" si="1528"/>
        <v>0.52546741014947751</v>
      </c>
      <c r="O5143">
        <f t="shared" si="1529"/>
        <v>0.56191055673866752</v>
      </c>
      <c r="P5143">
        <f t="shared" si="1530"/>
        <v>0.55266203703703709</v>
      </c>
      <c r="Q5143">
        <f t="shared" si="1531"/>
        <v>0.52317235722341848</v>
      </c>
      <c r="R5143">
        <f t="shared" si="1532"/>
        <v>0.59741219963031422</v>
      </c>
      <c r="S5143">
        <f t="shared" si="1533"/>
        <v>0.43365012319605772</v>
      </c>
      <c r="T5143">
        <f t="shared" si="1534"/>
        <v>0.54343579173761092</v>
      </c>
      <c r="U5143" s="8">
        <f t="shared" si="1535"/>
        <v>4</v>
      </c>
      <c r="V5143" s="8">
        <f t="shared" si="1537"/>
        <v>1</v>
      </c>
      <c r="W5143" s="8">
        <f t="shared" si="1540"/>
        <v>98</v>
      </c>
      <c r="X5143" s="8">
        <v>12868</v>
      </c>
      <c r="Y5143" s="8">
        <v>4998</v>
      </c>
      <c r="Z5143" s="8">
        <v>7245</v>
      </c>
      <c r="AA5143" s="8">
        <v>11214</v>
      </c>
      <c r="AB5143" s="8">
        <v>1847</v>
      </c>
      <c r="AC5143" s="8">
        <v>2865</v>
      </c>
      <c r="AD5143" s="8">
        <v>10205</v>
      </c>
      <c r="AE5143" s="8">
        <v>1616</v>
      </c>
      <c r="AF5143" s="8">
        <v>1232</v>
      </c>
      <c r="AG5143" s="8">
        <v>30321</v>
      </c>
      <c r="AH5143" s="20" cm="1">
        <f t="array" ref="AH5143">INDEX('Commercial Profile'!$I$30:$I$173,'Load Shapes'!W5143)</f>
        <v>0.96</v>
      </c>
      <c r="AI5143" s="20" cm="1">
        <f t="array" ref="AI5143">INDEX('Commercial Profile'!$J$30:$J$173,'Load Shapes'!W5143)</f>
        <v>1</v>
      </c>
      <c r="AJ5143" s="8" cm="1">
        <f t="array" ref="AJ5143">INDEX('EV Load Profile'!$K$8:$M$31,B5143,'Load Shapes'!V5143)</f>
        <v>12000.945</v>
      </c>
    </row>
    <row r="5144" spans="1:36" x14ac:dyDescent="0.35">
      <c r="A5144">
        <v>5139</v>
      </c>
      <c r="B5144">
        <f t="shared" si="1538"/>
        <v>3</v>
      </c>
      <c r="C5144">
        <f t="shared" si="1539"/>
        <v>215</v>
      </c>
      <c r="D5144" s="18">
        <f t="shared" si="1536"/>
        <v>42950</v>
      </c>
      <c r="E5144" cm="1">
        <f t="array" ref="E5144">INDEX(G5144:T5144,$E$1)</f>
        <v>0.59748427672955973</v>
      </c>
      <c r="F5144" s="18"/>
      <c r="G5144" s="8">
        <v>1</v>
      </c>
      <c r="H5144" s="2">
        <f t="shared" si="1522"/>
        <v>0.59748427672955973</v>
      </c>
      <c r="I5144" s="2">
        <f t="shared" si="1523"/>
        <v>0.59036144578313254</v>
      </c>
      <c r="J5144" s="2">
        <f t="shared" si="1524"/>
        <v>0.74901282443239403</v>
      </c>
      <c r="K5144">
        <f t="shared" si="1525"/>
        <v>0.56009593628382659</v>
      </c>
      <c r="L5144">
        <f t="shared" si="1526"/>
        <v>0.56952155936207915</v>
      </c>
      <c r="M5144">
        <f t="shared" si="1527"/>
        <v>0.55868957251298446</v>
      </c>
      <c r="N5144">
        <f t="shared" si="1528"/>
        <v>0.49650906705402748</v>
      </c>
      <c r="O5144">
        <f t="shared" si="1529"/>
        <v>0.53635533921508971</v>
      </c>
      <c r="P5144">
        <f t="shared" si="1530"/>
        <v>0.52700617283950613</v>
      </c>
      <c r="Q5144">
        <f t="shared" si="1531"/>
        <v>0.50087152670973034</v>
      </c>
      <c r="R5144">
        <f t="shared" si="1532"/>
        <v>0.57597042513863217</v>
      </c>
      <c r="S5144">
        <f t="shared" si="1533"/>
        <v>0.41534670890531505</v>
      </c>
      <c r="T5144">
        <f t="shared" si="1534"/>
        <v>0.52001075365176086</v>
      </c>
      <c r="U5144" s="8">
        <f t="shared" si="1535"/>
        <v>4</v>
      </c>
      <c r="V5144" s="8">
        <f t="shared" si="1537"/>
        <v>1</v>
      </c>
      <c r="W5144" s="8">
        <f t="shared" si="1540"/>
        <v>99</v>
      </c>
      <c r="X5144" s="8">
        <v>12377</v>
      </c>
      <c r="Y5144" s="8">
        <v>4821</v>
      </c>
      <c r="Z5144" s="8">
        <v>6992</v>
      </c>
      <c r="AA5144" s="8">
        <v>10596</v>
      </c>
      <c r="AB5144" s="8">
        <v>1763</v>
      </c>
      <c r="AC5144" s="8">
        <v>2732</v>
      </c>
      <c r="AD5144" s="8">
        <v>9770</v>
      </c>
      <c r="AE5144" s="8">
        <v>1558</v>
      </c>
      <c r="AF5144" s="8">
        <v>1180</v>
      </c>
      <c r="AG5144" s="8">
        <v>29014</v>
      </c>
      <c r="AH5144" s="20" cm="1">
        <f t="array" ref="AH5144">INDEX('Commercial Profile'!$I$30:$I$173,'Load Shapes'!W5144)</f>
        <v>0.95</v>
      </c>
      <c r="AI5144" s="20" cm="1">
        <f t="array" ref="AI5144">INDEX('Commercial Profile'!$J$30:$J$173,'Load Shapes'!W5144)</f>
        <v>0.98</v>
      </c>
      <c r="AJ5144" s="8" cm="1">
        <f t="array" ref="AJ5144">INDEX('EV Load Profile'!$K$8:$M$31,B5144,'Load Shapes'!V5144)</f>
        <v>11637.224999999999</v>
      </c>
    </row>
    <row r="5145" spans="1:36" x14ac:dyDescent="0.35">
      <c r="A5145">
        <v>5140</v>
      </c>
      <c r="B5145">
        <f t="shared" si="1538"/>
        <v>4</v>
      </c>
      <c r="C5145">
        <f t="shared" si="1539"/>
        <v>215</v>
      </c>
      <c r="D5145" s="18">
        <f t="shared" si="1536"/>
        <v>42950</v>
      </c>
      <c r="E5145" cm="1">
        <f t="array" ref="E5145">INDEX(G5145:T5145,$E$1)</f>
        <v>0.61635220125786161</v>
      </c>
      <c r="F5145" s="18"/>
      <c r="G5145" s="8">
        <v>1</v>
      </c>
      <c r="H5145" s="2">
        <f t="shared" si="1522"/>
        <v>0.61635220125786161</v>
      </c>
      <c r="I5145" s="2">
        <f t="shared" si="1523"/>
        <v>0.59036144578313254</v>
      </c>
      <c r="J5145" s="2">
        <f t="shared" si="1524"/>
        <v>0.73082111767261493</v>
      </c>
      <c r="K5145">
        <f t="shared" si="1525"/>
        <v>0.54783238302108783</v>
      </c>
      <c r="L5145">
        <f t="shared" si="1526"/>
        <v>0.55853514471352628</v>
      </c>
      <c r="M5145">
        <f t="shared" si="1527"/>
        <v>0.54606472233320014</v>
      </c>
      <c r="N5145">
        <f t="shared" si="1528"/>
        <v>0.47682863970760508</v>
      </c>
      <c r="O5145">
        <f t="shared" si="1529"/>
        <v>0.52296927289321571</v>
      </c>
      <c r="P5145">
        <f t="shared" si="1530"/>
        <v>0.51292438271604934</v>
      </c>
      <c r="Q5145">
        <f t="shared" si="1531"/>
        <v>0.48831128883420488</v>
      </c>
      <c r="R5145">
        <f t="shared" si="1532"/>
        <v>0.56303142329020328</v>
      </c>
      <c r="S5145">
        <f t="shared" si="1533"/>
        <v>0.40021119324181625</v>
      </c>
      <c r="T5145">
        <f t="shared" si="1534"/>
        <v>0.5063715386683395</v>
      </c>
      <c r="U5145" s="8">
        <f t="shared" si="1535"/>
        <v>4</v>
      </c>
      <c r="V5145" s="8">
        <f t="shared" si="1537"/>
        <v>1</v>
      </c>
      <c r="W5145" s="8">
        <f t="shared" si="1540"/>
        <v>100</v>
      </c>
      <c r="X5145" s="8">
        <v>12106</v>
      </c>
      <c r="Y5145" s="8">
        <v>4728</v>
      </c>
      <c r="Z5145" s="8">
        <v>6834</v>
      </c>
      <c r="AA5145" s="8">
        <v>10176</v>
      </c>
      <c r="AB5145" s="8">
        <v>1719</v>
      </c>
      <c r="AC5145" s="8">
        <v>2659</v>
      </c>
      <c r="AD5145" s="8">
        <v>9525</v>
      </c>
      <c r="AE5145" s="8">
        <v>1523</v>
      </c>
      <c r="AF5145" s="8">
        <v>1137</v>
      </c>
      <c r="AG5145" s="8">
        <v>28253</v>
      </c>
      <c r="AH5145" s="20" cm="1">
        <f t="array" ref="AH5145">INDEX('Commercial Profile'!$I$30:$I$173,'Load Shapes'!W5145)</f>
        <v>0.98</v>
      </c>
      <c r="AI5145" s="20" cm="1">
        <f t="array" ref="AI5145">INDEX('Commercial Profile'!$J$30:$J$173,'Load Shapes'!W5145)</f>
        <v>0.98</v>
      </c>
      <c r="AJ5145" s="8" cm="1">
        <f t="array" ref="AJ5145">INDEX('EV Load Profile'!$K$8:$M$31,B5145,'Load Shapes'!V5145)</f>
        <v>11354.584999999999</v>
      </c>
    </row>
    <row r="5146" spans="1:36" x14ac:dyDescent="0.35">
      <c r="A5146">
        <v>5141</v>
      </c>
      <c r="B5146">
        <f t="shared" si="1538"/>
        <v>5</v>
      </c>
      <c r="C5146">
        <f t="shared" si="1539"/>
        <v>215</v>
      </c>
      <c r="D5146" s="18">
        <f t="shared" si="1536"/>
        <v>42950</v>
      </c>
      <c r="E5146" cm="1">
        <f t="array" ref="E5146">INDEX(G5146:T5146,$E$1)</f>
        <v>0.64150943396226412</v>
      </c>
      <c r="F5146" s="18"/>
      <c r="G5146" s="8">
        <v>1</v>
      </c>
      <c r="H5146" s="2">
        <f t="shared" si="1522"/>
        <v>0.64150943396226412</v>
      </c>
      <c r="I5146" s="2">
        <f t="shared" si="1523"/>
        <v>0.60843373493975905</v>
      </c>
      <c r="J5146" s="2">
        <f t="shared" si="1524"/>
        <v>0.71831914653965601</v>
      </c>
      <c r="K5146">
        <f t="shared" si="1525"/>
        <v>0.55000452529640687</v>
      </c>
      <c r="L5146">
        <f t="shared" si="1526"/>
        <v>0.5597164796219728</v>
      </c>
      <c r="M5146">
        <f t="shared" si="1527"/>
        <v>0.54606472233320014</v>
      </c>
      <c r="N5146">
        <f t="shared" si="1528"/>
        <v>0.46717585867578837</v>
      </c>
      <c r="O5146">
        <f t="shared" si="1529"/>
        <v>0.52388195923334346</v>
      </c>
      <c r="P5146">
        <f t="shared" si="1530"/>
        <v>0.51080246913580252</v>
      </c>
      <c r="Q5146">
        <f t="shared" si="1531"/>
        <v>0.48805495744899008</v>
      </c>
      <c r="R5146">
        <f t="shared" si="1532"/>
        <v>0.56229205175600738</v>
      </c>
      <c r="S5146">
        <f t="shared" si="1533"/>
        <v>0.39528335093277017</v>
      </c>
      <c r="T5146">
        <f t="shared" si="1534"/>
        <v>0.50719598530334264</v>
      </c>
      <c r="U5146" s="8">
        <f t="shared" si="1535"/>
        <v>4</v>
      </c>
      <c r="V5146" s="8">
        <f t="shared" si="1537"/>
        <v>1</v>
      </c>
      <c r="W5146" s="8">
        <f t="shared" si="1540"/>
        <v>101</v>
      </c>
      <c r="X5146" s="8">
        <v>12154</v>
      </c>
      <c r="Y5146" s="8">
        <v>4738</v>
      </c>
      <c r="Z5146" s="8">
        <v>6834</v>
      </c>
      <c r="AA5146" s="8">
        <v>9970</v>
      </c>
      <c r="AB5146" s="8">
        <v>1722</v>
      </c>
      <c r="AC5146" s="8">
        <v>2648</v>
      </c>
      <c r="AD5146" s="8">
        <v>9520</v>
      </c>
      <c r="AE5146" s="8">
        <v>1521</v>
      </c>
      <c r="AF5146" s="8">
        <v>1123</v>
      </c>
      <c r="AG5146" s="8">
        <v>28299</v>
      </c>
      <c r="AH5146" s="20" cm="1">
        <f t="array" ref="AH5146">INDEX('Commercial Profile'!$I$30:$I$173,'Load Shapes'!W5146)</f>
        <v>1.02</v>
      </c>
      <c r="AI5146" s="20" cm="1">
        <f t="array" ref="AI5146">INDEX('Commercial Profile'!$J$30:$J$173,'Load Shapes'!W5146)</f>
        <v>1.01</v>
      </c>
      <c r="AJ5146" s="8" cm="1">
        <f t="array" ref="AJ5146">INDEX('EV Load Profile'!$K$8:$M$31,B5146,'Load Shapes'!V5146)</f>
        <v>11160.345000000001</v>
      </c>
    </row>
    <row r="5147" spans="1:36" x14ac:dyDescent="0.35">
      <c r="A5147">
        <v>5142</v>
      </c>
      <c r="B5147">
        <f t="shared" si="1538"/>
        <v>6</v>
      </c>
      <c r="C5147">
        <f t="shared" si="1539"/>
        <v>215</v>
      </c>
      <c r="D5147" s="18">
        <f t="shared" si="1536"/>
        <v>42950</v>
      </c>
      <c r="E5147" cm="1">
        <f t="array" ref="E5147">INDEX(G5147:T5147,$E$1)</f>
        <v>0.71698113207547165</v>
      </c>
      <c r="F5147" s="18"/>
      <c r="G5147" s="8">
        <v>1</v>
      </c>
      <c r="H5147" s="2">
        <f t="shared" si="1522"/>
        <v>0.71698113207547165</v>
      </c>
      <c r="I5147" s="2">
        <f t="shared" si="1523"/>
        <v>0.65060240963855431</v>
      </c>
      <c r="J5147" s="2">
        <f t="shared" si="1524"/>
        <v>0.72546285420052448</v>
      </c>
      <c r="K5147">
        <f t="shared" si="1525"/>
        <v>0.57181645397773551</v>
      </c>
      <c r="L5147">
        <f t="shared" si="1526"/>
        <v>0.58168930891907855</v>
      </c>
      <c r="M5147">
        <f t="shared" si="1527"/>
        <v>0.5674790251697962</v>
      </c>
      <c r="N5147">
        <f t="shared" si="1528"/>
        <v>0.47247083079518298</v>
      </c>
      <c r="O5147">
        <f t="shared" si="1529"/>
        <v>0.54974140553696382</v>
      </c>
      <c r="P5147">
        <f t="shared" si="1530"/>
        <v>0.53125</v>
      </c>
      <c r="Q5147">
        <f t="shared" si="1531"/>
        <v>0.51066338562493596</v>
      </c>
      <c r="R5147">
        <f t="shared" si="1532"/>
        <v>0.58225508317929764</v>
      </c>
      <c r="S5147">
        <f t="shared" si="1533"/>
        <v>0.40830693417810632</v>
      </c>
      <c r="T5147">
        <f t="shared" si="1534"/>
        <v>0.52952773546016663</v>
      </c>
      <c r="U5147" s="8">
        <f t="shared" si="1535"/>
        <v>4</v>
      </c>
      <c r="V5147" s="8">
        <f t="shared" si="1537"/>
        <v>1</v>
      </c>
      <c r="W5147" s="8">
        <f t="shared" si="1540"/>
        <v>102</v>
      </c>
      <c r="X5147" s="8">
        <v>12636</v>
      </c>
      <c r="Y5147" s="8">
        <v>4924</v>
      </c>
      <c r="Z5147" s="8">
        <v>7102</v>
      </c>
      <c r="AA5147" s="8">
        <v>10083</v>
      </c>
      <c r="AB5147" s="8">
        <v>1807</v>
      </c>
      <c r="AC5147" s="8">
        <v>2754</v>
      </c>
      <c r="AD5147" s="8">
        <v>9961</v>
      </c>
      <c r="AE5147" s="8">
        <v>1575</v>
      </c>
      <c r="AF5147" s="8">
        <v>1160</v>
      </c>
      <c r="AG5147" s="8">
        <v>29545</v>
      </c>
      <c r="AH5147" s="20" cm="1">
        <f t="array" ref="AH5147">INDEX('Commercial Profile'!$I$30:$I$173,'Load Shapes'!W5147)</f>
        <v>1.1399999999999999</v>
      </c>
      <c r="AI5147" s="20" cm="1">
        <f t="array" ref="AI5147">INDEX('Commercial Profile'!$J$30:$J$173,'Load Shapes'!W5147)</f>
        <v>1.08</v>
      </c>
      <c r="AJ5147" s="8" cm="1">
        <f t="array" ref="AJ5147">INDEX('EV Load Profile'!$K$8:$M$31,B5147,'Load Shapes'!V5147)</f>
        <v>11271.334999999999</v>
      </c>
    </row>
    <row r="5148" spans="1:36" x14ac:dyDescent="0.35">
      <c r="A5148">
        <v>5143</v>
      </c>
      <c r="B5148">
        <f t="shared" si="1538"/>
        <v>7</v>
      </c>
      <c r="C5148">
        <f t="shared" si="1539"/>
        <v>215</v>
      </c>
      <c r="D5148" s="18">
        <f t="shared" si="1536"/>
        <v>42950</v>
      </c>
      <c r="E5148" cm="1">
        <f t="array" ref="E5148">INDEX(G5148:T5148,$E$1)</f>
        <v>0.7735849056603773</v>
      </c>
      <c r="F5148" s="18"/>
      <c r="G5148" s="8">
        <v>1</v>
      </c>
      <c r="H5148" s="2">
        <f t="shared" si="1522"/>
        <v>0.7735849056603773</v>
      </c>
      <c r="I5148" s="2">
        <f t="shared" si="1523"/>
        <v>0.68674698795180722</v>
      </c>
      <c r="J5148" s="2">
        <f t="shared" si="1524"/>
        <v>0.7355975348769852</v>
      </c>
      <c r="K5148">
        <f t="shared" si="1525"/>
        <v>0.60693275409539327</v>
      </c>
      <c r="L5148">
        <f t="shared" si="1526"/>
        <v>0.61311281748375668</v>
      </c>
      <c r="M5148">
        <f t="shared" si="1527"/>
        <v>0.60135836995605274</v>
      </c>
      <c r="N5148">
        <f t="shared" si="1528"/>
        <v>0.49721193945925685</v>
      </c>
      <c r="O5148">
        <f t="shared" si="1529"/>
        <v>0.59476726498326737</v>
      </c>
      <c r="P5148">
        <f t="shared" si="1530"/>
        <v>0.56616512345679015</v>
      </c>
      <c r="Q5148">
        <f t="shared" si="1531"/>
        <v>0.54234594483748588</v>
      </c>
      <c r="R5148">
        <f t="shared" si="1532"/>
        <v>0.61367837338262476</v>
      </c>
      <c r="S5148">
        <f t="shared" si="1533"/>
        <v>0.43365012319605772</v>
      </c>
      <c r="T5148">
        <f t="shared" si="1534"/>
        <v>0.56721928488215789</v>
      </c>
      <c r="U5148" s="8">
        <f t="shared" si="1535"/>
        <v>4</v>
      </c>
      <c r="V5148" s="8">
        <f t="shared" si="1537"/>
        <v>1</v>
      </c>
      <c r="W5148" s="8">
        <f t="shared" si="1540"/>
        <v>103</v>
      </c>
      <c r="X5148" s="8">
        <v>13412</v>
      </c>
      <c r="Y5148" s="8">
        <v>5190</v>
      </c>
      <c r="Z5148" s="8">
        <v>7526</v>
      </c>
      <c r="AA5148" s="8">
        <v>10611</v>
      </c>
      <c r="AB5148" s="8">
        <v>1955</v>
      </c>
      <c r="AC5148" s="8">
        <v>2935</v>
      </c>
      <c r="AD5148" s="8">
        <v>10579</v>
      </c>
      <c r="AE5148" s="8">
        <v>1660</v>
      </c>
      <c r="AF5148" s="8">
        <v>1232</v>
      </c>
      <c r="AG5148" s="8">
        <v>31648</v>
      </c>
      <c r="AH5148" s="20" cm="1">
        <f t="array" ref="AH5148">INDEX('Commercial Profile'!$I$30:$I$173,'Load Shapes'!W5148)</f>
        <v>1.23</v>
      </c>
      <c r="AI5148" s="20" cm="1">
        <f t="array" ref="AI5148">INDEX('Commercial Profile'!$J$30:$J$173,'Load Shapes'!W5148)</f>
        <v>1.1399999999999999</v>
      </c>
      <c r="AJ5148" s="8" cm="1">
        <f t="array" ref="AJ5148">INDEX('EV Load Profile'!$K$8:$M$31,B5148,'Load Shapes'!V5148)</f>
        <v>11428.795</v>
      </c>
    </row>
    <row r="5149" spans="1:36" x14ac:dyDescent="0.35">
      <c r="A5149">
        <v>5144</v>
      </c>
      <c r="B5149">
        <f t="shared" si="1538"/>
        <v>8</v>
      </c>
      <c r="C5149">
        <f t="shared" si="1539"/>
        <v>215</v>
      </c>
      <c r="D5149" s="18">
        <f t="shared" si="1536"/>
        <v>42950</v>
      </c>
      <c r="E5149" cm="1">
        <f t="array" ref="E5149">INDEX(G5149:T5149,$E$1)</f>
        <v>0.77987421383647793</v>
      </c>
      <c r="F5149" s="18"/>
      <c r="G5149" s="8">
        <v>1</v>
      </c>
      <c r="H5149" s="2">
        <f t="shared" si="1522"/>
        <v>0.77987421383647793</v>
      </c>
      <c r="I5149" s="2">
        <f t="shared" si="1523"/>
        <v>0.7168674698795181</v>
      </c>
      <c r="J5149" s="2">
        <f t="shared" si="1524"/>
        <v>0.74365874458944126</v>
      </c>
      <c r="K5149">
        <f t="shared" si="1525"/>
        <v>0.64069146529097654</v>
      </c>
      <c r="L5149">
        <f t="shared" si="1526"/>
        <v>0.64642646190194919</v>
      </c>
      <c r="M5149">
        <f t="shared" si="1527"/>
        <v>0.63659608469836193</v>
      </c>
      <c r="N5149">
        <f t="shared" si="1528"/>
        <v>0.53966543273511081</v>
      </c>
      <c r="O5149">
        <f t="shared" si="1529"/>
        <v>0.63340432004867664</v>
      </c>
      <c r="P5149">
        <f t="shared" si="1530"/>
        <v>0.6001157407407407</v>
      </c>
      <c r="Q5149">
        <f t="shared" si="1531"/>
        <v>0.57895006664616011</v>
      </c>
      <c r="R5149">
        <f t="shared" si="1532"/>
        <v>0.64621072088724585</v>
      </c>
      <c r="S5149">
        <f t="shared" si="1533"/>
        <v>0.45089757127771912</v>
      </c>
      <c r="T5149">
        <f t="shared" si="1534"/>
        <v>0.61077157451384534</v>
      </c>
      <c r="U5149" s="8">
        <f t="shared" si="1535"/>
        <v>4</v>
      </c>
      <c r="V5149" s="8">
        <f t="shared" si="1537"/>
        <v>1</v>
      </c>
      <c r="W5149" s="8">
        <f t="shared" si="1540"/>
        <v>104</v>
      </c>
      <c r="X5149" s="8">
        <v>14158</v>
      </c>
      <c r="Y5149" s="8">
        <v>5472</v>
      </c>
      <c r="Z5149" s="8">
        <v>7967</v>
      </c>
      <c r="AA5149" s="8">
        <v>11517</v>
      </c>
      <c r="AB5149" s="8">
        <v>2082</v>
      </c>
      <c r="AC5149" s="8">
        <v>3111</v>
      </c>
      <c r="AD5149" s="8">
        <v>11293</v>
      </c>
      <c r="AE5149" s="8">
        <v>1748</v>
      </c>
      <c r="AF5149" s="8">
        <v>1281</v>
      </c>
      <c r="AG5149" s="8">
        <v>34078</v>
      </c>
      <c r="AH5149" s="20" cm="1">
        <f t="array" ref="AH5149">INDEX('Commercial Profile'!$I$30:$I$173,'Load Shapes'!W5149)</f>
        <v>1.24</v>
      </c>
      <c r="AI5149" s="20" cm="1">
        <f t="array" ref="AI5149">INDEX('Commercial Profile'!$J$30:$J$173,'Load Shapes'!W5149)</f>
        <v>1.19</v>
      </c>
      <c r="AJ5149" s="8" cm="1">
        <f t="array" ref="AJ5149">INDEX('EV Load Profile'!$K$8:$M$31,B5149,'Load Shapes'!V5149)</f>
        <v>11554.04</v>
      </c>
    </row>
    <row r="5150" spans="1:36" x14ac:dyDescent="0.35">
      <c r="A5150">
        <v>5145</v>
      </c>
      <c r="B5150">
        <f t="shared" si="1538"/>
        <v>9</v>
      </c>
      <c r="C5150">
        <f t="shared" si="1539"/>
        <v>215</v>
      </c>
      <c r="D5150" s="18">
        <f t="shared" si="1536"/>
        <v>42950</v>
      </c>
      <c r="E5150" cm="1">
        <f t="array" ref="E5150">INDEX(G5150:T5150,$E$1)</f>
        <v>0.73584905660377353</v>
      </c>
      <c r="F5150" s="18"/>
      <c r="G5150" s="8">
        <v>1</v>
      </c>
      <c r="H5150" s="2">
        <f t="shared" si="1522"/>
        <v>0.73584905660377353</v>
      </c>
      <c r="I5150" s="2">
        <f t="shared" si="1523"/>
        <v>0.77108433734939763</v>
      </c>
      <c r="J5150" s="2">
        <f t="shared" si="1524"/>
        <v>0.84656089594027062</v>
      </c>
      <c r="K5150">
        <f t="shared" si="1525"/>
        <v>0.67512897094759705</v>
      </c>
      <c r="L5150">
        <f t="shared" si="1526"/>
        <v>0.68198464264619019</v>
      </c>
      <c r="M5150">
        <f t="shared" si="1527"/>
        <v>0.67263284059129047</v>
      </c>
      <c r="N5150">
        <f t="shared" si="1528"/>
        <v>0.58582072067850621</v>
      </c>
      <c r="O5150">
        <f t="shared" si="1529"/>
        <v>0.66839062975357466</v>
      </c>
      <c r="P5150">
        <f t="shared" si="1530"/>
        <v>0.63734567901234573</v>
      </c>
      <c r="Q5150">
        <f t="shared" si="1531"/>
        <v>0.62027068594278678</v>
      </c>
      <c r="R5150">
        <f t="shared" si="1532"/>
        <v>0.68687615526802215</v>
      </c>
      <c r="S5150">
        <f t="shared" si="1533"/>
        <v>0.47166490672298489</v>
      </c>
      <c r="T5150">
        <f t="shared" si="1534"/>
        <v>0.65185052424052337</v>
      </c>
      <c r="U5150" s="8">
        <f t="shared" si="1535"/>
        <v>4</v>
      </c>
      <c r="V5150" s="8">
        <f t="shared" si="1537"/>
        <v>1</v>
      </c>
      <c r="W5150" s="8">
        <f t="shared" si="1540"/>
        <v>105</v>
      </c>
      <c r="X5150" s="8">
        <v>14919</v>
      </c>
      <c r="Y5150" s="8">
        <v>5773</v>
      </c>
      <c r="Z5150" s="8">
        <v>8418</v>
      </c>
      <c r="AA5150" s="8">
        <v>12502</v>
      </c>
      <c r="AB5150" s="8">
        <v>2197</v>
      </c>
      <c r="AC5150" s="8">
        <v>3304</v>
      </c>
      <c r="AD5150" s="8">
        <v>12099</v>
      </c>
      <c r="AE5150" s="8">
        <v>1858</v>
      </c>
      <c r="AF5150" s="8">
        <v>1340</v>
      </c>
      <c r="AG5150" s="8">
        <v>36370</v>
      </c>
      <c r="AH5150" s="20" cm="1">
        <f t="array" ref="AH5150">INDEX('Commercial Profile'!$I$30:$I$173,'Load Shapes'!W5150)</f>
        <v>1.17</v>
      </c>
      <c r="AI5150" s="20" cm="1">
        <f t="array" ref="AI5150">INDEX('Commercial Profile'!$J$30:$J$173,'Load Shapes'!W5150)</f>
        <v>1.28</v>
      </c>
      <c r="AJ5150" s="8" cm="1">
        <f t="array" ref="AJ5150">INDEX('EV Load Profile'!$K$8:$M$31,B5150,'Load Shapes'!V5150)</f>
        <v>13152.805</v>
      </c>
    </row>
    <row r="5151" spans="1:36" x14ac:dyDescent="0.35">
      <c r="A5151">
        <v>5146</v>
      </c>
      <c r="B5151">
        <f t="shared" si="1538"/>
        <v>10</v>
      </c>
      <c r="C5151">
        <f t="shared" si="1539"/>
        <v>215</v>
      </c>
      <c r="D5151" s="18">
        <f t="shared" si="1536"/>
        <v>42950</v>
      </c>
      <c r="E5151" cm="1">
        <f t="array" ref="E5151">INDEX(G5151:T5151,$E$1)</f>
        <v>0.67924528301886788</v>
      </c>
      <c r="F5151" s="18"/>
      <c r="G5151" s="8">
        <v>1</v>
      </c>
      <c r="H5151" s="2">
        <f t="shared" si="1522"/>
        <v>0.67924528301886788</v>
      </c>
      <c r="I5151" s="2">
        <f t="shared" si="1523"/>
        <v>0.74096385542168675</v>
      </c>
      <c r="J5151" s="2">
        <f t="shared" si="1524"/>
        <v>0.91284599417510093</v>
      </c>
      <c r="K5151">
        <f t="shared" si="1525"/>
        <v>0.70952122364014847</v>
      </c>
      <c r="L5151">
        <f t="shared" si="1526"/>
        <v>0.71742468989958652</v>
      </c>
      <c r="M5151">
        <f t="shared" si="1527"/>
        <v>0.7071514182980424</v>
      </c>
      <c r="N5151">
        <f t="shared" si="1528"/>
        <v>0.62447870296612151</v>
      </c>
      <c r="O5151">
        <f t="shared" si="1529"/>
        <v>0.70094310921813208</v>
      </c>
      <c r="P5151">
        <f t="shared" si="1530"/>
        <v>0.67380401234567899</v>
      </c>
      <c r="Q5151">
        <f t="shared" si="1531"/>
        <v>0.66517994463242081</v>
      </c>
      <c r="R5151">
        <f t="shared" si="1532"/>
        <v>0.72125693160813309</v>
      </c>
      <c r="S5151">
        <f t="shared" si="1533"/>
        <v>0.49384019711369237</v>
      </c>
      <c r="T5151">
        <f t="shared" si="1534"/>
        <v>0.69181826328524065</v>
      </c>
      <c r="U5151" s="8">
        <f t="shared" si="1535"/>
        <v>4</v>
      </c>
      <c r="V5151" s="8">
        <f t="shared" si="1537"/>
        <v>1</v>
      </c>
      <c r="W5151" s="8">
        <f t="shared" si="1540"/>
        <v>106</v>
      </c>
      <c r="X5151" s="8">
        <v>15679</v>
      </c>
      <c r="Y5151" s="8">
        <v>6073</v>
      </c>
      <c r="Z5151" s="8">
        <v>8850</v>
      </c>
      <c r="AA5151" s="8">
        <v>13327</v>
      </c>
      <c r="AB5151" s="8">
        <v>2304</v>
      </c>
      <c r="AC5151" s="8">
        <v>3493</v>
      </c>
      <c r="AD5151" s="8">
        <v>12975</v>
      </c>
      <c r="AE5151" s="8">
        <v>1951</v>
      </c>
      <c r="AF5151" s="8">
        <v>1403</v>
      </c>
      <c r="AG5151" s="8">
        <v>38600</v>
      </c>
      <c r="AH5151" s="20" cm="1">
        <f t="array" ref="AH5151">INDEX('Commercial Profile'!$I$30:$I$173,'Load Shapes'!W5151)</f>
        <v>1.08</v>
      </c>
      <c r="AI5151" s="20" cm="1">
        <f t="array" ref="AI5151">INDEX('Commercial Profile'!$J$30:$J$173,'Load Shapes'!W5151)</f>
        <v>1.23</v>
      </c>
      <c r="AJ5151" s="8" cm="1">
        <f t="array" ref="AJ5151">INDEX('EV Load Profile'!$K$8:$M$31,B5151,'Load Shapes'!V5151)</f>
        <v>14182.66</v>
      </c>
    </row>
    <row r="5152" spans="1:36" x14ac:dyDescent="0.35">
      <c r="A5152">
        <v>5147</v>
      </c>
      <c r="B5152">
        <f t="shared" si="1538"/>
        <v>11</v>
      </c>
      <c r="C5152">
        <f t="shared" si="1539"/>
        <v>215</v>
      </c>
      <c r="D5152" s="18">
        <f t="shared" si="1536"/>
        <v>42950</v>
      </c>
      <c r="E5152" cm="1">
        <f t="array" ref="E5152">INDEX(G5152:T5152,$E$1)</f>
        <v>0.66666666666666663</v>
      </c>
      <c r="F5152" s="18"/>
      <c r="G5152" s="8">
        <v>1</v>
      </c>
      <c r="H5152" s="2">
        <f t="shared" si="1522"/>
        <v>0.66666666666666663</v>
      </c>
      <c r="I5152" s="2">
        <f t="shared" si="1523"/>
        <v>0.75301204819277112</v>
      </c>
      <c r="J5152" s="2">
        <f t="shared" si="1524"/>
        <v>0.96240043767197136</v>
      </c>
      <c r="K5152">
        <f t="shared" si="1525"/>
        <v>0.74635713639243373</v>
      </c>
      <c r="L5152">
        <f t="shared" si="1526"/>
        <v>0.76007088009450674</v>
      </c>
      <c r="M5152">
        <f t="shared" si="1527"/>
        <v>0.74686376348381944</v>
      </c>
      <c r="N5152">
        <f t="shared" si="1528"/>
        <v>0.65573309591865425</v>
      </c>
      <c r="O5152">
        <f t="shared" si="1529"/>
        <v>0.73532096136294489</v>
      </c>
      <c r="P5152">
        <f t="shared" si="1530"/>
        <v>0.71064814814814814</v>
      </c>
      <c r="Q5152">
        <f t="shared" si="1531"/>
        <v>0.71398544037731981</v>
      </c>
      <c r="R5152">
        <f t="shared" si="1532"/>
        <v>0.75415896487985212</v>
      </c>
      <c r="S5152">
        <f t="shared" si="1533"/>
        <v>0.53044702569517777</v>
      </c>
      <c r="T5152">
        <f t="shared" si="1534"/>
        <v>0.73400842369387942</v>
      </c>
      <c r="U5152" s="8">
        <f t="shared" si="1535"/>
        <v>4</v>
      </c>
      <c r="V5152" s="8">
        <f t="shared" si="1537"/>
        <v>1</v>
      </c>
      <c r="W5152" s="8">
        <f t="shared" si="1540"/>
        <v>107</v>
      </c>
      <c r="X5152" s="8">
        <v>16493</v>
      </c>
      <c r="Y5152" s="8">
        <v>6434</v>
      </c>
      <c r="Z5152" s="8">
        <v>9347</v>
      </c>
      <c r="AA5152" s="8">
        <v>13994</v>
      </c>
      <c r="AB5152" s="8">
        <v>2417</v>
      </c>
      <c r="AC5152" s="8">
        <v>3684</v>
      </c>
      <c r="AD5152" s="8">
        <v>13927</v>
      </c>
      <c r="AE5152" s="8">
        <v>2040</v>
      </c>
      <c r="AF5152" s="8">
        <v>1507</v>
      </c>
      <c r="AG5152" s="8">
        <v>40954</v>
      </c>
      <c r="AH5152" s="20" cm="1">
        <f t="array" ref="AH5152">INDEX('Commercial Profile'!$I$30:$I$173,'Load Shapes'!W5152)</f>
        <v>1.06</v>
      </c>
      <c r="AI5152" s="20" cm="1">
        <f t="array" ref="AI5152">INDEX('Commercial Profile'!$J$30:$J$173,'Load Shapes'!W5152)</f>
        <v>1.25</v>
      </c>
      <c r="AJ5152" s="8" cm="1">
        <f t="array" ref="AJ5152">INDEX('EV Load Profile'!$K$8:$M$31,B5152,'Load Shapes'!V5152)</f>
        <v>14952.575000000001</v>
      </c>
    </row>
    <row r="5153" spans="1:36" x14ac:dyDescent="0.35">
      <c r="A5153">
        <v>5148</v>
      </c>
      <c r="B5153">
        <f t="shared" si="1538"/>
        <v>12</v>
      </c>
      <c r="C5153">
        <f t="shared" si="1539"/>
        <v>215</v>
      </c>
      <c r="D5153" s="18">
        <f t="shared" si="1536"/>
        <v>42950</v>
      </c>
      <c r="E5153" cm="1">
        <f t="array" ref="E5153">INDEX(G5153:T5153,$E$1)</f>
        <v>0.64779874213836475</v>
      </c>
      <c r="F5153" s="18"/>
      <c r="G5153" s="8">
        <v>1</v>
      </c>
      <c r="H5153" s="2">
        <f t="shared" si="1522"/>
        <v>0.64779874213836475</v>
      </c>
      <c r="I5153" s="2">
        <f t="shared" si="1523"/>
        <v>0.73493975903614461</v>
      </c>
      <c r="J5153" s="2">
        <f t="shared" si="1524"/>
        <v>0.97754066970247966</v>
      </c>
      <c r="K5153">
        <f t="shared" si="1525"/>
        <v>0.77993483573174038</v>
      </c>
      <c r="L5153">
        <f t="shared" si="1526"/>
        <v>0.79621972829297105</v>
      </c>
      <c r="M5153">
        <f t="shared" si="1527"/>
        <v>0.778505793048342</v>
      </c>
      <c r="N5153">
        <f t="shared" si="1528"/>
        <v>0.68787779391781079</v>
      </c>
      <c r="O5153">
        <f t="shared" si="1529"/>
        <v>0.76391846668694863</v>
      </c>
      <c r="P5153">
        <f t="shared" si="1530"/>
        <v>0.74112654320987659</v>
      </c>
      <c r="Q5153">
        <f t="shared" si="1531"/>
        <v>0.75863836768173898</v>
      </c>
      <c r="R5153">
        <f t="shared" si="1532"/>
        <v>0.78484288354898335</v>
      </c>
      <c r="S5153">
        <f t="shared" si="1533"/>
        <v>0.56670186554030266</v>
      </c>
      <c r="T5153">
        <f t="shared" si="1534"/>
        <v>0.77159243659826149</v>
      </c>
      <c r="U5153" s="8">
        <f t="shared" si="1535"/>
        <v>4</v>
      </c>
      <c r="V5153" s="8">
        <f t="shared" si="1537"/>
        <v>1</v>
      </c>
      <c r="W5153" s="8">
        <f t="shared" si="1540"/>
        <v>108</v>
      </c>
      <c r="X5153" s="8">
        <v>17235</v>
      </c>
      <c r="Y5153" s="8">
        <v>6740</v>
      </c>
      <c r="Z5153" s="8">
        <v>9743</v>
      </c>
      <c r="AA5153" s="8">
        <v>14680</v>
      </c>
      <c r="AB5153" s="8">
        <v>2511</v>
      </c>
      <c r="AC5153" s="8">
        <v>3842</v>
      </c>
      <c r="AD5153" s="8">
        <v>14798</v>
      </c>
      <c r="AE5153" s="8">
        <v>2123</v>
      </c>
      <c r="AF5153" s="8">
        <v>1610</v>
      </c>
      <c r="AG5153" s="8">
        <v>43051</v>
      </c>
      <c r="AH5153" s="20" cm="1">
        <f t="array" ref="AH5153">INDEX('Commercial Profile'!$I$30:$I$173,'Load Shapes'!W5153)</f>
        <v>1.03</v>
      </c>
      <c r="AI5153" s="20" cm="1">
        <f t="array" ref="AI5153">INDEX('Commercial Profile'!$J$30:$J$173,'Load Shapes'!W5153)</f>
        <v>1.22</v>
      </c>
      <c r="AJ5153" s="8" cm="1">
        <f t="array" ref="AJ5153">INDEX('EV Load Profile'!$K$8:$M$31,B5153,'Load Shapes'!V5153)</f>
        <v>15187.805</v>
      </c>
    </row>
    <row r="5154" spans="1:36" x14ac:dyDescent="0.35">
      <c r="A5154">
        <v>5149</v>
      </c>
      <c r="B5154">
        <f t="shared" si="1538"/>
        <v>13</v>
      </c>
      <c r="C5154">
        <f t="shared" si="1539"/>
        <v>215</v>
      </c>
      <c r="D5154" s="18">
        <f t="shared" si="1536"/>
        <v>42950</v>
      </c>
      <c r="E5154" cm="1">
        <f t="array" ref="E5154">INDEX(G5154:T5154,$E$1)</f>
        <v>0.66666666666666663</v>
      </c>
      <c r="F5154" s="18"/>
      <c r="G5154" s="8">
        <v>1</v>
      </c>
      <c r="H5154" s="2">
        <f t="shared" si="1522"/>
        <v>0.66666666666666663</v>
      </c>
      <c r="I5154" s="2">
        <f t="shared" si="1523"/>
        <v>0.71084337349397586</v>
      </c>
      <c r="J5154" s="2">
        <f t="shared" si="1524"/>
        <v>0.95214410993290088</v>
      </c>
      <c r="K5154">
        <f t="shared" si="1525"/>
        <v>0.80925875644854739</v>
      </c>
      <c r="L5154">
        <f t="shared" si="1526"/>
        <v>0.82681630242173654</v>
      </c>
      <c r="M5154">
        <f t="shared" si="1527"/>
        <v>0.80735117858569716</v>
      </c>
      <c r="N5154">
        <f t="shared" si="1528"/>
        <v>0.71327491682676536</v>
      </c>
      <c r="O5154">
        <f t="shared" si="1529"/>
        <v>0.79251597201095225</v>
      </c>
      <c r="P5154">
        <f t="shared" si="1530"/>
        <v>0.77411265432098764</v>
      </c>
      <c r="Q5154">
        <f t="shared" si="1531"/>
        <v>0.79657541269353016</v>
      </c>
      <c r="R5154">
        <f t="shared" si="1532"/>
        <v>0.80665434380776335</v>
      </c>
      <c r="S5154">
        <f t="shared" si="1533"/>
        <v>0.59978880675818369</v>
      </c>
      <c r="T5154">
        <f t="shared" si="1534"/>
        <v>0.803960928398602</v>
      </c>
      <c r="U5154" s="8">
        <f t="shared" si="1535"/>
        <v>4</v>
      </c>
      <c r="V5154" s="8">
        <f t="shared" si="1537"/>
        <v>1</v>
      </c>
      <c r="W5154" s="8">
        <f t="shared" si="1540"/>
        <v>109</v>
      </c>
      <c r="X5154" s="8">
        <v>17883</v>
      </c>
      <c r="Y5154" s="8">
        <v>6999</v>
      </c>
      <c r="Z5154" s="8">
        <v>10104</v>
      </c>
      <c r="AA5154" s="8">
        <v>15222</v>
      </c>
      <c r="AB5154" s="8">
        <v>2605</v>
      </c>
      <c r="AC5154" s="8">
        <v>4013</v>
      </c>
      <c r="AD5154" s="8">
        <v>15538</v>
      </c>
      <c r="AE5154" s="8">
        <v>2182</v>
      </c>
      <c r="AF5154" s="8">
        <v>1704</v>
      </c>
      <c r="AG5154" s="8">
        <v>44857</v>
      </c>
      <c r="AH5154" s="20" cm="1">
        <f t="array" ref="AH5154">INDEX('Commercial Profile'!$I$30:$I$173,'Load Shapes'!W5154)</f>
        <v>1.06</v>
      </c>
      <c r="AI5154" s="20" cm="1">
        <f t="array" ref="AI5154">INDEX('Commercial Profile'!$J$30:$J$173,'Load Shapes'!W5154)</f>
        <v>1.18</v>
      </c>
      <c r="AJ5154" s="8" cm="1">
        <f t="array" ref="AJ5154">INDEX('EV Load Profile'!$K$8:$M$31,B5154,'Load Shapes'!V5154)</f>
        <v>14793.224999999999</v>
      </c>
    </row>
    <row r="5155" spans="1:36" x14ac:dyDescent="0.35">
      <c r="A5155">
        <v>5150</v>
      </c>
      <c r="B5155">
        <f t="shared" si="1538"/>
        <v>14</v>
      </c>
      <c r="C5155">
        <f t="shared" si="1539"/>
        <v>215</v>
      </c>
      <c r="D5155" s="18">
        <f t="shared" si="1536"/>
        <v>42950</v>
      </c>
      <c r="E5155" cm="1">
        <f t="array" ref="E5155">INDEX(G5155:T5155,$E$1)</f>
        <v>0.64779874213836475</v>
      </c>
      <c r="F5155" s="18"/>
      <c r="G5155" s="8">
        <v>1</v>
      </c>
      <c r="H5155" s="2">
        <f t="shared" si="1522"/>
        <v>0.64779874213836475</v>
      </c>
      <c r="I5155" s="2">
        <f t="shared" si="1523"/>
        <v>0.70481927710843373</v>
      </c>
      <c r="J5155" s="2">
        <f t="shared" si="1524"/>
        <v>0.97576294913672434</v>
      </c>
      <c r="K5155">
        <f t="shared" si="1525"/>
        <v>0.83758711195583313</v>
      </c>
      <c r="L5155">
        <f t="shared" si="1526"/>
        <v>0.85067926757235679</v>
      </c>
      <c r="M5155">
        <f t="shared" si="1527"/>
        <v>0.83643627646823815</v>
      </c>
      <c r="N5155">
        <f t="shared" si="1528"/>
        <v>0.73337706761632537</v>
      </c>
      <c r="O5155">
        <f t="shared" si="1529"/>
        <v>0.82172193489504108</v>
      </c>
      <c r="P5155">
        <f t="shared" si="1530"/>
        <v>0.80459104938271608</v>
      </c>
      <c r="Q5155">
        <f t="shared" si="1531"/>
        <v>0.83174407874500156</v>
      </c>
      <c r="R5155">
        <f t="shared" si="1532"/>
        <v>0.82957486136783731</v>
      </c>
      <c r="S5155">
        <f t="shared" si="1533"/>
        <v>0.62513199577613521</v>
      </c>
      <c r="T5155">
        <f t="shared" si="1534"/>
        <v>0.83206380500044808</v>
      </c>
      <c r="U5155" s="8">
        <f t="shared" si="1535"/>
        <v>4</v>
      </c>
      <c r="V5155" s="8">
        <f t="shared" si="1537"/>
        <v>1</v>
      </c>
      <c r="W5155" s="8">
        <f t="shared" si="1540"/>
        <v>110</v>
      </c>
      <c r="X5155" s="8">
        <v>18509</v>
      </c>
      <c r="Y5155" s="8">
        <v>7201</v>
      </c>
      <c r="Z5155" s="8">
        <v>10468</v>
      </c>
      <c r="AA5155" s="8">
        <v>15651</v>
      </c>
      <c r="AB5155" s="8">
        <v>2701</v>
      </c>
      <c r="AC5155" s="8">
        <v>4171</v>
      </c>
      <c r="AD5155" s="8">
        <v>16224</v>
      </c>
      <c r="AE5155" s="8">
        <v>2244</v>
      </c>
      <c r="AF5155" s="8">
        <v>1776</v>
      </c>
      <c r="AG5155" s="8">
        <v>46425</v>
      </c>
      <c r="AH5155" s="20" cm="1">
        <f t="array" ref="AH5155">INDEX('Commercial Profile'!$I$30:$I$173,'Load Shapes'!W5155)</f>
        <v>1.03</v>
      </c>
      <c r="AI5155" s="20" cm="1">
        <f t="array" ref="AI5155">INDEX('Commercial Profile'!$J$30:$J$173,'Load Shapes'!W5155)</f>
        <v>1.17</v>
      </c>
      <c r="AJ5155" s="8" cm="1">
        <f t="array" ref="AJ5155">INDEX('EV Load Profile'!$K$8:$M$31,B5155,'Load Shapes'!V5155)</f>
        <v>15160.185000000001</v>
      </c>
    </row>
    <row r="5156" spans="1:36" x14ac:dyDescent="0.35">
      <c r="A5156">
        <v>5151</v>
      </c>
      <c r="B5156">
        <f t="shared" si="1538"/>
        <v>15</v>
      </c>
      <c r="C5156">
        <f t="shared" si="1539"/>
        <v>215</v>
      </c>
      <c r="D5156" s="18">
        <f t="shared" si="1536"/>
        <v>42950</v>
      </c>
      <c r="E5156" cm="1">
        <f t="array" ref="E5156">INDEX(G5156:T5156,$E$1)</f>
        <v>0.62893081761006286</v>
      </c>
      <c r="F5156" s="18"/>
      <c r="G5156" s="8">
        <v>1</v>
      </c>
      <c r="H5156" s="2">
        <f t="shared" si="1522"/>
        <v>0.62893081761006286</v>
      </c>
      <c r="I5156" s="2">
        <f t="shared" si="1523"/>
        <v>0.69277108433734935</v>
      </c>
      <c r="J5156" s="2">
        <f t="shared" si="1524"/>
        <v>1</v>
      </c>
      <c r="K5156">
        <f t="shared" si="1525"/>
        <v>0.85491899719431619</v>
      </c>
      <c r="L5156">
        <f t="shared" si="1526"/>
        <v>0.86721795629060838</v>
      </c>
      <c r="M5156">
        <f t="shared" si="1527"/>
        <v>0.85209748302037558</v>
      </c>
      <c r="N5156">
        <f t="shared" si="1528"/>
        <v>0.75347921840588539</v>
      </c>
      <c r="O5156">
        <f t="shared" si="1529"/>
        <v>0.83967143291755397</v>
      </c>
      <c r="P5156">
        <f t="shared" si="1530"/>
        <v>0.82484567901234573</v>
      </c>
      <c r="Q5156">
        <f t="shared" si="1531"/>
        <v>0.85353224648825998</v>
      </c>
      <c r="R5156">
        <f t="shared" si="1532"/>
        <v>0.84436229205175606</v>
      </c>
      <c r="S5156">
        <f t="shared" si="1533"/>
        <v>0.64906722984864484</v>
      </c>
      <c r="T5156">
        <f t="shared" si="1534"/>
        <v>0.85150999193476118</v>
      </c>
      <c r="U5156" s="8">
        <f t="shared" si="1535"/>
        <v>4</v>
      </c>
      <c r="V5156" s="8">
        <f t="shared" si="1537"/>
        <v>1</v>
      </c>
      <c r="W5156" s="8">
        <f t="shared" si="1540"/>
        <v>111</v>
      </c>
      <c r="X5156" s="8">
        <v>18892</v>
      </c>
      <c r="Y5156" s="8">
        <v>7341</v>
      </c>
      <c r="Z5156" s="8">
        <v>10664</v>
      </c>
      <c r="AA5156" s="8">
        <v>16080</v>
      </c>
      <c r="AB5156" s="8">
        <v>2760</v>
      </c>
      <c r="AC5156" s="8">
        <v>4276</v>
      </c>
      <c r="AD5156" s="8">
        <v>16649</v>
      </c>
      <c r="AE5156" s="8">
        <v>2284</v>
      </c>
      <c r="AF5156" s="8">
        <v>1844</v>
      </c>
      <c r="AG5156" s="8">
        <v>47510</v>
      </c>
      <c r="AH5156" s="20" cm="1">
        <f t="array" ref="AH5156">INDEX('Commercial Profile'!$I$30:$I$173,'Load Shapes'!W5156)</f>
        <v>1</v>
      </c>
      <c r="AI5156" s="20" cm="1">
        <f t="array" ref="AI5156">INDEX('Commercial Profile'!$J$30:$J$173,'Load Shapes'!W5156)</f>
        <v>1.1499999999999999</v>
      </c>
      <c r="AJ5156" s="8" cm="1">
        <f t="array" ref="AJ5156">INDEX('EV Load Profile'!$K$8:$M$31,B5156,'Load Shapes'!V5156)</f>
        <v>15536.75</v>
      </c>
    </row>
    <row r="5157" spans="1:36" x14ac:dyDescent="0.35">
      <c r="A5157">
        <v>5152</v>
      </c>
      <c r="B5157">
        <f t="shared" si="1538"/>
        <v>16</v>
      </c>
      <c r="C5157">
        <f t="shared" si="1539"/>
        <v>215</v>
      </c>
      <c r="D5157" s="18">
        <f t="shared" si="1536"/>
        <v>42950</v>
      </c>
      <c r="E5157" cm="1">
        <f t="array" ref="E5157">INDEX(G5157:T5157,$E$1)</f>
        <v>0.67295597484276726</v>
      </c>
      <c r="F5157" s="18"/>
      <c r="G5157" s="8">
        <v>1</v>
      </c>
      <c r="H5157" s="2">
        <f t="shared" si="1522"/>
        <v>0.67295597484276726</v>
      </c>
      <c r="I5157" s="2">
        <f t="shared" si="1523"/>
        <v>0.69277108433734935</v>
      </c>
      <c r="J5157" s="2">
        <f t="shared" si="1524"/>
        <v>0.99944357732472999</v>
      </c>
      <c r="K5157">
        <f t="shared" si="1525"/>
        <v>0.86564394967870395</v>
      </c>
      <c r="L5157">
        <f t="shared" si="1526"/>
        <v>0.87655050206733609</v>
      </c>
      <c r="M5157">
        <f t="shared" si="1527"/>
        <v>0.86184578505793052</v>
      </c>
      <c r="N5157">
        <f t="shared" si="1528"/>
        <v>0.76561548193617923</v>
      </c>
      <c r="O5157">
        <f t="shared" si="1529"/>
        <v>0.84758138119866144</v>
      </c>
      <c r="P5157">
        <f t="shared" si="1530"/>
        <v>0.84027777777777779</v>
      </c>
      <c r="Q5157">
        <f t="shared" si="1531"/>
        <v>0.86650261458012923</v>
      </c>
      <c r="R5157">
        <f t="shared" si="1532"/>
        <v>0.85508317929759703</v>
      </c>
      <c r="S5157">
        <f t="shared" si="1533"/>
        <v>0.67405843013023581</v>
      </c>
      <c r="T5157">
        <f t="shared" si="1534"/>
        <v>0.86581234877677216</v>
      </c>
      <c r="U5157" s="8">
        <f t="shared" si="1535"/>
        <v>4</v>
      </c>
      <c r="V5157" s="8">
        <f t="shared" si="1537"/>
        <v>1</v>
      </c>
      <c r="W5157" s="8">
        <f t="shared" si="1540"/>
        <v>112</v>
      </c>
      <c r="X5157" s="8">
        <v>19129</v>
      </c>
      <c r="Y5157" s="8">
        <v>7420</v>
      </c>
      <c r="Z5157" s="8">
        <v>10786</v>
      </c>
      <c r="AA5157" s="8">
        <v>16339</v>
      </c>
      <c r="AB5157" s="8">
        <v>2786</v>
      </c>
      <c r="AC5157" s="8">
        <v>4356</v>
      </c>
      <c r="AD5157" s="8">
        <v>16902</v>
      </c>
      <c r="AE5157" s="8">
        <v>2313</v>
      </c>
      <c r="AF5157" s="8">
        <v>1915</v>
      </c>
      <c r="AG5157" s="8">
        <v>48308</v>
      </c>
      <c r="AH5157" s="20" cm="1">
        <f t="array" ref="AH5157">INDEX('Commercial Profile'!$I$30:$I$173,'Load Shapes'!W5157)</f>
        <v>1.07</v>
      </c>
      <c r="AI5157" s="20" cm="1">
        <f t="array" ref="AI5157">INDEX('Commercial Profile'!$J$30:$J$173,'Load Shapes'!W5157)</f>
        <v>1.1499999999999999</v>
      </c>
      <c r="AJ5157" s="8" cm="1">
        <f t="array" ref="AJ5157">INDEX('EV Load Profile'!$K$8:$M$31,B5157,'Load Shapes'!V5157)</f>
        <v>15528.105</v>
      </c>
    </row>
    <row r="5158" spans="1:36" x14ac:dyDescent="0.35">
      <c r="A5158">
        <v>5153</v>
      </c>
      <c r="B5158">
        <f t="shared" si="1538"/>
        <v>17</v>
      </c>
      <c r="C5158">
        <f t="shared" si="1539"/>
        <v>215</v>
      </c>
      <c r="D5158" s="18">
        <f t="shared" si="1536"/>
        <v>42950</v>
      </c>
      <c r="E5158" cm="1">
        <f t="array" ref="E5158">INDEX(G5158:T5158,$E$1)</f>
        <v>0.72327044025157228</v>
      </c>
      <c r="F5158" s="18"/>
      <c r="G5158" s="8">
        <v>1</v>
      </c>
      <c r="H5158" s="2">
        <f t="shared" si="1522"/>
        <v>0.72327044025157228</v>
      </c>
      <c r="I5158" s="2">
        <f t="shared" si="1523"/>
        <v>0.75301204819277112</v>
      </c>
      <c r="J5158" s="2">
        <f t="shared" si="1524"/>
        <v>0.98608235313048087</v>
      </c>
      <c r="K5158">
        <f t="shared" si="1525"/>
        <v>0.87324644764232062</v>
      </c>
      <c r="L5158">
        <f t="shared" si="1526"/>
        <v>0.88198464264619014</v>
      </c>
      <c r="M5158">
        <f t="shared" si="1527"/>
        <v>0.86679984019176992</v>
      </c>
      <c r="N5158">
        <f t="shared" si="1528"/>
        <v>0.77002014900894988</v>
      </c>
      <c r="O5158">
        <f t="shared" si="1529"/>
        <v>0.86157590508062065</v>
      </c>
      <c r="P5158">
        <f t="shared" si="1530"/>
        <v>0.85455246913580252</v>
      </c>
      <c r="Q5158">
        <f t="shared" si="1531"/>
        <v>0.87552547933969038</v>
      </c>
      <c r="R5158">
        <f t="shared" si="1532"/>
        <v>0.86395563770794825</v>
      </c>
      <c r="S5158">
        <f t="shared" si="1533"/>
        <v>0.69341781063005981</v>
      </c>
      <c r="T5158">
        <f t="shared" si="1534"/>
        <v>0.87346536427995336</v>
      </c>
      <c r="U5158" s="8">
        <f t="shared" si="1535"/>
        <v>4</v>
      </c>
      <c r="V5158" s="8">
        <f t="shared" si="1537"/>
        <v>1</v>
      </c>
      <c r="W5158" s="8">
        <f t="shared" si="1540"/>
        <v>113</v>
      </c>
      <c r="X5158" s="8">
        <v>19297</v>
      </c>
      <c r="Y5158" s="8">
        <v>7466</v>
      </c>
      <c r="Z5158" s="8">
        <v>10848</v>
      </c>
      <c r="AA5158" s="8">
        <v>16433</v>
      </c>
      <c r="AB5158" s="8">
        <v>2832</v>
      </c>
      <c r="AC5158" s="8">
        <v>4430</v>
      </c>
      <c r="AD5158" s="8">
        <v>17078</v>
      </c>
      <c r="AE5158" s="8">
        <v>2337</v>
      </c>
      <c r="AF5158" s="8">
        <v>1970</v>
      </c>
      <c r="AG5158" s="8">
        <v>48735</v>
      </c>
      <c r="AH5158" s="20" cm="1">
        <f t="array" ref="AH5158">INDEX('Commercial Profile'!$I$30:$I$173,'Load Shapes'!W5158)</f>
        <v>1.1499999999999999</v>
      </c>
      <c r="AI5158" s="20" cm="1">
        <f t="array" ref="AI5158">INDEX('Commercial Profile'!$J$30:$J$173,'Load Shapes'!W5158)</f>
        <v>1.25</v>
      </c>
      <c r="AJ5158" s="8" cm="1">
        <f t="array" ref="AJ5158">INDEX('EV Load Profile'!$K$8:$M$31,B5158,'Load Shapes'!V5158)</f>
        <v>15320.514999999999</v>
      </c>
    </row>
    <row r="5159" spans="1:36" x14ac:dyDescent="0.35">
      <c r="A5159">
        <v>5154</v>
      </c>
      <c r="B5159">
        <f t="shared" si="1538"/>
        <v>18</v>
      </c>
      <c r="C5159">
        <f t="shared" si="1539"/>
        <v>215</v>
      </c>
      <c r="D5159" s="18">
        <f t="shared" si="1536"/>
        <v>42950</v>
      </c>
      <c r="E5159" cm="1">
        <f t="array" ref="E5159">INDEX(G5159:T5159,$E$1)</f>
        <v>0.76729559748427667</v>
      </c>
      <c r="F5159" s="18"/>
      <c r="G5159" s="8">
        <v>1</v>
      </c>
      <c r="H5159" s="2">
        <f t="shared" si="1522"/>
        <v>0.76729559748427667</v>
      </c>
      <c r="I5159" s="2">
        <f t="shared" si="1523"/>
        <v>0.80722891566265065</v>
      </c>
      <c r="J5159" s="2">
        <f t="shared" si="1524"/>
        <v>0.92153732279916967</v>
      </c>
      <c r="K5159">
        <f t="shared" si="1525"/>
        <v>0.87039551090596434</v>
      </c>
      <c r="L5159">
        <f t="shared" si="1526"/>
        <v>0.87903130537507379</v>
      </c>
      <c r="M5159">
        <f t="shared" si="1527"/>
        <v>0.86072712744706348</v>
      </c>
      <c r="N5159">
        <f t="shared" si="1528"/>
        <v>0.76514690033269295</v>
      </c>
      <c r="O5159">
        <f t="shared" si="1529"/>
        <v>0.86461819288104658</v>
      </c>
      <c r="P5159">
        <f t="shared" si="1530"/>
        <v>0.85648148148148151</v>
      </c>
      <c r="Q5159">
        <f t="shared" si="1531"/>
        <v>0.8704501179124372</v>
      </c>
      <c r="R5159">
        <f t="shared" si="1532"/>
        <v>0.86469500924214415</v>
      </c>
      <c r="S5159">
        <f t="shared" si="1533"/>
        <v>0.70151355156634987</v>
      </c>
      <c r="T5159">
        <f t="shared" si="1534"/>
        <v>0.86866206649341338</v>
      </c>
      <c r="U5159" s="8">
        <f t="shared" si="1535"/>
        <v>4</v>
      </c>
      <c r="V5159" s="8">
        <f t="shared" si="1537"/>
        <v>1</v>
      </c>
      <c r="W5159" s="8">
        <f t="shared" si="1540"/>
        <v>114</v>
      </c>
      <c r="X5159" s="8">
        <v>19234</v>
      </c>
      <c r="Y5159" s="8">
        <v>7441</v>
      </c>
      <c r="Z5159" s="8">
        <v>10772</v>
      </c>
      <c r="AA5159" s="8">
        <v>16329</v>
      </c>
      <c r="AB5159" s="8">
        <v>2842</v>
      </c>
      <c r="AC5159" s="8">
        <v>4440</v>
      </c>
      <c r="AD5159" s="8">
        <v>16979</v>
      </c>
      <c r="AE5159" s="8">
        <v>2339</v>
      </c>
      <c r="AF5159" s="8">
        <v>1993</v>
      </c>
      <c r="AG5159" s="8">
        <v>48467</v>
      </c>
      <c r="AH5159" s="20" cm="1">
        <f t="array" ref="AH5159">INDEX('Commercial Profile'!$I$30:$I$173,'Load Shapes'!W5159)</f>
        <v>1.22</v>
      </c>
      <c r="AI5159" s="20" cm="1">
        <f t="array" ref="AI5159">INDEX('Commercial Profile'!$J$30:$J$173,'Load Shapes'!W5159)</f>
        <v>1.34</v>
      </c>
      <c r="AJ5159" s="8" cm="1">
        <f t="array" ref="AJ5159">INDEX('EV Load Profile'!$K$8:$M$31,B5159,'Load Shapes'!V5159)</f>
        <v>14317.695</v>
      </c>
    </row>
    <row r="5160" spans="1:36" x14ac:dyDescent="0.35">
      <c r="A5160">
        <v>5155</v>
      </c>
      <c r="B5160">
        <f t="shared" si="1538"/>
        <v>19</v>
      </c>
      <c r="C5160">
        <f t="shared" si="1539"/>
        <v>215</v>
      </c>
      <c r="D5160" s="18">
        <f t="shared" si="1536"/>
        <v>42950</v>
      </c>
      <c r="E5160" cm="1">
        <f t="array" ref="E5160">INDEX(G5160:T5160,$E$1)</f>
        <v>0.7735849056603773</v>
      </c>
      <c r="F5160" s="18"/>
      <c r="G5160" s="8">
        <v>1</v>
      </c>
      <c r="H5160" s="2">
        <f t="shared" si="1522"/>
        <v>0.7735849056603773</v>
      </c>
      <c r="I5160" s="2">
        <f t="shared" si="1523"/>
        <v>0.83132530120481929</v>
      </c>
      <c r="J5160" s="2">
        <f t="shared" si="1524"/>
        <v>0.88229874330217073</v>
      </c>
      <c r="K5160">
        <f t="shared" si="1525"/>
        <v>0.85700063354149691</v>
      </c>
      <c r="L5160">
        <f t="shared" si="1526"/>
        <v>0.86190194920259888</v>
      </c>
      <c r="M5160">
        <f t="shared" si="1527"/>
        <v>0.8445864962045545</v>
      </c>
      <c r="N5160">
        <f t="shared" si="1528"/>
        <v>0.74780938100370176</v>
      </c>
      <c r="O5160">
        <f t="shared" si="1529"/>
        <v>0.85336172801947063</v>
      </c>
      <c r="P5160">
        <f t="shared" si="1530"/>
        <v>0.84085648148148151</v>
      </c>
      <c r="Q5160">
        <f t="shared" si="1531"/>
        <v>0.85009740592638161</v>
      </c>
      <c r="R5160">
        <f t="shared" si="1532"/>
        <v>0.84510166358595196</v>
      </c>
      <c r="S5160">
        <f t="shared" si="1533"/>
        <v>0.69975360788454766</v>
      </c>
      <c r="T5160">
        <f t="shared" si="1534"/>
        <v>0.8423873106909221</v>
      </c>
      <c r="U5160" s="8">
        <f t="shared" si="1535"/>
        <v>4</v>
      </c>
      <c r="V5160" s="8">
        <f t="shared" si="1537"/>
        <v>1</v>
      </c>
      <c r="W5160" s="8">
        <f t="shared" si="1540"/>
        <v>115</v>
      </c>
      <c r="X5160" s="8">
        <v>18938</v>
      </c>
      <c r="Y5160" s="8">
        <v>7296</v>
      </c>
      <c r="Z5160" s="8">
        <v>10570</v>
      </c>
      <c r="AA5160" s="8">
        <v>15959</v>
      </c>
      <c r="AB5160" s="8">
        <v>2805</v>
      </c>
      <c r="AC5160" s="8">
        <v>4359</v>
      </c>
      <c r="AD5160" s="8">
        <v>16582</v>
      </c>
      <c r="AE5160" s="8">
        <v>2286</v>
      </c>
      <c r="AF5160" s="8">
        <v>1988</v>
      </c>
      <c r="AG5160" s="8">
        <v>47001</v>
      </c>
      <c r="AH5160" s="20" cm="1">
        <f t="array" ref="AH5160">INDEX('Commercial Profile'!$I$30:$I$173,'Load Shapes'!W5160)</f>
        <v>1.23</v>
      </c>
      <c r="AI5160" s="20" cm="1">
        <f t="array" ref="AI5160">INDEX('Commercial Profile'!$J$30:$J$173,'Load Shapes'!W5160)</f>
        <v>1.38</v>
      </c>
      <c r="AJ5160" s="8" cm="1">
        <f t="array" ref="AJ5160">INDEX('EV Load Profile'!$K$8:$M$31,B5160,'Load Shapes'!V5160)</f>
        <v>13708.055</v>
      </c>
    </row>
    <row r="5161" spans="1:36" x14ac:dyDescent="0.35">
      <c r="A5161">
        <v>5156</v>
      </c>
      <c r="B5161">
        <f t="shared" si="1538"/>
        <v>20</v>
      </c>
      <c r="C5161">
        <f t="shared" si="1539"/>
        <v>215</v>
      </c>
      <c r="D5161" s="18">
        <f t="shared" si="1536"/>
        <v>42950</v>
      </c>
      <c r="E5161" cm="1">
        <f t="array" ref="E5161">INDEX(G5161:T5161,$E$1)</f>
        <v>0.80503144654088044</v>
      </c>
      <c r="F5161" s="18"/>
      <c r="G5161" s="8">
        <v>1</v>
      </c>
      <c r="H5161" s="2">
        <f t="shared" si="1522"/>
        <v>0.80503144654088044</v>
      </c>
      <c r="I5161" s="2">
        <f t="shared" si="1523"/>
        <v>0.8493975903614458</v>
      </c>
      <c r="J5161" s="2">
        <f t="shared" si="1524"/>
        <v>0.9354900477899174</v>
      </c>
      <c r="K5161">
        <f t="shared" si="1525"/>
        <v>0.83265453887229612</v>
      </c>
      <c r="L5161">
        <f t="shared" si="1526"/>
        <v>0.83839338452451273</v>
      </c>
      <c r="M5161">
        <f t="shared" si="1527"/>
        <v>0.81717938473831397</v>
      </c>
      <c r="N5161">
        <f t="shared" si="1528"/>
        <v>0.71646127173047192</v>
      </c>
      <c r="O5161">
        <f t="shared" si="1529"/>
        <v>0.82719805293580773</v>
      </c>
      <c r="P5161">
        <f t="shared" si="1530"/>
        <v>0.81327160493827155</v>
      </c>
      <c r="Q5161">
        <f t="shared" si="1531"/>
        <v>0.8189275094842613</v>
      </c>
      <c r="R5161">
        <f t="shared" si="1532"/>
        <v>0.81922365988909429</v>
      </c>
      <c r="S5161">
        <f t="shared" si="1533"/>
        <v>0.67933826117564233</v>
      </c>
      <c r="T5161">
        <f t="shared" si="1534"/>
        <v>0.81200824446635</v>
      </c>
      <c r="U5161" s="8">
        <f t="shared" si="1535"/>
        <v>4</v>
      </c>
      <c r="V5161" s="8">
        <f t="shared" si="1537"/>
        <v>1</v>
      </c>
      <c r="W5161" s="8">
        <f t="shared" si="1540"/>
        <v>116</v>
      </c>
      <c r="X5161" s="8">
        <v>18400</v>
      </c>
      <c r="Y5161" s="8">
        <v>7097</v>
      </c>
      <c r="Z5161" s="8">
        <v>10227</v>
      </c>
      <c r="AA5161" s="8">
        <v>15290</v>
      </c>
      <c r="AB5161" s="8">
        <v>2719</v>
      </c>
      <c r="AC5161" s="8">
        <v>4216</v>
      </c>
      <c r="AD5161" s="8">
        <v>15974</v>
      </c>
      <c r="AE5161" s="8">
        <v>2216</v>
      </c>
      <c r="AF5161" s="8">
        <v>1930</v>
      </c>
      <c r="AG5161" s="8">
        <v>45306</v>
      </c>
      <c r="AH5161" s="20" cm="1">
        <f t="array" ref="AH5161">INDEX('Commercial Profile'!$I$30:$I$173,'Load Shapes'!W5161)</f>
        <v>1.28</v>
      </c>
      <c r="AI5161" s="20" cm="1">
        <f t="array" ref="AI5161">INDEX('Commercial Profile'!$J$30:$J$173,'Load Shapes'!W5161)</f>
        <v>1.41</v>
      </c>
      <c r="AJ5161" s="8" cm="1">
        <f t="array" ref="AJ5161">INDEX('EV Load Profile'!$K$8:$M$31,B5161,'Load Shapes'!V5161)</f>
        <v>14534.474999999999</v>
      </c>
    </row>
    <row r="5162" spans="1:36" x14ac:dyDescent="0.35">
      <c r="A5162">
        <v>5157</v>
      </c>
      <c r="B5162">
        <f t="shared" si="1538"/>
        <v>21</v>
      </c>
      <c r="C5162">
        <f t="shared" si="1539"/>
        <v>215</v>
      </c>
      <c r="D5162" s="18">
        <f t="shared" si="1536"/>
        <v>42950</v>
      </c>
      <c r="E5162" cm="1">
        <f t="array" ref="E5162">INDEX(G5162:T5162,$E$1)</f>
        <v>0.89937106918238985</v>
      </c>
      <c r="F5162" s="18"/>
      <c r="G5162" s="8">
        <v>1</v>
      </c>
      <c r="H5162" s="2">
        <f t="shared" si="1522"/>
        <v>0.89937106918238985</v>
      </c>
      <c r="I5162" s="2">
        <f t="shared" si="1523"/>
        <v>0.93373493975903621</v>
      </c>
      <c r="J5162" s="2">
        <f t="shared" si="1524"/>
        <v>0.93592900703171511</v>
      </c>
      <c r="K5162">
        <f t="shared" si="1525"/>
        <v>0.80482396596977102</v>
      </c>
      <c r="L5162">
        <f t="shared" si="1526"/>
        <v>0.81311281748375663</v>
      </c>
      <c r="M5162">
        <f t="shared" si="1527"/>
        <v>0.78881342389133036</v>
      </c>
      <c r="N5162">
        <f t="shared" si="1528"/>
        <v>0.68993955297315024</v>
      </c>
      <c r="O5162">
        <f t="shared" si="1529"/>
        <v>0.79494980225129297</v>
      </c>
      <c r="P5162">
        <f t="shared" si="1530"/>
        <v>0.77932098765432101</v>
      </c>
      <c r="Q5162">
        <f t="shared" si="1531"/>
        <v>0.7914487849892341</v>
      </c>
      <c r="R5162">
        <f t="shared" si="1532"/>
        <v>0.79704251386321623</v>
      </c>
      <c r="S5162">
        <f t="shared" si="1533"/>
        <v>0.64977120732136573</v>
      </c>
      <c r="T5162">
        <f t="shared" si="1534"/>
        <v>0.78888789318039254</v>
      </c>
      <c r="U5162" s="8">
        <f t="shared" si="1535"/>
        <v>4</v>
      </c>
      <c r="V5162" s="8">
        <f t="shared" si="1537"/>
        <v>1</v>
      </c>
      <c r="W5162" s="8">
        <f t="shared" si="1540"/>
        <v>117</v>
      </c>
      <c r="X5162" s="8">
        <v>17785</v>
      </c>
      <c r="Y5162" s="8">
        <v>6883</v>
      </c>
      <c r="Z5162" s="8">
        <v>9872</v>
      </c>
      <c r="AA5162" s="8">
        <v>14724</v>
      </c>
      <c r="AB5162" s="8">
        <v>2613</v>
      </c>
      <c r="AC5162" s="8">
        <v>4040</v>
      </c>
      <c r="AD5162" s="8">
        <v>15438</v>
      </c>
      <c r="AE5162" s="8">
        <v>2156</v>
      </c>
      <c r="AF5162" s="8">
        <v>1846</v>
      </c>
      <c r="AG5162" s="8">
        <v>44016</v>
      </c>
      <c r="AH5162" s="20" cm="1">
        <f t="array" ref="AH5162">INDEX('Commercial Profile'!$I$30:$I$173,'Load Shapes'!W5162)</f>
        <v>1.43</v>
      </c>
      <c r="AI5162" s="20" cm="1">
        <f t="array" ref="AI5162">INDEX('Commercial Profile'!$J$30:$J$173,'Load Shapes'!W5162)</f>
        <v>1.55</v>
      </c>
      <c r="AJ5162" s="8" cm="1">
        <f t="array" ref="AJ5162">INDEX('EV Load Profile'!$K$8:$M$31,B5162,'Load Shapes'!V5162)</f>
        <v>14541.295</v>
      </c>
    </row>
    <row r="5163" spans="1:36" x14ac:dyDescent="0.35">
      <c r="A5163">
        <v>5158</v>
      </c>
      <c r="B5163">
        <f t="shared" si="1538"/>
        <v>22</v>
      </c>
      <c r="C5163">
        <f t="shared" si="1539"/>
        <v>215</v>
      </c>
      <c r="D5163" s="18">
        <f t="shared" si="1536"/>
        <v>42950</v>
      </c>
      <c r="E5163" cm="1">
        <f t="array" ref="E5163">INDEX(G5163:T5163,$E$1)</f>
        <v>0.88679245283018859</v>
      </c>
      <c r="F5163" s="18"/>
      <c r="G5163" s="8">
        <v>1</v>
      </c>
      <c r="H5163" s="2">
        <f t="shared" si="1522"/>
        <v>0.88679245283018859</v>
      </c>
      <c r="I5163" s="2">
        <f t="shared" si="1523"/>
        <v>0.90963855421686757</v>
      </c>
      <c r="J5163" s="2">
        <f t="shared" si="1524"/>
        <v>0.90839590004344539</v>
      </c>
      <c r="K5163">
        <f t="shared" si="1525"/>
        <v>0.78690379219838902</v>
      </c>
      <c r="L5163">
        <f t="shared" si="1526"/>
        <v>0.79066745422327234</v>
      </c>
      <c r="M5163">
        <f t="shared" si="1527"/>
        <v>0.77283260087894523</v>
      </c>
      <c r="N5163">
        <f t="shared" si="1528"/>
        <v>0.67311747340799399</v>
      </c>
      <c r="O5163">
        <f t="shared" si="1529"/>
        <v>0.77608761788865221</v>
      </c>
      <c r="P5163">
        <f t="shared" si="1530"/>
        <v>0.7592592592592593</v>
      </c>
      <c r="Q5163">
        <f t="shared" si="1531"/>
        <v>0.75602378755254795</v>
      </c>
      <c r="R5163">
        <f t="shared" si="1532"/>
        <v>0.77116451016635856</v>
      </c>
      <c r="S5163">
        <f t="shared" si="1533"/>
        <v>0.63217177050334394</v>
      </c>
      <c r="T5163">
        <f t="shared" si="1534"/>
        <v>0.75619679182722466</v>
      </c>
      <c r="U5163" s="8">
        <f t="shared" si="1535"/>
        <v>4</v>
      </c>
      <c r="V5163" s="8">
        <f t="shared" si="1537"/>
        <v>1</v>
      </c>
      <c r="W5163" s="8">
        <f t="shared" si="1540"/>
        <v>118</v>
      </c>
      <c r="X5163" s="8">
        <v>17389</v>
      </c>
      <c r="Y5163" s="8">
        <v>6693</v>
      </c>
      <c r="Z5163" s="8">
        <v>9672</v>
      </c>
      <c r="AA5163" s="8">
        <v>14365</v>
      </c>
      <c r="AB5163" s="8">
        <v>2551</v>
      </c>
      <c r="AC5163" s="8">
        <v>3936</v>
      </c>
      <c r="AD5163" s="8">
        <v>14747</v>
      </c>
      <c r="AE5163" s="8">
        <v>2086</v>
      </c>
      <c r="AF5163" s="8">
        <v>1796</v>
      </c>
      <c r="AG5163" s="8">
        <v>42192</v>
      </c>
      <c r="AH5163" s="20" cm="1">
        <f t="array" ref="AH5163">INDEX('Commercial Profile'!$I$30:$I$173,'Load Shapes'!W5163)</f>
        <v>1.41</v>
      </c>
      <c r="AI5163" s="20" cm="1">
        <f t="array" ref="AI5163">INDEX('Commercial Profile'!$J$30:$J$173,'Load Shapes'!W5163)</f>
        <v>1.51</v>
      </c>
      <c r="AJ5163" s="8" cm="1">
        <f t="array" ref="AJ5163">INDEX('EV Load Profile'!$K$8:$M$31,B5163,'Load Shapes'!V5163)</f>
        <v>14113.52</v>
      </c>
    </row>
    <row r="5164" spans="1:36" x14ac:dyDescent="0.35">
      <c r="A5164">
        <v>5159</v>
      </c>
      <c r="B5164">
        <f t="shared" si="1538"/>
        <v>23</v>
      </c>
      <c r="C5164">
        <f t="shared" si="1539"/>
        <v>215</v>
      </c>
      <c r="D5164" s="18">
        <f t="shared" si="1536"/>
        <v>42950</v>
      </c>
      <c r="E5164" cm="1">
        <f t="array" ref="E5164">INDEX(G5164:T5164,$E$1)</f>
        <v>0.79874213836477981</v>
      </c>
      <c r="F5164" s="18"/>
      <c r="G5164" s="8">
        <v>1</v>
      </c>
      <c r="H5164" s="2">
        <f t="shared" si="1522"/>
        <v>0.79874213836477981</v>
      </c>
      <c r="I5164" s="2">
        <f t="shared" si="1523"/>
        <v>0.85542168674698793</v>
      </c>
      <c r="J5164" s="2">
        <f t="shared" si="1524"/>
        <v>0.88374112990168474</v>
      </c>
      <c r="K5164">
        <f t="shared" si="1525"/>
        <v>0.73436510091410989</v>
      </c>
      <c r="L5164">
        <f t="shared" si="1526"/>
        <v>0.73065564087418788</v>
      </c>
      <c r="M5164">
        <f t="shared" si="1527"/>
        <v>0.72457051538154216</v>
      </c>
      <c r="N5164">
        <f t="shared" si="1528"/>
        <v>0.6438311231901036</v>
      </c>
      <c r="O5164">
        <f t="shared" si="1529"/>
        <v>0.7231518101612413</v>
      </c>
      <c r="P5164">
        <f t="shared" si="1530"/>
        <v>0.7123842592592593</v>
      </c>
      <c r="Q5164">
        <f t="shared" si="1531"/>
        <v>0.69224853891110427</v>
      </c>
      <c r="R5164">
        <f t="shared" si="1532"/>
        <v>0.72014787430683924</v>
      </c>
      <c r="S5164">
        <f t="shared" si="1533"/>
        <v>0.58676522351284754</v>
      </c>
      <c r="T5164">
        <f t="shared" si="1534"/>
        <v>0.69570750067210319</v>
      </c>
      <c r="U5164" s="8">
        <f t="shared" si="1535"/>
        <v>4</v>
      </c>
      <c r="V5164" s="8">
        <f t="shared" si="1537"/>
        <v>1</v>
      </c>
      <c r="W5164" s="8">
        <f t="shared" si="1540"/>
        <v>119</v>
      </c>
      <c r="X5164" s="8">
        <v>16228</v>
      </c>
      <c r="Y5164" s="8">
        <v>6185</v>
      </c>
      <c r="Z5164" s="8">
        <v>9068</v>
      </c>
      <c r="AA5164" s="8">
        <v>13740</v>
      </c>
      <c r="AB5164" s="8">
        <v>2377</v>
      </c>
      <c r="AC5164" s="8">
        <v>3693</v>
      </c>
      <c r="AD5164" s="8">
        <v>13503</v>
      </c>
      <c r="AE5164" s="8">
        <v>1948</v>
      </c>
      <c r="AF5164" s="8">
        <v>1667</v>
      </c>
      <c r="AG5164" s="8">
        <v>38817</v>
      </c>
      <c r="AH5164" s="20" cm="1">
        <f t="array" ref="AH5164">INDEX('Commercial Profile'!$I$30:$I$173,'Load Shapes'!W5164)</f>
        <v>1.27</v>
      </c>
      <c r="AI5164" s="20" cm="1">
        <f t="array" ref="AI5164">INDEX('Commercial Profile'!$J$30:$J$173,'Load Shapes'!W5164)</f>
        <v>1.42</v>
      </c>
      <c r="AJ5164" s="8" cm="1">
        <f t="array" ref="AJ5164">INDEX('EV Load Profile'!$K$8:$M$31,B5164,'Load Shapes'!V5164)</f>
        <v>13730.465</v>
      </c>
    </row>
    <row r="5165" spans="1:36" x14ac:dyDescent="0.35">
      <c r="A5165">
        <v>5160</v>
      </c>
      <c r="B5165">
        <f t="shared" si="1538"/>
        <v>24</v>
      </c>
      <c r="C5165">
        <f t="shared" si="1539"/>
        <v>215</v>
      </c>
      <c r="D5165" s="18">
        <f t="shared" si="1536"/>
        <v>42950</v>
      </c>
      <c r="E5165" cm="1">
        <f t="array" ref="E5165">INDEX(G5165:T5165,$E$1)</f>
        <v>0.70440251572327051</v>
      </c>
      <c r="F5165" s="18"/>
      <c r="G5165" s="8">
        <v>1</v>
      </c>
      <c r="H5165" s="2">
        <f t="shared" si="1522"/>
        <v>0.70440251572327051</v>
      </c>
      <c r="I5165" s="2">
        <f t="shared" si="1523"/>
        <v>0.77108433734939763</v>
      </c>
      <c r="J5165" s="2">
        <f t="shared" si="1524"/>
        <v>0.84359245015849527</v>
      </c>
      <c r="K5165">
        <f t="shared" si="1525"/>
        <v>0.67236854013937908</v>
      </c>
      <c r="L5165">
        <f t="shared" si="1526"/>
        <v>0.66804489072652096</v>
      </c>
      <c r="M5165">
        <f t="shared" si="1527"/>
        <v>0.66464242908509785</v>
      </c>
      <c r="N5165">
        <f t="shared" si="1528"/>
        <v>0.59233400496696498</v>
      </c>
      <c r="O5165">
        <f t="shared" si="1529"/>
        <v>0.66017645269242475</v>
      </c>
      <c r="P5165">
        <f t="shared" si="1530"/>
        <v>0.65065586419753085</v>
      </c>
      <c r="Q5165">
        <f t="shared" si="1531"/>
        <v>0.62944734953347692</v>
      </c>
      <c r="R5165">
        <f t="shared" si="1532"/>
        <v>0.66136783733826243</v>
      </c>
      <c r="S5165">
        <f t="shared" si="1533"/>
        <v>0.51777543118620206</v>
      </c>
      <c r="T5165">
        <f t="shared" si="1534"/>
        <v>0.63502105923469843</v>
      </c>
      <c r="U5165" s="8">
        <f t="shared" si="1535"/>
        <v>4</v>
      </c>
      <c r="V5165" s="8">
        <f t="shared" si="1537"/>
        <v>1</v>
      </c>
      <c r="W5165" s="8">
        <f t="shared" si="1540"/>
        <v>120</v>
      </c>
      <c r="X5165" s="8">
        <v>14858</v>
      </c>
      <c r="Y5165" s="8">
        <v>5655</v>
      </c>
      <c r="Z5165" s="8">
        <v>8318</v>
      </c>
      <c r="AA5165" s="8">
        <v>12641</v>
      </c>
      <c r="AB5165" s="8">
        <v>2170</v>
      </c>
      <c r="AC5165" s="8">
        <v>3373</v>
      </c>
      <c r="AD5165" s="8">
        <v>12278</v>
      </c>
      <c r="AE5165" s="8">
        <v>1789</v>
      </c>
      <c r="AF5165" s="8">
        <v>1471</v>
      </c>
      <c r="AG5165" s="8">
        <v>35431</v>
      </c>
      <c r="AH5165" s="20" cm="1">
        <f t="array" ref="AH5165">INDEX('Commercial Profile'!$I$30:$I$173,'Load Shapes'!W5165)</f>
        <v>1.1200000000000001</v>
      </c>
      <c r="AI5165" s="20" cm="1">
        <f t="array" ref="AI5165">INDEX('Commercial Profile'!$J$30:$J$173,'Load Shapes'!W5165)</f>
        <v>1.28</v>
      </c>
      <c r="AJ5165" s="8" cm="1">
        <f t="array" ref="AJ5165">INDEX('EV Load Profile'!$K$8:$M$31,B5165,'Load Shapes'!V5165)</f>
        <v>13106.685000000001</v>
      </c>
    </row>
    <row r="5166" spans="1:36" x14ac:dyDescent="0.35">
      <c r="A5166">
        <v>5161</v>
      </c>
      <c r="B5166">
        <f t="shared" si="1538"/>
        <v>1</v>
      </c>
      <c r="C5166">
        <f t="shared" si="1539"/>
        <v>216</v>
      </c>
      <c r="D5166" s="18">
        <f t="shared" si="1536"/>
        <v>42951</v>
      </c>
      <c r="E5166" cm="1">
        <f t="array" ref="E5166">INDEX(G5166:T5166,$E$1)</f>
        <v>0.76100628930817604</v>
      </c>
      <c r="F5166" s="18"/>
      <c r="G5166" s="8">
        <v>1</v>
      </c>
      <c r="H5166" s="2">
        <f t="shared" si="1522"/>
        <v>0.76100628930817604</v>
      </c>
      <c r="I5166" s="2">
        <f t="shared" si="1523"/>
        <v>0.7168674698795181</v>
      </c>
      <c r="J5166" s="2">
        <f t="shared" si="1524"/>
        <v>0.80131462500201145</v>
      </c>
      <c r="K5166">
        <f t="shared" si="1525"/>
        <v>0.62761335867499324</v>
      </c>
      <c r="L5166">
        <f t="shared" si="1526"/>
        <v>0.63083284111045479</v>
      </c>
      <c r="M5166">
        <f t="shared" si="1527"/>
        <v>0.6280463443867359</v>
      </c>
      <c r="N5166">
        <f t="shared" si="1528"/>
        <v>0.55967386720397361</v>
      </c>
      <c r="O5166">
        <f t="shared" si="1529"/>
        <v>0.61454213568603588</v>
      </c>
      <c r="P5166">
        <f t="shared" si="1530"/>
        <v>0.58969907407407407</v>
      </c>
      <c r="Q5166">
        <f t="shared" si="1531"/>
        <v>0.57110632625858715</v>
      </c>
      <c r="R5166">
        <f t="shared" si="1532"/>
        <v>0.62218114602587804</v>
      </c>
      <c r="S5166">
        <f t="shared" si="1533"/>
        <v>0.46849700809574096</v>
      </c>
      <c r="T5166">
        <f t="shared" si="1534"/>
        <v>0.5773635630432834</v>
      </c>
      <c r="U5166" s="8">
        <f t="shared" si="1535"/>
        <v>5</v>
      </c>
      <c r="V5166" s="8">
        <f t="shared" si="1537"/>
        <v>1</v>
      </c>
      <c r="W5166" s="8">
        <f t="shared" si="1540"/>
        <v>121</v>
      </c>
      <c r="X5166" s="8">
        <v>13869</v>
      </c>
      <c r="Y5166" s="8">
        <v>5340</v>
      </c>
      <c r="Z5166" s="8">
        <v>7860</v>
      </c>
      <c r="AA5166" s="8">
        <v>11944</v>
      </c>
      <c r="AB5166" s="8">
        <v>2020</v>
      </c>
      <c r="AC5166" s="8">
        <v>3057</v>
      </c>
      <c r="AD5166" s="8">
        <v>11140</v>
      </c>
      <c r="AE5166" s="8">
        <v>1683</v>
      </c>
      <c r="AF5166" s="8">
        <v>1331</v>
      </c>
      <c r="AG5166" s="8">
        <v>32214</v>
      </c>
      <c r="AH5166" s="20" cm="1">
        <f t="array" ref="AH5166">INDEX('Commercial Profile'!$I$30:$I$173,'Load Shapes'!W5166)</f>
        <v>1.21</v>
      </c>
      <c r="AI5166" s="20" cm="1">
        <f t="array" ref="AI5166">INDEX('Commercial Profile'!$J$30:$J$173,'Load Shapes'!W5166)</f>
        <v>1.19</v>
      </c>
      <c r="AJ5166" s="8" cm="1">
        <f t="array" ref="AJ5166">INDEX('EV Load Profile'!$K$8:$M$31,B5166,'Load Shapes'!V5166)</f>
        <v>12449.825000000001</v>
      </c>
    </row>
    <row r="5167" spans="1:36" x14ac:dyDescent="0.35">
      <c r="A5167">
        <v>5162</v>
      </c>
      <c r="B5167">
        <f t="shared" si="1538"/>
        <v>2</v>
      </c>
      <c r="C5167">
        <f t="shared" si="1539"/>
        <v>216</v>
      </c>
      <c r="D5167" s="18">
        <f t="shared" si="1536"/>
        <v>42951</v>
      </c>
      <c r="E5167" cm="1">
        <f t="array" ref="E5167">INDEX(G5167:T5167,$E$1)</f>
        <v>0.71698113207547165</v>
      </c>
      <c r="F5167" s="18"/>
      <c r="G5167" s="8">
        <v>1</v>
      </c>
      <c r="H5167" s="2">
        <f t="shared" si="1522"/>
        <v>0.71698113207547165</v>
      </c>
      <c r="I5167" s="2">
        <f t="shared" si="1523"/>
        <v>0.66867469879518082</v>
      </c>
      <c r="J5167" s="2">
        <f t="shared" si="1524"/>
        <v>0.77242312581460082</v>
      </c>
      <c r="K5167">
        <f t="shared" si="1525"/>
        <v>0.59530274232962255</v>
      </c>
      <c r="L5167">
        <f t="shared" si="1526"/>
        <v>0.59586532782043711</v>
      </c>
      <c r="M5167">
        <f t="shared" si="1527"/>
        <v>0.59568517778665597</v>
      </c>
      <c r="N5167">
        <f t="shared" si="1528"/>
        <v>0.51890726770067008</v>
      </c>
      <c r="O5167">
        <f t="shared" si="1529"/>
        <v>0.57742622452083969</v>
      </c>
      <c r="P5167">
        <f t="shared" si="1530"/>
        <v>0.55401234567901236</v>
      </c>
      <c r="Q5167">
        <f t="shared" si="1531"/>
        <v>0.5346047370039988</v>
      </c>
      <c r="R5167">
        <f t="shared" si="1532"/>
        <v>0.58890942698706095</v>
      </c>
      <c r="S5167">
        <f t="shared" si="1533"/>
        <v>0.43435410066877861</v>
      </c>
      <c r="T5167">
        <f t="shared" si="1534"/>
        <v>0.54237834931445472</v>
      </c>
      <c r="U5167" s="8">
        <f t="shared" si="1535"/>
        <v>5</v>
      </c>
      <c r="V5167" s="8">
        <f t="shared" si="1537"/>
        <v>1</v>
      </c>
      <c r="W5167" s="8">
        <f t="shared" si="1540"/>
        <v>122</v>
      </c>
      <c r="X5167" s="8">
        <v>13155</v>
      </c>
      <c r="Y5167" s="8">
        <v>5044</v>
      </c>
      <c r="Z5167" s="8">
        <v>7455</v>
      </c>
      <c r="AA5167" s="8">
        <v>11074</v>
      </c>
      <c r="AB5167" s="8">
        <v>1898</v>
      </c>
      <c r="AC5167" s="8">
        <v>2872</v>
      </c>
      <c r="AD5167" s="8">
        <v>10428</v>
      </c>
      <c r="AE5167" s="8">
        <v>1593</v>
      </c>
      <c r="AF5167" s="8">
        <v>1234</v>
      </c>
      <c r="AG5167" s="8">
        <v>30262</v>
      </c>
      <c r="AH5167" s="20" cm="1">
        <f t="array" ref="AH5167">INDEX('Commercial Profile'!$I$30:$I$173,'Load Shapes'!W5167)</f>
        <v>1.1399999999999999</v>
      </c>
      <c r="AI5167" s="20" cm="1">
        <f t="array" ref="AI5167">INDEX('Commercial Profile'!$J$30:$J$173,'Load Shapes'!W5167)</f>
        <v>1.1100000000000001</v>
      </c>
      <c r="AJ5167" s="8" cm="1">
        <f t="array" ref="AJ5167">INDEX('EV Load Profile'!$K$8:$M$31,B5167,'Load Shapes'!V5167)</f>
        <v>12000.945</v>
      </c>
    </row>
    <row r="5168" spans="1:36" x14ac:dyDescent="0.35">
      <c r="A5168">
        <v>5163</v>
      </c>
      <c r="B5168">
        <f t="shared" si="1538"/>
        <v>3</v>
      </c>
      <c r="C5168">
        <f t="shared" si="1539"/>
        <v>216</v>
      </c>
      <c r="D5168" s="18">
        <f t="shared" si="1536"/>
        <v>42951</v>
      </c>
      <c r="E5168" cm="1">
        <f t="array" ref="E5168">INDEX(G5168:T5168,$E$1)</f>
        <v>0.70440251572327051</v>
      </c>
      <c r="F5168" s="18"/>
      <c r="G5168" s="8">
        <v>1</v>
      </c>
      <c r="H5168" s="2">
        <f t="shared" si="1522"/>
        <v>0.70440251572327051</v>
      </c>
      <c r="I5168" s="2">
        <f t="shared" si="1523"/>
        <v>0.64457831325301207</v>
      </c>
      <c r="J5168" s="2">
        <f t="shared" si="1524"/>
        <v>0.74901282443239403</v>
      </c>
      <c r="K5168">
        <f t="shared" si="1525"/>
        <v>0.57303828400760248</v>
      </c>
      <c r="L5168">
        <f t="shared" si="1526"/>
        <v>0.57306556408741882</v>
      </c>
      <c r="M5168">
        <f t="shared" si="1527"/>
        <v>0.5709149021174591</v>
      </c>
      <c r="N5168">
        <f t="shared" si="1528"/>
        <v>0.48887118691720161</v>
      </c>
      <c r="O5168">
        <f t="shared" si="1529"/>
        <v>0.55156677821721933</v>
      </c>
      <c r="P5168">
        <f t="shared" si="1530"/>
        <v>0.53067129629629628</v>
      </c>
      <c r="Q5168">
        <f t="shared" si="1531"/>
        <v>0.51204757510509591</v>
      </c>
      <c r="R5168">
        <f t="shared" si="1532"/>
        <v>0.5659889094269871</v>
      </c>
      <c r="S5168">
        <f t="shared" si="1533"/>
        <v>0.4111228440689898</v>
      </c>
      <c r="T5168">
        <f t="shared" si="1534"/>
        <v>0.51934761179317146</v>
      </c>
      <c r="U5168" s="8">
        <f t="shared" si="1535"/>
        <v>5</v>
      </c>
      <c r="V5168" s="8">
        <f t="shared" si="1537"/>
        <v>1</v>
      </c>
      <c r="W5168" s="8">
        <f t="shared" si="1540"/>
        <v>123</v>
      </c>
      <c r="X5168" s="8">
        <v>12663</v>
      </c>
      <c r="Y5168" s="8">
        <v>4851</v>
      </c>
      <c r="Z5168" s="8">
        <v>7145</v>
      </c>
      <c r="AA5168" s="8">
        <v>10433</v>
      </c>
      <c r="AB5168" s="8">
        <v>1813</v>
      </c>
      <c r="AC5168" s="8">
        <v>2751</v>
      </c>
      <c r="AD5168" s="8">
        <v>9988</v>
      </c>
      <c r="AE5168" s="8">
        <v>1531</v>
      </c>
      <c r="AF5168" s="8">
        <v>1168</v>
      </c>
      <c r="AG5168" s="8">
        <v>28977</v>
      </c>
      <c r="AH5168" s="20" cm="1">
        <f t="array" ref="AH5168">INDEX('Commercial Profile'!$I$30:$I$173,'Load Shapes'!W5168)</f>
        <v>1.1200000000000001</v>
      </c>
      <c r="AI5168" s="20" cm="1">
        <f t="array" ref="AI5168">INDEX('Commercial Profile'!$J$30:$J$173,'Load Shapes'!W5168)</f>
        <v>1.07</v>
      </c>
      <c r="AJ5168" s="8" cm="1">
        <f t="array" ref="AJ5168">INDEX('EV Load Profile'!$K$8:$M$31,B5168,'Load Shapes'!V5168)</f>
        <v>11637.224999999999</v>
      </c>
    </row>
    <row r="5169" spans="1:36" x14ac:dyDescent="0.35">
      <c r="A5169">
        <v>5164</v>
      </c>
      <c r="B5169">
        <f t="shared" si="1538"/>
        <v>4</v>
      </c>
      <c r="C5169">
        <f t="shared" si="1539"/>
        <v>216</v>
      </c>
      <c r="D5169" s="18">
        <f t="shared" si="1536"/>
        <v>42951</v>
      </c>
      <c r="E5169" cm="1">
        <f t="array" ref="E5169">INDEX(G5169:T5169,$E$1)</f>
        <v>0.69811320754716988</v>
      </c>
      <c r="F5169" s="18"/>
      <c r="G5169" s="8">
        <v>1</v>
      </c>
      <c r="H5169" s="2">
        <f t="shared" si="1522"/>
        <v>0.69811320754716988</v>
      </c>
      <c r="I5169" s="2">
        <f t="shared" si="1523"/>
        <v>0.6325301204819278</v>
      </c>
      <c r="J5169" s="2">
        <f t="shared" si="1524"/>
        <v>0.73082111767261493</v>
      </c>
      <c r="K5169">
        <f t="shared" si="1525"/>
        <v>0.56167979002624668</v>
      </c>
      <c r="L5169">
        <f t="shared" si="1526"/>
        <v>0.56148848198464263</v>
      </c>
      <c r="M5169">
        <f t="shared" si="1527"/>
        <v>0.55685177786656015</v>
      </c>
      <c r="N5169">
        <f t="shared" si="1528"/>
        <v>0.46769129843962326</v>
      </c>
      <c r="O5169">
        <f t="shared" si="1529"/>
        <v>0.53544265287496196</v>
      </c>
      <c r="P5169">
        <f t="shared" si="1530"/>
        <v>0.51813271604938271</v>
      </c>
      <c r="Q5169">
        <f t="shared" si="1531"/>
        <v>0.49810314774941045</v>
      </c>
      <c r="R5169">
        <f t="shared" si="1532"/>
        <v>0.55822550831792972</v>
      </c>
      <c r="S5169">
        <f t="shared" si="1533"/>
        <v>0.39563533966913061</v>
      </c>
      <c r="T5169">
        <f t="shared" si="1534"/>
        <v>0.50604892911551214</v>
      </c>
      <c r="U5169" s="8">
        <f t="shared" si="1535"/>
        <v>5</v>
      </c>
      <c r="V5169" s="8">
        <f t="shared" si="1537"/>
        <v>1</v>
      </c>
      <c r="W5169" s="8">
        <f t="shared" si="1540"/>
        <v>124</v>
      </c>
      <c r="X5169" s="8">
        <v>12412</v>
      </c>
      <c r="Y5169" s="8">
        <v>4753</v>
      </c>
      <c r="Z5169" s="8">
        <v>6969</v>
      </c>
      <c r="AA5169" s="8">
        <v>9981</v>
      </c>
      <c r="AB5169" s="8">
        <v>1760</v>
      </c>
      <c r="AC5169" s="8">
        <v>2686</v>
      </c>
      <c r="AD5169" s="8">
        <v>9716</v>
      </c>
      <c r="AE5169" s="8">
        <v>1510</v>
      </c>
      <c r="AF5169" s="8">
        <v>1124</v>
      </c>
      <c r="AG5169" s="8">
        <v>28235</v>
      </c>
      <c r="AH5169" s="20" cm="1">
        <f t="array" ref="AH5169">INDEX('Commercial Profile'!$I$30:$I$173,'Load Shapes'!W5169)</f>
        <v>1.1100000000000001</v>
      </c>
      <c r="AI5169" s="20" cm="1">
        <f t="array" ref="AI5169">INDEX('Commercial Profile'!$J$30:$J$173,'Load Shapes'!W5169)</f>
        <v>1.05</v>
      </c>
      <c r="AJ5169" s="8" cm="1">
        <f t="array" ref="AJ5169">INDEX('EV Load Profile'!$K$8:$M$31,B5169,'Load Shapes'!V5169)</f>
        <v>11354.584999999999</v>
      </c>
    </row>
    <row r="5170" spans="1:36" x14ac:dyDescent="0.35">
      <c r="A5170">
        <v>5165</v>
      </c>
      <c r="B5170">
        <f t="shared" si="1538"/>
        <v>5</v>
      </c>
      <c r="C5170">
        <f t="shared" si="1539"/>
        <v>216</v>
      </c>
      <c r="D5170" s="18">
        <f t="shared" si="1536"/>
        <v>42951</v>
      </c>
      <c r="E5170" cm="1">
        <f t="array" ref="E5170">INDEX(G5170:T5170,$E$1)</f>
        <v>0.69182389937106925</v>
      </c>
      <c r="F5170" s="18"/>
      <c r="G5170" s="8">
        <v>1</v>
      </c>
      <c r="H5170" s="2">
        <f t="shared" si="1522"/>
        <v>0.69182389937106925</v>
      </c>
      <c r="I5170" s="2">
        <f t="shared" si="1523"/>
        <v>0.6325301204819278</v>
      </c>
      <c r="J5170" s="2">
        <f t="shared" si="1524"/>
        <v>0.71831914653965601</v>
      </c>
      <c r="K5170">
        <f t="shared" si="1525"/>
        <v>0.5619965607747307</v>
      </c>
      <c r="L5170">
        <f t="shared" si="1526"/>
        <v>0.56207914943886594</v>
      </c>
      <c r="M5170">
        <f t="shared" si="1527"/>
        <v>0.55773072313224126</v>
      </c>
      <c r="N5170">
        <f t="shared" si="1528"/>
        <v>0.45611733283351297</v>
      </c>
      <c r="O5170">
        <f t="shared" si="1529"/>
        <v>0.53574688165500461</v>
      </c>
      <c r="P5170">
        <f t="shared" si="1530"/>
        <v>0.51890432098765427</v>
      </c>
      <c r="Q5170">
        <f t="shared" si="1531"/>
        <v>0.49851327796575412</v>
      </c>
      <c r="R5170">
        <f t="shared" si="1532"/>
        <v>0.55933456561922368</v>
      </c>
      <c r="S5170">
        <f t="shared" si="1533"/>
        <v>0.39105948609644492</v>
      </c>
      <c r="T5170">
        <f t="shared" si="1534"/>
        <v>0.50669414822116676</v>
      </c>
      <c r="U5170" s="8">
        <f t="shared" si="1535"/>
        <v>5</v>
      </c>
      <c r="V5170" s="8">
        <f t="shared" si="1537"/>
        <v>1</v>
      </c>
      <c r="W5170" s="8">
        <f t="shared" si="1540"/>
        <v>125</v>
      </c>
      <c r="X5170" s="8">
        <v>12419</v>
      </c>
      <c r="Y5170" s="8">
        <v>4758</v>
      </c>
      <c r="Z5170" s="8">
        <v>6980</v>
      </c>
      <c r="AA5170" s="8">
        <v>9734</v>
      </c>
      <c r="AB5170" s="8">
        <v>1761</v>
      </c>
      <c r="AC5170" s="8">
        <v>2690</v>
      </c>
      <c r="AD5170" s="8">
        <v>9724</v>
      </c>
      <c r="AE5170" s="8">
        <v>1513</v>
      </c>
      <c r="AF5170" s="8">
        <v>1111</v>
      </c>
      <c r="AG5170" s="8">
        <v>28271</v>
      </c>
      <c r="AH5170" s="20" cm="1">
        <f t="array" ref="AH5170">INDEX('Commercial Profile'!$I$30:$I$173,'Load Shapes'!W5170)</f>
        <v>1.1000000000000001</v>
      </c>
      <c r="AI5170" s="20" cm="1">
        <f t="array" ref="AI5170">INDEX('Commercial Profile'!$J$30:$J$173,'Load Shapes'!W5170)</f>
        <v>1.05</v>
      </c>
      <c r="AJ5170" s="8" cm="1">
        <f t="array" ref="AJ5170">INDEX('EV Load Profile'!$K$8:$M$31,B5170,'Load Shapes'!V5170)</f>
        <v>11160.345000000001</v>
      </c>
    </row>
    <row r="5171" spans="1:36" x14ac:dyDescent="0.35">
      <c r="A5171">
        <v>5166</v>
      </c>
      <c r="B5171">
        <f t="shared" si="1538"/>
        <v>6</v>
      </c>
      <c r="C5171">
        <f t="shared" si="1539"/>
        <v>216</v>
      </c>
      <c r="D5171" s="18">
        <f t="shared" si="1536"/>
        <v>42951</v>
      </c>
      <c r="E5171" cm="1">
        <f t="array" ref="E5171">INDEX(G5171:T5171,$E$1)</f>
        <v>0.70440251572327051</v>
      </c>
      <c r="F5171" s="18"/>
      <c r="G5171" s="8">
        <v>1</v>
      </c>
      <c r="H5171" s="2">
        <f t="shared" si="1522"/>
        <v>0.70440251572327051</v>
      </c>
      <c r="I5171" s="2">
        <f t="shared" si="1523"/>
        <v>0.68072289156626498</v>
      </c>
      <c r="J5171" s="2">
        <f t="shared" si="1524"/>
        <v>0.72546285420052448</v>
      </c>
      <c r="K5171">
        <f t="shared" si="1525"/>
        <v>0.58331070685129871</v>
      </c>
      <c r="L5171">
        <f t="shared" si="1526"/>
        <v>0.58086237448316602</v>
      </c>
      <c r="M5171">
        <f t="shared" si="1527"/>
        <v>0.57786656012784654</v>
      </c>
      <c r="N5171">
        <f t="shared" si="1528"/>
        <v>0.4577573684457148</v>
      </c>
      <c r="O5171">
        <f t="shared" si="1529"/>
        <v>0.55947672649832669</v>
      </c>
      <c r="P5171">
        <f t="shared" si="1530"/>
        <v>0.53935185185185186</v>
      </c>
      <c r="Q5171">
        <f t="shared" si="1531"/>
        <v>0.51681533887009123</v>
      </c>
      <c r="R5171">
        <f t="shared" si="1532"/>
        <v>0.58336414048059149</v>
      </c>
      <c r="S5171">
        <f t="shared" si="1533"/>
        <v>0.4026751143963393</v>
      </c>
      <c r="T5171">
        <f t="shared" si="1534"/>
        <v>0.52730531409624515</v>
      </c>
      <c r="U5171" s="8">
        <f t="shared" si="1535"/>
        <v>5</v>
      </c>
      <c r="V5171" s="8">
        <f t="shared" si="1537"/>
        <v>1</v>
      </c>
      <c r="W5171" s="8">
        <f t="shared" si="1540"/>
        <v>126</v>
      </c>
      <c r="X5171" s="8">
        <v>12890</v>
      </c>
      <c r="Y5171" s="8">
        <v>4917</v>
      </c>
      <c r="Z5171" s="8">
        <v>7232</v>
      </c>
      <c r="AA5171" s="8">
        <v>9769</v>
      </c>
      <c r="AB5171" s="8">
        <v>1839</v>
      </c>
      <c r="AC5171" s="8">
        <v>2796</v>
      </c>
      <c r="AD5171" s="8">
        <v>10081</v>
      </c>
      <c r="AE5171" s="8">
        <v>1578</v>
      </c>
      <c r="AF5171" s="8">
        <v>1144</v>
      </c>
      <c r="AG5171" s="8">
        <v>29421</v>
      </c>
      <c r="AH5171" s="20" cm="1">
        <f t="array" ref="AH5171">INDEX('Commercial Profile'!$I$30:$I$173,'Load Shapes'!W5171)</f>
        <v>1.1200000000000001</v>
      </c>
      <c r="AI5171" s="20" cm="1">
        <f t="array" ref="AI5171">INDEX('Commercial Profile'!$J$30:$J$173,'Load Shapes'!W5171)</f>
        <v>1.1299999999999999</v>
      </c>
      <c r="AJ5171" s="8" cm="1">
        <f t="array" ref="AJ5171">INDEX('EV Load Profile'!$K$8:$M$31,B5171,'Load Shapes'!V5171)</f>
        <v>11271.334999999999</v>
      </c>
    </row>
    <row r="5172" spans="1:36" x14ac:dyDescent="0.35">
      <c r="A5172">
        <v>5167</v>
      </c>
      <c r="B5172">
        <f t="shared" si="1538"/>
        <v>7</v>
      </c>
      <c r="C5172">
        <f t="shared" si="1539"/>
        <v>216</v>
      </c>
      <c r="D5172" s="18">
        <f t="shared" si="1536"/>
        <v>42951</v>
      </c>
      <c r="E5172" cm="1">
        <f t="array" ref="E5172">INDEX(G5172:T5172,$E$1)</f>
        <v>0.75471698113207542</v>
      </c>
      <c r="F5172" s="18"/>
      <c r="G5172" s="8">
        <v>1</v>
      </c>
      <c r="H5172" s="2">
        <f t="shared" si="1522"/>
        <v>0.75471698113207542</v>
      </c>
      <c r="I5172" s="2">
        <f t="shared" si="1523"/>
        <v>0.74096385542168675</v>
      </c>
      <c r="J5172" s="2">
        <f t="shared" si="1524"/>
        <v>0.7355975348769852</v>
      </c>
      <c r="K5172">
        <f t="shared" si="1525"/>
        <v>0.615485564304462</v>
      </c>
      <c r="L5172">
        <f t="shared" si="1526"/>
        <v>0.61287655050206735</v>
      </c>
      <c r="M5172">
        <f t="shared" si="1527"/>
        <v>0.60894926088693568</v>
      </c>
      <c r="N5172">
        <f t="shared" si="1528"/>
        <v>0.47336113584180683</v>
      </c>
      <c r="O5172">
        <f t="shared" si="1529"/>
        <v>0.60389412838454515</v>
      </c>
      <c r="P5172">
        <f t="shared" si="1530"/>
        <v>0.57214506172839508</v>
      </c>
      <c r="Q5172">
        <f t="shared" si="1531"/>
        <v>0.54311493899313035</v>
      </c>
      <c r="R5172">
        <f t="shared" si="1532"/>
        <v>0.61146025878003696</v>
      </c>
      <c r="S5172">
        <f t="shared" si="1533"/>
        <v>0.42414642731432595</v>
      </c>
      <c r="T5172">
        <f t="shared" si="1534"/>
        <v>0.56268482838964062</v>
      </c>
      <c r="U5172" s="8">
        <f t="shared" si="1535"/>
        <v>5</v>
      </c>
      <c r="V5172" s="8">
        <f t="shared" si="1537"/>
        <v>1</v>
      </c>
      <c r="W5172" s="8">
        <f t="shared" si="1540"/>
        <v>127</v>
      </c>
      <c r="X5172" s="8">
        <v>13601</v>
      </c>
      <c r="Y5172" s="8">
        <v>5188</v>
      </c>
      <c r="Z5172" s="8">
        <v>7621</v>
      </c>
      <c r="AA5172" s="8">
        <v>10102</v>
      </c>
      <c r="AB5172" s="8">
        <v>1985</v>
      </c>
      <c r="AC5172" s="8">
        <v>2966</v>
      </c>
      <c r="AD5172" s="8">
        <v>10594</v>
      </c>
      <c r="AE5172" s="8">
        <v>1654</v>
      </c>
      <c r="AF5172" s="8">
        <v>1205</v>
      </c>
      <c r="AG5172" s="8">
        <v>31395</v>
      </c>
      <c r="AH5172" s="20" cm="1">
        <f t="array" ref="AH5172">INDEX('Commercial Profile'!$I$30:$I$173,'Load Shapes'!W5172)</f>
        <v>1.2</v>
      </c>
      <c r="AI5172" s="20" cm="1">
        <f t="array" ref="AI5172">INDEX('Commercial Profile'!$J$30:$J$173,'Load Shapes'!W5172)</f>
        <v>1.23</v>
      </c>
      <c r="AJ5172" s="8" cm="1">
        <f t="array" ref="AJ5172">INDEX('EV Load Profile'!$K$8:$M$31,B5172,'Load Shapes'!V5172)</f>
        <v>11428.795</v>
      </c>
    </row>
    <row r="5173" spans="1:36" x14ac:dyDescent="0.35">
      <c r="A5173">
        <v>5168</v>
      </c>
      <c r="B5173">
        <f t="shared" si="1538"/>
        <v>8</v>
      </c>
      <c r="C5173">
        <f t="shared" si="1539"/>
        <v>216</v>
      </c>
      <c r="D5173" s="18">
        <f t="shared" si="1536"/>
        <v>42951</v>
      </c>
      <c r="E5173" cm="1">
        <f t="array" ref="E5173">INDEX(G5173:T5173,$E$1)</f>
        <v>0.8176100628930818</v>
      </c>
      <c r="F5173" s="18"/>
      <c r="G5173" s="8">
        <v>1</v>
      </c>
      <c r="H5173" s="2">
        <f t="shared" si="1522"/>
        <v>0.8176100628930818</v>
      </c>
      <c r="I5173" s="2">
        <f t="shared" si="1523"/>
        <v>0.77710843373493976</v>
      </c>
      <c r="J5173" s="2">
        <f t="shared" si="1524"/>
        <v>0.74365874458944126</v>
      </c>
      <c r="K5173">
        <f t="shared" si="1525"/>
        <v>0.65019458774549732</v>
      </c>
      <c r="L5173">
        <f t="shared" si="1526"/>
        <v>0.64689899586532784</v>
      </c>
      <c r="M5173">
        <f t="shared" si="1527"/>
        <v>0.64642429085097886</v>
      </c>
      <c r="N5173">
        <f t="shared" si="1528"/>
        <v>0.50555269200131203</v>
      </c>
      <c r="O5173">
        <f t="shared" si="1529"/>
        <v>0.64161849710982655</v>
      </c>
      <c r="P5173">
        <f t="shared" si="1530"/>
        <v>0.6039737654320988</v>
      </c>
      <c r="Q5173">
        <f t="shared" si="1531"/>
        <v>0.58223110837690972</v>
      </c>
      <c r="R5173">
        <f t="shared" si="1532"/>
        <v>0.64473197781885394</v>
      </c>
      <c r="S5173">
        <f t="shared" si="1533"/>
        <v>0.43963393171418513</v>
      </c>
      <c r="T5173">
        <f t="shared" si="1534"/>
        <v>0.60548436239806436</v>
      </c>
      <c r="U5173" s="8">
        <f t="shared" si="1535"/>
        <v>5</v>
      </c>
      <c r="V5173" s="8">
        <f t="shared" si="1537"/>
        <v>1</v>
      </c>
      <c r="W5173" s="8">
        <f t="shared" si="1540"/>
        <v>128</v>
      </c>
      <c r="X5173" s="8">
        <v>14368</v>
      </c>
      <c r="Y5173" s="8">
        <v>5476</v>
      </c>
      <c r="Z5173" s="8">
        <v>8090</v>
      </c>
      <c r="AA5173" s="8">
        <v>10789</v>
      </c>
      <c r="AB5173" s="8">
        <v>2109</v>
      </c>
      <c r="AC5173" s="8">
        <v>3131</v>
      </c>
      <c r="AD5173" s="8">
        <v>11357</v>
      </c>
      <c r="AE5173" s="8">
        <v>1744</v>
      </c>
      <c r="AF5173" s="8">
        <v>1249</v>
      </c>
      <c r="AG5173" s="8">
        <v>33783</v>
      </c>
      <c r="AH5173" s="20" cm="1">
        <f t="array" ref="AH5173">INDEX('Commercial Profile'!$I$30:$I$173,'Load Shapes'!W5173)</f>
        <v>1.3</v>
      </c>
      <c r="AI5173" s="20" cm="1">
        <f t="array" ref="AI5173">INDEX('Commercial Profile'!$J$30:$J$173,'Load Shapes'!W5173)</f>
        <v>1.29</v>
      </c>
      <c r="AJ5173" s="8" cm="1">
        <f t="array" ref="AJ5173">INDEX('EV Load Profile'!$K$8:$M$31,B5173,'Load Shapes'!V5173)</f>
        <v>11554.04</v>
      </c>
    </row>
    <row r="5174" spans="1:36" x14ac:dyDescent="0.35">
      <c r="A5174">
        <v>5169</v>
      </c>
      <c r="B5174">
        <f t="shared" si="1538"/>
        <v>9</v>
      </c>
      <c r="C5174">
        <f t="shared" si="1539"/>
        <v>216</v>
      </c>
      <c r="D5174" s="18">
        <f t="shared" si="1536"/>
        <v>42951</v>
      </c>
      <c r="E5174" cm="1">
        <f t="array" ref="E5174">INDEX(G5174:T5174,$E$1)</f>
        <v>0.84276729559748431</v>
      </c>
      <c r="F5174" s="18"/>
      <c r="G5174" s="8">
        <v>1</v>
      </c>
      <c r="H5174" s="2">
        <f t="shared" si="1522"/>
        <v>0.84276729559748431</v>
      </c>
      <c r="I5174" s="2">
        <f t="shared" si="1523"/>
        <v>0.83132530120481929</v>
      </c>
      <c r="J5174" s="2">
        <f t="shared" si="1524"/>
        <v>0.84656089594027062</v>
      </c>
      <c r="K5174">
        <f t="shared" si="1525"/>
        <v>0.68119286813286273</v>
      </c>
      <c r="L5174">
        <f t="shared" si="1526"/>
        <v>0.68600118133490839</v>
      </c>
      <c r="M5174">
        <f t="shared" si="1527"/>
        <v>0.67694766280463448</v>
      </c>
      <c r="N5174">
        <f t="shared" si="1528"/>
        <v>0.54055573778173471</v>
      </c>
      <c r="O5174">
        <f t="shared" si="1529"/>
        <v>0.67082445999391538</v>
      </c>
      <c r="P5174">
        <f t="shared" si="1530"/>
        <v>0.63310185185185186</v>
      </c>
      <c r="Q5174">
        <f t="shared" si="1531"/>
        <v>0.62211627191633345</v>
      </c>
      <c r="R5174">
        <f t="shared" si="1532"/>
        <v>0.68059149722735679</v>
      </c>
      <c r="S5174">
        <f t="shared" si="1533"/>
        <v>0.4582893347412883</v>
      </c>
      <c r="T5174">
        <f t="shared" si="1534"/>
        <v>0.64835558741822741</v>
      </c>
      <c r="U5174" s="8">
        <f t="shared" si="1535"/>
        <v>5</v>
      </c>
      <c r="V5174" s="8">
        <f t="shared" si="1537"/>
        <v>1</v>
      </c>
      <c r="W5174" s="8">
        <f t="shared" si="1540"/>
        <v>129</v>
      </c>
      <c r="X5174" s="8">
        <v>15053</v>
      </c>
      <c r="Y5174" s="8">
        <v>5807</v>
      </c>
      <c r="Z5174" s="8">
        <v>8472</v>
      </c>
      <c r="AA5174" s="8">
        <v>11536</v>
      </c>
      <c r="AB5174" s="8">
        <v>2205</v>
      </c>
      <c r="AC5174" s="8">
        <v>3282</v>
      </c>
      <c r="AD5174" s="8">
        <v>12135</v>
      </c>
      <c r="AE5174" s="8">
        <v>1841</v>
      </c>
      <c r="AF5174" s="8">
        <v>1302</v>
      </c>
      <c r="AG5174" s="8">
        <v>36175</v>
      </c>
      <c r="AH5174" s="20" cm="1">
        <f t="array" ref="AH5174">INDEX('Commercial Profile'!$I$30:$I$173,'Load Shapes'!W5174)</f>
        <v>1.34</v>
      </c>
      <c r="AI5174" s="20" cm="1">
        <f t="array" ref="AI5174">INDEX('Commercial Profile'!$J$30:$J$173,'Load Shapes'!W5174)</f>
        <v>1.38</v>
      </c>
      <c r="AJ5174" s="8" cm="1">
        <f t="array" ref="AJ5174">INDEX('EV Load Profile'!$K$8:$M$31,B5174,'Load Shapes'!V5174)</f>
        <v>13152.805</v>
      </c>
    </row>
    <row r="5175" spans="1:36" x14ac:dyDescent="0.35">
      <c r="A5175">
        <v>5170</v>
      </c>
      <c r="B5175">
        <f t="shared" si="1538"/>
        <v>10</v>
      </c>
      <c r="C5175">
        <f t="shared" si="1539"/>
        <v>216</v>
      </c>
      <c r="D5175" s="18">
        <f t="shared" si="1536"/>
        <v>42951</v>
      </c>
      <c r="E5175" cm="1">
        <f t="array" ref="E5175">INDEX(G5175:T5175,$E$1)</f>
        <v>0.88050314465408797</v>
      </c>
      <c r="F5175" s="18"/>
      <c r="G5175" s="8">
        <v>1</v>
      </c>
      <c r="H5175" s="2">
        <f t="shared" si="1522"/>
        <v>0.88050314465408797</v>
      </c>
      <c r="I5175" s="2">
        <f t="shared" si="1523"/>
        <v>0.85542168674698793</v>
      </c>
      <c r="J5175" s="2">
        <f t="shared" si="1524"/>
        <v>0.91284599417510093</v>
      </c>
      <c r="K5175">
        <f t="shared" si="1525"/>
        <v>0.7085709113946963</v>
      </c>
      <c r="L5175">
        <f t="shared" si="1526"/>
        <v>0.72262256349675136</v>
      </c>
      <c r="M5175">
        <f t="shared" si="1527"/>
        <v>0.7121054734318818</v>
      </c>
      <c r="N5175">
        <f t="shared" si="1528"/>
        <v>0.56360995267325809</v>
      </c>
      <c r="O5175">
        <f t="shared" si="1529"/>
        <v>0.69425007605719502</v>
      </c>
      <c r="P5175">
        <f t="shared" si="1530"/>
        <v>0.65817901234567899</v>
      </c>
      <c r="Q5175">
        <f t="shared" si="1531"/>
        <v>0.66323182610478826</v>
      </c>
      <c r="R5175">
        <f t="shared" si="1532"/>
        <v>0.71275415896487981</v>
      </c>
      <c r="S5175">
        <f t="shared" si="1533"/>
        <v>0.48081661386835622</v>
      </c>
      <c r="T5175">
        <f t="shared" si="1534"/>
        <v>0.68072407921856792</v>
      </c>
      <c r="U5175" s="8">
        <f t="shared" si="1535"/>
        <v>5</v>
      </c>
      <c r="V5175" s="8">
        <f t="shared" si="1537"/>
        <v>1</v>
      </c>
      <c r="W5175" s="8">
        <f t="shared" si="1540"/>
        <v>130</v>
      </c>
      <c r="X5175" s="8">
        <v>15658</v>
      </c>
      <c r="Y5175" s="8">
        <v>6117</v>
      </c>
      <c r="Z5175" s="8">
        <v>8912</v>
      </c>
      <c r="AA5175" s="8">
        <v>12028</v>
      </c>
      <c r="AB5175" s="8">
        <v>2282</v>
      </c>
      <c r="AC5175" s="8">
        <v>3412</v>
      </c>
      <c r="AD5175" s="8">
        <v>12937</v>
      </c>
      <c r="AE5175" s="8">
        <v>1928</v>
      </c>
      <c r="AF5175" s="8">
        <v>1366</v>
      </c>
      <c r="AG5175" s="8">
        <v>37981</v>
      </c>
      <c r="AH5175" s="20" cm="1">
        <f t="array" ref="AH5175">INDEX('Commercial Profile'!$I$30:$I$173,'Load Shapes'!W5175)</f>
        <v>1.4</v>
      </c>
      <c r="AI5175" s="20" cm="1">
        <f t="array" ref="AI5175">INDEX('Commercial Profile'!$J$30:$J$173,'Load Shapes'!W5175)</f>
        <v>1.42</v>
      </c>
      <c r="AJ5175" s="8" cm="1">
        <f t="array" ref="AJ5175">INDEX('EV Load Profile'!$K$8:$M$31,B5175,'Load Shapes'!V5175)</f>
        <v>14182.66</v>
      </c>
    </row>
    <row r="5176" spans="1:36" x14ac:dyDescent="0.35">
      <c r="A5176">
        <v>5171</v>
      </c>
      <c r="B5176">
        <f t="shared" si="1538"/>
        <v>11</v>
      </c>
      <c r="C5176">
        <f t="shared" si="1539"/>
        <v>216</v>
      </c>
      <c r="D5176" s="18">
        <f t="shared" si="1536"/>
        <v>42951</v>
      </c>
      <c r="E5176" cm="1">
        <f t="array" ref="E5176">INDEX(G5176:T5176,$E$1)</f>
        <v>0.84905660377358494</v>
      </c>
      <c r="F5176" s="18"/>
      <c r="G5176" s="8">
        <v>1</v>
      </c>
      <c r="H5176" s="2">
        <f t="shared" si="1522"/>
        <v>0.84905660377358494</v>
      </c>
      <c r="I5176" s="2">
        <f t="shared" si="1523"/>
        <v>0.83132530120481929</v>
      </c>
      <c r="J5176" s="2">
        <f t="shared" si="1524"/>
        <v>0.96240043767197136</v>
      </c>
      <c r="K5176">
        <f t="shared" si="1525"/>
        <v>0.73898090324916277</v>
      </c>
      <c r="L5176">
        <f t="shared" si="1526"/>
        <v>0.76467808623744826</v>
      </c>
      <c r="M5176">
        <f t="shared" si="1527"/>
        <v>0.74374750299640435</v>
      </c>
      <c r="N5176">
        <f t="shared" si="1528"/>
        <v>0.57757368445714818</v>
      </c>
      <c r="O5176">
        <f t="shared" si="1529"/>
        <v>0.71432917554000608</v>
      </c>
      <c r="P5176">
        <f t="shared" si="1530"/>
        <v>0.68055555555555558</v>
      </c>
      <c r="Q5176">
        <f t="shared" si="1531"/>
        <v>0.70844868245668002</v>
      </c>
      <c r="R5176">
        <f t="shared" si="1532"/>
        <v>0.74269870609981514</v>
      </c>
      <c r="S5176">
        <f t="shared" si="1533"/>
        <v>0.51284758887715598</v>
      </c>
      <c r="T5176">
        <f t="shared" si="1534"/>
        <v>0.72262747558024909</v>
      </c>
      <c r="U5176" s="8">
        <f t="shared" si="1535"/>
        <v>5</v>
      </c>
      <c r="V5176" s="8">
        <f t="shared" si="1537"/>
        <v>1</v>
      </c>
      <c r="W5176" s="8">
        <f t="shared" si="1540"/>
        <v>131</v>
      </c>
      <c r="X5176" s="8">
        <v>16330</v>
      </c>
      <c r="Y5176" s="8">
        <v>6473</v>
      </c>
      <c r="Z5176" s="8">
        <v>9308</v>
      </c>
      <c r="AA5176" s="8">
        <v>12326</v>
      </c>
      <c r="AB5176" s="8">
        <v>2348</v>
      </c>
      <c r="AC5176" s="8">
        <v>3528</v>
      </c>
      <c r="AD5176" s="8">
        <v>13819</v>
      </c>
      <c r="AE5176" s="8">
        <v>2009</v>
      </c>
      <c r="AF5176" s="8">
        <v>1457</v>
      </c>
      <c r="AG5176" s="8">
        <v>40319</v>
      </c>
      <c r="AH5176" s="20" cm="1">
        <f t="array" ref="AH5176">INDEX('Commercial Profile'!$I$30:$I$173,'Load Shapes'!W5176)</f>
        <v>1.35</v>
      </c>
      <c r="AI5176" s="20" cm="1">
        <f t="array" ref="AI5176">INDEX('Commercial Profile'!$J$30:$J$173,'Load Shapes'!W5176)</f>
        <v>1.38</v>
      </c>
      <c r="AJ5176" s="8" cm="1">
        <f t="array" ref="AJ5176">INDEX('EV Load Profile'!$K$8:$M$31,B5176,'Load Shapes'!V5176)</f>
        <v>14952.575000000001</v>
      </c>
    </row>
    <row r="5177" spans="1:36" x14ac:dyDescent="0.35">
      <c r="A5177">
        <v>5172</v>
      </c>
      <c r="B5177">
        <f t="shared" si="1538"/>
        <v>12</v>
      </c>
      <c r="C5177">
        <f t="shared" si="1539"/>
        <v>216</v>
      </c>
      <c r="D5177" s="18">
        <f t="shared" si="1536"/>
        <v>42951</v>
      </c>
      <c r="E5177" cm="1">
        <f t="array" ref="E5177">INDEX(G5177:T5177,$E$1)</f>
        <v>0.82389937106918243</v>
      </c>
      <c r="F5177" s="18"/>
      <c r="G5177" s="8">
        <v>1</v>
      </c>
      <c r="H5177" s="2">
        <f t="shared" si="1522"/>
        <v>0.82389937106918243</v>
      </c>
      <c r="I5177" s="2">
        <f t="shared" si="1523"/>
        <v>0.78915662650602414</v>
      </c>
      <c r="J5177" s="2">
        <f t="shared" si="1524"/>
        <v>0.97754066970247966</v>
      </c>
      <c r="K5177">
        <f t="shared" si="1525"/>
        <v>0.75957100190062454</v>
      </c>
      <c r="L5177">
        <f t="shared" si="1526"/>
        <v>0.79976373301831072</v>
      </c>
      <c r="M5177">
        <f t="shared" si="1527"/>
        <v>0.76388333999200964</v>
      </c>
      <c r="N5177">
        <f t="shared" si="1528"/>
        <v>0.58825734501663463</v>
      </c>
      <c r="O5177">
        <f t="shared" si="1529"/>
        <v>0.72771524186188008</v>
      </c>
      <c r="P5177">
        <f t="shared" si="1530"/>
        <v>0.69849537037037035</v>
      </c>
      <c r="Q5177">
        <f t="shared" si="1531"/>
        <v>0.7491541064287911</v>
      </c>
      <c r="R5177">
        <f t="shared" si="1532"/>
        <v>0.77116451016635856</v>
      </c>
      <c r="S5177">
        <f t="shared" si="1533"/>
        <v>0.54100668778599081</v>
      </c>
      <c r="T5177">
        <f t="shared" si="1534"/>
        <v>0.75829375392060216</v>
      </c>
      <c r="U5177" s="8">
        <f t="shared" si="1535"/>
        <v>5</v>
      </c>
      <c r="V5177" s="8">
        <f t="shared" si="1537"/>
        <v>1</v>
      </c>
      <c r="W5177" s="8">
        <f t="shared" si="1540"/>
        <v>132</v>
      </c>
      <c r="X5177" s="8">
        <v>16785</v>
      </c>
      <c r="Y5177" s="8">
        <v>6770</v>
      </c>
      <c r="Z5177" s="8">
        <v>9560</v>
      </c>
      <c r="AA5177" s="8">
        <v>12554</v>
      </c>
      <c r="AB5177" s="8">
        <v>2392</v>
      </c>
      <c r="AC5177" s="8">
        <v>3621</v>
      </c>
      <c r="AD5177" s="8">
        <v>14613</v>
      </c>
      <c r="AE5177" s="8">
        <v>2086</v>
      </c>
      <c r="AF5177" s="8">
        <v>1537</v>
      </c>
      <c r="AG5177" s="8">
        <v>42309</v>
      </c>
      <c r="AH5177" s="20" cm="1">
        <f t="array" ref="AH5177">INDEX('Commercial Profile'!$I$30:$I$173,'Load Shapes'!W5177)</f>
        <v>1.31</v>
      </c>
      <c r="AI5177" s="20" cm="1">
        <f t="array" ref="AI5177">INDEX('Commercial Profile'!$J$30:$J$173,'Load Shapes'!W5177)</f>
        <v>1.31</v>
      </c>
      <c r="AJ5177" s="8" cm="1">
        <f t="array" ref="AJ5177">INDEX('EV Load Profile'!$K$8:$M$31,B5177,'Load Shapes'!V5177)</f>
        <v>15187.805</v>
      </c>
    </row>
    <row r="5178" spans="1:36" x14ac:dyDescent="0.35">
      <c r="A5178">
        <v>5173</v>
      </c>
      <c r="B5178">
        <f t="shared" si="1538"/>
        <v>13</v>
      </c>
      <c r="C5178">
        <f t="shared" si="1539"/>
        <v>216</v>
      </c>
      <c r="D5178" s="18">
        <f t="shared" si="1536"/>
        <v>42951</v>
      </c>
      <c r="E5178" cm="1">
        <f t="array" ref="E5178">INDEX(G5178:T5178,$E$1)</f>
        <v>0.80503144654088044</v>
      </c>
      <c r="F5178" s="18"/>
      <c r="G5178" s="8">
        <v>1</v>
      </c>
      <c r="H5178" s="2">
        <f t="shared" si="1522"/>
        <v>0.80503144654088044</v>
      </c>
      <c r="I5178" s="2">
        <f t="shared" si="1523"/>
        <v>0.78915662650602414</v>
      </c>
      <c r="J5178" s="2">
        <f t="shared" si="1524"/>
        <v>0.95214410993290088</v>
      </c>
      <c r="K5178">
        <f t="shared" si="1525"/>
        <v>0.77581681600144814</v>
      </c>
      <c r="L5178">
        <f t="shared" si="1526"/>
        <v>0.8288245717660957</v>
      </c>
      <c r="M5178">
        <f t="shared" si="1527"/>
        <v>0.77938473831402322</v>
      </c>
      <c r="N5178">
        <f t="shared" si="1528"/>
        <v>0.59228714680661643</v>
      </c>
      <c r="O5178">
        <f t="shared" si="1529"/>
        <v>0.73866747794341348</v>
      </c>
      <c r="P5178">
        <f t="shared" si="1530"/>
        <v>0.71373456790123457</v>
      </c>
      <c r="Q5178">
        <f t="shared" si="1531"/>
        <v>0.77929867733005231</v>
      </c>
      <c r="R5178">
        <f t="shared" si="1532"/>
        <v>0.79408502772643252</v>
      </c>
      <c r="S5178">
        <f t="shared" si="1533"/>
        <v>0.56177402323125658</v>
      </c>
      <c r="T5178">
        <f t="shared" si="1534"/>
        <v>0.78861905188636972</v>
      </c>
      <c r="U5178" s="8">
        <f t="shared" si="1535"/>
        <v>5</v>
      </c>
      <c r="V5178" s="8">
        <f t="shared" si="1537"/>
        <v>1</v>
      </c>
      <c r="W5178" s="8">
        <f t="shared" si="1540"/>
        <v>133</v>
      </c>
      <c r="X5178" s="8">
        <v>17144</v>
      </c>
      <c r="Y5178" s="8">
        <v>7016</v>
      </c>
      <c r="Z5178" s="8">
        <v>9754</v>
      </c>
      <c r="AA5178" s="8">
        <v>12640</v>
      </c>
      <c r="AB5178" s="8">
        <v>2428</v>
      </c>
      <c r="AC5178" s="8">
        <v>3700</v>
      </c>
      <c r="AD5178" s="8">
        <v>15201</v>
      </c>
      <c r="AE5178" s="8">
        <v>2148</v>
      </c>
      <c r="AF5178" s="8">
        <v>1596</v>
      </c>
      <c r="AG5178" s="8">
        <v>44001</v>
      </c>
      <c r="AH5178" s="20" cm="1">
        <f t="array" ref="AH5178">INDEX('Commercial Profile'!$I$30:$I$173,'Load Shapes'!W5178)</f>
        <v>1.28</v>
      </c>
      <c r="AI5178" s="20" cm="1">
        <f t="array" ref="AI5178">INDEX('Commercial Profile'!$J$30:$J$173,'Load Shapes'!W5178)</f>
        <v>1.31</v>
      </c>
      <c r="AJ5178" s="8" cm="1">
        <f t="array" ref="AJ5178">INDEX('EV Load Profile'!$K$8:$M$31,B5178,'Load Shapes'!V5178)</f>
        <v>14793.224999999999</v>
      </c>
    </row>
    <row r="5179" spans="1:36" x14ac:dyDescent="0.35">
      <c r="A5179">
        <v>5174</v>
      </c>
      <c r="B5179">
        <f t="shared" si="1538"/>
        <v>14</v>
      </c>
      <c r="C5179">
        <f t="shared" si="1539"/>
        <v>216</v>
      </c>
      <c r="D5179" s="18">
        <f t="shared" si="1536"/>
        <v>42951</v>
      </c>
      <c r="E5179" cm="1">
        <f t="array" ref="E5179">INDEX(G5179:T5179,$E$1)</f>
        <v>0.81132075471698106</v>
      </c>
      <c r="F5179" s="18"/>
      <c r="G5179" s="8">
        <v>1</v>
      </c>
      <c r="H5179" s="2">
        <f t="shared" si="1522"/>
        <v>0.81132075471698106</v>
      </c>
      <c r="I5179" s="2">
        <f t="shared" si="1523"/>
        <v>0.74698795180722899</v>
      </c>
      <c r="J5179" s="2">
        <f t="shared" si="1524"/>
        <v>0.97576294913672434</v>
      </c>
      <c r="K5179">
        <f t="shared" si="1525"/>
        <v>0.79179111231785682</v>
      </c>
      <c r="L5179">
        <f t="shared" si="1526"/>
        <v>0.84961606615475482</v>
      </c>
      <c r="M5179">
        <f t="shared" si="1527"/>
        <v>0.79296843787455051</v>
      </c>
      <c r="N5179">
        <f t="shared" si="1528"/>
        <v>0.59472377114474484</v>
      </c>
      <c r="O5179">
        <f t="shared" si="1529"/>
        <v>0.74079707940371164</v>
      </c>
      <c r="P5179">
        <f t="shared" si="1530"/>
        <v>0.72395833333333337</v>
      </c>
      <c r="Q5179">
        <f t="shared" si="1531"/>
        <v>0.80447041935814623</v>
      </c>
      <c r="R5179">
        <f t="shared" si="1532"/>
        <v>0.81663585951940854</v>
      </c>
      <c r="S5179">
        <f t="shared" si="1533"/>
        <v>0.58254135867652235</v>
      </c>
      <c r="T5179">
        <f t="shared" si="1534"/>
        <v>0.81392597903037911</v>
      </c>
      <c r="U5179" s="8">
        <f t="shared" si="1535"/>
        <v>5</v>
      </c>
      <c r="V5179" s="8">
        <f t="shared" si="1537"/>
        <v>1</v>
      </c>
      <c r="W5179" s="8">
        <f t="shared" si="1540"/>
        <v>134</v>
      </c>
      <c r="X5179" s="8">
        <v>17497</v>
      </c>
      <c r="Y5179" s="8">
        <v>7192</v>
      </c>
      <c r="Z5179" s="8">
        <v>9924</v>
      </c>
      <c r="AA5179" s="8">
        <v>12692</v>
      </c>
      <c r="AB5179" s="8">
        <v>2435</v>
      </c>
      <c r="AC5179" s="8">
        <v>3753</v>
      </c>
      <c r="AD5179" s="8">
        <v>15692</v>
      </c>
      <c r="AE5179" s="8">
        <v>2209</v>
      </c>
      <c r="AF5179" s="8">
        <v>1655</v>
      </c>
      <c r="AG5179" s="8">
        <v>45413</v>
      </c>
      <c r="AH5179" s="20" cm="1">
        <f t="array" ref="AH5179">INDEX('Commercial Profile'!$I$30:$I$173,'Load Shapes'!W5179)</f>
        <v>1.29</v>
      </c>
      <c r="AI5179" s="20" cm="1">
        <f t="array" ref="AI5179">INDEX('Commercial Profile'!$J$30:$J$173,'Load Shapes'!W5179)</f>
        <v>1.24</v>
      </c>
      <c r="AJ5179" s="8" cm="1">
        <f t="array" ref="AJ5179">INDEX('EV Load Profile'!$K$8:$M$31,B5179,'Load Shapes'!V5179)</f>
        <v>15160.185000000001</v>
      </c>
    </row>
    <row r="5180" spans="1:36" x14ac:dyDescent="0.35">
      <c r="A5180">
        <v>5175</v>
      </c>
      <c r="B5180">
        <f t="shared" si="1538"/>
        <v>15</v>
      </c>
      <c r="C5180">
        <f t="shared" si="1539"/>
        <v>216</v>
      </c>
      <c r="D5180" s="18">
        <f t="shared" si="1536"/>
        <v>42951</v>
      </c>
      <c r="E5180" cm="1">
        <f t="array" ref="E5180">INDEX(G5180:T5180,$E$1)</f>
        <v>0.76100628930817604</v>
      </c>
      <c r="F5180" s="18"/>
      <c r="G5180" s="8">
        <v>1</v>
      </c>
      <c r="H5180" s="2">
        <f t="shared" si="1522"/>
        <v>0.76100628930817604</v>
      </c>
      <c r="I5180" s="2">
        <f t="shared" si="1523"/>
        <v>0.74096385542168675</v>
      </c>
      <c r="J5180" s="2">
        <f t="shared" si="1524"/>
        <v>1</v>
      </c>
      <c r="K5180">
        <f t="shared" si="1525"/>
        <v>0.79731197393429265</v>
      </c>
      <c r="L5180">
        <f t="shared" si="1526"/>
        <v>0.86072061429415236</v>
      </c>
      <c r="M5180">
        <f t="shared" si="1527"/>
        <v>0.79408709548541745</v>
      </c>
      <c r="N5180">
        <f t="shared" si="1528"/>
        <v>0.60133077175390093</v>
      </c>
      <c r="O5180">
        <f t="shared" si="1529"/>
        <v>0.73562519014298755</v>
      </c>
      <c r="P5180">
        <f t="shared" si="1530"/>
        <v>0.72646604938271608</v>
      </c>
      <c r="Q5180">
        <f t="shared" si="1531"/>
        <v>0.81954270480877678</v>
      </c>
      <c r="R5180">
        <f t="shared" si="1532"/>
        <v>0.82809611829944552</v>
      </c>
      <c r="S5180">
        <f t="shared" si="1533"/>
        <v>0.59521295318549805</v>
      </c>
      <c r="T5180">
        <f t="shared" si="1534"/>
        <v>0.83190250022403445</v>
      </c>
      <c r="U5180" s="8">
        <f t="shared" si="1535"/>
        <v>5</v>
      </c>
      <c r="V5180" s="8">
        <f t="shared" si="1537"/>
        <v>1</v>
      </c>
      <c r="W5180" s="8">
        <f t="shared" si="1540"/>
        <v>135</v>
      </c>
      <c r="X5180" s="8">
        <v>17619</v>
      </c>
      <c r="Y5180" s="8">
        <v>7286</v>
      </c>
      <c r="Z5180" s="8">
        <v>9938</v>
      </c>
      <c r="AA5180" s="8">
        <v>12833</v>
      </c>
      <c r="AB5180" s="8">
        <v>2418</v>
      </c>
      <c r="AC5180" s="8">
        <v>3766</v>
      </c>
      <c r="AD5180" s="8">
        <v>15986</v>
      </c>
      <c r="AE5180" s="8">
        <v>2240</v>
      </c>
      <c r="AF5180" s="8">
        <v>1691</v>
      </c>
      <c r="AG5180" s="8">
        <v>46416</v>
      </c>
      <c r="AH5180" s="20" cm="1">
        <f t="array" ref="AH5180">INDEX('Commercial Profile'!$I$30:$I$173,'Load Shapes'!W5180)</f>
        <v>1.21</v>
      </c>
      <c r="AI5180" s="20" cm="1">
        <f t="array" ref="AI5180">INDEX('Commercial Profile'!$J$30:$J$173,'Load Shapes'!W5180)</f>
        <v>1.23</v>
      </c>
      <c r="AJ5180" s="8" cm="1">
        <f t="array" ref="AJ5180">INDEX('EV Load Profile'!$K$8:$M$31,B5180,'Load Shapes'!V5180)</f>
        <v>15536.75</v>
      </c>
    </row>
    <row r="5181" spans="1:36" x14ac:dyDescent="0.35">
      <c r="A5181">
        <v>5176</v>
      </c>
      <c r="B5181">
        <f t="shared" si="1538"/>
        <v>16</v>
      </c>
      <c r="C5181">
        <f t="shared" si="1539"/>
        <v>216</v>
      </c>
      <c r="D5181" s="18">
        <f t="shared" si="1536"/>
        <v>42951</v>
      </c>
      <c r="E5181" cm="1">
        <f t="array" ref="E5181">INDEX(G5181:T5181,$E$1)</f>
        <v>0.7735849056603773</v>
      </c>
      <c r="F5181" s="18"/>
      <c r="G5181" s="8">
        <v>1</v>
      </c>
      <c r="H5181" s="2">
        <f t="shared" si="1522"/>
        <v>0.7735849056603773</v>
      </c>
      <c r="I5181" s="2">
        <f t="shared" si="1523"/>
        <v>0.72891566265060237</v>
      </c>
      <c r="J5181" s="2">
        <f t="shared" si="1524"/>
        <v>0.99944357732472999</v>
      </c>
      <c r="K5181">
        <f t="shared" si="1525"/>
        <v>0.79133858267716539</v>
      </c>
      <c r="L5181">
        <f t="shared" si="1526"/>
        <v>0.86461901949202602</v>
      </c>
      <c r="M5181">
        <f t="shared" si="1527"/>
        <v>0.78729524570515386</v>
      </c>
      <c r="N5181">
        <f t="shared" si="1528"/>
        <v>0.60133077175390093</v>
      </c>
      <c r="O5181">
        <f t="shared" si="1529"/>
        <v>0.72284758138119865</v>
      </c>
      <c r="P5181">
        <f t="shared" si="1530"/>
        <v>0.71990740740740744</v>
      </c>
      <c r="Q5181">
        <f t="shared" si="1531"/>
        <v>0.82841177073720906</v>
      </c>
      <c r="R5181">
        <f t="shared" si="1532"/>
        <v>0.82624768946395566</v>
      </c>
      <c r="S5181">
        <f t="shared" si="1533"/>
        <v>0.60542062653995077</v>
      </c>
      <c r="T5181">
        <f t="shared" si="1534"/>
        <v>0.84321175732592524</v>
      </c>
      <c r="U5181" s="8">
        <f t="shared" si="1535"/>
        <v>5</v>
      </c>
      <c r="V5181" s="8">
        <f t="shared" si="1537"/>
        <v>1</v>
      </c>
      <c r="W5181" s="8">
        <f t="shared" si="1540"/>
        <v>136</v>
      </c>
      <c r="X5181" s="8">
        <v>17487</v>
      </c>
      <c r="Y5181" s="8">
        <v>7319</v>
      </c>
      <c r="Z5181" s="8">
        <v>9853</v>
      </c>
      <c r="AA5181" s="8">
        <v>12833</v>
      </c>
      <c r="AB5181" s="8">
        <v>2376</v>
      </c>
      <c r="AC5181" s="8">
        <v>3732</v>
      </c>
      <c r="AD5181" s="8">
        <v>16159</v>
      </c>
      <c r="AE5181" s="8">
        <v>2235</v>
      </c>
      <c r="AF5181" s="8">
        <v>1720</v>
      </c>
      <c r="AG5181" s="8">
        <v>47047</v>
      </c>
      <c r="AH5181" s="20" cm="1">
        <f t="array" ref="AH5181">INDEX('Commercial Profile'!$I$30:$I$173,'Load Shapes'!W5181)</f>
        <v>1.23</v>
      </c>
      <c r="AI5181" s="20" cm="1">
        <f t="array" ref="AI5181">INDEX('Commercial Profile'!$J$30:$J$173,'Load Shapes'!W5181)</f>
        <v>1.21</v>
      </c>
      <c r="AJ5181" s="8" cm="1">
        <f t="array" ref="AJ5181">INDEX('EV Load Profile'!$K$8:$M$31,B5181,'Load Shapes'!V5181)</f>
        <v>15528.105</v>
      </c>
    </row>
    <row r="5182" spans="1:36" x14ac:dyDescent="0.35">
      <c r="A5182">
        <v>5177</v>
      </c>
      <c r="B5182">
        <f t="shared" si="1538"/>
        <v>17</v>
      </c>
      <c r="C5182">
        <f t="shared" si="1539"/>
        <v>216</v>
      </c>
      <c r="D5182" s="18">
        <f t="shared" si="1536"/>
        <v>42951</v>
      </c>
      <c r="E5182" cm="1">
        <f t="array" ref="E5182">INDEX(G5182:T5182,$E$1)</f>
        <v>0.77987421383647793</v>
      </c>
      <c r="F5182" s="18"/>
      <c r="G5182" s="8">
        <v>1</v>
      </c>
      <c r="H5182" s="2">
        <f t="shared" si="1522"/>
        <v>0.77987421383647793</v>
      </c>
      <c r="I5182" s="2">
        <f t="shared" si="1523"/>
        <v>0.72289156626506024</v>
      </c>
      <c r="J5182" s="2">
        <f t="shared" si="1524"/>
        <v>0.98608235313048087</v>
      </c>
      <c r="K5182">
        <f t="shared" si="1525"/>
        <v>0.78970947597067609</v>
      </c>
      <c r="L5182">
        <f t="shared" si="1526"/>
        <v>0.86863555818074423</v>
      </c>
      <c r="M5182">
        <f t="shared" si="1527"/>
        <v>0.77363164202956447</v>
      </c>
      <c r="N5182">
        <f t="shared" si="1528"/>
        <v>0.59786326788810273</v>
      </c>
      <c r="O5182">
        <f t="shared" si="1529"/>
        <v>0.71554609066017649</v>
      </c>
      <c r="P5182">
        <f t="shared" si="1530"/>
        <v>0.70929783950617287</v>
      </c>
      <c r="Q5182">
        <f t="shared" si="1531"/>
        <v>0.83159027991387269</v>
      </c>
      <c r="R5182">
        <f t="shared" si="1532"/>
        <v>0.82292051756007389</v>
      </c>
      <c r="S5182">
        <f t="shared" si="1533"/>
        <v>0.61386835621260116</v>
      </c>
      <c r="T5182">
        <f t="shared" si="1534"/>
        <v>0.84907249753562142</v>
      </c>
      <c r="U5182" s="8">
        <f t="shared" si="1535"/>
        <v>5</v>
      </c>
      <c r="V5182" s="8">
        <f t="shared" si="1537"/>
        <v>1</v>
      </c>
      <c r="W5182" s="8">
        <f t="shared" si="1540"/>
        <v>137</v>
      </c>
      <c r="X5182" s="8">
        <v>17451</v>
      </c>
      <c r="Y5182" s="8">
        <v>7353</v>
      </c>
      <c r="Z5182" s="8">
        <v>9682</v>
      </c>
      <c r="AA5182" s="8">
        <v>12759</v>
      </c>
      <c r="AB5182" s="8">
        <v>2352</v>
      </c>
      <c r="AC5182" s="8">
        <v>3677</v>
      </c>
      <c r="AD5182" s="8">
        <v>16221</v>
      </c>
      <c r="AE5182" s="8">
        <v>2226</v>
      </c>
      <c r="AF5182" s="8">
        <v>1744</v>
      </c>
      <c r="AG5182" s="8">
        <v>47374</v>
      </c>
      <c r="AH5182" s="20" cm="1">
        <f t="array" ref="AH5182">INDEX('Commercial Profile'!$I$30:$I$173,'Load Shapes'!W5182)</f>
        <v>1.24</v>
      </c>
      <c r="AI5182" s="20" cm="1">
        <f t="array" ref="AI5182">INDEX('Commercial Profile'!$J$30:$J$173,'Load Shapes'!W5182)</f>
        <v>1.2</v>
      </c>
      <c r="AJ5182" s="8" cm="1">
        <f t="array" ref="AJ5182">INDEX('EV Load Profile'!$K$8:$M$31,B5182,'Load Shapes'!V5182)</f>
        <v>15320.514999999999</v>
      </c>
    </row>
    <row r="5183" spans="1:36" x14ac:dyDescent="0.35">
      <c r="A5183">
        <v>5178</v>
      </c>
      <c r="B5183">
        <f t="shared" si="1538"/>
        <v>18</v>
      </c>
      <c r="C5183">
        <f t="shared" si="1539"/>
        <v>216</v>
      </c>
      <c r="D5183" s="18">
        <f t="shared" si="1536"/>
        <v>42951</v>
      </c>
      <c r="E5183" cm="1">
        <f t="array" ref="E5183">INDEX(G5183:T5183,$E$1)</f>
        <v>0.83647798742138368</v>
      </c>
      <c r="F5183" s="18"/>
      <c r="G5183" s="8">
        <v>1</v>
      </c>
      <c r="H5183" s="2">
        <f t="shared" si="1522"/>
        <v>0.83647798742138368</v>
      </c>
      <c r="I5183" s="2">
        <f t="shared" si="1523"/>
        <v>0.77108433734939763</v>
      </c>
      <c r="J5183" s="2">
        <f t="shared" si="1524"/>
        <v>0.92153732279916967</v>
      </c>
      <c r="K5183">
        <f t="shared" si="1525"/>
        <v>0.77957281201918727</v>
      </c>
      <c r="L5183">
        <f t="shared" si="1526"/>
        <v>0.85965741287655051</v>
      </c>
      <c r="M5183">
        <f t="shared" si="1527"/>
        <v>0.75365561326408315</v>
      </c>
      <c r="N5183">
        <f t="shared" si="1528"/>
        <v>0.59350545897568063</v>
      </c>
      <c r="O5183">
        <f t="shared" si="1529"/>
        <v>0.70185579555825983</v>
      </c>
      <c r="P5183">
        <f t="shared" si="1530"/>
        <v>0.69405864197530864</v>
      </c>
      <c r="Q5183">
        <f t="shared" si="1531"/>
        <v>0.82210601866092481</v>
      </c>
      <c r="R5183">
        <f t="shared" si="1532"/>
        <v>0.80739371534195936</v>
      </c>
      <c r="S5183">
        <f t="shared" si="1533"/>
        <v>0.61140443505807818</v>
      </c>
      <c r="T5183">
        <f t="shared" si="1534"/>
        <v>0.8416166323147235</v>
      </c>
      <c r="U5183" s="8">
        <f t="shared" si="1535"/>
        <v>5</v>
      </c>
      <c r="V5183" s="8">
        <f t="shared" si="1537"/>
        <v>1</v>
      </c>
      <c r="W5183" s="8">
        <f t="shared" si="1540"/>
        <v>138</v>
      </c>
      <c r="X5183" s="8">
        <v>17227</v>
      </c>
      <c r="Y5183" s="8">
        <v>7277</v>
      </c>
      <c r="Z5183" s="8">
        <v>9432</v>
      </c>
      <c r="AA5183" s="8">
        <v>12666</v>
      </c>
      <c r="AB5183" s="8">
        <v>2307</v>
      </c>
      <c r="AC5183" s="8">
        <v>3598</v>
      </c>
      <c r="AD5183" s="8">
        <v>16036</v>
      </c>
      <c r="AE5183" s="8">
        <v>2184</v>
      </c>
      <c r="AF5183" s="8">
        <v>1737</v>
      </c>
      <c r="AG5183" s="8">
        <v>46958</v>
      </c>
      <c r="AH5183" s="20" cm="1">
        <f t="array" ref="AH5183">INDEX('Commercial Profile'!$I$30:$I$173,'Load Shapes'!W5183)</f>
        <v>1.33</v>
      </c>
      <c r="AI5183" s="20" cm="1">
        <f t="array" ref="AI5183">INDEX('Commercial Profile'!$J$30:$J$173,'Load Shapes'!W5183)</f>
        <v>1.28</v>
      </c>
      <c r="AJ5183" s="8" cm="1">
        <f t="array" ref="AJ5183">INDEX('EV Load Profile'!$K$8:$M$31,B5183,'Load Shapes'!V5183)</f>
        <v>14317.695</v>
      </c>
    </row>
    <row r="5184" spans="1:36" x14ac:dyDescent="0.35">
      <c r="A5184">
        <v>5179</v>
      </c>
      <c r="B5184">
        <f t="shared" si="1538"/>
        <v>19</v>
      </c>
      <c r="C5184">
        <f t="shared" si="1539"/>
        <v>216</v>
      </c>
      <c r="D5184" s="18">
        <f t="shared" si="1536"/>
        <v>42951</v>
      </c>
      <c r="E5184" cm="1">
        <f t="array" ref="E5184">INDEX(G5184:T5184,$E$1)</f>
        <v>0.83647798742138368</v>
      </c>
      <c r="F5184" s="18"/>
      <c r="G5184" s="8">
        <v>1</v>
      </c>
      <c r="H5184" s="2">
        <f t="shared" si="1522"/>
        <v>0.83647798742138368</v>
      </c>
      <c r="I5184" s="2">
        <f t="shared" si="1523"/>
        <v>0.80722891566265065</v>
      </c>
      <c r="J5184" s="2">
        <f t="shared" si="1524"/>
        <v>0.88229874330217073</v>
      </c>
      <c r="K5184">
        <f t="shared" si="1525"/>
        <v>0.75776088333785863</v>
      </c>
      <c r="L5184">
        <f t="shared" si="1526"/>
        <v>0.83886591848789127</v>
      </c>
      <c r="M5184">
        <f t="shared" si="1527"/>
        <v>0.72497003595685183</v>
      </c>
      <c r="N5184">
        <f t="shared" si="1528"/>
        <v>0.58329038001968048</v>
      </c>
      <c r="O5184">
        <f t="shared" si="1529"/>
        <v>0.68360206875570428</v>
      </c>
      <c r="P5184">
        <f t="shared" si="1530"/>
        <v>0.67148919753086422</v>
      </c>
      <c r="Q5184">
        <f t="shared" si="1531"/>
        <v>0.7908848559417615</v>
      </c>
      <c r="R5184">
        <f t="shared" si="1532"/>
        <v>0.77707948243992608</v>
      </c>
      <c r="S5184">
        <f t="shared" si="1533"/>
        <v>0.59626891939457938</v>
      </c>
      <c r="T5184">
        <f t="shared" si="1534"/>
        <v>0.81337037368939868</v>
      </c>
      <c r="U5184" s="8">
        <f t="shared" si="1535"/>
        <v>5</v>
      </c>
      <c r="V5184" s="8">
        <f t="shared" si="1537"/>
        <v>1</v>
      </c>
      <c r="W5184" s="8">
        <f t="shared" si="1540"/>
        <v>139</v>
      </c>
      <c r="X5184" s="8">
        <v>16745</v>
      </c>
      <c r="Y5184" s="8">
        <v>7101</v>
      </c>
      <c r="Z5184" s="8">
        <v>9073</v>
      </c>
      <c r="AA5184" s="8">
        <v>12448</v>
      </c>
      <c r="AB5184" s="8">
        <v>2247</v>
      </c>
      <c r="AC5184" s="8">
        <v>3481</v>
      </c>
      <c r="AD5184" s="8">
        <v>15427</v>
      </c>
      <c r="AE5184" s="8">
        <v>2102</v>
      </c>
      <c r="AF5184" s="8">
        <v>1694</v>
      </c>
      <c r="AG5184" s="8">
        <v>45382</v>
      </c>
      <c r="AH5184" s="20" cm="1">
        <f t="array" ref="AH5184">INDEX('Commercial Profile'!$I$30:$I$173,'Load Shapes'!W5184)</f>
        <v>1.33</v>
      </c>
      <c r="AI5184" s="20" cm="1">
        <f t="array" ref="AI5184">INDEX('Commercial Profile'!$J$30:$J$173,'Load Shapes'!W5184)</f>
        <v>1.34</v>
      </c>
      <c r="AJ5184" s="8" cm="1">
        <f t="array" ref="AJ5184">INDEX('EV Load Profile'!$K$8:$M$31,B5184,'Load Shapes'!V5184)</f>
        <v>13708.055</v>
      </c>
    </row>
    <row r="5185" spans="1:36" x14ac:dyDescent="0.35">
      <c r="A5185">
        <v>5180</v>
      </c>
      <c r="B5185">
        <f t="shared" si="1538"/>
        <v>20</v>
      </c>
      <c r="C5185">
        <f t="shared" si="1539"/>
        <v>216</v>
      </c>
      <c r="D5185" s="18">
        <f t="shared" si="1536"/>
        <v>42951</v>
      </c>
      <c r="E5185" cm="1">
        <f t="array" ref="E5185">INDEX(G5185:T5185,$E$1)</f>
        <v>0.90566037735849048</v>
      </c>
      <c r="F5185" s="18"/>
      <c r="G5185" s="8">
        <v>1</v>
      </c>
      <c r="H5185" s="2">
        <f t="shared" si="1522"/>
        <v>0.90566037735849048</v>
      </c>
      <c r="I5185" s="2">
        <f t="shared" si="1523"/>
        <v>0.8493975903614458</v>
      </c>
      <c r="J5185" s="2">
        <f t="shared" si="1524"/>
        <v>0.9354900477899174</v>
      </c>
      <c r="K5185">
        <f t="shared" si="1525"/>
        <v>0.73517965426735454</v>
      </c>
      <c r="L5185">
        <f t="shared" si="1526"/>
        <v>0.81145894861193146</v>
      </c>
      <c r="M5185">
        <f t="shared" si="1527"/>
        <v>0.69708349980023976</v>
      </c>
      <c r="N5185">
        <f t="shared" si="1528"/>
        <v>0.56707745653905628</v>
      </c>
      <c r="O5185">
        <f t="shared" si="1529"/>
        <v>0.66230605415272281</v>
      </c>
      <c r="P5185">
        <f t="shared" si="1530"/>
        <v>0.65181327160493829</v>
      </c>
      <c r="Q5185">
        <f t="shared" si="1531"/>
        <v>0.75638265149184869</v>
      </c>
      <c r="R5185">
        <f t="shared" si="1532"/>
        <v>0.744547134935305</v>
      </c>
      <c r="S5185">
        <f t="shared" si="1533"/>
        <v>0.57479760647659273</v>
      </c>
      <c r="T5185">
        <f t="shared" si="1534"/>
        <v>0.77899453356035486</v>
      </c>
      <c r="U5185" s="8">
        <f t="shared" si="1535"/>
        <v>5</v>
      </c>
      <c r="V5185" s="8">
        <f t="shared" si="1537"/>
        <v>1</v>
      </c>
      <c r="W5185" s="8">
        <f t="shared" si="1540"/>
        <v>140</v>
      </c>
      <c r="X5185" s="8">
        <v>16246</v>
      </c>
      <c r="Y5185" s="8">
        <v>6869</v>
      </c>
      <c r="Z5185" s="8">
        <v>8724</v>
      </c>
      <c r="AA5185" s="8">
        <v>12102</v>
      </c>
      <c r="AB5185" s="8">
        <v>2177</v>
      </c>
      <c r="AC5185" s="8">
        <v>3379</v>
      </c>
      <c r="AD5185" s="8">
        <v>14754</v>
      </c>
      <c r="AE5185" s="8">
        <v>2014</v>
      </c>
      <c r="AF5185" s="8">
        <v>1633</v>
      </c>
      <c r="AG5185" s="8">
        <v>43464</v>
      </c>
      <c r="AH5185" s="20" cm="1">
        <f t="array" ref="AH5185">INDEX('Commercial Profile'!$I$30:$I$173,'Load Shapes'!W5185)</f>
        <v>1.44</v>
      </c>
      <c r="AI5185" s="20" cm="1">
        <f t="array" ref="AI5185">INDEX('Commercial Profile'!$J$30:$J$173,'Load Shapes'!W5185)</f>
        <v>1.41</v>
      </c>
      <c r="AJ5185" s="8" cm="1">
        <f t="array" ref="AJ5185">INDEX('EV Load Profile'!$K$8:$M$31,B5185,'Load Shapes'!V5185)</f>
        <v>14534.474999999999</v>
      </c>
    </row>
    <row r="5186" spans="1:36" x14ac:dyDescent="0.35">
      <c r="A5186">
        <v>5181</v>
      </c>
      <c r="B5186">
        <f t="shared" si="1538"/>
        <v>21</v>
      </c>
      <c r="C5186">
        <f t="shared" si="1539"/>
        <v>216</v>
      </c>
      <c r="D5186" s="18">
        <f t="shared" si="1536"/>
        <v>42951</v>
      </c>
      <c r="E5186" cm="1">
        <f t="array" ref="E5186">INDEX(G5186:T5186,$E$1)</f>
        <v>0.98742138364779874</v>
      </c>
      <c r="F5186" s="18"/>
      <c r="G5186" s="8">
        <v>1</v>
      </c>
      <c r="H5186" s="2">
        <f t="shared" si="1522"/>
        <v>0.98742138364779874</v>
      </c>
      <c r="I5186" s="2">
        <f t="shared" si="1523"/>
        <v>0.88554216867469882</v>
      </c>
      <c r="J5186" s="2">
        <f t="shared" si="1524"/>
        <v>0.93592900703171511</v>
      </c>
      <c r="K5186">
        <f t="shared" si="1525"/>
        <v>0.71590189157389805</v>
      </c>
      <c r="L5186">
        <f t="shared" si="1526"/>
        <v>0.78287064382752514</v>
      </c>
      <c r="M5186">
        <f t="shared" si="1527"/>
        <v>0.67119456652017584</v>
      </c>
      <c r="N5186">
        <f t="shared" si="1528"/>
        <v>0.55016166065320271</v>
      </c>
      <c r="O5186">
        <f t="shared" si="1529"/>
        <v>0.64313964101003951</v>
      </c>
      <c r="P5186">
        <f t="shared" si="1530"/>
        <v>0.63483796296296291</v>
      </c>
      <c r="Q5186">
        <f t="shared" si="1531"/>
        <v>0.72926279093612223</v>
      </c>
      <c r="R5186">
        <f t="shared" si="1532"/>
        <v>0.72014787430683924</v>
      </c>
      <c r="S5186">
        <f t="shared" si="1533"/>
        <v>0.55403027103132696</v>
      </c>
      <c r="T5186">
        <f t="shared" si="1534"/>
        <v>0.75531857693341697</v>
      </c>
      <c r="U5186" s="8">
        <f t="shared" si="1535"/>
        <v>5</v>
      </c>
      <c r="V5186" s="8">
        <f t="shared" si="1537"/>
        <v>1</v>
      </c>
      <c r="W5186" s="8">
        <f t="shared" si="1540"/>
        <v>141</v>
      </c>
      <c r="X5186" s="8">
        <v>15820</v>
      </c>
      <c r="Y5186" s="8">
        <v>6627</v>
      </c>
      <c r="Z5186" s="8">
        <v>8400</v>
      </c>
      <c r="AA5186" s="8">
        <v>11741</v>
      </c>
      <c r="AB5186" s="8">
        <v>2114</v>
      </c>
      <c r="AC5186" s="8">
        <v>3291</v>
      </c>
      <c r="AD5186" s="8">
        <v>14225</v>
      </c>
      <c r="AE5186" s="8">
        <v>1948</v>
      </c>
      <c r="AF5186" s="8">
        <v>1574</v>
      </c>
      <c r="AG5186" s="8">
        <v>42143</v>
      </c>
      <c r="AH5186" s="20" cm="1">
        <f t="array" ref="AH5186">INDEX('Commercial Profile'!$I$30:$I$173,'Load Shapes'!W5186)</f>
        <v>1.57</v>
      </c>
      <c r="AI5186" s="20" cm="1">
        <f t="array" ref="AI5186">INDEX('Commercial Profile'!$J$30:$J$173,'Load Shapes'!W5186)</f>
        <v>1.47</v>
      </c>
      <c r="AJ5186" s="8" cm="1">
        <f t="array" ref="AJ5186">INDEX('EV Load Profile'!$K$8:$M$31,B5186,'Load Shapes'!V5186)</f>
        <v>14541.295</v>
      </c>
    </row>
    <row r="5187" spans="1:36" x14ac:dyDescent="0.35">
      <c r="A5187">
        <v>5182</v>
      </c>
      <c r="B5187">
        <f t="shared" si="1538"/>
        <v>22</v>
      </c>
      <c r="C5187">
        <f t="shared" si="1539"/>
        <v>216</v>
      </c>
      <c r="D5187" s="18">
        <f t="shared" si="1536"/>
        <v>42951</v>
      </c>
      <c r="E5187" cm="1">
        <f t="array" ref="E5187">INDEX(G5187:T5187,$E$1)</f>
        <v>1</v>
      </c>
      <c r="F5187" s="18"/>
      <c r="G5187" s="8">
        <v>1</v>
      </c>
      <c r="H5187" s="2">
        <f t="shared" si="1522"/>
        <v>1</v>
      </c>
      <c r="I5187" s="2">
        <f t="shared" si="1523"/>
        <v>0.84337349397590355</v>
      </c>
      <c r="J5187" s="2">
        <f t="shared" si="1524"/>
        <v>0.90839590004344539</v>
      </c>
      <c r="K5187">
        <f t="shared" si="1525"/>
        <v>0.70409086795185083</v>
      </c>
      <c r="L5187">
        <f t="shared" si="1526"/>
        <v>0.76526875369167158</v>
      </c>
      <c r="M5187">
        <f t="shared" si="1527"/>
        <v>0.66240511386336398</v>
      </c>
      <c r="N5187">
        <f t="shared" si="1528"/>
        <v>0.54322665292160632</v>
      </c>
      <c r="O5187">
        <f t="shared" si="1529"/>
        <v>0.63522969272893215</v>
      </c>
      <c r="P5187">
        <f t="shared" si="1530"/>
        <v>0.62982253086419748</v>
      </c>
      <c r="Q5187">
        <f t="shared" si="1531"/>
        <v>0.70260432687378238</v>
      </c>
      <c r="R5187">
        <f t="shared" si="1532"/>
        <v>0.69463955637707953</v>
      </c>
      <c r="S5187">
        <f t="shared" si="1533"/>
        <v>0.54804646251319955</v>
      </c>
      <c r="T5187">
        <f t="shared" si="1534"/>
        <v>0.73028049108343041</v>
      </c>
      <c r="U5187" s="8">
        <f t="shared" si="1535"/>
        <v>5</v>
      </c>
      <c r="V5187" s="8">
        <f t="shared" si="1537"/>
        <v>1</v>
      </c>
      <c r="W5187" s="8">
        <f t="shared" si="1540"/>
        <v>142</v>
      </c>
      <c r="X5187" s="8">
        <v>15559</v>
      </c>
      <c r="Y5187" s="8">
        <v>6478</v>
      </c>
      <c r="Z5187" s="8">
        <v>8290</v>
      </c>
      <c r="AA5187" s="8">
        <v>11593</v>
      </c>
      <c r="AB5187" s="8">
        <v>2088</v>
      </c>
      <c r="AC5187" s="8">
        <v>3265</v>
      </c>
      <c r="AD5187" s="8">
        <v>13705</v>
      </c>
      <c r="AE5187" s="8">
        <v>1879</v>
      </c>
      <c r="AF5187" s="8">
        <v>1557</v>
      </c>
      <c r="AG5187" s="8">
        <v>40746</v>
      </c>
      <c r="AH5187" s="20" cm="1">
        <f t="array" ref="AH5187">INDEX('Commercial Profile'!$I$30:$I$173,'Load Shapes'!W5187)</f>
        <v>1.59</v>
      </c>
      <c r="AI5187" s="20" cm="1">
        <f t="array" ref="AI5187">INDEX('Commercial Profile'!$J$30:$J$173,'Load Shapes'!W5187)</f>
        <v>1.4</v>
      </c>
      <c r="AJ5187" s="8" cm="1">
        <f t="array" ref="AJ5187">INDEX('EV Load Profile'!$K$8:$M$31,B5187,'Load Shapes'!V5187)</f>
        <v>14113.52</v>
      </c>
    </row>
    <row r="5188" spans="1:36" x14ac:dyDescent="0.35">
      <c r="A5188">
        <v>5183</v>
      </c>
      <c r="B5188">
        <f t="shared" si="1538"/>
        <v>23</v>
      </c>
      <c r="C5188">
        <f t="shared" si="1539"/>
        <v>216</v>
      </c>
      <c r="D5188" s="18">
        <f t="shared" si="1536"/>
        <v>42951</v>
      </c>
      <c r="E5188" cm="1">
        <f t="array" ref="E5188">INDEX(G5188:T5188,$E$1)</f>
        <v>0.91823899371069173</v>
      </c>
      <c r="F5188" s="18"/>
      <c r="G5188" s="8">
        <v>1</v>
      </c>
      <c r="H5188" s="2">
        <f t="shared" si="1522"/>
        <v>0.91823899371069173</v>
      </c>
      <c r="I5188" s="2">
        <f t="shared" si="1523"/>
        <v>0.74698795180722899</v>
      </c>
      <c r="J5188" s="2">
        <f t="shared" si="1524"/>
        <v>0.88374112990168474</v>
      </c>
      <c r="K5188">
        <f t="shared" si="1525"/>
        <v>0.66892931487012397</v>
      </c>
      <c r="L5188">
        <f t="shared" si="1526"/>
        <v>0.71423508564678084</v>
      </c>
      <c r="M5188">
        <f t="shared" si="1527"/>
        <v>0.62181382341190572</v>
      </c>
      <c r="N5188">
        <f t="shared" si="1528"/>
        <v>0.53563563094512912</v>
      </c>
      <c r="O5188">
        <f t="shared" si="1529"/>
        <v>0.60115606936416188</v>
      </c>
      <c r="P5188">
        <f t="shared" si="1530"/>
        <v>0.60165895061728392</v>
      </c>
      <c r="Q5188">
        <f t="shared" si="1531"/>
        <v>0.65174818004716495</v>
      </c>
      <c r="R5188">
        <f t="shared" si="1532"/>
        <v>0.65212569316081326</v>
      </c>
      <c r="S5188">
        <f t="shared" si="1533"/>
        <v>0.52094332981344593</v>
      </c>
      <c r="T5188">
        <f t="shared" si="1534"/>
        <v>0.67846581234877679</v>
      </c>
      <c r="U5188" s="8">
        <f t="shared" si="1535"/>
        <v>5</v>
      </c>
      <c r="V5188" s="8">
        <f t="shared" si="1537"/>
        <v>1</v>
      </c>
      <c r="W5188" s="8">
        <f t="shared" si="1540"/>
        <v>143</v>
      </c>
      <c r="X5188" s="8">
        <v>14782</v>
      </c>
      <c r="Y5188" s="8">
        <v>6046</v>
      </c>
      <c r="Z5188" s="8">
        <v>7782</v>
      </c>
      <c r="AA5188" s="8">
        <v>11431</v>
      </c>
      <c r="AB5188" s="8">
        <v>1976</v>
      </c>
      <c r="AC5188" s="8">
        <v>3119</v>
      </c>
      <c r="AD5188" s="8">
        <v>12713</v>
      </c>
      <c r="AE5188" s="8">
        <v>1764</v>
      </c>
      <c r="AF5188" s="8">
        <v>1480</v>
      </c>
      <c r="AG5188" s="8">
        <v>37855</v>
      </c>
      <c r="AH5188" s="20" cm="1">
        <f t="array" ref="AH5188">INDEX('Commercial Profile'!$I$30:$I$173,'Load Shapes'!W5188)</f>
        <v>1.46</v>
      </c>
      <c r="AI5188" s="20" cm="1">
        <f t="array" ref="AI5188">INDEX('Commercial Profile'!$J$30:$J$173,'Load Shapes'!W5188)</f>
        <v>1.24</v>
      </c>
      <c r="AJ5188" s="8" cm="1">
        <f t="array" ref="AJ5188">INDEX('EV Load Profile'!$K$8:$M$31,B5188,'Load Shapes'!V5188)</f>
        <v>13730.465</v>
      </c>
    </row>
    <row r="5189" spans="1:36" x14ac:dyDescent="0.35">
      <c r="A5189">
        <v>5184</v>
      </c>
      <c r="B5189">
        <f t="shared" si="1538"/>
        <v>24</v>
      </c>
      <c r="C5189">
        <f t="shared" si="1539"/>
        <v>216</v>
      </c>
      <c r="D5189" s="18">
        <f t="shared" si="1536"/>
        <v>42951</v>
      </c>
      <c r="E5189" cm="1">
        <f t="array" ref="E5189">INDEX(G5189:T5189,$E$1)</f>
        <v>0.79245283018867918</v>
      </c>
      <c r="F5189" s="18"/>
      <c r="G5189" s="8">
        <v>1</v>
      </c>
      <c r="H5189" s="2">
        <f t="shared" si="1522"/>
        <v>0.79245283018867918</v>
      </c>
      <c r="I5189" s="2">
        <f t="shared" si="1523"/>
        <v>0.63855421686746994</v>
      </c>
      <c r="J5189" s="2">
        <f t="shared" si="1524"/>
        <v>0.84359245015849527</v>
      </c>
      <c r="K5189">
        <f t="shared" si="1525"/>
        <v>0.61792922436419584</v>
      </c>
      <c r="L5189">
        <f t="shared" si="1526"/>
        <v>0.65658594211458954</v>
      </c>
      <c r="M5189">
        <f t="shared" si="1527"/>
        <v>0.57187375149820219</v>
      </c>
      <c r="N5189">
        <f t="shared" si="1528"/>
        <v>0.50297549318213763</v>
      </c>
      <c r="O5189">
        <f t="shared" si="1529"/>
        <v>0.55095832065713413</v>
      </c>
      <c r="P5189">
        <f t="shared" si="1530"/>
        <v>0.55671296296296291</v>
      </c>
      <c r="Q5189">
        <f t="shared" si="1531"/>
        <v>0.59673946478006767</v>
      </c>
      <c r="R5189">
        <f t="shared" si="1532"/>
        <v>0.60406654343807764</v>
      </c>
      <c r="S5189">
        <f t="shared" si="1533"/>
        <v>0.47624076029567053</v>
      </c>
      <c r="T5189">
        <f t="shared" si="1534"/>
        <v>0.6232637333094363</v>
      </c>
      <c r="U5189" s="8">
        <f t="shared" si="1535"/>
        <v>5</v>
      </c>
      <c r="V5189" s="8">
        <f t="shared" si="1537"/>
        <v>1</v>
      </c>
      <c r="W5189" s="8">
        <f t="shared" si="1540"/>
        <v>144</v>
      </c>
      <c r="X5189" s="8">
        <v>13655</v>
      </c>
      <c r="Y5189" s="8">
        <v>5558</v>
      </c>
      <c r="Z5189" s="8">
        <v>7157</v>
      </c>
      <c r="AA5189" s="8">
        <v>10734</v>
      </c>
      <c r="AB5189" s="8">
        <v>1811</v>
      </c>
      <c r="AC5189" s="8">
        <v>2886</v>
      </c>
      <c r="AD5189" s="8">
        <v>11640</v>
      </c>
      <c r="AE5189" s="8">
        <v>1634</v>
      </c>
      <c r="AF5189" s="8">
        <v>1353</v>
      </c>
      <c r="AG5189" s="8">
        <v>34775</v>
      </c>
      <c r="AH5189" s="20" cm="1">
        <f t="array" ref="AH5189">INDEX('Commercial Profile'!$I$30:$I$173,'Load Shapes'!W5189)</f>
        <v>1.26</v>
      </c>
      <c r="AI5189" s="20" cm="1">
        <f t="array" ref="AI5189">INDEX('Commercial Profile'!$J$30:$J$173,'Load Shapes'!W5189)</f>
        <v>1.06</v>
      </c>
      <c r="AJ5189" s="8" cm="1">
        <f t="array" ref="AJ5189">INDEX('EV Load Profile'!$K$8:$M$31,B5189,'Load Shapes'!V5189)</f>
        <v>13106.685000000001</v>
      </c>
    </row>
    <row r="5190" spans="1:36" x14ac:dyDescent="0.35">
      <c r="A5190">
        <v>5185</v>
      </c>
      <c r="B5190">
        <f t="shared" si="1538"/>
        <v>1</v>
      </c>
      <c r="C5190">
        <f t="shared" si="1539"/>
        <v>217</v>
      </c>
      <c r="D5190" s="18">
        <f t="shared" si="1536"/>
        <v>42952</v>
      </c>
      <c r="E5190" cm="1">
        <f t="array" ref="E5190">INDEX(G5190:T5190,$E$1)</f>
        <v>0.64150943396226412</v>
      </c>
      <c r="F5190" s="18"/>
      <c r="G5190" s="8">
        <v>1</v>
      </c>
      <c r="H5190" s="2">
        <f t="shared" ref="H5190:H5253" si="1541">AH5190/$AH$4</f>
        <v>0.64150943396226412</v>
      </c>
      <c r="I5190" s="2">
        <f t="shared" ref="I5190:I5253" si="1542">AI5190/$AI$4</f>
        <v>0.59638554216867468</v>
      </c>
      <c r="J5190" s="2">
        <f t="shared" ref="J5190:J5253" si="1543">AJ5190/$AJ$4</f>
        <v>0.77447728772104851</v>
      </c>
      <c r="K5190">
        <f t="shared" ref="K5190:K5253" si="1544">X5190/X$4</f>
        <v>0.54778713005701873</v>
      </c>
      <c r="L5190">
        <f t="shared" ref="L5190:L5253" si="1545">Y5190/Y$4</f>
        <v>0.57731836975782636</v>
      </c>
      <c r="M5190">
        <f t="shared" ref="M5190:M5253" si="1546">Z5190/Z$4</f>
        <v>0.51913703555733115</v>
      </c>
      <c r="N5190">
        <f t="shared" ref="N5190:N5253" si="1547">AA5190/AA$4</f>
        <v>0.45147837495899912</v>
      </c>
      <c r="O5190">
        <f t="shared" ref="O5190:O5253" si="1548">AB5190/AB$4</f>
        <v>0.48798296318831763</v>
      </c>
      <c r="P5190">
        <f t="shared" ref="P5190:P5253" si="1549">AC5190/AC$4</f>
        <v>0.49980709876543211</v>
      </c>
      <c r="Q5190">
        <f t="shared" ref="Q5190:Q5253" si="1550">AD5190/AD$4</f>
        <v>0.55249666769199224</v>
      </c>
      <c r="R5190">
        <f t="shared" ref="R5190:R5253" si="1551">AE5190/AE$4</f>
        <v>0.53012939001848425</v>
      </c>
      <c r="S5190">
        <f t="shared" ref="S5190:S5253" si="1552">AF5190/AF$4</f>
        <v>0.41253079901443152</v>
      </c>
      <c r="T5190">
        <f t="shared" ref="T5190:T5253" si="1553">AG5190/AG$4</f>
        <v>0.55673447441527013</v>
      </c>
      <c r="U5190" s="8">
        <f t="shared" ref="U5190:U5253" si="1554">WEEKDAY(D5190,2)</f>
        <v>6</v>
      </c>
      <c r="V5190" s="8">
        <f t="shared" si="1537"/>
        <v>2</v>
      </c>
      <c r="W5190" s="8">
        <f t="shared" si="1540"/>
        <v>1</v>
      </c>
      <c r="X5190" s="8">
        <v>12105</v>
      </c>
      <c r="Y5190" s="8">
        <v>4887</v>
      </c>
      <c r="Z5190" s="8">
        <v>6497</v>
      </c>
      <c r="AA5190" s="8">
        <v>9635</v>
      </c>
      <c r="AB5190" s="8">
        <v>1604</v>
      </c>
      <c r="AC5190" s="8">
        <v>2591</v>
      </c>
      <c r="AD5190" s="8">
        <v>10777</v>
      </c>
      <c r="AE5190" s="8">
        <v>1434</v>
      </c>
      <c r="AF5190" s="8">
        <v>1172</v>
      </c>
      <c r="AG5190" s="8">
        <v>31063</v>
      </c>
      <c r="AH5190" s="20" cm="1">
        <f t="array" ref="AH5190">INDEX('Commercial Profile'!$I$30:$I$173,'Load Shapes'!W5190)</f>
        <v>1.02</v>
      </c>
      <c r="AI5190" s="20" cm="1">
        <f t="array" ref="AI5190">INDEX('Commercial Profile'!$J$30:$J$173,'Load Shapes'!W5190)</f>
        <v>0.99</v>
      </c>
      <c r="AJ5190" s="8" cm="1">
        <f t="array" ref="AJ5190">INDEX('EV Load Profile'!$K$8:$M$31,B5190,'Load Shapes'!V5190)</f>
        <v>12032.86</v>
      </c>
    </row>
    <row r="5191" spans="1:36" x14ac:dyDescent="0.35">
      <c r="A5191">
        <v>5186</v>
      </c>
      <c r="B5191">
        <f t="shared" si="1538"/>
        <v>2</v>
      </c>
      <c r="C5191">
        <f t="shared" si="1539"/>
        <v>217</v>
      </c>
      <c r="D5191" s="18">
        <f t="shared" ref="D5191:D5254" si="1555">$D$5+C5191</f>
        <v>42952</v>
      </c>
      <c r="E5191" cm="1">
        <f t="array" ref="E5191">INDEX(G5191:T5191,$E$1)</f>
        <v>0.60377358490566035</v>
      </c>
      <c r="F5191" s="18"/>
      <c r="G5191" s="8">
        <v>1</v>
      </c>
      <c r="H5191" s="2">
        <f t="shared" si="1541"/>
        <v>0.60377358490566035</v>
      </c>
      <c r="I5191" s="2">
        <f t="shared" si="1542"/>
        <v>0.57831325301204817</v>
      </c>
      <c r="J5191" s="2">
        <f t="shared" si="1543"/>
        <v>0.74963940335012147</v>
      </c>
      <c r="K5191">
        <f t="shared" si="1544"/>
        <v>0.51859896823241924</v>
      </c>
      <c r="L5191">
        <f t="shared" si="1545"/>
        <v>0.54435912581216772</v>
      </c>
      <c r="M5191">
        <f t="shared" si="1546"/>
        <v>0.49172992409109068</v>
      </c>
      <c r="N5191">
        <f t="shared" si="1547"/>
        <v>0.42303547162738392</v>
      </c>
      <c r="O5191">
        <f t="shared" si="1548"/>
        <v>0.45725585640401584</v>
      </c>
      <c r="P5191">
        <f t="shared" si="1549"/>
        <v>0.47222222222222221</v>
      </c>
      <c r="Q5191">
        <f t="shared" si="1550"/>
        <v>0.51963498410745412</v>
      </c>
      <c r="R5191">
        <f t="shared" si="1551"/>
        <v>0.49981515711645103</v>
      </c>
      <c r="S5191">
        <f t="shared" si="1552"/>
        <v>0.38225976768743403</v>
      </c>
      <c r="T5191">
        <f t="shared" si="1553"/>
        <v>0.52135496012187477</v>
      </c>
      <c r="U5191" s="8">
        <f t="shared" si="1554"/>
        <v>6</v>
      </c>
      <c r="V5191" s="8">
        <f t="shared" ref="V5191:V5254" si="1556">IF(U5191=7,3,IF(U5191=6,2,1))</f>
        <v>2</v>
      </c>
      <c r="W5191" s="8">
        <f t="shared" si="1540"/>
        <v>2</v>
      </c>
      <c r="X5191" s="8">
        <v>11460</v>
      </c>
      <c r="Y5191" s="8">
        <v>4608</v>
      </c>
      <c r="Z5191" s="8">
        <v>6154</v>
      </c>
      <c r="AA5191" s="8">
        <v>9028</v>
      </c>
      <c r="AB5191" s="8">
        <v>1503</v>
      </c>
      <c r="AC5191" s="8">
        <v>2448</v>
      </c>
      <c r="AD5191" s="8">
        <v>10136</v>
      </c>
      <c r="AE5191" s="8">
        <v>1352</v>
      </c>
      <c r="AF5191" s="8">
        <v>1086</v>
      </c>
      <c r="AG5191" s="8">
        <v>29089</v>
      </c>
      <c r="AH5191" s="20" cm="1">
        <f t="array" ref="AH5191">INDEX('Commercial Profile'!$I$30:$I$173,'Load Shapes'!W5191)</f>
        <v>0.96</v>
      </c>
      <c r="AI5191" s="20" cm="1">
        <f t="array" ref="AI5191">INDEX('Commercial Profile'!$J$30:$J$173,'Load Shapes'!W5191)</f>
        <v>0.96</v>
      </c>
      <c r="AJ5191" s="8" cm="1">
        <f t="array" ref="AJ5191">INDEX('EV Load Profile'!$K$8:$M$31,B5191,'Load Shapes'!V5191)</f>
        <v>11646.96</v>
      </c>
    </row>
    <row r="5192" spans="1:36" x14ac:dyDescent="0.35">
      <c r="A5192">
        <v>5187</v>
      </c>
      <c r="B5192">
        <f t="shared" ref="B5192:B5255" si="1557">IF(B5191=24,1,B5191+1)</f>
        <v>3</v>
      </c>
      <c r="C5192">
        <f t="shared" ref="C5192:C5255" si="1558">IF(B5192=1,C5191+1,C5191)</f>
        <v>217</v>
      </c>
      <c r="D5192" s="18">
        <f t="shared" si="1555"/>
        <v>42952</v>
      </c>
      <c r="E5192" cm="1">
        <f t="array" ref="E5192">INDEX(G5192:T5192,$E$1)</f>
        <v>0.60377358490566035</v>
      </c>
      <c r="F5192" s="18"/>
      <c r="G5192" s="8">
        <v>1</v>
      </c>
      <c r="H5192" s="2">
        <f t="shared" si="1541"/>
        <v>0.60377358490566035</v>
      </c>
      <c r="I5192" s="2">
        <f t="shared" si="1542"/>
        <v>0.56024096385542177</v>
      </c>
      <c r="J5192" s="2">
        <f t="shared" si="1543"/>
        <v>0.72837626916826226</v>
      </c>
      <c r="K5192">
        <f t="shared" si="1544"/>
        <v>0.5001357588922074</v>
      </c>
      <c r="L5192">
        <f t="shared" si="1545"/>
        <v>0.52309509746012994</v>
      </c>
      <c r="M5192">
        <f t="shared" si="1546"/>
        <v>0.47319216939672393</v>
      </c>
      <c r="N5192">
        <f t="shared" si="1547"/>
        <v>0.40335504428096153</v>
      </c>
      <c r="O5192">
        <f t="shared" si="1548"/>
        <v>0.43900212960146029</v>
      </c>
      <c r="P5192">
        <f t="shared" si="1549"/>
        <v>0.45158179012345678</v>
      </c>
      <c r="Q5192">
        <f t="shared" si="1550"/>
        <v>0.49559110017430535</v>
      </c>
      <c r="R5192">
        <f t="shared" si="1551"/>
        <v>0.47874306839186692</v>
      </c>
      <c r="S5192">
        <f t="shared" si="1552"/>
        <v>0.36290038718760997</v>
      </c>
      <c r="T5192">
        <f t="shared" si="1553"/>
        <v>0.49787615377722017</v>
      </c>
      <c r="U5192" s="8">
        <f t="shared" si="1554"/>
        <v>6</v>
      </c>
      <c r="V5192" s="8">
        <f t="shared" si="1556"/>
        <v>2</v>
      </c>
      <c r="W5192" s="8">
        <f t="shared" ref="W5192:W5255" si="1559">IF(W5191=144,1,W5191+1)</f>
        <v>3</v>
      </c>
      <c r="X5192" s="8">
        <v>11052</v>
      </c>
      <c r="Y5192" s="8">
        <v>4428</v>
      </c>
      <c r="Z5192" s="8">
        <v>5922</v>
      </c>
      <c r="AA5192" s="8">
        <v>8608</v>
      </c>
      <c r="AB5192" s="8">
        <v>1443</v>
      </c>
      <c r="AC5192" s="8">
        <v>2341</v>
      </c>
      <c r="AD5192" s="8">
        <v>9667</v>
      </c>
      <c r="AE5192" s="8">
        <v>1295</v>
      </c>
      <c r="AF5192" s="8">
        <v>1031</v>
      </c>
      <c r="AG5192" s="8">
        <v>27779</v>
      </c>
      <c r="AH5192" s="20" cm="1">
        <f t="array" ref="AH5192">INDEX('Commercial Profile'!$I$30:$I$173,'Load Shapes'!W5192)</f>
        <v>0.96</v>
      </c>
      <c r="AI5192" s="20" cm="1">
        <f t="array" ref="AI5192">INDEX('Commercial Profile'!$J$30:$J$173,'Load Shapes'!W5192)</f>
        <v>0.93</v>
      </c>
      <c r="AJ5192" s="8" cm="1">
        <f t="array" ref="AJ5192">INDEX('EV Load Profile'!$K$8:$M$31,B5192,'Load Shapes'!V5192)</f>
        <v>11316.599999999999</v>
      </c>
    </row>
    <row r="5193" spans="1:36" x14ac:dyDescent="0.35">
      <c r="A5193">
        <v>5188</v>
      </c>
      <c r="B5193">
        <f t="shared" si="1557"/>
        <v>4</v>
      </c>
      <c r="C5193">
        <f t="shared" si="1558"/>
        <v>217</v>
      </c>
      <c r="D5193" s="18">
        <f t="shared" si="1555"/>
        <v>42952</v>
      </c>
      <c r="E5193" cm="1">
        <f t="array" ref="E5193">INDEX(G5193:T5193,$E$1)</f>
        <v>0.5911949685534591</v>
      </c>
      <c r="F5193" s="18"/>
      <c r="G5193" s="8">
        <v>1</v>
      </c>
      <c r="H5193" s="2">
        <f t="shared" si="1541"/>
        <v>0.5911949685534591</v>
      </c>
      <c r="I5193" s="2">
        <f t="shared" si="1542"/>
        <v>0.54819277108433739</v>
      </c>
      <c r="J5193" s="2">
        <f t="shared" si="1543"/>
        <v>0.71261557275491971</v>
      </c>
      <c r="K5193">
        <f t="shared" si="1544"/>
        <v>0.48990858901258033</v>
      </c>
      <c r="L5193">
        <f t="shared" si="1545"/>
        <v>0.50797401063201419</v>
      </c>
      <c r="M5193">
        <f t="shared" si="1546"/>
        <v>0.46272473032361167</v>
      </c>
      <c r="N5193">
        <f t="shared" si="1547"/>
        <v>0.39000046858160348</v>
      </c>
      <c r="O5193">
        <f t="shared" si="1548"/>
        <v>0.42835412229996955</v>
      </c>
      <c r="P5193">
        <f t="shared" si="1549"/>
        <v>0.43827160493827161</v>
      </c>
      <c r="Q5193">
        <f t="shared" si="1550"/>
        <v>0.47923715779760073</v>
      </c>
      <c r="R5193">
        <f t="shared" si="1551"/>
        <v>0.46654343807763399</v>
      </c>
      <c r="S5193">
        <f t="shared" si="1552"/>
        <v>0.35480464625131997</v>
      </c>
      <c r="T5193">
        <f t="shared" si="1553"/>
        <v>0.48092122950085131</v>
      </c>
      <c r="U5193" s="8">
        <f t="shared" si="1554"/>
        <v>6</v>
      </c>
      <c r="V5193" s="8">
        <f t="shared" si="1556"/>
        <v>2</v>
      </c>
      <c r="W5193" s="8">
        <f t="shared" si="1559"/>
        <v>4</v>
      </c>
      <c r="X5193" s="8">
        <v>10826</v>
      </c>
      <c r="Y5193" s="8">
        <v>4300</v>
      </c>
      <c r="Z5193" s="8">
        <v>5791</v>
      </c>
      <c r="AA5193" s="8">
        <v>8323</v>
      </c>
      <c r="AB5193" s="8">
        <v>1408</v>
      </c>
      <c r="AC5193" s="8">
        <v>2272</v>
      </c>
      <c r="AD5193" s="8">
        <v>9348</v>
      </c>
      <c r="AE5193" s="8">
        <v>1262</v>
      </c>
      <c r="AF5193" s="8">
        <v>1008</v>
      </c>
      <c r="AG5193" s="8">
        <v>26833</v>
      </c>
      <c r="AH5193" s="20" cm="1">
        <f t="array" ref="AH5193">INDEX('Commercial Profile'!$I$30:$I$173,'Load Shapes'!W5193)</f>
        <v>0.94</v>
      </c>
      <c r="AI5193" s="20" cm="1">
        <f t="array" ref="AI5193">INDEX('Commercial Profile'!$J$30:$J$173,'Load Shapes'!W5193)</f>
        <v>0.91</v>
      </c>
      <c r="AJ5193" s="8" cm="1">
        <f t="array" ref="AJ5193">INDEX('EV Load Profile'!$K$8:$M$31,B5193,'Load Shapes'!V5193)</f>
        <v>11071.73</v>
      </c>
    </row>
    <row r="5194" spans="1:36" x14ac:dyDescent="0.35">
      <c r="A5194">
        <v>5189</v>
      </c>
      <c r="B5194">
        <f t="shared" si="1557"/>
        <v>5</v>
      </c>
      <c r="C5194">
        <f t="shared" si="1558"/>
        <v>217</v>
      </c>
      <c r="D5194" s="18">
        <f t="shared" si="1555"/>
        <v>42952</v>
      </c>
      <c r="E5194" cm="1">
        <f t="array" ref="E5194">INDEX(G5194:T5194,$E$1)</f>
        <v>0.62893081761006286</v>
      </c>
      <c r="F5194" s="18"/>
      <c r="G5194" s="8">
        <v>1</v>
      </c>
      <c r="H5194" s="2">
        <f t="shared" si="1541"/>
        <v>0.62893081761006286</v>
      </c>
      <c r="I5194" s="2">
        <f t="shared" si="1542"/>
        <v>0.54819277108433739</v>
      </c>
      <c r="J5194" s="2">
        <f t="shared" si="1543"/>
        <v>0.7000534217259079</v>
      </c>
      <c r="K5194">
        <f t="shared" si="1544"/>
        <v>0.4852927866775274</v>
      </c>
      <c r="L5194">
        <f t="shared" si="1545"/>
        <v>0.50135853514471351</v>
      </c>
      <c r="M5194">
        <f t="shared" si="1546"/>
        <v>0.45944866160607273</v>
      </c>
      <c r="N5194">
        <f t="shared" si="1547"/>
        <v>0.38362775877419053</v>
      </c>
      <c r="O5194">
        <f t="shared" si="1548"/>
        <v>0.42561606327958623</v>
      </c>
      <c r="P5194">
        <f t="shared" si="1549"/>
        <v>0.43287037037037035</v>
      </c>
      <c r="Q5194">
        <f t="shared" si="1550"/>
        <v>0.47067568953142624</v>
      </c>
      <c r="R5194">
        <f t="shared" si="1551"/>
        <v>0.46136783733826248</v>
      </c>
      <c r="S5194">
        <f t="shared" si="1552"/>
        <v>0.34776487152411123</v>
      </c>
      <c r="T5194">
        <f t="shared" si="1553"/>
        <v>0.4728380679272336</v>
      </c>
      <c r="U5194" s="8">
        <f t="shared" si="1554"/>
        <v>6</v>
      </c>
      <c r="V5194" s="8">
        <f t="shared" si="1556"/>
        <v>2</v>
      </c>
      <c r="W5194" s="8">
        <f t="shared" si="1559"/>
        <v>5</v>
      </c>
      <c r="X5194" s="8">
        <v>10724</v>
      </c>
      <c r="Y5194" s="8">
        <v>4244</v>
      </c>
      <c r="Z5194" s="8">
        <v>5750</v>
      </c>
      <c r="AA5194" s="8">
        <v>8187</v>
      </c>
      <c r="AB5194" s="8">
        <v>1399</v>
      </c>
      <c r="AC5194" s="8">
        <v>2244</v>
      </c>
      <c r="AD5194" s="8">
        <v>9181</v>
      </c>
      <c r="AE5194" s="8">
        <v>1248</v>
      </c>
      <c r="AF5194" s="8">
        <v>988</v>
      </c>
      <c r="AG5194" s="8">
        <v>26382</v>
      </c>
      <c r="AH5194" s="20" cm="1">
        <f t="array" ref="AH5194">INDEX('Commercial Profile'!$I$30:$I$173,'Load Shapes'!W5194)</f>
        <v>1</v>
      </c>
      <c r="AI5194" s="20" cm="1">
        <f t="array" ref="AI5194">INDEX('Commercial Profile'!$J$30:$J$173,'Load Shapes'!W5194)</f>
        <v>0.91</v>
      </c>
      <c r="AJ5194" s="8" cm="1">
        <f t="array" ref="AJ5194">INDEX('EV Load Profile'!$K$8:$M$31,B5194,'Load Shapes'!V5194)</f>
        <v>10876.555</v>
      </c>
    </row>
    <row r="5195" spans="1:36" x14ac:dyDescent="0.35">
      <c r="A5195">
        <v>5190</v>
      </c>
      <c r="B5195">
        <f t="shared" si="1557"/>
        <v>6</v>
      </c>
      <c r="C5195">
        <f t="shared" si="1558"/>
        <v>217</v>
      </c>
      <c r="D5195" s="18">
        <f t="shared" si="1555"/>
        <v>42952</v>
      </c>
      <c r="E5195" cm="1">
        <f t="array" ref="E5195">INDEX(G5195:T5195,$E$1)</f>
        <v>0.69182389937106925</v>
      </c>
      <c r="F5195" s="18"/>
      <c r="G5195" s="8">
        <v>1</v>
      </c>
      <c r="H5195" s="2">
        <f t="shared" si="1541"/>
        <v>0.69182389937106925</v>
      </c>
      <c r="I5195" s="2">
        <f t="shared" si="1542"/>
        <v>0.5662650602409639</v>
      </c>
      <c r="J5195" s="2">
        <f t="shared" si="1543"/>
        <v>0.69247622572288281</v>
      </c>
      <c r="K5195">
        <f t="shared" si="1544"/>
        <v>0.49040637161734091</v>
      </c>
      <c r="L5195">
        <f t="shared" si="1545"/>
        <v>0.50313053750738335</v>
      </c>
      <c r="M5195">
        <f t="shared" si="1546"/>
        <v>0.46584099081102676</v>
      </c>
      <c r="N5195">
        <f t="shared" si="1547"/>
        <v>0.38217515580338318</v>
      </c>
      <c r="O5195">
        <f t="shared" si="1548"/>
        <v>0.43170063888043808</v>
      </c>
      <c r="P5195">
        <f t="shared" si="1549"/>
        <v>0.4365354938271605</v>
      </c>
      <c r="Q5195">
        <f t="shared" si="1550"/>
        <v>0.47170101507228546</v>
      </c>
      <c r="R5195">
        <f t="shared" si="1551"/>
        <v>0.46395563770794823</v>
      </c>
      <c r="S5195">
        <f t="shared" si="1552"/>
        <v>0.349172826469553</v>
      </c>
      <c r="T5195">
        <f t="shared" si="1553"/>
        <v>0.47265884039788514</v>
      </c>
      <c r="U5195" s="8">
        <f t="shared" si="1554"/>
        <v>6</v>
      </c>
      <c r="V5195" s="8">
        <f t="shared" si="1556"/>
        <v>2</v>
      </c>
      <c r="W5195" s="8">
        <f t="shared" si="1559"/>
        <v>6</v>
      </c>
      <c r="X5195" s="8">
        <v>10837</v>
      </c>
      <c r="Y5195" s="8">
        <v>4259</v>
      </c>
      <c r="Z5195" s="8">
        <v>5830</v>
      </c>
      <c r="AA5195" s="8">
        <v>8156</v>
      </c>
      <c r="AB5195" s="8">
        <v>1419</v>
      </c>
      <c r="AC5195" s="8">
        <v>2263</v>
      </c>
      <c r="AD5195" s="8">
        <v>9201</v>
      </c>
      <c r="AE5195" s="8">
        <v>1255</v>
      </c>
      <c r="AF5195" s="8">
        <v>992</v>
      </c>
      <c r="AG5195" s="8">
        <v>26372</v>
      </c>
      <c r="AH5195" s="20" cm="1">
        <f t="array" ref="AH5195">INDEX('Commercial Profile'!$I$30:$I$173,'Load Shapes'!W5195)</f>
        <v>1.1000000000000001</v>
      </c>
      <c r="AI5195" s="20" cm="1">
        <f t="array" ref="AI5195">INDEX('Commercial Profile'!$J$30:$J$173,'Load Shapes'!W5195)</f>
        <v>0.94</v>
      </c>
      <c r="AJ5195" s="8" cm="1">
        <f t="array" ref="AJ5195">INDEX('EV Load Profile'!$K$8:$M$31,B5195,'Load Shapes'!V5195)</f>
        <v>10758.83</v>
      </c>
    </row>
    <row r="5196" spans="1:36" x14ac:dyDescent="0.35">
      <c r="A5196">
        <v>5191</v>
      </c>
      <c r="B5196">
        <f t="shared" si="1557"/>
        <v>7</v>
      </c>
      <c r="C5196">
        <f t="shared" si="1558"/>
        <v>217</v>
      </c>
      <c r="D5196" s="18">
        <f t="shared" si="1555"/>
        <v>42952</v>
      </c>
      <c r="E5196" cm="1">
        <f t="array" ref="E5196">INDEX(G5196:T5196,$E$1)</f>
        <v>0.76100628930817604</v>
      </c>
      <c r="F5196" s="18"/>
      <c r="G5196" s="8">
        <v>1</v>
      </c>
      <c r="H5196" s="2">
        <f t="shared" si="1541"/>
        <v>0.76100628930817604</v>
      </c>
      <c r="I5196" s="2">
        <f t="shared" si="1542"/>
        <v>0.62650602409638556</v>
      </c>
      <c r="J5196" s="2">
        <f t="shared" si="1543"/>
        <v>0.68725312565369212</v>
      </c>
      <c r="K5196">
        <f t="shared" si="1544"/>
        <v>0.49235224907231423</v>
      </c>
      <c r="L5196">
        <f t="shared" si="1545"/>
        <v>0.50466627288836385</v>
      </c>
      <c r="M5196">
        <f t="shared" si="1546"/>
        <v>0.46903715541350377</v>
      </c>
      <c r="N5196">
        <f t="shared" si="1547"/>
        <v>0.38344032613279605</v>
      </c>
      <c r="O5196">
        <f t="shared" si="1548"/>
        <v>0.44082750228171586</v>
      </c>
      <c r="P5196">
        <f t="shared" si="1549"/>
        <v>0.44425154320987653</v>
      </c>
      <c r="Q5196">
        <f t="shared" si="1550"/>
        <v>0.47334153593766021</v>
      </c>
      <c r="R5196">
        <f t="shared" si="1551"/>
        <v>0.46210720887245843</v>
      </c>
      <c r="S5196">
        <f t="shared" si="1552"/>
        <v>0.35304470256951775</v>
      </c>
      <c r="T5196">
        <f t="shared" si="1553"/>
        <v>0.47588493592615827</v>
      </c>
      <c r="U5196" s="8">
        <f t="shared" si="1554"/>
        <v>6</v>
      </c>
      <c r="V5196" s="8">
        <f t="shared" si="1556"/>
        <v>2</v>
      </c>
      <c r="W5196" s="8">
        <f t="shared" si="1559"/>
        <v>7</v>
      </c>
      <c r="X5196" s="8">
        <v>10880</v>
      </c>
      <c r="Y5196" s="8">
        <v>4272</v>
      </c>
      <c r="Z5196" s="8">
        <v>5870</v>
      </c>
      <c r="AA5196" s="8">
        <v>8183</v>
      </c>
      <c r="AB5196" s="8">
        <v>1449</v>
      </c>
      <c r="AC5196" s="8">
        <v>2303</v>
      </c>
      <c r="AD5196" s="8">
        <v>9233</v>
      </c>
      <c r="AE5196" s="8">
        <v>1250</v>
      </c>
      <c r="AF5196" s="8">
        <v>1003</v>
      </c>
      <c r="AG5196" s="8">
        <v>26552</v>
      </c>
      <c r="AH5196" s="20" cm="1">
        <f t="array" ref="AH5196">INDEX('Commercial Profile'!$I$30:$I$173,'Load Shapes'!W5196)</f>
        <v>1.21</v>
      </c>
      <c r="AI5196" s="20" cm="1">
        <f t="array" ref="AI5196">INDEX('Commercial Profile'!$J$30:$J$173,'Load Shapes'!W5196)</f>
        <v>1.04</v>
      </c>
      <c r="AJ5196" s="8" cm="1">
        <f t="array" ref="AJ5196">INDEX('EV Load Profile'!$K$8:$M$31,B5196,'Load Shapes'!V5196)</f>
        <v>10677.68</v>
      </c>
    </row>
    <row r="5197" spans="1:36" x14ac:dyDescent="0.35">
      <c r="A5197">
        <v>5192</v>
      </c>
      <c r="B5197">
        <f t="shared" si="1557"/>
        <v>8</v>
      </c>
      <c r="C5197">
        <f t="shared" si="1558"/>
        <v>217</v>
      </c>
      <c r="D5197" s="18">
        <f t="shared" si="1555"/>
        <v>42952</v>
      </c>
      <c r="E5197" cm="1">
        <f t="array" ref="E5197">INDEX(G5197:T5197,$E$1)</f>
        <v>0.7735849056603773</v>
      </c>
      <c r="F5197" s="18"/>
      <c r="G5197" s="8">
        <v>1</v>
      </c>
      <c r="H5197" s="2">
        <f t="shared" si="1541"/>
        <v>0.7735849056603773</v>
      </c>
      <c r="I5197" s="2">
        <f t="shared" si="1542"/>
        <v>0.6987951807228916</v>
      </c>
      <c r="J5197" s="2">
        <f t="shared" si="1543"/>
        <v>0.67878642573253734</v>
      </c>
      <c r="K5197">
        <f t="shared" si="1544"/>
        <v>0.50733098017920175</v>
      </c>
      <c r="L5197">
        <f t="shared" si="1545"/>
        <v>0.52486709982279978</v>
      </c>
      <c r="M5197">
        <f t="shared" si="1546"/>
        <v>0.48621654015181781</v>
      </c>
      <c r="N5197">
        <f t="shared" si="1547"/>
        <v>0.39257766740077782</v>
      </c>
      <c r="O5197">
        <f t="shared" si="1548"/>
        <v>0.45725585640401584</v>
      </c>
      <c r="P5197">
        <f t="shared" si="1549"/>
        <v>0.46103395061728397</v>
      </c>
      <c r="Q5197">
        <f t="shared" si="1550"/>
        <v>0.49600123039064903</v>
      </c>
      <c r="R5197">
        <f t="shared" si="1551"/>
        <v>0.47578558225508316</v>
      </c>
      <c r="S5197">
        <f t="shared" si="1552"/>
        <v>0.36747624076029567</v>
      </c>
      <c r="T5197">
        <f t="shared" si="1553"/>
        <v>0.4989873644591809</v>
      </c>
      <c r="U5197" s="8">
        <f t="shared" si="1554"/>
        <v>6</v>
      </c>
      <c r="V5197" s="8">
        <f t="shared" si="1556"/>
        <v>2</v>
      </c>
      <c r="W5197" s="8">
        <f t="shared" si="1559"/>
        <v>8</v>
      </c>
      <c r="X5197" s="8">
        <v>11211</v>
      </c>
      <c r="Y5197" s="8">
        <v>4443</v>
      </c>
      <c r="Z5197" s="8">
        <v>6085</v>
      </c>
      <c r="AA5197" s="8">
        <v>8378</v>
      </c>
      <c r="AB5197" s="8">
        <v>1503</v>
      </c>
      <c r="AC5197" s="8">
        <v>2390</v>
      </c>
      <c r="AD5197" s="8">
        <v>9675</v>
      </c>
      <c r="AE5197" s="8">
        <v>1287</v>
      </c>
      <c r="AF5197" s="8">
        <v>1044</v>
      </c>
      <c r="AG5197" s="8">
        <v>27841</v>
      </c>
      <c r="AH5197" s="20" cm="1">
        <f t="array" ref="AH5197">INDEX('Commercial Profile'!$I$30:$I$173,'Load Shapes'!W5197)</f>
        <v>1.23</v>
      </c>
      <c r="AI5197" s="20" cm="1">
        <f t="array" ref="AI5197">INDEX('Commercial Profile'!$J$30:$J$173,'Load Shapes'!W5197)</f>
        <v>1.1599999999999999</v>
      </c>
      <c r="AJ5197" s="8" cm="1">
        <f t="array" ref="AJ5197">INDEX('EV Load Profile'!$K$8:$M$31,B5197,'Load Shapes'!V5197)</f>
        <v>10546.135</v>
      </c>
    </row>
    <row r="5198" spans="1:36" x14ac:dyDescent="0.35">
      <c r="A5198">
        <v>5193</v>
      </c>
      <c r="B5198">
        <f t="shared" si="1557"/>
        <v>9</v>
      </c>
      <c r="C5198">
        <f t="shared" si="1558"/>
        <v>217</v>
      </c>
      <c r="D5198" s="18">
        <f t="shared" si="1555"/>
        <v>42952</v>
      </c>
      <c r="E5198" cm="1">
        <f t="array" ref="E5198">INDEX(G5198:T5198,$E$1)</f>
        <v>0.72327044025157228</v>
      </c>
      <c r="F5198" s="18"/>
      <c r="G5198" s="8">
        <v>1</v>
      </c>
      <c r="H5198" s="2">
        <f t="shared" si="1541"/>
        <v>0.72327044025157228</v>
      </c>
      <c r="I5198" s="2">
        <f t="shared" si="1542"/>
        <v>0.73493975903614461</v>
      </c>
      <c r="J5198" s="2">
        <f t="shared" si="1543"/>
        <v>0.73509356847474538</v>
      </c>
      <c r="K5198">
        <f t="shared" si="1544"/>
        <v>0.54235677436872121</v>
      </c>
      <c r="L5198">
        <f t="shared" si="1545"/>
        <v>0.56337861783815713</v>
      </c>
      <c r="M5198">
        <f t="shared" si="1546"/>
        <v>0.51753895325609267</v>
      </c>
      <c r="N5198">
        <f t="shared" si="1547"/>
        <v>0.42097371257204441</v>
      </c>
      <c r="O5198">
        <f t="shared" si="1548"/>
        <v>0.48980833586857314</v>
      </c>
      <c r="P5198">
        <f t="shared" si="1549"/>
        <v>0.49402006172839508</v>
      </c>
      <c r="Q5198">
        <f t="shared" si="1550"/>
        <v>0.53932123449195124</v>
      </c>
      <c r="R5198">
        <f t="shared" si="1551"/>
        <v>0.50683918669131234</v>
      </c>
      <c r="S5198">
        <f t="shared" si="1552"/>
        <v>0.40021119324181625</v>
      </c>
      <c r="T5198">
        <f t="shared" si="1553"/>
        <v>0.54078322430325299</v>
      </c>
      <c r="U5198" s="8">
        <f t="shared" si="1554"/>
        <v>6</v>
      </c>
      <c r="V5198" s="8">
        <f t="shared" si="1556"/>
        <v>2</v>
      </c>
      <c r="W5198" s="8">
        <f t="shared" si="1559"/>
        <v>9</v>
      </c>
      <c r="X5198" s="8">
        <v>11985</v>
      </c>
      <c r="Y5198" s="8">
        <v>4769</v>
      </c>
      <c r="Z5198" s="8">
        <v>6477</v>
      </c>
      <c r="AA5198" s="8">
        <v>8984</v>
      </c>
      <c r="AB5198" s="8">
        <v>1610</v>
      </c>
      <c r="AC5198" s="8">
        <v>2561</v>
      </c>
      <c r="AD5198" s="8">
        <v>10520</v>
      </c>
      <c r="AE5198" s="8">
        <v>1371</v>
      </c>
      <c r="AF5198" s="8">
        <v>1137</v>
      </c>
      <c r="AG5198" s="8">
        <v>30173</v>
      </c>
      <c r="AH5198" s="20" cm="1">
        <f t="array" ref="AH5198">INDEX('Commercial Profile'!$I$30:$I$173,'Load Shapes'!W5198)</f>
        <v>1.1499999999999999</v>
      </c>
      <c r="AI5198" s="20" cm="1">
        <f t="array" ref="AI5198">INDEX('Commercial Profile'!$J$30:$J$173,'Load Shapes'!W5198)</f>
        <v>1.22</v>
      </c>
      <c r="AJ5198" s="8" cm="1">
        <f t="array" ref="AJ5198">INDEX('EV Load Profile'!$K$8:$M$31,B5198,'Load Shapes'!V5198)</f>
        <v>11420.965</v>
      </c>
    </row>
    <row r="5199" spans="1:36" x14ac:dyDescent="0.35">
      <c r="A5199">
        <v>5194</v>
      </c>
      <c r="B5199">
        <f t="shared" si="1557"/>
        <v>10</v>
      </c>
      <c r="C5199">
        <f t="shared" si="1558"/>
        <v>217</v>
      </c>
      <c r="D5199" s="18">
        <f t="shared" si="1555"/>
        <v>42952</v>
      </c>
      <c r="E5199" cm="1">
        <f t="array" ref="E5199">INDEX(G5199:T5199,$E$1)</f>
        <v>0.70440251572327051</v>
      </c>
      <c r="F5199" s="18"/>
      <c r="G5199" s="8">
        <v>1</v>
      </c>
      <c r="H5199" s="2">
        <f t="shared" si="1541"/>
        <v>0.70440251572327051</v>
      </c>
      <c r="I5199" s="2">
        <f t="shared" si="1542"/>
        <v>0.74096385542168675</v>
      </c>
      <c r="J5199" s="2">
        <f t="shared" si="1543"/>
        <v>0.80309459829114838</v>
      </c>
      <c r="K5199">
        <f t="shared" si="1544"/>
        <v>0.5732192958638791</v>
      </c>
      <c r="L5199">
        <f t="shared" si="1545"/>
        <v>0.59385705847607795</v>
      </c>
      <c r="M5199">
        <f t="shared" si="1546"/>
        <v>0.54926088693567721</v>
      </c>
      <c r="N5199">
        <f t="shared" si="1547"/>
        <v>0.45400871561782485</v>
      </c>
      <c r="O5199">
        <f t="shared" si="1548"/>
        <v>0.52296927289321571</v>
      </c>
      <c r="P5199">
        <f t="shared" si="1549"/>
        <v>0.52797067901234573</v>
      </c>
      <c r="Q5199">
        <f t="shared" si="1550"/>
        <v>0.58094945145083565</v>
      </c>
      <c r="R5199">
        <f t="shared" si="1551"/>
        <v>0.54565619223659889</v>
      </c>
      <c r="S5199">
        <f t="shared" si="1552"/>
        <v>0.43189017951425557</v>
      </c>
      <c r="T5199">
        <f t="shared" si="1553"/>
        <v>0.57458553633838161</v>
      </c>
      <c r="U5199" s="8">
        <f t="shared" si="1554"/>
        <v>6</v>
      </c>
      <c r="V5199" s="8">
        <f t="shared" si="1556"/>
        <v>2</v>
      </c>
      <c r="W5199" s="8">
        <f t="shared" si="1559"/>
        <v>10</v>
      </c>
      <c r="X5199" s="8">
        <v>12667</v>
      </c>
      <c r="Y5199" s="8">
        <v>5027</v>
      </c>
      <c r="Z5199" s="8">
        <v>6874</v>
      </c>
      <c r="AA5199" s="8">
        <v>9689</v>
      </c>
      <c r="AB5199" s="8">
        <v>1719</v>
      </c>
      <c r="AC5199" s="8">
        <v>2737</v>
      </c>
      <c r="AD5199" s="8">
        <v>11332</v>
      </c>
      <c r="AE5199" s="8">
        <v>1476</v>
      </c>
      <c r="AF5199" s="8">
        <v>1227</v>
      </c>
      <c r="AG5199" s="8">
        <v>32059</v>
      </c>
      <c r="AH5199" s="20" cm="1">
        <f t="array" ref="AH5199">INDEX('Commercial Profile'!$I$30:$I$173,'Load Shapes'!W5199)</f>
        <v>1.1200000000000001</v>
      </c>
      <c r="AI5199" s="20" cm="1">
        <f t="array" ref="AI5199">INDEX('Commercial Profile'!$J$30:$J$173,'Load Shapes'!W5199)</f>
        <v>1.23</v>
      </c>
      <c r="AJ5199" s="8" cm="1">
        <f t="array" ref="AJ5199">INDEX('EV Load Profile'!$K$8:$M$31,B5199,'Load Shapes'!V5199)</f>
        <v>12477.48</v>
      </c>
    </row>
    <row r="5200" spans="1:36" x14ac:dyDescent="0.35">
      <c r="A5200">
        <v>5195</v>
      </c>
      <c r="B5200">
        <f t="shared" si="1557"/>
        <v>11</v>
      </c>
      <c r="C5200">
        <f t="shared" si="1558"/>
        <v>217</v>
      </c>
      <c r="D5200" s="18">
        <f t="shared" si="1555"/>
        <v>42952</v>
      </c>
      <c r="E5200" cm="1">
        <f t="array" ref="E5200">INDEX(G5200:T5200,$E$1)</f>
        <v>0.72955974842767291</v>
      </c>
      <c r="F5200" s="18"/>
      <c r="G5200" s="8">
        <v>1</v>
      </c>
      <c r="H5200" s="2">
        <f t="shared" si="1541"/>
        <v>0.72955974842767291</v>
      </c>
      <c r="I5200" s="2">
        <f t="shared" si="1542"/>
        <v>0.73493975903614461</v>
      </c>
      <c r="J5200" s="2">
        <f t="shared" si="1543"/>
        <v>0.84627061644166246</v>
      </c>
      <c r="K5200">
        <f t="shared" si="1544"/>
        <v>0.60218119286813288</v>
      </c>
      <c r="L5200">
        <f t="shared" si="1545"/>
        <v>0.61665682220909623</v>
      </c>
      <c r="M5200">
        <f t="shared" si="1546"/>
        <v>0.57115461446264482</v>
      </c>
      <c r="N5200">
        <f t="shared" si="1547"/>
        <v>0.48296705871327494</v>
      </c>
      <c r="O5200">
        <f t="shared" si="1548"/>
        <v>0.5479160328567082</v>
      </c>
      <c r="P5200">
        <f t="shared" si="1549"/>
        <v>0.55767746913580252</v>
      </c>
      <c r="Q5200">
        <f t="shared" si="1550"/>
        <v>0.61724597559725214</v>
      </c>
      <c r="R5200">
        <f t="shared" si="1551"/>
        <v>0.56451016635859519</v>
      </c>
      <c r="S5200">
        <f t="shared" si="1552"/>
        <v>0.4604012671594509</v>
      </c>
      <c r="T5200">
        <f t="shared" si="1553"/>
        <v>0.60118290169370014</v>
      </c>
      <c r="U5200" s="8">
        <f t="shared" si="1554"/>
        <v>6</v>
      </c>
      <c r="V5200" s="8">
        <f t="shared" si="1556"/>
        <v>2</v>
      </c>
      <c r="W5200" s="8">
        <f t="shared" si="1559"/>
        <v>11</v>
      </c>
      <c r="X5200" s="8">
        <v>13307</v>
      </c>
      <c r="Y5200" s="8">
        <v>5220</v>
      </c>
      <c r="Z5200" s="8">
        <v>7148</v>
      </c>
      <c r="AA5200" s="8">
        <v>10307</v>
      </c>
      <c r="AB5200" s="8">
        <v>1801</v>
      </c>
      <c r="AC5200" s="8">
        <v>2891</v>
      </c>
      <c r="AD5200" s="8">
        <v>12040</v>
      </c>
      <c r="AE5200" s="8">
        <v>1527</v>
      </c>
      <c r="AF5200" s="8">
        <v>1308</v>
      </c>
      <c r="AG5200" s="8">
        <v>33543</v>
      </c>
      <c r="AH5200" s="20" cm="1">
        <f t="array" ref="AH5200">INDEX('Commercial Profile'!$I$30:$I$173,'Load Shapes'!W5200)</f>
        <v>1.1599999999999999</v>
      </c>
      <c r="AI5200" s="20" cm="1">
        <f t="array" ref="AI5200">INDEX('Commercial Profile'!$J$30:$J$173,'Load Shapes'!W5200)</f>
        <v>1.22</v>
      </c>
      <c r="AJ5200" s="8" cm="1">
        <f t="array" ref="AJ5200">INDEX('EV Load Profile'!$K$8:$M$31,B5200,'Load Shapes'!V5200)</f>
        <v>13148.295</v>
      </c>
    </row>
    <row r="5201" spans="1:36" x14ac:dyDescent="0.35">
      <c r="A5201">
        <v>5196</v>
      </c>
      <c r="B5201">
        <f t="shared" si="1557"/>
        <v>12</v>
      </c>
      <c r="C5201">
        <f t="shared" si="1558"/>
        <v>217</v>
      </c>
      <c r="D5201" s="18">
        <f t="shared" si="1555"/>
        <v>42952</v>
      </c>
      <c r="E5201" cm="1">
        <f t="array" ref="E5201">INDEX(G5201:T5201,$E$1)</f>
        <v>0.67924528301886788</v>
      </c>
      <c r="F5201" s="18"/>
      <c r="G5201" s="8">
        <v>1</v>
      </c>
      <c r="H5201" s="2">
        <f t="shared" si="1541"/>
        <v>0.67924528301886788</v>
      </c>
      <c r="I5201" s="2">
        <f t="shared" si="1542"/>
        <v>0.74096385542168675</v>
      </c>
      <c r="J5201" s="2">
        <f t="shared" si="1543"/>
        <v>0.85828503387130506</v>
      </c>
      <c r="K5201">
        <f t="shared" si="1544"/>
        <v>0.6286994298126527</v>
      </c>
      <c r="L5201">
        <f t="shared" si="1545"/>
        <v>0.63165977554636743</v>
      </c>
      <c r="M5201">
        <f t="shared" si="1546"/>
        <v>0.58681582101478225</v>
      </c>
      <c r="N5201">
        <f t="shared" si="1547"/>
        <v>0.51637692704184435</v>
      </c>
      <c r="O5201">
        <f t="shared" si="1548"/>
        <v>0.56677821721934896</v>
      </c>
      <c r="P5201">
        <f t="shared" si="1549"/>
        <v>0.58024691358024694</v>
      </c>
      <c r="Q5201">
        <f t="shared" si="1550"/>
        <v>0.64554496052496668</v>
      </c>
      <c r="R5201">
        <f t="shared" si="1551"/>
        <v>0.57966728280961188</v>
      </c>
      <c r="S5201">
        <f t="shared" si="1552"/>
        <v>0.48292854628651882</v>
      </c>
      <c r="T5201">
        <f t="shared" si="1553"/>
        <v>0.618854736087463</v>
      </c>
      <c r="U5201" s="8">
        <f t="shared" si="1554"/>
        <v>6</v>
      </c>
      <c r="V5201" s="8">
        <f t="shared" si="1556"/>
        <v>2</v>
      </c>
      <c r="W5201" s="8">
        <f t="shared" si="1559"/>
        <v>12</v>
      </c>
      <c r="X5201" s="8">
        <v>13893</v>
      </c>
      <c r="Y5201" s="8">
        <v>5347</v>
      </c>
      <c r="Z5201" s="8">
        <v>7344</v>
      </c>
      <c r="AA5201" s="8">
        <v>11020</v>
      </c>
      <c r="AB5201" s="8">
        <v>1863</v>
      </c>
      <c r="AC5201" s="8">
        <v>3008</v>
      </c>
      <c r="AD5201" s="8">
        <v>12592</v>
      </c>
      <c r="AE5201" s="8">
        <v>1568</v>
      </c>
      <c r="AF5201" s="8">
        <v>1372</v>
      </c>
      <c r="AG5201" s="8">
        <v>34529</v>
      </c>
      <c r="AH5201" s="20" cm="1">
        <f t="array" ref="AH5201">INDEX('Commercial Profile'!$I$30:$I$173,'Load Shapes'!W5201)</f>
        <v>1.08</v>
      </c>
      <c r="AI5201" s="20" cm="1">
        <f t="array" ref="AI5201">INDEX('Commercial Profile'!$J$30:$J$173,'Load Shapes'!W5201)</f>
        <v>1.23</v>
      </c>
      <c r="AJ5201" s="8" cm="1">
        <f t="array" ref="AJ5201">INDEX('EV Load Profile'!$K$8:$M$31,B5201,'Load Shapes'!V5201)</f>
        <v>13334.96</v>
      </c>
    </row>
    <row r="5202" spans="1:36" x14ac:dyDescent="0.35">
      <c r="A5202">
        <v>5197</v>
      </c>
      <c r="B5202">
        <f t="shared" si="1557"/>
        <v>13</v>
      </c>
      <c r="C5202">
        <f t="shared" si="1558"/>
        <v>217</v>
      </c>
      <c r="D5202" s="18">
        <f t="shared" si="1555"/>
        <v>42952</v>
      </c>
      <c r="E5202" cm="1">
        <f t="array" ref="E5202">INDEX(G5202:T5202,$E$1)</f>
        <v>0.64779874213836475</v>
      </c>
      <c r="F5202" s="18"/>
      <c r="G5202" s="8">
        <v>1</v>
      </c>
      <c r="H5202" s="2">
        <f t="shared" si="1541"/>
        <v>0.64779874213836475</v>
      </c>
      <c r="I5202" s="2">
        <f t="shared" si="1542"/>
        <v>0.75903614457831325</v>
      </c>
      <c r="J5202" s="2">
        <f t="shared" si="1543"/>
        <v>0.83364989460472749</v>
      </c>
      <c r="K5202">
        <f t="shared" si="1544"/>
        <v>0.64476423205719979</v>
      </c>
      <c r="L5202">
        <f t="shared" si="1545"/>
        <v>0.63933845245126997</v>
      </c>
      <c r="M5202">
        <f t="shared" si="1546"/>
        <v>0.59744306831801841</v>
      </c>
      <c r="N5202">
        <f t="shared" si="1547"/>
        <v>0.53113724755166114</v>
      </c>
      <c r="O5202">
        <f t="shared" si="1548"/>
        <v>0.5780346820809249</v>
      </c>
      <c r="P5202">
        <f t="shared" si="1549"/>
        <v>0.59760802469135799</v>
      </c>
      <c r="Q5202">
        <f t="shared" si="1550"/>
        <v>0.66707679688301036</v>
      </c>
      <c r="R5202">
        <f t="shared" si="1551"/>
        <v>0.588539741219963</v>
      </c>
      <c r="S5202">
        <f t="shared" si="1552"/>
        <v>0.50334389299542415</v>
      </c>
      <c r="T5202">
        <f t="shared" si="1553"/>
        <v>0.6298772291423963</v>
      </c>
      <c r="U5202" s="8">
        <f t="shared" si="1554"/>
        <v>6</v>
      </c>
      <c r="V5202" s="8">
        <f t="shared" si="1556"/>
        <v>2</v>
      </c>
      <c r="W5202" s="8">
        <f t="shared" si="1559"/>
        <v>13</v>
      </c>
      <c r="X5202" s="8">
        <v>14248</v>
      </c>
      <c r="Y5202" s="8">
        <v>5412</v>
      </c>
      <c r="Z5202" s="8">
        <v>7477</v>
      </c>
      <c r="AA5202" s="8">
        <v>11335</v>
      </c>
      <c r="AB5202" s="8">
        <v>1900</v>
      </c>
      <c r="AC5202" s="8">
        <v>3098</v>
      </c>
      <c r="AD5202" s="8">
        <v>13012</v>
      </c>
      <c r="AE5202" s="8">
        <v>1592</v>
      </c>
      <c r="AF5202" s="8">
        <v>1430</v>
      </c>
      <c r="AG5202" s="8">
        <v>35144</v>
      </c>
      <c r="AH5202" s="20" cm="1">
        <f t="array" ref="AH5202">INDEX('Commercial Profile'!$I$30:$I$173,'Load Shapes'!W5202)</f>
        <v>1.03</v>
      </c>
      <c r="AI5202" s="20" cm="1">
        <f t="array" ref="AI5202">INDEX('Commercial Profile'!$J$30:$J$173,'Load Shapes'!W5202)</f>
        <v>1.26</v>
      </c>
      <c r="AJ5202" s="8" cm="1">
        <f t="array" ref="AJ5202">INDEX('EV Load Profile'!$K$8:$M$31,B5202,'Load Shapes'!V5202)</f>
        <v>12952.21</v>
      </c>
    </row>
    <row r="5203" spans="1:36" x14ac:dyDescent="0.35">
      <c r="A5203">
        <v>5198</v>
      </c>
      <c r="B5203">
        <f t="shared" si="1557"/>
        <v>14</v>
      </c>
      <c r="C5203">
        <f t="shared" si="1558"/>
        <v>217</v>
      </c>
      <c r="D5203" s="18">
        <f t="shared" si="1555"/>
        <v>42952</v>
      </c>
      <c r="E5203" cm="1">
        <f t="array" ref="E5203">INDEX(G5203:T5203,$E$1)</f>
        <v>0.64779874213836475</v>
      </c>
      <c r="F5203" s="18"/>
      <c r="G5203" s="8">
        <v>1</v>
      </c>
      <c r="H5203" s="2">
        <f t="shared" si="1541"/>
        <v>0.64779874213836475</v>
      </c>
      <c r="I5203" s="2">
        <f t="shared" si="1542"/>
        <v>0.77710843373493976</v>
      </c>
      <c r="J5203" s="2">
        <f t="shared" si="1543"/>
        <v>0.83998487457158022</v>
      </c>
      <c r="K5203">
        <f t="shared" si="1544"/>
        <v>0.65938093945153409</v>
      </c>
      <c r="L5203">
        <f t="shared" si="1545"/>
        <v>0.64311872415829885</v>
      </c>
      <c r="M5203">
        <f t="shared" si="1546"/>
        <v>0.60463443867359168</v>
      </c>
      <c r="N5203">
        <f t="shared" si="1547"/>
        <v>0.54205519891289067</v>
      </c>
      <c r="O5203">
        <f t="shared" si="1548"/>
        <v>0.58807423182233043</v>
      </c>
      <c r="P5203">
        <f t="shared" si="1549"/>
        <v>0.61323302469135799</v>
      </c>
      <c r="Q5203">
        <f t="shared" si="1550"/>
        <v>0.68271301138111351</v>
      </c>
      <c r="R5203">
        <f t="shared" si="1551"/>
        <v>0.59260628465804066</v>
      </c>
      <c r="S5203">
        <f t="shared" si="1552"/>
        <v>0.52094332981344593</v>
      </c>
      <c r="T5203">
        <f t="shared" si="1553"/>
        <v>0.63403530782328166</v>
      </c>
      <c r="U5203" s="8">
        <f t="shared" si="1554"/>
        <v>6</v>
      </c>
      <c r="V5203" s="8">
        <f t="shared" si="1556"/>
        <v>2</v>
      </c>
      <c r="W5203" s="8">
        <f t="shared" si="1559"/>
        <v>14</v>
      </c>
      <c r="X5203" s="8">
        <v>14571</v>
      </c>
      <c r="Y5203" s="8">
        <v>5444</v>
      </c>
      <c r="Z5203" s="8">
        <v>7567</v>
      </c>
      <c r="AA5203" s="8">
        <v>11568</v>
      </c>
      <c r="AB5203" s="8">
        <v>1933</v>
      </c>
      <c r="AC5203" s="8">
        <v>3179</v>
      </c>
      <c r="AD5203" s="8">
        <v>13317</v>
      </c>
      <c r="AE5203" s="8">
        <v>1603</v>
      </c>
      <c r="AF5203" s="8">
        <v>1480</v>
      </c>
      <c r="AG5203" s="8">
        <v>35376</v>
      </c>
      <c r="AH5203" s="20" cm="1">
        <f t="array" ref="AH5203">INDEX('Commercial Profile'!$I$30:$I$173,'Load Shapes'!W5203)</f>
        <v>1.03</v>
      </c>
      <c r="AI5203" s="20" cm="1">
        <f t="array" ref="AI5203">INDEX('Commercial Profile'!$J$30:$J$173,'Load Shapes'!W5203)</f>
        <v>1.29</v>
      </c>
      <c r="AJ5203" s="8" cm="1">
        <f t="array" ref="AJ5203">INDEX('EV Load Profile'!$K$8:$M$31,B5203,'Load Shapes'!V5203)</f>
        <v>13050.634999999998</v>
      </c>
    </row>
    <row r="5204" spans="1:36" x14ac:dyDescent="0.35">
      <c r="A5204">
        <v>5199</v>
      </c>
      <c r="B5204">
        <f t="shared" si="1557"/>
        <v>15</v>
      </c>
      <c r="C5204">
        <f t="shared" si="1558"/>
        <v>217</v>
      </c>
      <c r="D5204" s="18">
        <f t="shared" si="1555"/>
        <v>42952</v>
      </c>
      <c r="E5204" cm="1">
        <f t="array" ref="E5204">INDEX(G5204:T5204,$E$1)</f>
        <v>0.660377358490566</v>
      </c>
      <c r="F5204" s="18"/>
      <c r="G5204" s="8">
        <v>1</v>
      </c>
      <c r="H5204" s="2">
        <f t="shared" si="1541"/>
        <v>0.660377358490566</v>
      </c>
      <c r="I5204" s="2">
        <f t="shared" si="1542"/>
        <v>0.79518072289156638</v>
      </c>
      <c r="J5204" s="2">
        <f t="shared" si="1543"/>
        <v>0.84660144496114054</v>
      </c>
      <c r="K5204">
        <f t="shared" si="1544"/>
        <v>0.67119196307358131</v>
      </c>
      <c r="L5204">
        <f t="shared" si="1545"/>
        <v>0.64713526284701717</v>
      </c>
      <c r="M5204">
        <f t="shared" si="1546"/>
        <v>0.60615261685976829</v>
      </c>
      <c r="N5204">
        <f t="shared" si="1547"/>
        <v>0.54875591584274397</v>
      </c>
      <c r="O5204">
        <f t="shared" si="1548"/>
        <v>0.59446303620322483</v>
      </c>
      <c r="P5204">
        <f t="shared" si="1549"/>
        <v>0.6304012345679012</v>
      </c>
      <c r="Q5204">
        <f t="shared" si="1550"/>
        <v>0.69517071670255304</v>
      </c>
      <c r="R5204">
        <f t="shared" si="1551"/>
        <v>0.59741219963031422</v>
      </c>
      <c r="S5204">
        <f t="shared" si="1552"/>
        <v>0.53326293558606119</v>
      </c>
      <c r="T5204">
        <f t="shared" si="1553"/>
        <v>0.63511067299937274</v>
      </c>
      <c r="U5204" s="8">
        <f t="shared" si="1554"/>
        <v>6</v>
      </c>
      <c r="V5204" s="8">
        <f t="shared" si="1556"/>
        <v>2</v>
      </c>
      <c r="W5204" s="8">
        <f t="shared" si="1559"/>
        <v>15</v>
      </c>
      <c r="X5204" s="8">
        <v>14832</v>
      </c>
      <c r="Y5204" s="8">
        <v>5478</v>
      </c>
      <c r="Z5204" s="8">
        <v>7586</v>
      </c>
      <c r="AA5204" s="8">
        <v>11711</v>
      </c>
      <c r="AB5204" s="8">
        <v>1954</v>
      </c>
      <c r="AC5204" s="8">
        <v>3268</v>
      </c>
      <c r="AD5204" s="8">
        <v>13560</v>
      </c>
      <c r="AE5204" s="8">
        <v>1616</v>
      </c>
      <c r="AF5204" s="8">
        <v>1515</v>
      </c>
      <c r="AG5204" s="8">
        <v>35436</v>
      </c>
      <c r="AH5204" s="20" cm="1">
        <f t="array" ref="AH5204">INDEX('Commercial Profile'!$I$30:$I$173,'Load Shapes'!W5204)</f>
        <v>1.05</v>
      </c>
      <c r="AI5204" s="20" cm="1">
        <f t="array" ref="AI5204">INDEX('Commercial Profile'!$J$30:$J$173,'Load Shapes'!W5204)</f>
        <v>1.32</v>
      </c>
      <c r="AJ5204" s="8" cm="1">
        <f t="array" ref="AJ5204">INDEX('EV Load Profile'!$K$8:$M$31,B5204,'Load Shapes'!V5204)</f>
        <v>13153.434999999999</v>
      </c>
    </row>
    <row r="5205" spans="1:36" x14ac:dyDescent="0.35">
      <c r="A5205">
        <v>5200</v>
      </c>
      <c r="B5205">
        <f t="shared" si="1557"/>
        <v>16</v>
      </c>
      <c r="C5205">
        <f t="shared" si="1558"/>
        <v>217</v>
      </c>
      <c r="D5205" s="18">
        <f t="shared" si="1555"/>
        <v>42952</v>
      </c>
      <c r="E5205" cm="1">
        <f t="array" ref="E5205">INDEX(G5205:T5205,$E$1)</f>
        <v>0.660377358490566</v>
      </c>
      <c r="F5205" s="18"/>
      <c r="G5205" s="8">
        <v>1</v>
      </c>
      <c r="H5205" s="2">
        <f t="shared" si="1541"/>
        <v>0.660377358490566</v>
      </c>
      <c r="I5205" s="2">
        <f t="shared" si="1542"/>
        <v>0.84337349397590355</v>
      </c>
      <c r="J5205" s="2">
        <f t="shared" si="1543"/>
        <v>0.84536823981849485</v>
      </c>
      <c r="K5205">
        <f t="shared" si="1544"/>
        <v>0.68531088786315508</v>
      </c>
      <c r="L5205">
        <f t="shared" si="1545"/>
        <v>0.65398700531600706</v>
      </c>
      <c r="M5205">
        <f t="shared" si="1546"/>
        <v>0.61550139832201356</v>
      </c>
      <c r="N5205">
        <f t="shared" si="1547"/>
        <v>0.55414460428283585</v>
      </c>
      <c r="O5205">
        <f t="shared" si="1548"/>
        <v>0.60267721326437484</v>
      </c>
      <c r="P5205">
        <f t="shared" si="1549"/>
        <v>0.6469907407407407</v>
      </c>
      <c r="Q5205">
        <f t="shared" si="1550"/>
        <v>0.70480877678662979</v>
      </c>
      <c r="R5205">
        <f t="shared" si="1551"/>
        <v>0.60776340110905736</v>
      </c>
      <c r="S5205">
        <f t="shared" si="1552"/>
        <v>0.55297430482224574</v>
      </c>
      <c r="T5205">
        <f t="shared" si="1553"/>
        <v>0.63672372076350925</v>
      </c>
      <c r="U5205" s="8">
        <f t="shared" si="1554"/>
        <v>6</v>
      </c>
      <c r="V5205" s="8">
        <f t="shared" si="1556"/>
        <v>2</v>
      </c>
      <c r="W5205" s="8">
        <f t="shared" si="1559"/>
        <v>16</v>
      </c>
      <c r="X5205" s="8">
        <v>15144</v>
      </c>
      <c r="Y5205" s="8">
        <v>5536</v>
      </c>
      <c r="Z5205" s="8">
        <v>7703</v>
      </c>
      <c r="AA5205" s="8">
        <v>11826</v>
      </c>
      <c r="AB5205" s="8">
        <v>1981</v>
      </c>
      <c r="AC5205" s="8">
        <v>3354</v>
      </c>
      <c r="AD5205" s="8">
        <v>13748</v>
      </c>
      <c r="AE5205" s="8">
        <v>1644</v>
      </c>
      <c r="AF5205" s="8">
        <v>1571</v>
      </c>
      <c r="AG5205" s="8">
        <v>35526</v>
      </c>
      <c r="AH5205" s="20" cm="1">
        <f t="array" ref="AH5205">INDEX('Commercial Profile'!$I$30:$I$173,'Load Shapes'!W5205)</f>
        <v>1.05</v>
      </c>
      <c r="AI5205" s="20" cm="1">
        <f t="array" ref="AI5205">INDEX('Commercial Profile'!$J$30:$J$173,'Load Shapes'!W5205)</f>
        <v>1.4</v>
      </c>
      <c r="AJ5205" s="8" cm="1">
        <f t="array" ref="AJ5205">INDEX('EV Load Profile'!$K$8:$M$31,B5205,'Load Shapes'!V5205)</f>
        <v>13134.275</v>
      </c>
    </row>
    <row r="5206" spans="1:36" x14ac:dyDescent="0.35">
      <c r="A5206">
        <v>5201</v>
      </c>
      <c r="B5206">
        <f t="shared" si="1557"/>
        <v>17</v>
      </c>
      <c r="C5206">
        <f t="shared" si="1558"/>
        <v>217</v>
      </c>
      <c r="D5206" s="18">
        <f t="shared" si="1555"/>
        <v>42952</v>
      </c>
      <c r="E5206" cm="1">
        <f t="array" ref="E5206">INDEX(G5206:T5206,$E$1)</f>
        <v>0.67924528301886788</v>
      </c>
      <c r="F5206" s="18"/>
      <c r="G5206" s="8">
        <v>1</v>
      </c>
      <c r="H5206" s="2">
        <f t="shared" si="1541"/>
        <v>0.67924528301886788</v>
      </c>
      <c r="I5206" s="2">
        <f t="shared" si="1542"/>
        <v>0.87349397590361444</v>
      </c>
      <c r="J5206" s="2">
        <f t="shared" si="1543"/>
        <v>0.83298823756577145</v>
      </c>
      <c r="K5206">
        <f t="shared" si="1544"/>
        <v>0.69680514073671829</v>
      </c>
      <c r="L5206">
        <f t="shared" si="1545"/>
        <v>0.66308328411104545</v>
      </c>
      <c r="M5206">
        <f t="shared" si="1546"/>
        <v>0.62397123451857772</v>
      </c>
      <c r="N5206">
        <f t="shared" si="1547"/>
        <v>0.55995501616606536</v>
      </c>
      <c r="O5206">
        <f t="shared" si="1548"/>
        <v>0.61484636446607854</v>
      </c>
      <c r="P5206">
        <f t="shared" si="1549"/>
        <v>0.66222993827160492</v>
      </c>
      <c r="Q5206">
        <f t="shared" si="1550"/>
        <v>0.70901261150415262</v>
      </c>
      <c r="R5206">
        <f t="shared" si="1551"/>
        <v>0.61441774491682066</v>
      </c>
      <c r="S5206">
        <f t="shared" si="1552"/>
        <v>0.57338965153115096</v>
      </c>
      <c r="T5206">
        <f t="shared" si="1553"/>
        <v>0.63805000448068827</v>
      </c>
      <c r="U5206" s="8">
        <f t="shared" si="1554"/>
        <v>6</v>
      </c>
      <c r="V5206" s="8">
        <f t="shared" si="1556"/>
        <v>2</v>
      </c>
      <c r="W5206" s="8">
        <f t="shared" si="1559"/>
        <v>17</v>
      </c>
      <c r="X5206" s="8">
        <v>15398</v>
      </c>
      <c r="Y5206" s="8">
        <v>5613</v>
      </c>
      <c r="Z5206" s="8">
        <v>7809</v>
      </c>
      <c r="AA5206" s="8">
        <v>11950</v>
      </c>
      <c r="AB5206" s="8">
        <v>2021</v>
      </c>
      <c r="AC5206" s="8">
        <v>3433</v>
      </c>
      <c r="AD5206" s="8">
        <v>13830</v>
      </c>
      <c r="AE5206" s="8">
        <v>1662</v>
      </c>
      <c r="AF5206" s="8">
        <v>1629</v>
      </c>
      <c r="AG5206" s="8">
        <v>35600</v>
      </c>
      <c r="AH5206" s="20" cm="1">
        <f t="array" ref="AH5206">INDEX('Commercial Profile'!$I$30:$I$173,'Load Shapes'!W5206)</f>
        <v>1.08</v>
      </c>
      <c r="AI5206" s="20" cm="1">
        <f t="array" ref="AI5206">INDEX('Commercial Profile'!$J$30:$J$173,'Load Shapes'!W5206)</f>
        <v>1.45</v>
      </c>
      <c r="AJ5206" s="8" cm="1">
        <f t="array" ref="AJ5206">INDEX('EV Load Profile'!$K$8:$M$31,B5206,'Load Shapes'!V5206)</f>
        <v>12941.93</v>
      </c>
    </row>
    <row r="5207" spans="1:36" x14ac:dyDescent="0.35">
      <c r="A5207">
        <v>5202</v>
      </c>
      <c r="B5207">
        <f t="shared" si="1557"/>
        <v>18</v>
      </c>
      <c r="C5207">
        <f t="shared" si="1558"/>
        <v>217</v>
      </c>
      <c r="D5207" s="18">
        <f t="shared" si="1555"/>
        <v>42952</v>
      </c>
      <c r="E5207" cm="1">
        <f t="array" ref="E5207">INDEX(G5207:T5207,$E$1)</f>
        <v>0.73584905660377353</v>
      </c>
      <c r="F5207" s="18"/>
      <c r="G5207" s="8">
        <v>1</v>
      </c>
      <c r="H5207" s="2">
        <f t="shared" si="1541"/>
        <v>0.73584905660377353</v>
      </c>
      <c r="I5207" s="2">
        <f t="shared" si="1542"/>
        <v>0.95783132530120496</v>
      </c>
      <c r="J5207" s="2">
        <f t="shared" si="1543"/>
        <v>0.79766971857048607</v>
      </c>
      <c r="K5207">
        <f t="shared" si="1544"/>
        <v>0.7018734727124627</v>
      </c>
      <c r="L5207">
        <f t="shared" si="1545"/>
        <v>0.66839929119905495</v>
      </c>
      <c r="M5207">
        <f t="shared" si="1546"/>
        <v>0.62357171394326805</v>
      </c>
      <c r="N5207">
        <f t="shared" si="1547"/>
        <v>0.56529684644580858</v>
      </c>
      <c r="O5207">
        <f t="shared" si="1548"/>
        <v>0.62001825372680253</v>
      </c>
      <c r="P5207">
        <f t="shared" si="1549"/>
        <v>0.6709104938271605</v>
      </c>
      <c r="Q5207">
        <f t="shared" si="1550"/>
        <v>0.70409104890802832</v>
      </c>
      <c r="R5207">
        <f t="shared" si="1551"/>
        <v>0.61293900184842887</v>
      </c>
      <c r="S5207">
        <f t="shared" si="1552"/>
        <v>0.57902147131291803</v>
      </c>
      <c r="T5207">
        <f t="shared" si="1553"/>
        <v>0.63511067299937274</v>
      </c>
      <c r="U5207" s="8">
        <f t="shared" si="1554"/>
        <v>6</v>
      </c>
      <c r="V5207" s="8">
        <f t="shared" si="1556"/>
        <v>2</v>
      </c>
      <c r="W5207" s="8">
        <f t="shared" si="1559"/>
        <v>18</v>
      </c>
      <c r="X5207" s="8">
        <v>15510</v>
      </c>
      <c r="Y5207" s="8">
        <v>5658</v>
      </c>
      <c r="Z5207" s="8">
        <v>7804</v>
      </c>
      <c r="AA5207" s="8">
        <v>12064</v>
      </c>
      <c r="AB5207" s="8">
        <v>2038</v>
      </c>
      <c r="AC5207" s="8">
        <v>3478</v>
      </c>
      <c r="AD5207" s="8">
        <v>13734</v>
      </c>
      <c r="AE5207" s="8">
        <v>1658</v>
      </c>
      <c r="AF5207" s="8">
        <v>1645</v>
      </c>
      <c r="AG5207" s="8">
        <v>35436</v>
      </c>
      <c r="AH5207" s="20" cm="1">
        <f t="array" ref="AH5207">INDEX('Commercial Profile'!$I$30:$I$173,'Load Shapes'!W5207)</f>
        <v>1.17</v>
      </c>
      <c r="AI5207" s="20" cm="1">
        <f t="array" ref="AI5207">INDEX('Commercial Profile'!$J$30:$J$173,'Load Shapes'!W5207)</f>
        <v>1.59</v>
      </c>
      <c r="AJ5207" s="8" cm="1">
        <f t="array" ref="AJ5207">INDEX('EV Load Profile'!$K$8:$M$31,B5207,'Load Shapes'!V5207)</f>
        <v>12393.195</v>
      </c>
    </row>
    <row r="5208" spans="1:36" x14ac:dyDescent="0.35">
      <c r="A5208">
        <v>5203</v>
      </c>
      <c r="B5208">
        <f t="shared" si="1557"/>
        <v>19</v>
      </c>
      <c r="C5208">
        <f t="shared" si="1558"/>
        <v>217</v>
      </c>
      <c r="D5208" s="18">
        <f t="shared" si="1555"/>
        <v>42952</v>
      </c>
      <c r="E5208" cm="1">
        <f t="array" ref="E5208">INDEX(G5208:T5208,$E$1)</f>
        <v>0.76729559748427667</v>
      </c>
      <c r="F5208" s="18"/>
      <c r="G5208" s="8">
        <v>1</v>
      </c>
      <c r="H5208" s="2">
        <f t="shared" si="1541"/>
        <v>0.76729559748427667</v>
      </c>
      <c r="I5208" s="2">
        <f t="shared" si="1542"/>
        <v>0.98192771084337349</v>
      </c>
      <c r="J5208" s="2">
        <f t="shared" si="1543"/>
        <v>0.7942545899238902</v>
      </c>
      <c r="K5208">
        <f t="shared" si="1544"/>
        <v>0.69422572178477693</v>
      </c>
      <c r="L5208">
        <f t="shared" si="1545"/>
        <v>0.66213821618428825</v>
      </c>
      <c r="M5208">
        <f t="shared" si="1546"/>
        <v>0.61550139832201356</v>
      </c>
      <c r="N5208">
        <f t="shared" si="1547"/>
        <v>0.56337566187151489</v>
      </c>
      <c r="O5208">
        <f t="shared" si="1548"/>
        <v>0.6157590508062063</v>
      </c>
      <c r="P5208">
        <f t="shared" si="1549"/>
        <v>0.66608796296296291</v>
      </c>
      <c r="Q5208">
        <f t="shared" si="1550"/>
        <v>0.68660924843637861</v>
      </c>
      <c r="R5208">
        <f t="shared" si="1551"/>
        <v>0.60554528650646955</v>
      </c>
      <c r="S5208">
        <f t="shared" si="1552"/>
        <v>0.5762055614220345</v>
      </c>
      <c r="T5208">
        <f t="shared" si="1553"/>
        <v>0.62401648893270001</v>
      </c>
      <c r="U5208" s="8">
        <f t="shared" si="1554"/>
        <v>6</v>
      </c>
      <c r="V5208" s="8">
        <f t="shared" si="1556"/>
        <v>2</v>
      </c>
      <c r="W5208" s="8">
        <f t="shared" si="1559"/>
        <v>19</v>
      </c>
      <c r="X5208" s="8">
        <v>15341</v>
      </c>
      <c r="Y5208" s="8">
        <v>5605</v>
      </c>
      <c r="Z5208" s="8">
        <v>7703</v>
      </c>
      <c r="AA5208" s="8">
        <v>12023</v>
      </c>
      <c r="AB5208" s="8">
        <v>2024</v>
      </c>
      <c r="AC5208" s="8">
        <v>3453</v>
      </c>
      <c r="AD5208" s="8">
        <v>13393</v>
      </c>
      <c r="AE5208" s="8">
        <v>1638</v>
      </c>
      <c r="AF5208" s="8">
        <v>1637</v>
      </c>
      <c r="AG5208" s="8">
        <v>34817</v>
      </c>
      <c r="AH5208" s="20" cm="1">
        <f t="array" ref="AH5208">INDEX('Commercial Profile'!$I$30:$I$173,'Load Shapes'!W5208)</f>
        <v>1.22</v>
      </c>
      <c r="AI5208" s="20" cm="1">
        <f t="array" ref="AI5208">INDEX('Commercial Profile'!$J$30:$J$173,'Load Shapes'!W5208)</f>
        <v>1.63</v>
      </c>
      <c r="AJ5208" s="8" cm="1">
        <f t="array" ref="AJ5208">INDEX('EV Load Profile'!$K$8:$M$31,B5208,'Load Shapes'!V5208)</f>
        <v>12340.135</v>
      </c>
    </row>
    <row r="5209" spans="1:36" x14ac:dyDescent="0.35">
      <c r="A5209">
        <v>5204</v>
      </c>
      <c r="B5209">
        <f t="shared" si="1557"/>
        <v>20</v>
      </c>
      <c r="C5209">
        <f t="shared" si="1558"/>
        <v>217</v>
      </c>
      <c r="D5209" s="18">
        <f t="shared" si="1555"/>
        <v>42952</v>
      </c>
      <c r="E5209" cm="1">
        <f t="array" ref="E5209">INDEX(G5209:T5209,$E$1)</f>
        <v>0.86163522012578619</v>
      </c>
      <c r="F5209" s="18"/>
      <c r="G5209" s="8">
        <v>1</v>
      </c>
      <c r="H5209" s="2">
        <f t="shared" si="1541"/>
        <v>0.86163522012578619</v>
      </c>
      <c r="I5209" s="2">
        <f t="shared" si="1542"/>
        <v>1</v>
      </c>
      <c r="J5209" s="2">
        <f t="shared" si="1543"/>
        <v>0.85572304375110619</v>
      </c>
      <c r="K5209">
        <f t="shared" si="1544"/>
        <v>0.6759887772649108</v>
      </c>
      <c r="L5209">
        <f t="shared" si="1545"/>
        <v>0.64997046662728886</v>
      </c>
      <c r="M5209">
        <f t="shared" si="1546"/>
        <v>0.60031961646024767</v>
      </c>
      <c r="N5209">
        <f t="shared" si="1547"/>
        <v>0.55222341970854227</v>
      </c>
      <c r="O5209">
        <f t="shared" si="1548"/>
        <v>0.59963492546394892</v>
      </c>
      <c r="P5209">
        <f t="shared" si="1549"/>
        <v>0.6479552469135802</v>
      </c>
      <c r="Q5209">
        <f t="shared" si="1550"/>
        <v>0.65928432277248028</v>
      </c>
      <c r="R5209">
        <f t="shared" si="1551"/>
        <v>0.59371534195933462</v>
      </c>
      <c r="S5209">
        <f t="shared" si="1552"/>
        <v>0.55649419218585006</v>
      </c>
      <c r="T5209">
        <f t="shared" si="1553"/>
        <v>0.60883591719688146</v>
      </c>
      <c r="U5209" s="8">
        <f t="shared" si="1554"/>
        <v>6</v>
      </c>
      <c r="V5209" s="8">
        <f t="shared" si="1556"/>
        <v>2</v>
      </c>
      <c r="W5209" s="8">
        <f t="shared" si="1559"/>
        <v>20</v>
      </c>
      <c r="X5209" s="8">
        <v>14938</v>
      </c>
      <c r="Y5209" s="8">
        <v>5502</v>
      </c>
      <c r="Z5209" s="8">
        <v>7513</v>
      </c>
      <c r="AA5209" s="8">
        <v>11785</v>
      </c>
      <c r="AB5209" s="8">
        <v>1971</v>
      </c>
      <c r="AC5209" s="8">
        <v>3359</v>
      </c>
      <c r="AD5209" s="8">
        <v>12860</v>
      </c>
      <c r="AE5209" s="8">
        <v>1606</v>
      </c>
      <c r="AF5209" s="8">
        <v>1581</v>
      </c>
      <c r="AG5209" s="8">
        <v>33970</v>
      </c>
      <c r="AH5209" s="20" cm="1">
        <f t="array" ref="AH5209">INDEX('Commercial Profile'!$I$30:$I$173,'Load Shapes'!W5209)</f>
        <v>1.37</v>
      </c>
      <c r="AI5209" s="20" cm="1">
        <f t="array" ref="AI5209">INDEX('Commercial Profile'!$J$30:$J$173,'Load Shapes'!W5209)</f>
        <v>1.66</v>
      </c>
      <c r="AJ5209" s="8" cm="1">
        <f t="array" ref="AJ5209">INDEX('EV Load Profile'!$K$8:$M$31,B5209,'Load Shapes'!V5209)</f>
        <v>13295.154999999999</v>
      </c>
    </row>
    <row r="5210" spans="1:36" x14ac:dyDescent="0.35">
      <c r="A5210">
        <v>5205</v>
      </c>
      <c r="B5210">
        <f t="shared" si="1557"/>
        <v>21</v>
      </c>
      <c r="C5210">
        <f t="shared" si="1558"/>
        <v>217</v>
      </c>
      <c r="D5210" s="18">
        <f t="shared" si="1555"/>
        <v>42952</v>
      </c>
      <c r="E5210" cm="1">
        <f t="array" ref="E5210">INDEX(G5210:T5210,$E$1)</f>
        <v>0.88679245283018859</v>
      </c>
      <c r="F5210" s="18"/>
      <c r="G5210" s="8">
        <v>1</v>
      </c>
      <c r="H5210" s="2">
        <f t="shared" si="1541"/>
        <v>0.88679245283018859</v>
      </c>
      <c r="I5210" s="2">
        <f t="shared" si="1542"/>
        <v>0.99397590361445787</v>
      </c>
      <c r="J5210" s="2">
        <f t="shared" si="1543"/>
        <v>0.85804624519284922</v>
      </c>
      <c r="K5210">
        <f t="shared" si="1544"/>
        <v>0.65417684858358227</v>
      </c>
      <c r="L5210">
        <f t="shared" si="1545"/>
        <v>0.63402244536326047</v>
      </c>
      <c r="M5210">
        <f t="shared" si="1546"/>
        <v>0.58353975229724331</v>
      </c>
      <c r="N5210">
        <f t="shared" si="1547"/>
        <v>0.53437046061571625</v>
      </c>
      <c r="O5210">
        <f t="shared" si="1548"/>
        <v>0.58198965622147858</v>
      </c>
      <c r="P5210">
        <f t="shared" si="1549"/>
        <v>0.62326388888888884</v>
      </c>
      <c r="Q5210">
        <f t="shared" si="1550"/>
        <v>0.63980313749615503</v>
      </c>
      <c r="R5210">
        <f t="shared" si="1551"/>
        <v>0.58225508317929764</v>
      </c>
      <c r="S5210">
        <f t="shared" si="1552"/>
        <v>0.53572685674058429</v>
      </c>
      <c r="T5210">
        <f t="shared" si="1553"/>
        <v>0.600842369387938</v>
      </c>
      <c r="U5210" s="8">
        <f t="shared" si="1554"/>
        <v>6</v>
      </c>
      <c r="V5210" s="8">
        <f t="shared" si="1556"/>
        <v>2</v>
      </c>
      <c r="W5210" s="8">
        <f t="shared" si="1559"/>
        <v>21</v>
      </c>
      <c r="X5210" s="8">
        <v>14456</v>
      </c>
      <c r="Y5210" s="8">
        <v>5367</v>
      </c>
      <c r="Z5210" s="8">
        <v>7303</v>
      </c>
      <c r="AA5210" s="8">
        <v>11404</v>
      </c>
      <c r="AB5210" s="8">
        <v>1913</v>
      </c>
      <c r="AC5210" s="8">
        <v>3231</v>
      </c>
      <c r="AD5210" s="8">
        <v>12480</v>
      </c>
      <c r="AE5210" s="8">
        <v>1575</v>
      </c>
      <c r="AF5210" s="8">
        <v>1522</v>
      </c>
      <c r="AG5210" s="8">
        <v>33524</v>
      </c>
      <c r="AH5210" s="20" cm="1">
        <f t="array" ref="AH5210">INDEX('Commercial Profile'!$I$30:$I$173,'Load Shapes'!W5210)</f>
        <v>1.41</v>
      </c>
      <c r="AI5210" s="20" cm="1">
        <f t="array" ref="AI5210">INDEX('Commercial Profile'!$J$30:$J$173,'Load Shapes'!W5210)</f>
        <v>1.65</v>
      </c>
      <c r="AJ5210" s="8" cm="1">
        <f t="array" ref="AJ5210">INDEX('EV Load Profile'!$K$8:$M$31,B5210,'Load Shapes'!V5210)</f>
        <v>13331.25</v>
      </c>
    </row>
    <row r="5211" spans="1:36" x14ac:dyDescent="0.35">
      <c r="A5211">
        <v>5206</v>
      </c>
      <c r="B5211">
        <f t="shared" si="1557"/>
        <v>22</v>
      </c>
      <c r="C5211">
        <f t="shared" si="1558"/>
        <v>217</v>
      </c>
      <c r="D5211" s="18">
        <f t="shared" si="1555"/>
        <v>42952</v>
      </c>
      <c r="E5211" cm="1">
        <f t="array" ref="E5211">INDEX(G5211:T5211,$E$1)</f>
        <v>0.84905660377358494</v>
      </c>
      <c r="F5211" s="18"/>
      <c r="G5211" s="8">
        <v>1</v>
      </c>
      <c r="H5211" s="2">
        <f t="shared" si="1541"/>
        <v>0.84905660377358494</v>
      </c>
      <c r="I5211" s="2">
        <f t="shared" si="1542"/>
        <v>0.90963855421686757</v>
      </c>
      <c r="J5211" s="2">
        <f t="shared" si="1543"/>
        <v>0.8407302041932837</v>
      </c>
      <c r="K5211">
        <f t="shared" si="1544"/>
        <v>0.64680061544031131</v>
      </c>
      <c r="L5211">
        <f t="shared" si="1545"/>
        <v>0.62823390431187243</v>
      </c>
      <c r="M5211">
        <f t="shared" si="1546"/>
        <v>0.58154214942069515</v>
      </c>
      <c r="N5211">
        <f t="shared" si="1547"/>
        <v>0.53132468019305557</v>
      </c>
      <c r="O5211">
        <f t="shared" si="1548"/>
        <v>0.57316702160024335</v>
      </c>
      <c r="P5211">
        <f t="shared" si="1549"/>
        <v>0.61419753086419748</v>
      </c>
      <c r="Q5211">
        <f t="shared" si="1550"/>
        <v>0.61811750230698248</v>
      </c>
      <c r="R5211">
        <f t="shared" si="1551"/>
        <v>0.57892791127541587</v>
      </c>
      <c r="S5211">
        <f t="shared" si="1552"/>
        <v>0.52516719464977124</v>
      </c>
      <c r="T5211">
        <f t="shared" si="1553"/>
        <v>0.58904919795680621</v>
      </c>
      <c r="U5211" s="8">
        <f t="shared" si="1554"/>
        <v>6</v>
      </c>
      <c r="V5211" s="8">
        <f t="shared" si="1556"/>
        <v>2</v>
      </c>
      <c r="W5211" s="8">
        <f t="shared" si="1559"/>
        <v>22</v>
      </c>
      <c r="X5211" s="8">
        <v>14293</v>
      </c>
      <c r="Y5211" s="8">
        <v>5318</v>
      </c>
      <c r="Z5211" s="8">
        <v>7278</v>
      </c>
      <c r="AA5211" s="8">
        <v>11339</v>
      </c>
      <c r="AB5211" s="8">
        <v>1884</v>
      </c>
      <c r="AC5211" s="8">
        <v>3184</v>
      </c>
      <c r="AD5211" s="8">
        <v>12057</v>
      </c>
      <c r="AE5211" s="8">
        <v>1566</v>
      </c>
      <c r="AF5211" s="8">
        <v>1492</v>
      </c>
      <c r="AG5211" s="8">
        <v>32866</v>
      </c>
      <c r="AH5211" s="20" cm="1">
        <f t="array" ref="AH5211">INDEX('Commercial Profile'!$I$30:$I$173,'Load Shapes'!W5211)</f>
        <v>1.35</v>
      </c>
      <c r="AI5211" s="20" cm="1">
        <f t="array" ref="AI5211">INDEX('Commercial Profile'!$J$30:$J$173,'Load Shapes'!W5211)</f>
        <v>1.51</v>
      </c>
      <c r="AJ5211" s="8" cm="1">
        <f t="array" ref="AJ5211">INDEX('EV Load Profile'!$K$8:$M$31,B5211,'Load Shapes'!V5211)</f>
        <v>13062.215</v>
      </c>
    </row>
    <row r="5212" spans="1:36" x14ac:dyDescent="0.35">
      <c r="A5212">
        <v>5207</v>
      </c>
      <c r="B5212">
        <f t="shared" si="1557"/>
        <v>23</v>
      </c>
      <c r="C5212">
        <f t="shared" si="1558"/>
        <v>217</v>
      </c>
      <c r="D5212" s="18">
        <f t="shared" si="1555"/>
        <v>42952</v>
      </c>
      <c r="E5212" cm="1">
        <f t="array" ref="E5212">INDEX(G5212:T5212,$E$1)</f>
        <v>0.76729559748427667</v>
      </c>
      <c r="F5212" s="18"/>
      <c r="G5212" s="8">
        <v>1</v>
      </c>
      <c r="H5212" s="2">
        <f t="shared" si="1541"/>
        <v>0.76729559748427667</v>
      </c>
      <c r="I5212" s="2">
        <f t="shared" si="1542"/>
        <v>0.79518072289156638</v>
      </c>
      <c r="J5212" s="2">
        <f t="shared" si="1543"/>
        <v>0.82665261396366674</v>
      </c>
      <c r="K5212">
        <f t="shared" si="1544"/>
        <v>0.61435424020273333</v>
      </c>
      <c r="L5212">
        <f t="shared" si="1545"/>
        <v>0.59373892498523329</v>
      </c>
      <c r="M5212">
        <f t="shared" si="1546"/>
        <v>0.55285657211346384</v>
      </c>
      <c r="N5212">
        <f t="shared" si="1547"/>
        <v>0.52579541727191792</v>
      </c>
      <c r="O5212">
        <f t="shared" si="1548"/>
        <v>0.53970185579555829</v>
      </c>
      <c r="P5212">
        <f t="shared" si="1549"/>
        <v>0.58371913580246915</v>
      </c>
      <c r="Q5212">
        <f t="shared" si="1550"/>
        <v>0.5768481492873988</v>
      </c>
      <c r="R5212">
        <f t="shared" si="1551"/>
        <v>0.55378927911275411</v>
      </c>
      <c r="S5212">
        <f t="shared" si="1552"/>
        <v>0.49278423090461104</v>
      </c>
      <c r="T5212">
        <f t="shared" si="1553"/>
        <v>0.56058786629626312</v>
      </c>
      <c r="U5212" s="8">
        <f t="shared" si="1554"/>
        <v>6</v>
      </c>
      <c r="V5212" s="8">
        <f t="shared" si="1556"/>
        <v>2</v>
      </c>
      <c r="W5212" s="8">
        <f t="shared" si="1559"/>
        <v>23</v>
      </c>
      <c r="X5212" s="8">
        <v>13576</v>
      </c>
      <c r="Y5212" s="8">
        <v>5026</v>
      </c>
      <c r="Z5212" s="8">
        <v>6919</v>
      </c>
      <c r="AA5212" s="8">
        <v>11221</v>
      </c>
      <c r="AB5212" s="8">
        <v>1774</v>
      </c>
      <c r="AC5212" s="8">
        <v>3026</v>
      </c>
      <c r="AD5212" s="8">
        <v>11252</v>
      </c>
      <c r="AE5212" s="8">
        <v>1498</v>
      </c>
      <c r="AF5212" s="8">
        <v>1400</v>
      </c>
      <c r="AG5212" s="8">
        <v>31278</v>
      </c>
      <c r="AH5212" s="20" cm="1">
        <f t="array" ref="AH5212">INDEX('Commercial Profile'!$I$30:$I$173,'Load Shapes'!W5212)</f>
        <v>1.22</v>
      </c>
      <c r="AI5212" s="20" cm="1">
        <f t="array" ref="AI5212">INDEX('Commercial Profile'!$J$30:$J$173,'Load Shapes'!W5212)</f>
        <v>1.32</v>
      </c>
      <c r="AJ5212" s="8" cm="1">
        <f t="array" ref="AJ5212">INDEX('EV Load Profile'!$K$8:$M$31,B5212,'Load Shapes'!V5212)</f>
        <v>12843.494999999999</v>
      </c>
    </row>
    <row r="5213" spans="1:36" x14ac:dyDescent="0.35">
      <c r="A5213">
        <v>5208</v>
      </c>
      <c r="B5213">
        <f t="shared" si="1557"/>
        <v>24</v>
      </c>
      <c r="C5213">
        <f t="shared" si="1558"/>
        <v>217</v>
      </c>
      <c r="D5213" s="18">
        <f t="shared" si="1555"/>
        <v>42952</v>
      </c>
      <c r="E5213" cm="1">
        <f t="array" ref="E5213">INDEX(G5213:T5213,$E$1)</f>
        <v>0.64779874213836475</v>
      </c>
      <c r="F5213" s="18"/>
      <c r="G5213" s="8">
        <v>1</v>
      </c>
      <c r="H5213" s="2">
        <f t="shared" si="1541"/>
        <v>0.64779874213836475</v>
      </c>
      <c r="I5213" s="2">
        <f t="shared" si="1542"/>
        <v>0.68674698795180722</v>
      </c>
      <c r="J5213" s="2">
        <f t="shared" si="1543"/>
        <v>0.80437124881329747</v>
      </c>
      <c r="K5213">
        <f t="shared" si="1544"/>
        <v>0.5716806950855281</v>
      </c>
      <c r="L5213">
        <f t="shared" si="1545"/>
        <v>0.55156526875369172</v>
      </c>
      <c r="M5213">
        <f t="shared" si="1546"/>
        <v>0.51250499400719141</v>
      </c>
      <c r="N5213">
        <f t="shared" si="1547"/>
        <v>0.49969542195773392</v>
      </c>
      <c r="O5213">
        <f t="shared" si="1548"/>
        <v>0.49863097048980831</v>
      </c>
      <c r="P5213">
        <f t="shared" si="1549"/>
        <v>0.54340277777777779</v>
      </c>
      <c r="Q5213">
        <f t="shared" si="1550"/>
        <v>0.53111863016507743</v>
      </c>
      <c r="R5213">
        <f t="shared" si="1551"/>
        <v>0.52051756007393712</v>
      </c>
      <c r="S5213">
        <f t="shared" si="1552"/>
        <v>0.44632171770503343</v>
      </c>
      <c r="T5213">
        <f t="shared" si="1553"/>
        <v>0.52398960480329781</v>
      </c>
      <c r="U5213" s="8">
        <f t="shared" si="1554"/>
        <v>6</v>
      </c>
      <c r="V5213" s="8">
        <f t="shared" si="1556"/>
        <v>2</v>
      </c>
      <c r="W5213" s="8">
        <f t="shared" si="1559"/>
        <v>24</v>
      </c>
      <c r="X5213" s="8">
        <v>12633</v>
      </c>
      <c r="Y5213" s="8">
        <v>4669</v>
      </c>
      <c r="Z5213" s="8">
        <v>6414</v>
      </c>
      <c r="AA5213" s="8">
        <v>10664</v>
      </c>
      <c r="AB5213" s="8">
        <v>1639</v>
      </c>
      <c r="AC5213" s="8">
        <v>2817</v>
      </c>
      <c r="AD5213" s="8">
        <v>10360</v>
      </c>
      <c r="AE5213" s="8">
        <v>1408</v>
      </c>
      <c r="AF5213" s="8">
        <v>1268</v>
      </c>
      <c r="AG5213" s="8">
        <v>29236</v>
      </c>
      <c r="AH5213" s="20" cm="1">
        <f t="array" ref="AH5213">INDEX('Commercial Profile'!$I$30:$I$173,'Load Shapes'!W5213)</f>
        <v>1.03</v>
      </c>
      <c r="AI5213" s="20" cm="1">
        <f t="array" ref="AI5213">INDEX('Commercial Profile'!$J$30:$J$173,'Load Shapes'!W5213)</f>
        <v>1.1399999999999999</v>
      </c>
      <c r="AJ5213" s="8" cm="1">
        <f t="array" ref="AJ5213">INDEX('EV Load Profile'!$K$8:$M$31,B5213,'Load Shapes'!V5213)</f>
        <v>12497.314999999999</v>
      </c>
    </row>
    <row r="5214" spans="1:36" x14ac:dyDescent="0.35">
      <c r="A5214">
        <v>5209</v>
      </c>
      <c r="B5214">
        <f t="shared" si="1557"/>
        <v>1</v>
      </c>
      <c r="C5214">
        <f t="shared" si="1558"/>
        <v>218</v>
      </c>
      <c r="D5214" s="18">
        <f t="shared" si="1555"/>
        <v>42953</v>
      </c>
      <c r="E5214" cm="1">
        <f t="array" ref="E5214">INDEX(G5214:T5214,$E$1)</f>
        <v>0.58490566037735847</v>
      </c>
      <c r="F5214" s="18"/>
      <c r="G5214" s="8">
        <v>1</v>
      </c>
      <c r="H5214" s="2">
        <f t="shared" si="1541"/>
        <v>0.58490566037735847</v>
      </c>
      <c r="I5214" s="2">
        <f t="shared" si="1542"/>
        <v>0.64457831325301207</v>
      </c>
      <c r="J5214" s="2">
        <f t="shared" si="1543"/>
        <v>0.77096143015752971</v>
      </c>
      <c r="K5214">
        <f t="shared" si="1544"/>
        <v>0.52258122907050408</v>
      </c>
      <c r="L5214">
        <f t="shared" si="1545"/>
        <v>0.52297696396928528</v>
      </c>
      <c r="M5214">
        <f t="shared" si="1546"/>
        <v>0.48357970435477426</v>
      </c>
      <c r="N5214">
        <f t="shared" si="1547"/>
        <v>0.46797244740171501</v>
      </c>
      <c r="O5214">
        <f t="shared" si="1548"/>
        <v>0.45147550958320659</v>
      </c>
      <c r="P5214">
        <f t="shared" si="1549"/>
        <v>0.48842592592592593</v>
      </c>
      <c r="Q5214">
        <f t="shared" si="1550"/>
        <v>0.50676714856967087</v>
      </c>
      <c r="R5214">
        <f t="shared" si="1551"/>
        <v>0.47763401109057302</v>
      </c>
      <c r="S5214">
        <f t="shared" si="1552"/>
        <v>0.40021119324181625</v>
      </c>
      <c r="T5214">
        <f t="shared" si="1553"/>
        <v>0.48325118738238193</v>
      </c>
      <c r="U5214" s="8">
        <f t="shared" si="1554"/>
        <v>7</v>
      </c>
      <c r="V5214" s="8">
        <f t="shared" si="1556"/>
        <v>3</v>
      </c>
      <c r="W5214" s="8">
        <f t="shared" si="1559"/>
        <v>25</v>
      </c>
      <c r="X5214" s="8">
        <v>11548</v>
      </c>
      <c r="Y5214" s="8">
        <v>4427</v>
      </c>
      <c r="Z5214" s="8">
        <v>6052</v>
      </c>
      <c r="AA5214" s="8">
        <v>9987</v>
      </c>
      <c r="AB5214" s="8">
        <v>1484</v>
      </c>
      <c r="AC5214" s="8">
        <v>2532</v>
      </c>
      <c r="AD5214" s="8">
        <v>9885</v>
      </c>
      <c r="AE5214" s="8">
        <v>1292</v>
      </c>
      <c r="AF5214" s="8">
        <v>1137</v>
      </c>
      <c r="AG5214" s="8">
        <v>26963</v>
      </c>
      <c r="AH5214" s="20" cm="1">
        <f t="array" ref="AH5214">INDEX('Commercial Profile'!$I$30:$I$173,'Load Shapes'!W5214)</f>
        <v>0.93</v>
      </c>
      <c r="AI5214" s="20" cm="1">
        <f t="array" ref="AI5214">INDEX('Commercial Profile'!$J$30:$J$173,'Load Shapes'!W5214)</f>
        <v>1.07</v>
      </c>
      <c r="AJ5214" s="8" cm="1">
        <f t="array" ref="AJ5214">INDEX('EV Load Profile'!$K$8:$M$31,B5214,'Load Shapes'!V5214)</f>
        <v>11978.235000000001</v>
      </c>
    </row>
    <row r="5215" spans="1:36" x14ac:dyDescent="0.35">
      <c r="A5215">
        <v>5210</v>
      </c>
      <c r="B5215">
        <f t="shared" si="1557"/>
        <v>2</v>
      </c>
      <c r="C5215">
        <f t="shared" si="1558"/>
        <v>218</v>
      </c>
      <c r="D5215" s="18">
        <f t="shared" si="1555"/>
        <v>42953</v>
      </c>
      <c r="E5215" cm="1">
        <f t="array" ref="E5215">INDEX(G5215:T5215,$E$1)</f>
        <v>0.54716981132075471</v>
      </c>
      <c r="F5215" s="18"/>
      <c r="G5215" s="8">
        <v>1</v>
      </c>
      <c r="H5215" s="2">
        <f t="shared" si="1541"/>
        <v>0.54716981132075471</v>
      </c>
      <c r="I5215" s="2">
        <f t="shared" si="1542"/>
        <v>0.62048192771084343</v>
      </c>
      <c r="J5215" s="2">
        <f t="shared" si="1543"/>
        <v>0.74541715609763948</v>
      </c>
      <c r="K5215">
        <f t="shared" si="1544"/>
        <v>0.49570096841343109</v>
      </c>
      <c r="L5215">
        <f t="shared" si="1545"/>
        <v>0.49875959834613115</v>
      </c>
      <c r="M5215">
        <f t="shared" si="1546"/>
        <v>0.45904914103076311</v>
      </c>
      <c r="N5215">
        <f t="shared" si="1547"/>
        <v>0.43863923902347596</v>
      </c>
      <c r="O5215">
        <f t="shared" si="1548"/>
        <v>0.42470337693945848</v>
      </c>
      <c r="P5215">
        <f t="shared" si="1549"/>
        <v>0.46084104938271603</v>
      </c>
      <c r="Q5215">
        <f t="shared" si="1550"/>
        <v>0.47462319286373422</v>
      </c>
      <c r="R5215">
        <f t="shared" si="1551"/>
        <v>0.45656192236598891</v>
      </c>
      <c r="S5215">
        <f t="shared" si="1552"/>
        <v>0.36958817317845827</v>
      </c>
      <c r="T5215">
        <f t="shared" si="1553"/>
        <v>0.45441347791020703</v>
      </c>
      <c r="U5215" s="8">
        <f t="shared" si="1554"/>
        <v>7</v>
      </c>
      <c r="V5215" s="8">
        <f t="shared" si="1556"/>
        <v>3</v>
      </c>
      <c r="W5215" s="8">
        <f t="shared" si="1559"/>
        <v>26</v>
      </c>
      <c r="X5215" s="8">
        <v>10954</v>
      </c>
      <c r="Y5215" s="8">
        <v>4222</v>
      </c>
      <c r="Z5215" s="8">
        <v>5745</v>
      </c>
      <c r="AA5215" s="8">
        <v>9361</v>
      </c>
      <c r="AB5215" s="8">
        <v>1396</v>
      </c>
      <c r="AC5215" s="8">
        <v>2389</v>
      </c>
      <c r="AD5215" s="8">
        <v>9258</v>
      </c>
      <c r="AE5215" s="8">
        <v>1235</v>
      </c>
      <c r="AF5215" s="8">
        <v>1050</v>
      </c>
      <c r="AG5215" s="8">
        <v>25354</v>
      </c>
      <c r="AH5215" s="20" cm="1">
        <f t="array" ref="AH5215">INDEX('Commercial Profile'!$I$30:$I$173,'Load Shapes'!W5215)</f>
        <v>0.87</v>
      </c>
      <c r="AI5215" s="20" cm="1">
        <f t="array" ref="AI5215">INDEX('Commercial Profile'!$J$30:$J$173,'Load Shapes'!W5215)</f>
        <v>1.03</v>
      </c>
      <c r="AJ5215" s="8" cm="1">
        <f t="array" ref="AJ5215">INDEX('EV Load Profile'!$K$8:$M$31,B5215,'Load Shapes'!V5215)</f>
        <v>11581.36</v>
      </c>
    </row>
    <row r="5216" spans="1:36" x14ac:dyDescent="0.35">
      <c r="A5216">
        <v>5211</v>
      </c>
      <c r="B5216">
        <f t="shared" si="1557"/>
        <v>3</v>
      </c>
      <c r="C5216">
        <f t="shared" si="1558"/>
        <v>218</v>
      </c>
      <c r="D5216" s="18">
        <f t="shared" si="1555"/>
        <v>42953</v>
      </c>
      <c r="E5216" cm="1">
        <f t="array" ref="E5216">INDEX(G5216:T5216,$E$1)</f>
        <v>0.54088050314465408</v>
      </c>
      <c r="F5216" s="18"/>
      <c r="G5216" s="8">
        <v>1</v>
      </c>
      <c r="H5216" s="2">
        <f t="shared" si="1541"/>
        <v>0.54088050314465408</v>
      </c>
      <c r="I5216" s="2">
        <f t="shared" si="1542"/>
        <v>0.60843373493975905</v>
      </c>
      <c r="J5216" s="2">
        <f t="shared" si="1543"/>
        <v>0.72049463369108724</v>
      </c>
      <c r="K5216">
        <f t="shared" si="1544"/>
        <v>0.47845958910308622</v>
      </c>
      <c r="L5216">
        <f t="shared" si="1545"/>
        <v>0.48210277613703484</v>
      </c>
      <c r="M5216">
        <f t="shared" si="1546"/>
        <v>0.4434678385936876</v>
      </c>
      <c r="N5216">
        <f t="shared" si="1547"/>
        <v>0.41647532917857644</v>
      </c>
      <c r="O5216">
        <f t="shared" si="1548"/>
        <v>0.40644965013690293</v>
      </c>
      <c r="P5216">
        <f t="shared" si="1549"/>
        <v>0.44058641975308643</v>
      </c>
      <c r="Q5216">
        <f t="shared" si="1550"/>
        <v>0.45391161693837795</v>
      </c>
      <c r="R5216">
        <f t="shared" si="1551"/>
        <v>0.44103512014787433</v>
      </c>
      <c r="S5216">
        <f t="shared" si="1552"/>
        <v>0.35234072509679693</v>
      </c>
      <c r="T5216">
        <f t="shared" si="1553"/>
        <v>0.43613226991665921</v>
      </c>
      <c r="U5216" s="8">
        <f t="shared" si="1554"/>
        <v>7</v>
      </c>
      <c r="V5216" s="8">
        <f t="shared" si="1556"/>
        <v>3</v>
      </c>
      <c r="W5216" s="8">
        <f t="shared" si="1559"/>
        <v>27</v>
      </c>
      <c r="X5216" s="8">
        <v>10573</v>
      </c>
      <c r="Y5216" s="8">
        <v>4081</v>
      </c>
      <c r="Z5216" s="8">
        <v>5550</v>
      </c>
      <c r="AA5216" s="8">
        <v>8888</v>
      </c>
      <c r="AB5216" s="8">
        <v>1336</v>
      </c>
      <c r="AC5216" s="8">
        <v>2284</v>
      </c>
      <c r="AD5216" s="8">
        <v>8854</v>
      </c>
      <c r="AE5216" s="8">
        <v>1193</v>
      </c>
      <c r="AF5216" s="8">
        <v>1001</v>
      </c>
      <c r="AG5216" s="8">
        <v>24334</v>
      </c>
      <c r="AH5216" s="20" cm="1">
        <f t="array" ref="AH5216">INDEX('Commercial Profile'!$I$30:$I$173,'Load Shapes'!W5216)</f>
        <v>0.86</v>
      </c>
      <c r="AI5216" s="20" cm="1">
        <f t="array" ref="AI5216">INDEX('Commercial Profile'!$J$30:$J$173,'Load Shapes'!W5216)</f>
        <v>1.01</v>
      </c>
      <c r="AJ5216" s="8" cm="1">
        <f t="array" ref="AJ5216">INDEX('EV Load Profile'!$K$8:$M$31,B5216,'Load Shapes'!V5216)</f>
        <v>11194.145</v>
      </c>
    </row>
    <row r="5217" spans="1:36" x14ac:dyDescent="0.35">
      <c r="A5217">
        <v>5212</v>
      </c>
      <c r="B5217">
        <f t="shared" si="1557"/>
        <v>4</v>
      </c>
      <c r="C5217">
        <f t="shared" si="1558"/>
        <v>218</v>
      </c>
      <c r="D5217" s="18">
        <f t="shared" si="1555"/>
        <v>42953</v>
      </c>
      <c r="E5217" cm="1">
        <f t="array" ref="E5217">INDEX(G5217:T5217,$E$1)</f>
        <v>0.54716981132075471</v>
      </c>
      <c r="F5217" s="18"/>
      <c r="G5217" s="8">
        <v>1</v>
      </c>
      <c r="H5217" s="2">
        <f t="shared" si="1541"/>
        <v>0.54716981132075471</v>
      </c>
      <c r="I5217" s="2">
        <f t="shared" si="1542"/>
        <v>0.62048192771084343</v>
      </c>
      <c r="J5217" s="2">
        <f t="shared" si="1543"/>
        <v>0.6999034547122146</v>
      </c>
      <c r="K5217">
        <f t="shared" si="1544"/>
        <v>0.46728210697800704</v>
      </c>
      <c r="L5217">
        <f t="shared" si="1545"/>
        <v>0.47217956290608387</v>
      </c>
      <c r="M5217">
        <f t="shared" si="1546"/>
        <v>0.43236116660007989</v>
      </c>
      <c r="N5217">
        <f t="shared" si="1547"/>
        <v>0.40082470362213579</v>
      </c>
      <c r="O5217">
        <f t="shared" si="1548"/>
        <v>0.39580164283541225</v>
      </c>
      <c r="P5217">
        <f t="shared" si="1549"/>
        <v>0.42804783950617287</v>
      </c>
      <c r="Q5217">
        <f t="shared" si="1550"/>
        <v>0.43971085819747768</v>
      </c>
      <c r="R5217">
        <f t="shared" si="1551"/>
        <v>0.43142329020332715</v>
      </c>
      <c r="S5217">
        <f t="shared" si="1552"/>
        <v>0.33720520943329813</v>
      </c>
      <c r="T5217">
        <f t="shared" si="1553"/>
        <v>0.42405233443856977</v>
      </c>
      <c r="U5217" s="8">
        <f t="shared" si="1554"/>
        <v>7</v>
      </c>
      <c r="V5217" s="8">
        <f t="shared" si="1556"/>
        <v>3</v>
      </c>
      <c r="W5217" s="8">
        <f t="shared" si="1559"/>
        <v>28</v>
      </c>
      <c r="X5217" s="8">
        <v>10326</v>
      </c>
      <c r="Y5217" s="8">
        <v>3997</v>
      </c>
      <c r="Z5217" s="8">
        <v>5411</v>
      </c>
      <c r="AA5217" s="8">
        <v>8554</v>
      </c>
      <c r="AB5217" s="8">
        <v>1301</v>
      </c>
      <c r="AC5217" s="8">
        <v>2219</v>
      </c>
      <c r="AD5217" s="8">
        <v>8577</v>
      </c>
      <c r="AE5217" s="8">
        <v>1167</v>
      </c>
      <c r="AF5217" s="8">
        <v>958</v>
      </c>
      <c r="AG5217" s="8">
        <v>23660</v>
      </c>
      <c r="AH5217" s="20" cm="1">
        <f t="array" ref="AH5217">INDEX('Commercial Profile'!$I$30:$I$173,'Load Shapes'!W5217)</f>
        <v>0.87</v>
      </c>
      <c r="AI5217" s="20" cm="1">
        <f t="array" ref="AI5217">INDEX('Commercial Profile'!$J$30:$J$173,'Load Shapes'!W5217)</f>
        <v>1.03</v>
      </c>
      <c r="AJ5217" s="8" cm="1">
        <f t="array" ref="AJ5217">INDEX('EV Load Profile'!$K$8:$M$31,B5217,'Load Shapes'!V5217)</f>
        <v>10874.225</v>
      </c>
    </row>
    <row r="5218" spans="1:36" x14ac:dyDescent="0.35">
      <c r="A5218">
        <v>5213</v>
      </c>
      <c r="B5218">
        <f t="shared" si="1557"/>
        <v>5</v>
      </c>
      <c r="C5218">
        <f t="shared" si="1558"/>
        <v>218</v>
      </c>
      <c r="D5218" s="18">
        <f t="shared" si="1555"/>
        <v>42953</v>
      </c>
      <c r="E5218" cm="1">
        <f t="array" ref="E5218">INDEX(G5218:T5218,$E$1)</f>
        <v>0.57861635220125784</v>
      </c>
      <c r="F5218" s="18"/>
      <c r="G5218" s="8">
        <v>1</v>
      </c>
      <c r="H5218" s="2">
        <f t="shared" si="1541"/>
        <v>0.57861635220125784</v>
      </c>
      <c r="I5218" s="2">
        <f t="shared" si="1542"/>
        <v>0.63855421686746994</v>
      </c>
      <c r="J5218" s="2">
        <f t="shared" si="1543"/>
        <v>0.68771976121132161</v>
      </c>
      <c r="K5218">
        <f t="shared" si="1544"/>
        <v>0.46307358131957643</v>
      </c>
      <c r="L5218">
        <f t="shared" si="1545"/>
        <v>0.46769049025398701</v>
      </c>
      <c r="M5218">
        <f t="shared" si="1546"/>
        <v>0.42948461845785058</v>
      </c>
      <c r="N5218">
        <f t="shared" si="1547"/>
        <v>0.39000046858160348</v>
      </c>
      <c r="O5218">
        <f t="shared" si="1548"/>
        <v>0.39154243991481597</v>
      </c>
      <c r="P5218">
        <f t="shared" si="1549"/>
        <v>0.42071759259259262</v>
      </c>
      <c r="Q5218">
        <f t="shared" si="1550"/>
        <v>0.43237978058033427</v>
      </c>
      <c r="R5218">
        <f t="shared" si="1551"/>
        <v>0.42883548983364139</v>
      </c>
      <c r="S5218">
        <f t="shared" si="1552"/>
        <v>0.3319253783878916</v>
      </c>
      <c r="T5218">
        <f t="shared" si="1553"/>
        <v>0.4178869074289811</v>
      </c>
      <c r="U5218" s="8">
        <f t="shared" si="1554"/>
        <v>7</v>
      </c>
      <c r="V5218" s="8">
        <f t="shared" si="1556"/>
        <v>3</v>
      </c>
      <c r="W5218" s="8">
        <f t="shared" si="1559"/>
        <v>29</v>
      </c>
      <c r="X5218" s="8">
        <v>10233</v>
      </c>
      <c r="Y5218" s="8">
        <v>3959</v>
      </c>
      <c r="Z5218" s="8">
        <v>5375</v>
      </c>
      <c r="AA5218" s="8">
        <v>8323</v>
      </c>
      <c r="AB5218" s="8">
        <v>1287</v>
      </c>
      <c r="AC5218" s="8">
        <v>2181</v>
      </c>
      <c r="AD5218" s="8">
        <v>8434</v>
      </c>
      <c r="AE5218" s="8">
        <v>1160</v>
      </c>
      <c r="AF5218" s="8">
        <v>943</v>
      </c>
      <c r="AG5218" s="8">
        <v>23316</v>
      </c>
      <c r="AH5218" s="20" cm="1">
        <f t="array" ref="AH5218">INDEX('Commercial Profile'!$I$30:$I$173,'Load Shapes'!W5218)</f>
        <v>0.92</v>
      </c>
      <c r="AI5218" s="20" cm="1">
        <f t="array" ref="AI5218">INDEX('Commercial Profile'!$J$30:$J$173,'Load Shapes'!W5218)</f>
        <v>1.06</v>
      </c>
      <c r="AJ5218" s="8" cm="1">
        <f t="array" ref="AJ5218">INDEX('EV Load Profile'!$K$8:$M$31,B5218,'Load Shapes'!V5218)</f>
        <v>10684.93</v>
      </c>
    </row>
    <row r="5219" spans="1:36" x14ac:dyDescent="0.35">
      <c r="A5219">
        <v>5214</v>
      </c>
      <c r="B5219">
        <f t="shared" si="1557"/>
        <v>6</v>
      </c>
      <c r="C5219">
        <f t="shared" si="1558"/>
        <v>218</v>
      </c>
      <c r="D5219" s="18">
        <f t="shared" si="1555"/>
        <v>42953</v>
      </c>
      <c r="E5219" cm="1">
        <f t="array" ref="E5219">INDEX(G5219:T5219,$E$1)</f>
        <v>0.64779874213836475</v>
      </c>
      <c r="F5219" s="18"/>
      <c r="G5219" s="8">
        <v>1</v>
      </c>
      <c r="H5219" s="2">
        <f t="shared" si="1541"/>
        <v>0.64779874213836475</v>
      </c>
      <c r="I5219" s="2">
        <f t="shared" si="1542"/>
        <v>0.69277108433734935</v>
      </c>
      <c r="J5219" s="2">
        <f t="shared" si="1543"/>
        <v>0.67866284776417207</v>
      </c>
      <c r="K5219">
        <f t="shared" si="1544"/>
        <v>0.46474794099013483</v>
      </c>
      <c r="L5219">
        <f t="shared" si="1545"/>
        <v>0.46828115770821027</v>
      </c>
      <c r="M5219">
        <f t="shared" si="1546"/>
        <v>0.43036356372353174</v>
      </c>
      <c r="N5219">
        <f t="shared" si="1547"/>
        <v>0.3855020851881355</v>
      </c>
      <c r="O5219">
        <f t="shared" si="1548"/>
        <v>0.39245512625494372</v>
      </c>
      <c r="P5219">
        <f t="shared" si="1549"/>
        <v>0.42052469135802467</v>
      </c>
      <c r="Q5219">
        <f t="shared" si="1550"/>
        <v>0.43053419460678766</v>
      </c>
      <c r="R5219">
        <f t="shared" si="1551"/>
        <v>0.4310536044362292</v>
      </c>
      <c r="S5219">
        <f t="shared" si="1552"/>
        <v>0.33086941217881027</v>
      </c>
      <c r="T5219">
        <f t="shared" si="1553"/>
        <v>0.41652477820593242</v>
      </c>
      <c r="U5219" s="8">
        <f t="shared" si="1554"/>
        <v>7</v>
      </c>
      <c r="V5219" s="8">
        <f t="shared" si="1556"/>
        <v>3</v>
      </c>
      <c r="W5219" s="8">
        <f t="shared" si="1559"/>
        <v>30</v>
      </c>
      <c r="X5219" s="8">
        <v>10270</v>
      </c>
      <c r="Y5219" s="8">
        <v>3964</v>
      </c>
      <c r="Z5219" s="8">
        <v>5386</v>
      </c>
      <c r="AA5219" s="8">
        <v>8227</v>
      </c>
      <c r="AB5219" s="8">
        <v>1290</v>
      </c>
      <c r="AC5219" s="8">
        <v>2180</v>
      </c>
      <c r="AD5219" s="8">
        <v>8398</v>
      </c>
      <c r="AE5219" s="8">
        <v>1166</v>
      </c>
      <c r="AF5219" s="8">
        <v>940</v>
      </c>
      <c r="AG5219" s="8">
        <v>23240</v>
      </c>
      <c r="AH5219" s="20" cm="1">
        <f t="array" ref="AH5219">INDEX('Commercial Profile'!$I$30:$I$173,'Load Shapes'!W5219)</f>
        <v>1.03</v>
      </c>
      <c r="AI5219" s="20" cm="1">
        <f t="array" ref="AI5219">INDEX('Commercial Profile'!$J$30:$J$173,'Load Shapes'!W5219)</f>
        <v>1.1499999999999999</v>
      </c>
      <c r="AJ5219" s="8" cm="1">
        <f t="array" ref="AJ5219">INDEX('EV Load Profile'!$K$8:$M$31,B5219,'Load Shapes'!V5219)</f>
        <v>10544.215</v>
      </c>
    </row>
    <row r="5220" spans="1:36" x14ac:dyDescent="0.35">
      <c r="A5220">
        <v>5215</v>
      </c>
      <c r="B5220">
        <f t="shared" si="1557"/>
        <v>7</v>
      </c>
      <c r="C5220">
        <f t="shared" si="1558"/>
        <v>218</v>
      </c>
      <c r="D5220" s="18">
        <f t="shared" si="1555"/>
        <v>42953</v>
      </c>
      <c r="E5220" cm="1">
        <f t="array" ref="E5220">INDEX(G5220:T5220,$E$1)</f>
        <v>0.71069182389937091</v>
      </c>
      <c r="F5220" s="18"/>
      <c r="G5220" s="8">
        <v>1</v>
      </c>
      <c r="H5220" s="2">
        <f t="shared" si="1541"/>
        <v>0.71069182389937091</v>
      </c>
      <c r="I5220" s="2">
        <f t="shared" si="1542"/>
        <v>0.75903614457831325</v>
      </c>
      <c r="J5220" s="2">
        <f t="shared" si="1543"/>
        <v>0.66366679003008999</v>
      </c>
      <c r="K5220">
        <f t="shared" si="1544"/>
        <v>0.4618064983256403</v>
      </c>
      <c r="L5220">
        <f t="shared" si="1545"/>
        <v>0.46698168930891909</v>
      </c>
      <c r="M5220">
        <f t="shared" si="1546"/>
        <v>0.4292449061126648</v>
      </c>
      <c r="N5220">
        <f t="shared" si="1547"/>
        <v>0.38208143948268591</v>
      </c>
      <c r="O5220">
        <f t="shared" si="1548"/>
        <v>0.39732278673562521</v>
      </c>
      <c r="P5220">
        <f t="shared" si="1549"/>
        <v>0.4236111111111111</v>
      </c>
      <c r="Q5220">
        <f t="shared" si="1550"/>
        <v>0.42991899928227212</v>
      </c>
      <c r="R5220">
        <f t="shared" si="1551"/>
        <v>0.42735674676524954</v>
      </c>
      <c r="S5220">
        <f t="shared" si="1552"/>
        <v>0.32206969376979938</v>
      </c>
      <c r="T5220">
        <f t="shared" si="1553"/>
        <v>0.41591540460614751</v>
      </c>
      <c r="U5220" s="8">
        <f t="shared" si="1554"/>
        <v>7</v>
      </c>
      <c r="V5220" s="8">
        <f t="shared" si="1556"/>
        <v>3</v>
      </c>
      <c r="W5220" s="8">
        <f t="shared" si="1559"/>
        <v>31</v>
      </c>
      <c r="X5220" s="8">
        <v>10205</v>
      </c>
      <c r="Y5220" s="8">
        <v>3953</v>
      </c>
      <c r="Z5220" s="8">
        <v>5372</v>
      </c>
      <c r="AA5220" s="8">
        <v>8154</v>
      </c>
      <c r="AB5220" s="8">
        <v>1306</v>
      </c>
      <c r="AC5220" s="8">
        <v>2196</v>
      </c>
      <c r="AD5220" s="8">
        <v>8386</v>
      </c>
      <c r="AE5220" s="8">
        <v>1156</v>
      </c>
      <c r="AF5220" s="8">
        <v>915</v>
      </c>
      <c r="AG5220" s="8">
        <v>23206</v>
      </c>
      <c r="AH5220" s="20" cm="1">
        <f t="array" ref="AH5220">INDEX('Commercial Profile'!$I$30:$I$173,'Load Shapes'!W5220)</f>
        <v>1.1299999999999999</v>
      </c>
      <c r="AI5220" s="20" cm="1">
        <f t="array" ref="AI5220">INDEX('Commercial Profile'!$J$30:$J$173,'Load Shapes'!W5220)</f>
        <v>1.26</v>
      </c>
      <c r="AJ5220" s="8" cm="1">
        <f t="array" ref="AJ5220">INDEX('EV Load Profile'!$K$8:$M$31,B5220,'Load Shapes'!V5220)</f>
        <v>10311.225</v>
      </c>
    </row>
    <row r="5221" spans="1:36" x14ac:dyDescent="0.35">
      <c r="A5221">
        <v>5216</v>
      </c>
      <c r="B5221">
        <f t="shared" si="1557"/>
        <v>8</v>
      </c>
      <c r="C5221">
        <f t="shared" si="1558"/>
        <v>218</v>
      </c>
      <c r="D5221" s="18">
        <f t="shared" si="1555"/>
        <v>42953</v>
      </c>
      <c r="E5221" cm="1">
        <f t="array" ref="E5221">INDEX(G5221:T5221,$E$1)</f>
        <v>0.73584905660377353</v>
      </c>
      <c r="F5221" s="18"/>
      <c r="G5221" s="8">
        <v>1</v>
      </c>
      <c r="H5221" s="2">
        <f t="shared" si="1541"/>
        <v>0.73584905660377353</v>
      </c>
      <c r="I5221" s="2">
        <f t="shared" si="1542"/>
        <v>0.74698795180722899</v>
      </c>
      <c r="J5221" s="2">
        <f t="shared" si="1543"/>
        <v>0.63636667900300903</v>
      </c>
      <c r="K5221">
        <f t="shared" si="1544"/>
        <v>0.47592542311521402</v>
      </c>
      <c r="L5221">
        <f t="shared" si="1545"/>
        <v>0.49013585351447136</v>
      </c>
      <c r="M5221">
        <f t="shared" si="1546"/>
        <v>0.44538553735517378</v>
      </c>
      <c r="N5221">
        <f t="shared" si="1547"/>
        <v>0.38133170891710794</v>
      </c>
      <c r="O5221">
        <f t="shared" si="1548"/>
        <v>0.41040462427745666</v>
      </c>
      <c r="P5221">
        <f t="shared" si="1549"/>
        <v>0.43460648148148145</v>
      </c>
      <c r="Q5221">
        <f t="shared" si="1550"/>
        <v>0.45093817286988619</v>
      </c>
      <c r="R5221">
        <f t="shared" si="1551"/>
        <v>0.43955637707948242</v>
      </c>
      <c r="S5221">
        <f t="shared" si="1552"/>
        <v>0.34600492784230907</v>
      </c>
      <c r="T5221">
        <f t="shared" si="1553"/>
        <v>0.43616811542252892</v>
      </c>
      <c r="U5221" s="8">
        <f t="shared" si="1554"/>
        <v>7</v>
      </c>
      <c r="V5221" s="8">
        <f t="shared" si="1556"/>
        <v>3</v>
      </c>
      <c r="W5221" s="8">
        <f t="shared" si="1559"/>
        <v>32</v>
      </c>
      <c r="X5221" s="8">
        <v>10517</v>
      </c>
      <c r="Y5221" s="8">
        <v>4149</v>
      </c>
      <c r="Z5221" s="8">
        <v>5574</v>
      </c>
      <c r="AA5221" s="8">
        <v>8138</v>
      </c>
      <c r="AB5221" s="8">
        <v>1349</v>
      </c>
      <c r="AC5221" s="8">
        <v>2253</v>
      </c>
      <c r="AD5221" s="8">
        <v>8796</v>
      </c>
      <c r="AE5221" s="8">
        <v>1189</v>
      </c>
      <c r="AF5221" s="8">
        <v>983</v>
      </c>
      <c r="AG5221" s="8">
        <v>24336</v>
      </c>
      <c r="AH5221" s="20" cm="1">
        <f t="array" ref="AH5221">INDEX('Commercial Profile'!$I$30:$I$173,'Load Shapes'!W5221)</f>
        <v>1.17</v>
      </c>
      <c r="AI5221" s="20" cm="1">
        <f t="array" ref="AI5221">INDEX('Commercial Profile'!$J$30:$J$173,'Load Shapes'!W5221)</f>
        <v>1.24</v>
      </c>
      <c r="AJ5221" s="8" cm="1">
        <f t="array" ref="AJ5221">INDEX('EV Load Profile'!$K$8:$M$31,B5221,'Load Shapes'!V5221)</f>
        <v>9887.07</v>
      </c>
    </row>
    <row r="5222" spans="1:36" x14ac:dyDescent="0.35">
      <c r="A5222">
        <v>5217</v>
      </c>
      <c r="B5222">
        <f t="shared" si="1557"/>
        <v>9</v>
      </c>
      <c r="C5222">
        <f t="shared" si="1558"/>
        <v>218</v>
      </c>
      <c r="D5222" s="18">
        <f t="shared" si="1555"/>
        <v>42953</v>
      </c>
      <c r="E5222" cm="1">
        <f t="array" ref="E5222">INDEX(G5222:T5222,$E$1)</f>
        <v>0.71698113207547165</v>
      </c>
      <c r="F5222" s="18"/>
      <c r="G5222" s="8">
        <v>1</v>
      </c>
      <c r="H5222" s="2">
        <f t="shared" si="1541"/>
        <v>0.71698113207547165</v>
      </c>
      <c r="I5222" s="2">
        <f t="shared" si="1542"/>
        <v>0.71084337349397586</v>
      </c>
      <c r="J5222" s="2">
        <f t="shared" si="1543"/>
        <v>0.65776497658776767</v>
      </c>
      <c r="K5222">
        <f t="shared" si="1544"/>
        <v>0.51095121730473347</v>
      </c>
      <c r="L5222">
        <f t="shared" si="1545"/>
        <v>0.52616656822209096</v>
      </c>
      <c r="M5222">
        <f t="shared" si="1546"/>
        <v>0.47526967638833401</v>
      </c>
      <c r="N5222">
        <f t="shared" si="1547"/>
        <v>0.39642003654936508</v>
      </c>
      <c r="O5222">
        <f t="shared" si="1548"/>
        <v>0.44265287496197142</v>
      </c>
      <c r="P5222">
        <f t="shared" si="1549"/>
        <v>0.46469907407407407</v>
      </c>
      <c r="Q5222">
        <f t="shared" si="1550"/>
        <v>0.4964113606069927</v>
      </c>
      <c r="R5222">
        <f t="shared" si="1551"/>
        <v>0.46765249537892789</v>
      </c>
      <c r="S5222">
        <f t="shared" si="1552"/>
        <v>0.38965153115100315</v>
      </c>
      <c r="T5222">
        <f t="shared" si="1553"/>
        <v>0.47145801595125009</v>
      </c>
      <c r="U5222" s="8">
        <f t="shared" si="1554"/>
        <v>7</v>
      </c>
      <c r="V5222" s="8">
        <f t="shared" si="1556"/>
        <v>3</v>
      </c>
      <c r="W5222" s="8">
        <f t="shared" si="1559"/>
        <v>33</v>
      </c>
      <c r="X5222" s="8">
        <v>11291</v>
      </c>
      <c r="Y5222" s="8">
        <v>4454</v>
      </c>
      <c r="Z5222" s="8">
        <v>5948</v>
      </c>
      <c r="AA5222" s="8">
        <v>8460</v>
      </c>
      <c r="AB5222" s="8">
        <v>1455</v>
      </c>
      <c r="AC5222" s="8">
        <v>2409</v>
      </c>
      <c r="AD5222" s="8">
        <v>9683</v>
      </c>
      <c r="AE5222" s="8">
        <v>1265</v>
      </c>
      <c r="AF5222" s="8">
        <v>1107</v>
      </c>
      <c r="AG5222" s="8">
        <v>26305</v>
      </c>
      <c r="AH5222" s="20" cm="1">
        <f t="array" ref="AH5222">INDEX('Commercial Profile'!$I$30:$I$173,'Load Shapes'!W5222)</f>
        <v>1.1399999999999999</v>
      </c>
      <c r="AI5222" s="20" cm="1">
        <f t="array" ref="AI5222">INDEX('Commercial Profile'!$J$30:$J$173,'Load Shapes'!W5222)</f>
        <v>1.18</v>
      </c>
      <c r="AJ5222" s="8" cm="1">
        <f t="array" ref="AJ5222">INDEX('EV Load Profile'!$K$8:$M$31,B5222,'Load Shapes'!V5222)</f>
        <v>10219.529999999999</v>
      </c>
    </row>
    <row r="5223" spans="1:36" x14ac:dyDescent="0.35">
      <c r="A5223">
        <v>5218</v>
      </c>
      <c r="B5223">
        <f t="shared" si="1557"/>
        <v>10</v>
      </c>
      <c r="C5223">
        <f t="shared" si="1558"/>
        <v>218</v>
      </c>
      <c r="D5223" s="18">
        <f t="shared" si="1555"/>
        <v>42953</v>
      </c>
      <c r="E5223" cm="1">
        <f t="array" ref="E5223">INDEX(G5223:T5223,$E$1)</f>
        <v>0.69811320754716988</v>
      </c>
      <c r="F5223" s="18"/>
      <c r="G5223" s="8">
        <v>1</v>
      </c>
      <c r="H5223" s="2">
        <f t="shared" si="1541"/>
        <v>0.69811320754716988</v>
      </c>
      <c r="I5223" s="2">
        <f t="shared" si="1542"/>
        <v>0.6987951807228916</v>
      </c>
      <c r="J5223" s="2">
        <f t="shared" si="1543"/>
        <v>0.69482324166894627</v>
      </c>
      <c r="K5223">
        <f t="shared" si="1544"/>
        <v>0.54289980993755094</v>
      </c>
      <c r="L5223">
        <f t="shared" si="1545"/>
        <v>0.56030714707619611</v>
      </c>
      <c r="M5223">
        <f t="shared" si="1546"/>
        <v>0.50515381542149418</v>
      </c>
      <c r="N5223">
        <f t="shared" si="1547"/>
        <v>0.41928681879949392</v>
      </c>
      <c r="O5223">
        <f t="shared" si="1548"/>
        <v>0.47307575296623061</v>
      </c>
      <c r="P5223">
        <f t="shared" si="1549"/>
        <v>0.4963348765432099</v>
      </c>
      <c r="Q5223">
        <f t="shared" si="1550"/>
        <v>0.54137188557366966</v>
      </c>
      <c r="R5223">
        <f t="shared" si="1551"/>
        <v>0.49981515711645103</v>
      </c>
      <c r="S5223">
        <f t="shared" si="1552"/>
        <v>0.42555438225976766</v>
      </c>
      <c r="T5223">
        <f t="shared" si="1553"/>
        <v>0.50495564118648628</v>
      </c>
      <c r="U5223" s="8">
        <f t="shared" si="1554"/>
        <v>7</v>
      </c>
      <c r="V5223" s="8">
        <f t="shared" si="1556"/>
        <v>3</v>
      </c>
      <c r="W5223" s="8">
        <f t="shared" si="1559"/>
        <v>34</v>
      </c>
      <c r="X5223" s="8">
        <v>11997</v>
      </c>
      <c r="Y5223" s="8">
        <v>4743</v>
      </c>
      <c r="Z5223" s="8">
        <v>6322</v>
      </c>
      <c r="AA5223" s="8">
        <v>8948</v>
      </c>
      <c r="AB5223" s="8">
        <v>1555</v>
      </c>
      <c r="AC5223" s="8">
        <v>2573</v>
      </c>
      <c r="AD5223" s="8">
        <v>10560</v>
      </c>
      <c r="AE5223" s="8">
        <v>1352</v>
      </c>
      <c r="AF5223" s="8">
        <v>1209</v>
      </c>
      <c r="AG5223" s="8">
        <v>28174</v>
      </c>
      <c r="AH5223" s="20" cm="1">
        <f t="array" ref="AH5223">INDEX('Commercial Profile'!$I$30:$I$173,'Load Shapes'!W5223)</f>
        <v>1.1100000000000001</v>
      </c>
      <c r="AI5223" s="20" cm="1">
        <f t="array" ref="AI5223">INDEX('Commercial Profile'!$J$30:$J$173,'Load Shapes'!W5223)</f>
        <v>1.1599999999999999</v>
      </c>
      <c r="AJ5223" s="8" cm="1">
        <f t="array" ref="AJ5223">INDEX('EV Load Profile'!$K$8:$M$31,B5223,'Load Shapes'!V5223)</f>
        <v>10795.295</v>
      </c>
    </row>
    <row r="5224" spans="1:36" x14ac:dyDescent="0.35">
      <c r="A5224">
        <v>5219</v>
      </c>
      <c r="B5224">
        <f t="shared" si="1557"/>
        <v>11</v>
      </c>
      <c r="C5224">
        <f t="shared" si="1558"/>
        <v>218</v>
      </c>
      <c r="D5224" s="18">
        <f t="shared" si="1555"/>
        <v>42953</v>
      </c>
      <c r="E5224" cm="1">
        <f t="array" ref="E5224">INDEX(G5224:T5224,$E$1)</f>
        <v>0.70440251572327051</v>
      </c>
      <c r="F5224" s="18"/>
      <c r="G5224" s="8">
        <v>1</v>
      </c>
      <c r="H5224" s="2">
        <f t="shared" si="1541"/>
        <v>0.70440251572327051</v>
      </c>
      <c r="I5224" s="2">
        <f t="shared" si="1542"/>
        <v>0.72289156626506024</v>
      </c>
      <c r="J5224" s="2">
        <f t="shared" si="1543"/>
        <v>0.73230469692825062</v>
      </c>
      <c r="K5224">
        <f t="shared" si="1544"/>
        <v>0.56796995203185807</v>
      </c>
      <c r="L5224">
        <f t="shared" si="1545"/>
        <v>0.58771411695215592</v>
      </c>
      <c r="M5224">
        <f t="shared" si="1546"/>
        <v>0.52896524170994808</v>
      </c>
      <c r="N5224">
        <f t="shared" si="1547"/>
        <v>0.44196616840822828</v>
      </c>
      <c r="O5224">
        <f t="shared" si="1548"/>
        <v>0.49589291146942499</v>
      </c>
      <c r="P5224">
        <f t="shared" si="1549"/>
        <v>0.52411265432098764</v>
      </c>
      <c r="Q5224">
        <f t="shared" si="1550"/>
        <v>0.58007792474110531</v>
      </c>
      <c r="R5224">
        <f t="shared" si="1551"/>
        <v>0.52532347504621069</v>
      </c>
      <c r="S5224">
        <f t="shared" si="1552"/>
        <v>0.45089757127771912</v>
      </c>
      <c r="T5224">
        <f t="shared" si="1553"/>
        <v>0.53474325656420829</v>
      </c>
      <c r="U5224" s="8">
        <f t="shared" si="1554"/>
        <v>7</v>
      </c>
      <c r="V5224" s="8">
        <f t="shared" si="1556"/>
        <v>3</v>
      </c>
      <c r="W5224" s="8">
        <f t="shared" si="1559"/>
        <v>35</v>
      </c>
      <c r="X5224" s="8">
        <v>12551</v>
      </c>
      <c r="Y5224" s="8">
        <v>4975</v>
      </c>
      <c r="Z5224" s="8">
        <v>6620</v>
      </c>
      <c r="AA5224" s="8">
        <v>9432</v>
      </c>
      <c r="AB5224" s="8">
        <v>1630</v>
      </c>
      <c r="AC5224" s="8">
        <v>2717</v>
      </c>
      <c r="AD5224" s="8">
        <v>11315</v>
      </c>
      <c r="AE5224" s="8">
        <v>1421</v>
      </c>
      <c r="AF5224" s="8">
        <v>1281</v>
      </c>
      <c r="AG5224" s="8">
        <v>29836</v>
      </c>
      <c r="AH5224" s="20" cm="1">
        <f t="array" ref="AH5224">INDEX('Commercial Profile'!$I$30:$I$173,'Load Shapes'!W5224)</f>
        <v>1.1200000000000001</v>
      </c>
      <c r="AI5224" s="20" cm="1">
        <f t="array" ref="AI5224">INDEX('Commercial Profile'!$J$30:$J$173,'Load Shapes'!W5224)</f>
        <v>1.2</v>
      </c>
      <c r="AJ5224" s="8" cm="1">
        <f t="array" ref="AJ5224">INDEX('EV Load Profile'!$K$8:$M$31,B5224,'Load Shapes'!V5224)</f>
        <v>11377.634999999998</v>
      </c>
    </row>
    <row r="5225" spans="1:36" x14ac:dyDescent="0.35">
      <c r="A5225">
        <v>5220</v>
      </c>
      <c r="B5225">
        <f t="shared" si="1557"/>
        <v>12</v>
      </c>
      <c r="C5225">
        <f t="shared" si="1558"/>
        <v>218</v>
      </c>
      <c r="D5225" s="18">
        <f t="shared" si="1555"/>
        <v>42953</v>
      </c>
      <c r="E5225" cm="1">
        <f t="array" ref="E5225">INDEX(G5225:T5225,$E$1)</f>
        <v>0.67924528301886788</v>
      </c>
      <c r="F5225" s="18"/>
      <c r="G5225" s="8">
        <v>1</v>
      </c>
      <c r="H5225" s="2">
        <f t="shared" si="1541"/>
        <v>0.67924528301886788</v>
      </c>
      <c r="I5225" s="2">
        <f t="shared" si="1542"/>
        <v>0.72289156626506024</v>
      </c>
      <c r="J5225" s="2">
        <f t="shared" si="1543"/>
        <v>0.74794471173186161</v>
      </c>
      <c r="K5225">
        <f t="shared" si="1544"/>
        <v>0.58896732735994206</v>
      </c>
      <c r="L5225">
        <f t="shared" si="1545"/>
        <v>0.61027761370348499</v>
      </c>
      <c r="M5225">
        <f t="shared" si="1546"/>
        <v>0.54902117459049138</v>
      </c>
      <c r="N5225">
        <f t="shared" si="1547"/>
        <v>0.46197460287709102</v>
      </c>
      <c r="O5225">
        <f t="shared" si="1548"/>
        <v>0.51566778217219345</v>
      </c>
      <c r="P5225">
        <f t="shared" si="1549"/>
        <v>0.54571759259259256</v>
      </c>
      <c r="Q5225">
        <f t="shared" si="1550"/>
        <v>0.61396493386650264</v>
      </c>
      <c r="R5225">
        <f t="shared" si="1551"/>
        <v>0.54972273567467655</v>
      </c>
      <c r="S5225">
        <f t="shared" si="1552"/>
        <v>0.47236888419570572</v>
      </c>
      <c r="T5225">
        <f t="shared" si="1553"/>
        <v>0.56058786629626312</v>
      </c>
      <c r="U5225" s="8">
        <f t="shared" si="1554"/>
        <v>7</v>
      </c>
      <c r="V5225" s="8">
        <f t="shared" si="1556"/>
        <v>3</v>
      </c>
      <c r="W5225" s="8">
        <f t="shared" si="1559"/>
        <v>36</v>
      </c>
      <c r="X5225" s="8">
        <v>13015</v>
      </c>
      <c r="Y5225" s="8">
        <v>5166</v>
      </c>
      <c r="Z5225" s="8">
        <v>6871</v>
      </c>
      <c r="AA5225" s="8">
        <v>9859</v>
      </c>
      <c r="AB5225" s="8">
        <v>1695</v>
      </c>
      <c r="AC5225" s="8">
        <v>2829</v>
      </c>
      <c r="AD5225" s="8">
        <v>11976</v>
      </c>
      <c r="AE5225" s="8">
        <v>1487</v>
      </c>
      <c r="AF5225" s="8">
        <v>1342</v>
      </c>
      <c r="AG5225" s="8">
        <v>31278</v>
      </c>
      <c r="AH5225" s="20" cm="1">
        <f t="array" ref="AH5225">INDEX('Commercial Profile'!$I$30:$I$173,'Load Shapes'!W5225)</f>
        <v>1.08</v>
      </c>
      <c r="AI5225" s="20" cm="1">
        <f t="array" ref="AI5225">INDEX('Commercial Profile'!$J$30:$J$173,'Load Shapes'!W5225)</f>
        <v>1.2</v>
      </c>
      <c r="AJ5225" s="8" cm="1">
        <f t="array" ref="AJ5225">INDEX('EV Load Profile'!$K$8:$M$31,B5225,'Load Shapes'!V5225)</f>
        <v>11620.630000000001</v>
      </c>
    </row>
    <row r="5226" spans="1:36" x14ac:dyDescent="0.35">
      <c r="A5226">
        <v>5221</v>
      </c>
      <c r="B5226">
        <f t="shared" si="1557"/>
        <v>13</v>
      </c>
      <c r="C5226">
        <f t="shared" si="1558"/>
        <v>218</v>
      </c>
      <c r="D5226" s="18">
        <f t="shared" si="1555"/>
        <v>42953</v>
      </c>
      <c r="E5226" cm="1">
        <f t="array" ref="E5226">INDEX(G5226:T5226,$E$1)</f>
        <v>0.62264150943396224</v>
      </c>
      <c r="F5226" s="18"/>
      <c r="G5226" s="8">
        <v>1</v>
      </c>
      <c r="H5226" s="2">
        <f t="shared" si="1541"/>
        <v>0.62264150943396224</v>
      </c>
      <c r="I5226" s="2">
        <f t="shared" si="1542"/>
        <v>0.6987951807228916</v>
      </c>
      <c r="J5226" s="2">
        <f t="shared" si="1543"/>
        <v>0.74218353259208003</v>
      </c>
      <c r="K5226">
        <f t="shared" si="1544"/>
        <v>0.60774730744863792</v>
      </c>
      <c r="L5226">
        <f t="shared" si="1545"/>
        <v>0.62847017129356175</v>
      </c>
      <c r="M5226">
        <f t="shared" si="1546"/>
        <v>0.56468238114262881</v>
      </c>
      <c r="N5226">
        <f t="shared" si="1547"/>
        <v>0.47701607234899956</v>
      </c>
      <c r="O5226">
        <f t="shared" si="1548"/>
        <v>0.53027076361423786</v>
      </c>
      <c r="P5226">
        <f t="shared" si="1549"/>
        <v>0.56327160493827155</v>
      </c>
      <c r="Q5226">
        <f t="shared" si="1550"/>
        <v>0.64426330359889261</v>
      </c>
      <c r="R5226">
        <f t="shared" si="1551"/>
        <v>0.5696857670979667</v>
      </c>
      <c r="S5226">
        <f t="shared" si="1552"/>
        <v>0.49560014079549453</v>
      </c>
      <c r="T5226">
        <f t="shared" si="1553"/>
        <v>0.5814857962182991</v>
      </c>
      <c r="U5226" s="8">
        <f t="shared" si="1554"/>
        <v>7</v>
      </c>
      <c r="V5226" s="8">
        <f t="shared" si="1556"/>
        <v>3</v>
      </c>
      <c r="W5226" s="8">
        <f t="shared" si="1559"/>
        <v>37</v>
      </c>
      <c r="X5226" s="8">
        <v>13430</v>
      </c>
      <c r="Y5226" s="8">
        <v>5320</v>
      </c>
      <c r="Z5226" s="8">
        <v>7067</v>
      </c>
      <c r="AA5226" s="8">
        <v>10180</v>
      </c>
      <c r="AB5226" s="8">
        <v>1743</v>
      </c>
      <c r="AC5226" s="8">
        <v>2920</v>
      </c>
      <c r="AD5226" s="8">
        <v>12567</v>
      </c>
      <c r="AE5226" s="8">
        <v>1541</v>
      </c>
      <c r="AF5226" s="8">
        <v>1408</v>
      </c>
      <c r="AG5226" s="8">
        <v>32444</v>
      </c>
      <c r="AH5226" s="20" cm="1">
        <f t="array" ref="AH5226">INDEX('Commercial Profile'!$I$30:$I$173,'Load Shapes'!W5226)</f>
        <v>0.99</v>
      </c>
      <c r="AI5226" s="20" cm="1">
        <f t="array" ref="AI5226">INDEX('Commercial Profile'!$J$30:$J$173,'Load Shapes'!W5226)</f>
        <v>1.1599999999999999</v>
      </c>
      <c r="AJ5226" s="8" cm="1">
        <f t="array" ref="AJ5226">INDEX('EV Load Profile'!$K$8:$M$31,B5226,'Load Shapes'!V5226)</f>
        <v>11531.119999999999</v>
      </c>
    </row>
    <row r="5227" spans="1:36" x14ac:dyDescent="0.35">
      <c r="A5227">
        <v>5222</v>
      </c>
      <c r="B5227">
        <f t="shared" si="1557"/>
        <v>14</v>
      </c>
      <c r="C5227">
        <f t="shared" si="1558"/>
        <v>218</v>
      </c>
      <c r="D5227" s="18">
        <f t="shared" si="1555"/>
        <v>42953</v>
      </c>
      <c r="E5227" cm="1">
        <f t="array" ref="E5227">INDEX(G5227:T5227,$E$1)</f>
        <v>0.63522012578616349</v>
      </c>
      <c r="F5227" s="18"/>
      <c r="G5227" s="8">
        <v>1</v>
      </c>
      <c r="H5227" s="2">
        <f t="shared" si="1541"/>
        <v>0.63522012578616349</v>
      </c>
      <c r="I5227" s="2">
        <f t="shared" si="1542"/>
        <v>0.6987951807228916</v>
      </c>
      <c r="J5227" s="2">
        <f t="shared" si="1543"/>
        <v>0.75232851143257118</v>
      </c>
      <c r="K5227">
        <f t="shared" si="1544"/>
        <v>0.62363109783690829</v>
      </c>
      <c r="L5227">
        <f t="shared" si="1545"/>
        <v>0.64146485528647368</v>
      </c>
      <c r="M5227">
        <f t="shared" si="1546"/>
        <v>0.5767479025169796</v>
      </c>
      <c r="N5227">
        <f t="shared" si="1547"/>
        <v>0.48657513706011901</v>
      </c>
      <c r="O5227">
        <f t="shared" si="1548"/>
        <v>0.54000608457560084</v>
      </c>
      <c r="P5227">
        <f t="shared" si="1549"/>
        <v>0.57542438271604934</v>
      </c>
      <c r="Q5227">
        <f t="shared" si="1550"/>
        <v>0.67087050138418947</v>
      </c>
      <c r="R5227">
        <f t="shared" si="1551"/>
        <v>0.58669131238447325</v>
      </c>
      <c r="S5227">
        <f t="shared" si="1552"/>
        <v>0.51988736360436461</v>
      </c>
      <c r="T5227">
        <f t="shared" si="1553"/>
        <v>0.59896048032977867</v>
      </c>
      <c r="U5227" s="8">
        <f t="shared" si="1554"/>
        <v>7</v>
      </c>
      <c r="V5227" s="8">
        <f t="shared" si="1556"/>
        <v>3</v>
      </c>
      <c r="W5227" s="8">
        <f t="shared" si="1559"/>
        <v>38</v>
      </c>
      <c r="X5227" s="8">
        <v>13781</v>
      </c>
      <c r="Y5227" s="8">
        <v>5430</v>
      </c>
      <c r="Z5227" s="8">
        <v>7218</v>
      </c>
      <c r="AA5227" s="8">
        <v>10384</v>
      </c>
      <c r="AB5227" s="8">
        <v>1775</v>
      </c>
      <c r="AC5227" s="8">
        <v>2983</v>
      </c>
      <c r="AD5227" s="8">
        <v>13086</v>
      </c>
      <c r="AE5227" s="8">
        <v>1587</v>
      </c>
      <c r="AF5227" s="8">
        <v>1477</v>
      </c>
      <c r="AG5227" s="8">
        <v>33419</v>
      </c>
      <c r="AH5227" s="20" cm="1">
        <f t="array" ref="AH5227">INDEX('Commercial Profile'!$I$30:$I$173,'Load Shapes'!W5227)</f>
        <v>1.01</v>
      </c>
      <c r="AI5227" s="20" cm="1">
        <f t="array" ref="AI5227">INDEX('Commercial Profile'!$J$30:$J$173,'Load Shapes'!W5227)</f>
        <v>1.1599999999999999</v>
      </c>
      <c r="AJ5227" s="8" cm="1">
        <f t="array" ref="AJ5227">INDEX('EV Load Profile'!$K$8:$M$31,B5227,'Load Shapes'!V5227)</f>
        <v>11688.74</v>
      </c>
    </row>
    <row r="5228" spans="1:36" x14ac:dyDescent="0.35">
      <c r="A5228">
        <v>5223</v>
      </c>
      <c r="B5228">
        <f t="shared" si="1557"/>
        <v>15</v>
      </c>
      <c r="C5228">
        <f t="shared" si="1558"/>
        <v>218</v>
      </c>
      <c r="D5228" s="18">
        <f t="shared" si="1555"/>
        <v>42953</v>
      </c>
      <c r="E5228" cm="1">
        <f t="array" ref="E5228">INDEX(G5228:T5228,$E$1)</f>
        <v>0.65408805031446537</v>
      </c>
      <c r="F5228" s="18"/>
      <c r="G5228" s="8">
        <v>1</v>
      </c>
      <c r="H5228" s="2">
        <f t="shared" si="1541"/>
        <v>0.65408805031446537</v>
      </c>
      <c r="I5228" s="2">
        <f t="shared" si="1542"/>
        <v>0.70481927710843373</v>
      </c>
      <c r="J5228" s="2">
        <f t="shared" si="1543"/>
        <v>0.75660096223470152</v>
      </c>
      <c r="K5228">
        <f t="shared" si="1544"/>
        <v>0.63512535071047149</v>
      </c>
      <c r="L5228">
        <f t="shared" si="1545"/>
        <v>0.65528647371529825</v>
      </c>
      <c r="M5228">
        <f t="shared" si="1546"/>
        <v>0.58689572512984423</v>
      </c>
      <c r="N5228">
        <f t="shared" si="1547"/>
        <v>0.49322899582962371</v>
      </c>
      <c r="O5228">
        <f t="shared" si="1548"/>
        <v>0.54761180407666565</v>
      </c>
      <c r="P5228">
        <f t="shared" si="1549"/>
        <v>0.58410493827160492</v>
      </c>
      <c r="Q5228">
        <f t="shared" si="1550"/>
        <v>0.69470932020916643</v>
      </c>
      <c r="R5228">
        <f t="shared" si="1551"/>
        <v>0.60036968576709793</v>
      </c>
      <c r="S5228">
        <f t="shared" si="1552"/>
        <v>0.53643083421330517</v>
      </c>
      <c r="T5228">
        <f t="shared" si="1553"/>
        <v>0.61233085401917731</v>
      </c>
      <c r="U5228" s="8">
        <f t="shared" si="1554"/>
        <v>7</v>
      </c>
      <c r="V5228" s="8">
        <f t="shared" si="1556"/>
        <v>3</v>
      </c>
      <c r="W5228" s="8">
        <f t="shared" si="1559"/>
        <v>39</v>
      </c>
      <c r="X5228" s="8">
        <v>14035</v>
      </c>
      <c r="Y5228" s="8">
        <v>5547</v>
      </c>
      <c r="Z5228" s="8">
        <v>7345</v>
      </c>
      <c r="AA5228" s="8">
        <v>10526</v>
      </c>
      <c r="AB5228" s="8">
        <v>1800</v>
      </c>
      <c r="AC5228" s="8">
        <v>3028</v>
      </c>
      <c r="AD5228" s="8">
        <v>13551</v>
      </c>
      <c r="AE5228" s="8">
        <v>1624</v>
      </c>
      <c r="AF5228" s="8">
        <v>1524</v>
      </c>
      <c r="AG5228" s="8">
        <v>34165</v>
      </c>
      <c r="AH5228" s="20" cm="1">
        <f t="array" ref="AH5228">INDEX('Commercial Profile'!$I$30:$I$173,'Load Shapes'!W5228)</f>
        <v>1.04</v>
      </c>
      <c r="AI5228" s="20" cm="1">
        <f t="array" ref="AI5228">INDEX('Commercial Profile'!$J$30:$J$173,'Load Shapes'!W5228)</f>
        <v>1.17</v>
      </c>
      <c r="AJ5228" s="8" cm="1">
        <f t="array" ref="AJ5228">INDEX('EV Load Profile'!$K$8:$M$31,B5228,'Load Shapes'!V5228)</f>
        <v>11755.119999999999</v>
      </c>
    </row>
    <row r="5229" spans="1:36" x14ac:dyDescent="0.35">
      <c r="A5229">
        <v>5224</v>
      </c>
      <c r="B5229">
        <f t="shared" si="1557"/>
        <v>16</v>
      </c>
      <c r="C5229">
        <f t="shared" si="1558"/>
        <v>218</v>
      </c>
      <c r="D5229" s="18">
        <f t="shared" si="1555"/>
        <v>42953</v>
      </c>
      <c r="E5229" cm="1">
        <f t="array" ref="E5229">INDEX(G5229:T5229,$E$1)</f>
        <v>0.67924528301886788</v>
      </c>
      <c r="F5229" s="18"/>
      <c r="G5229" s="8">
        <v>1</v>
      </c>
      <c r="H5229" s="2">
        <f t="shared" si="1541"/>
        <v>0.67924528301886788</v>
      </c>
      <c r="I5229" s="2">
        <f t="shared" si="1542"/>
        <v>0.72289156626506024</v>
      </c>
      <c r="J5229" s="2">
        <f t="shared" si="1543"/>
        <v>0.75794229809966684</v>
      </c>
      <c r="K5229">
        <f t="shared" si="1544"/>
        <v>0.64462847316499228</v>
      </c>
      <c r="L5229">
        <f t="shared" si="1545"/>
        <v>0.66580035440047258</v>
      </c>
      <c r="M5229">
        <f t="shared" si="1546"/>
        <v>0.59664402716739917</v>
      </c>
      <c r="N5229">
        <f t="shared" si="1547"/>
        <v>0.4981491026662293</v>
      </c>
      <c r="O5229">
        <f t="shared" si="1548"/>
        <v>0.55582598113781567</v>
      </c>
      <c r="P5229">
        <f t="shared" si="1549"/>
        <v>0.59432870370370372</v>
      </c>
      <c r="Q5229">
        <f t="shared" si="1550"/>
        <v>0.71413923920844868</v>
      </c>
      <c r="R5229">
        <f t="shared" si="1551"/>
        <v>0.61072088724584106</v>
      </c>
      <c r="S5229">
        <f t="shared" si="1552"/>
        <v>0.55473424850404784</v>
      </c>
      <c r="T5229">
        <f t="shared" si="1553"/>
        <v>0.62654359709651397</v>
      </c>
      <c r="U5229" s="8">
        <f t="shared" si="1554"/>
        <v>7</v>
      </c>
      <c r="V5229" s="8">
        <f t="shared" si="1556"/>
        <v>3</v>
      </c>
      <c r="W5229" s="8">
        <f t="shared" si="1559"/>
        <v>40</v>
      </c>
      <c r="X5229" s="8">
        <v>14245</v>
      </c>
      <c r="Y5229" s="8">
        <v>5636</v>
      </c>
      <c r="Z5229" s="8">
        <v>7467</v>
      </c>
      <c r="AA5229" s="8">
        <v>10631</v>
      </c>
      <c r="AB5229" s="8">
        <v>1827</v>
      </c>
      <c r="AC5229" s="8">
        <v>3081</v>
      </c>
      <c r="AD5229" s="8">
        <v>13930</v>
      </c>
      <c r="AE5229" s="8">
        <v>1652</v>
      </c>
      <c r="AF5229" s="8">
        <v>1576</v>
      </c>
      <c r="AG5229" s="8">
        <v>34958</v>
      </c>
      <c r="AH5229" s="20" cm="1">
        <f t="array" ref="AH5229">INDEX('Commercial Profile'!$I$30:$I$173,'Load Shapes'!W5229)</f>
        <v>1.08</v>
      </c>
      <c r="AI5229" s="20" cm="1">
        <f t="array" ref="AI5229">INDEX('Commercial Profile'!$J$30:$J$173,'Load Shapes'!W5229)</f>
        <v>1.2</v>
      </c>
      <c r="AJ5229" s="8" cm="1">
        <f t="array" ref="AJ5229">INDEX('EV Load Profile'!$K$8:$M$31,B5229,'Load Shapes'!V5229)</f>
        <v>11775.96</v>
      </c>
    </row>
    <row r="5230" spans="1:36" x14ac:dyDescent="0.35">
      <c r="A5230">
        <v>5225</v>
      </c>
      <c r="B5230">
        <f t="shared" si="1557"/>
        <v>17</v>
      </c>
      <c r="C5230">
        <f t="shared" si="1558"/>
        <v>218</v>
      </c>
      <c r="D5230" s="18">
        <f t="shared" si="1555"/>
        <v>42953</v>
      </c>
      <c r="E5230" cm="1">
        <f t="array" ref="E5230">INDEX(G5230:T5230,$E$1)</f>
        <v>0.73584905660377353</v>
      </c>
      <c r="F5230" s="18"/>
      <c r="G5230" s="8">
        <v>1</v>
      </c>
      <c r="H5230" s="2">
        <f t="shared" si="1541"/>
        <v>0.73584905660377353</v>
      </c>
      <c r="I5230" s="2">
        <f t="shared" si="1542"/>
        <v>0.78313253012048201</v>
      </c>
      <c r="J5230" s="2">
        <f t="shared" si="1543"/>
        <v>0.74928765668495656</v>
      </c>
      <c r="K5230">
        <f t="shared" si="1544"/>
        <v>0.65426735451172047</v>
      </c>
      <c r="L5230">
        <f t="shared" si="1545"/>
        <v>0.67844063792085052</v>
      </c>
      <c r="M5230">
        <f t="shared" si="1546"/>
        <v>0.60599280862964444</v>
      </c>
      <c r="N5230">
        <f t="shared" si="1547"/>
        <v>0.50156974837167889</v>
      </c>
      <c r="O5230">
        <f t="shared" si="1548"/>
        <v>0.56951627623973233</v>
      </c>
      <c r="P5230">
        <f t="shared" si="1549"/>
        <v>0.60783179012345678</v>
      </c>
      <c r="Q5230">
        <f t="shared" si="1550"/>
        <v>0.72982671998359483</v>
      </c>
      <c r="R5230">
        <f t="shared" si="1551"/>
        <v>0.62365988909426984</v>
      </c>
      <c r="S5230">
        <f t="shared" si="1552"/>
        <v>0.57268567405843018</v>
      </c>
      <c r="T5230">
        <f t="shared" si="1553"/>
        <v>0.63851599605699438</v>
      </c>
      <c r="U5230" s="8">
        <f t="shared" si="1554"/>
        <v>7</v>
      </c>
      <c r="V5230" s="8">
        <f t="shared" si="1556"/>
        <v>3</v>
      </c>
      <c r="W5230" s="8">
        <f t="shared" si="1559"/>
        <v>41</v>
      </c>
      <c r="X5230" s="8">
        <v>14458</v>
      </c>
      <c r="Y5230" s="8">
        <v>5743</v>
      </c>
      <c r="Z5230" s="8">
        <v>7584</v>
      </c>
      <c r="AA5230" s="8">
        <v>10704</v>
      </c>
      <c r="AB5230" s="8">
        <v>1872</v>
      </c>
      <c r="AC5230" s="8">
        <v>3151</v>
      </c>
      <c r="AD5230" s="8">
        <v>14236</v>
      </c>
      <c r="AE5230" s="8">
        <v>1687</v>
      </c>
      <c r="AF5230" s="8">
        <v>1627</v>
      </c>
      <c r="AG5230" s="8">
        <v>35626</v>
      </c>
      <c r="AH5230" s="20" cm="1">
        <f t="array" ref="AH5230">INDEX('Commercial Profile'!$I$30:$I$173,'Load Shapes'!W5230)</f>
        <v>1.17</v>
      </c>
      <c r="AI5230" s="20" cm="1">
        <f t="array" ref="AI5230">INDEX('Commercial Profile'!$J$30:$J$173,'Load Shapes'!W5230)</f>
        <v>1.3</v>
      </c>
      <c r="AJ5230" s="8" cm="1">
        <f t="array" ref="AJ5230">INDEX('EV Load Profile'!$K$8:$M$31,B5230,'Load Shapes'!V5230)</f>
        <v>11641.494999999999</v>
      </c>
    </row>
    <row r="5231" spans="1:36" x14ac:dyDescent="0.35">
      <c r="A5231">
        <v>5226</v>
      </c>
      <c r="B5231">
        <f t="shared" si="1557"/>
        <v>18</v>
      </c>
      <c r="C5231">
        <f t="shared" si="1558"/>
        <v>218</v>
      </c>
      <c r="D5231" s="18">
        <f t="shared" si="1555"/>
        <v>42953</v>
      </c>
      <c r="E5231" cm="1">
        <f t="array" ref="E5231">INDEX(G5231:T5231,$E$1)</f>
        <v>0.79874213836477981</v>
      </c>
      <c r="F5231" s="18"/>
      <c r="G5231" s="8">
        <v>1</v>
      </c>
      <c r="H5231" s="2">
        <f t="shared" si="1541"/>
        <v>0.79874213836477981</v>
      </c>
      <c r="I5231" s="2">
        <f t="shared" si="1542"/>
        <v>0.81325301204819289</v>
      </c>
      <c r="J5231" s="2">
        <f t="shared" si="1543"/>
        <v>0.72693516983925199</v>
      </c>
      <c r="K5231">
        <f t="shared" si="1544"/>
        <v>0.66137206987057651</v>
      </c>
      <c r="L5231">
        <f t="shared" si="1545"/>
        <v>0.69060838747784992</v>
      </c>
      <c r="M5231">
        <f t="shared" si="1546"/>
        <v>0.61390331602077508</v>
      </c>
      <c r="N5231">
        <f t="shared" si="1547"/>
        <v>0.50630242256689006</v>
      </c>
      <c r="O5231">
        <f t="shared" si="1548"/>
        <v>0.58259811378156379</v>
      </c>
      <c r="P5231">
        <f t="shared" si="1549"/>
        <v>0.61940586419753085</v>
      </c>
      <c r="Q5231">
        <f t="shared" si="1550"/>
        <v>0.7354147441812775</v>
      </c>
      <c r="R5231">
        <f t="shared" si="1551"/>
        <v>0.62957486136783736</v>
      </c>
      <c r="S5231">
        <f t="shared" si="1552"/>
        <v>0.58289334741288279</v>
      </c>
      <c r="T5231">
        <f t="shared" si="1553"/>
        <v>0.64636616184245899</v>
      </c>
      <c r="U5231" s="8">
        <f t="shared" si="1554"/>
        <v>7</v>
      </c>
      <c r="V5231" s="8">
        <f t="shared" si="1556"/>
        <v>3</v>
      </c>
      <c r="W5231" s="8">
        <f t="shared" si="1559"/>
        <v>42</v>
      </c>
      <c r="X5231" s="8">
        <v>14615</v>
      </c>
      <c r="Y5231" s="8">
        <v>5846</v>
      </c>
      <c r="Z5231" s="8">
        <v>7683</v>
      </c>
      <c r="AA5231" s="8">
        <v>10805</v>
      </c>
      <c r="AB5231" s="8">
        <v>1915</v>
      </c>
      <c r="AC5231" s="8">
        <v>3211</v>
      </c>
      <c r="AD5231" s="8">
        <v>14345</v>
      </c>
      <c r="AE5231" s="8">
        <v>1703</v>
      </c>
      <c r="AF5231" s="8">
        <v>1656</v>
      </c>
      <c r="AG5231" s="8">
        <v>36064</v>
      </c>
      <c r="AH5231" s="20" cm="1">
        <f t="array" ref="AH5231">INDEX('Commercial Profile'!$I$30:$I$173,'Load Shapes'!W5231)</f>
        <v>1.27</v>
      </c>
      <c r="AI5231" s="20" cm="1">
        <f t="array" ref="AI5231">INDEX('Commercial Profile'!$J$30:$J$173,'Load Shapes'!W5231)</f>
        <v>1.35</v>
      </c>
      <c r="AJ5231" s="8" cm="1">
        <f t="array" ref="AJ5231">INDEX('EV Load Profile'!$K$8:$M$31,B5231,'Load Shapes'!V5231)</f>
        <v>11294.21</v>
      </c>
    </row>
    <row r="5232" spans="1:36" x14ac:dyDescent="0.35">
      <c r="A5232">
        <v>5227</v>
      </c>
      <c r="B5232">
        <f t="shared" si="1557"/>
        <v>19</v>
      </c>
      <c r="C5232">
        <f t="shared" si="1558"/>
        <v>218</v>
      </c>
      <c r="D5232" s="18">
        <f t="shared" si="1555"/>
        <v>42953</v>
      </c>
      <c r="E5232" cm="1">
        <f t="array" ref="E5232">INDEX(G5232:T5232,$E$1)</f>
        <v>0.83647798742138368</v>
      </c>
      <c r="F5232" s="18"/>
      <c r="G5232" s="8">
        <v>1</v>
      </c>
      <c r="H5232" s="2">
        <f t="shared" si="1541"/>
        <v>0.83647798742138368</v>
      </c>
      <c r="I5232" s="2">
        <f t="shared" si="1542"/>
        <v>0.8493975903614458</v>
      </c>
      <c r="J5232" s="2">
        <f t="shared" si="1543"/>
        <v>0.7278433391796868</v>
      </c>
      <c r="K5232">
        <f t="shared" si="1544"/>
        <v>0.65892840981084266</v>
      </c>
      <c r="L5232">
        <f t="shared" si="1545"/>
        <v>0.69155345540460722</v>
      </c>
      <c r="M5232">
        <f t="shared" si="1546"/>
        <v>0.6088693567718737</v>
      </c>
      <c r="N5232">
        <f t="shared" si="1547"/>
        <v>0.50845789794292673</v>
      </c>
      <c r="O5232">
        <f t="shared" si="1548"/>
        <v>0.58381502890173409</v>
      </c>
      <c r="P5232">
        <f t="shared" si="1549"/>
        <v>0.61786265432098764</v>
      </c>
      <c r="Q5232">
        <f t="shared" si="1550"/>
        <v>0.72249564236645136</v>
      </c>
      <c r="R5232">
        <f t="shared" si="1551"/>
        <v>0.62329020332717189</v>
      </c>
      <c r="S5232">
        <f t="shared" si="1552"/>
        <v>0.58606124604012677</v>
      </c>
      <c r="T5232">
        <f t="shared" si="1553"/>
        <v>0.64217223765570397</v>
      </c>
      <c r="U5232" s="8">
        <f t="shared" si="1554"/>
        <v>7</v>
      </c>
      <c r="V5232" s="8">
        <f t="shared" si="1556"/>
        <v>3</v>
      </c>
      <c r="W5232" s="8">
        <f t="shared" si="1559"/>
        <v>43</v>
      </c>
      <c r="X5232" s="8">
        <v>14561</v>
      </c>
      <c r="Y5232" s="8">
        <v>5854</v>
      </c>
      <c r="Z5232" s="8">
        <v>7620</v>
      </c>
      <c r="AA5232" s="8">
        <v>10851</v>
      </c>
      <c r="AB5232" s="8">
        <v>1919</v>
      </c>
      <c r="AC5232" s="8">
        <v>3203</v>
      </c>
      <c r="AD5232" s="8">
        <v>14093</v>
      </c>
      <c r="AE5232" s="8">
        <v>1686</v>
      </c>
      <c r="AF5232" s="8">
        <v>1665</v>
      </c>
      <c r="AG5232" s="8">
        <v>35830</v>
      </c>
      <c r="AH5232" s="20" cm="1">
        <f t="array" ref="AH5232">INDEX('Commercial Profile'!$I$30:$I$173,'Load Shapes'!W5232)</f>
        <v>1.33</v>
      </c>
      <c r="AI5232" s="20" cm="1">
        <f t="array" ref="AI5232">INDEX('Commercial Profile'!$J$30:$J$173,'Load Shapes'!W5232)</f>
        <v>1.41</v>
      </c>
      <c r="AJ5232" s="8" cm="1">
        <f t="array" ref="AJ5232">INDEX('EV Load Profile'!$K$8:$M$31,B5232,'Load Shapes'!V5232)</f>
        <v>11308.32</v>
      </c>
    </row>
    <row r="5233" spans="1:36" x14ac:dyDescent="0.35">
      <c r="A5233">
        <v>5228</v>
      </c>
      <c r="B5233">
        <f t="shared" si="1557"/>
        <v>20</v>
      </c>
      <c r="C5233">
        <f t="shared" si="1558"/>
        <v>218</v>
      </c>
      <c r="D5233" s="18">
        <f t="shared" si="1555"/>
        <v>42953</v>
      </c>
      <c r="E5233" cm="1">
        <f t="array" ref="E5233">INDEX(G5233:T5233,$E$1)</f>
        <v>0.91823899371069173</v>
      </c>
      <c r="F5233" s="18"/>
      <c r="G5233" s="8">
        <v>1</v>
      </c>
      <c r="H5233" s="2">
        <f t="shared" si="1541"/>
        <v>0.91823899371069173</v>
      </c>
      <c r="I5233" s="2">
        <f t="shared" si="1542"/>
        <v>0.90361445783132532</v>
      </c>
      <c r="J5233" s="2">
        <f t="shared" si="1543"/>
        <v>0.80600543871787855</v>
      </c>
      <c r="K5233">
        <f t="shared" si="1544"/>
        <v>0.64842972214680061</v>
      </c>
      <c r="L5233">
        <f t="shared" si="1545"/>
        <v>0.68068517424689901</v>
      </c>
      <c r="M5233">
        <f t="shared" si="1546"/>
        <v>0.59832201358369952</v>
      </c>
      <c r="N5233">
        <f t="shared" si="1547"/>
        <v>0.50438123799259638</v>
      </c>
      <c r="O5233">
        <f t="shared" si="1548"/>
        <v>0.57833891086096745</v>
      </c>
      <c r="P5233">
        <f t="shared" si="1549"/>
        <v>0.60725308641975306</v>
      </c>
      <c r="Q5233">
        <f t="shared" si="1550"/>
        <v>0.69476058648620942</v>
      </c>
      <c r="R5233">
        <f t="shared" si="1551"/>
        <v>0.61146025878003696</v>
      </c>
      <c r="S5233">
        <f t="shared" si="1552"/>
        <v>0.57444561774023228</v>
      </c>
      <c r="T5233">
        <f t="shared" si="1553"/>
        <v>0.62749350300206108</v>
      </c>
      <c r="U5233" s="8">
        <f t="shared" si="1554"/>
        <v>7</v>
      </c>
      <c r="V5233" s="8">
        <f t="shared" si="1556"/>
        <v>3</v>
      </c>
      <c r="W5233" s="8">
        <f t="shared" si="1559"/>
        <v>44</v>
      </c>
      <c r="X5233" s="8">
        <v>14329</v>
      </c>
      <c r="Y5233" s="8">
        <v>5762</v>
      </c>
      <c r="Z5233" s="8">
        <v>7488</v>
      </c>
      <c r="AA5233" s="8">
        <v>10764</v>
      </c>
      <c r="AB5233" s="8">
        <v>1901</v>
      </c>
      <c r="AC5233" s="8">
        <v>3148</v>
      </c>
      <c r="AD5233" s="8">
        <v>13552</v>
      </c>
      <c r="AE5233" s="8">
        <v>1654</v>
      </c>
      <c r="AF5233" s="8">
        <v>1632</v>
      </c>
      <c r="AG5233" s="8">
        <v>35011</v>
      </c>
      <c r="AH5233" s="20" cm="1">
        <f t="array" ref="AH5233">INDEX('Commercial Profile'!$I$30:$I$173,'Load Shapes'!W5233)</f>
        <v>1.46</v>
      </c>
      <c r="AI5233" s="20" cm="1">
        <f t="array" ref="AI5233">INDEX('Commercial Profile'!$J$30:$J$173,'Load Shapes'!W5233)</f>
        <v>1.5</v>
      </c>
      <c r="AJ5233" s="8" cm="1">
        <f t="array" ref="AJ5233">INDEX('EV Load Profile'!$K$8:$M$31,B5233,'Load Shapes'!V5233)</f>
        <v>12522.705</v>
      </c>
    </row>
    <row r="5234" spans="1:36" x14ac:dyDescent="0.35">
      <c r="A5234">
        <v>5229</v>
      </c>
      <c r="B5234">
        <f t="shared" si="1557"/>
        <v>21</v>
      </c>
      <c r="C5234">
        <f t="shared" si="1558"/>
        <v>218</v>
      </c>
      <c r="D5234" s="18">
        <f t="shared" si="1555"/>
        <v>42953</v>
      </c>
      <c r="E5234" cm="1">
        <f t="array" ref="E5234">INDEX(G5234:T5234,$E$1)</f>
        <v>0.9119496855345911</v>
      </c>
      <c r="F5234" s="18"/>
      <c r="G5234" s="8">
        <v>1</v>
      </c>
      <c r="H5234" s="2">
        <f t="shared" si="1541"/>
        <v>0.9119496855345911</v>
      </c>
      <c r="I5234" s="2">
        <f t="shared" si="1542"/>
        <v>0.93975903614457834</v>
      </c>
      <c r="J5234" s="2">
        <f t="shared" si="1543"/>
        <v>0.8196225079247591</v>
      </c>
      <c r="K5234">
        <f t="shared" si="1544"/>
        <v>0.63082631912390263</v>
      </c>
      <c r="L5234">
        <f t="shared" si="1545"/>
        <v>0.67052569403425866</v>
      </c>
      <c r="M5234">
        <f t="shared" si="1546"/>
        <v>0.58298042349180978</v>
      </c>
      <c r="N5234">
        <f t="shared" si="1547"/>
        <v>0.49739937210065133</v>
      </c>
      <c r="O5234">
        <f t="shared" si="1548"/>
        <v>0.56860358989960447</v>
      </c>
      <c r="P5234">
        <f t="shared" si="1549"/>
        <v>0.59567901234567899</v>
      </c>
      <c r="Q5234">
        <f t="shared" si="1550"/>
        <v>0.67266482108069314</v>
      </c>
      <c r="R5234">
        <f t="shared" si="1551"/>
        <v>0.60147874306839189</v>
      </c>
      <c r="S5234">
        <f t="shared" si="1552"/>
        <v>0.55614220344948961</v>
      </c>
      <c r="T5234">
        <f t="shared" si="1553"/>
        <v>0.61919526839322525</v>
      </c>
      <c r="U5234" s="8">
        <f t="shared" si="1554"/>
        <v>7</v>
      </c>
      <c r="V5234" s="8">
        <f t="shared" si="1556"/>
        <v>3</v>
      </c>
      <c r="W5234" s="8">
        <f t="shared" si="1559"/>
        <v>45</v>
      </c>
      <c r="X5234" s="8">
        <v>13940</v>
      </c>
      <c r="Y5234" s="8">
        <v>5676</v>
      </c>
      <c r="Z5234" s="8">
        <v>7296</v>
      </c>
      <c r="AA5234" s="8">
        <v>10615</v>
      </c>
      <c r="AB5234" s="8">
        <v>1869</v>
      </c>
      <c r="AC5234" s="8">
        <v>3088</v>
      </c>
      <c r="AD5234" s="8">
        <v>13121</v>
      </c>
      <c r="AE5234" s="8">
        <v>1627</v>
      </c>
      <c r="AF5234" s="8">
        <v>1580</v>
      </c>
      <c r="AG5234" s="8">
        <v>34548</v>
      </c>
      <c r="AH5234" s="20" cm="1">
        <f t="array" ref="AH5234">INDEX('Commercial Profile'!$I$30:$I$173,'Load Shapes'!W5234)</f>
        <v>1.45</v>
      </c>
      <c r="AI5234" s="20" cm="1">
        <f t="array" ref="AI5234">INDEX('Commercial Profile'!$J$30:$J$173,'Load Shapes'!W5234)</f>
        <v>1.56</v>
      </c>
      <c r="AJ5234" s="8" cm="1">
        <f t="array" ref="AJ5234">INDEX('EV Load Profile'!$K$8:$M$31,B5234,'Load Shapes'!V5234)</f>
        <v>12734.27</v>
      </c>
    </row>
    <row r="5235" spans="1:36" x14ac:dyDescent="0.35">
      <c r="A5235">
        <v>5230</v>
      </c>
      <c r="B5235">
        <f t="shared" si="1557"/>
        <v>22</v>
      </c>
      <c r="C5235">
        <f t="shared" si="1558"/>
        <v>218</v>
      </c>
      <c r="D5235" s="18">
        <f t="shared" si="1555"/>
        <v>42953</v>
      </c>
      <c r="E5235" cm="1">
        <f t="array" ref="E5235">INDEX(G5235:T5235,$E$1)</f>
        <v>0.89308176100628922</v>
      </c>
      <c r="F5235" s="18"/>
      <c r="G5235" s="8">
        <v>1</v>
      </c>
      <c r="H5235" s="2">
        <f t="shared" si="1541"/>
        <v>0.89308176100628922</v>
      </c>
      <c r="I5235" s="2">
        <f t="shared" si="1542"/>
        <v>0.89759036144578319</v>
      </c>
      <c r="J5235" s="2">
        <f t="shared" si="1543"/>
        <v>0.81392086504577854</v>
      </c>
      <c r="K5235">
        <f t="shared" si="1544"/>
        <v>0.623857362657254</v>
      </c>
      <c r="L5235">
        <f t="shared" si="1545"/>
        <v>0.66615475487300646</v>
      </c>
      <c r="M5235">
        <f t="shared" si="1546"/>
        <v>0.58521773871354377</v>
      </c>
      <c r="N5235">
        <f t="shared" si="1547"/>
        <v>0.50030457804226602</v>
      </c>
      <c r="O5235">
        <f t="shared" si="1548"/>
        <v>0.5600851840584119</v>
      </c>
      <c r="P5235">
        <f t="shared" si="1549"/>
        <v>0.58892746913580252</v>
      </c>
      <c r="Q5235">
        <f t="shared" si="1550"/>
        <v>0.64539116169383781</v>
      </c>
      <c r="R5235">
        <f t="shared" si="1551"/>
        <v>0.60110905730129394</v>
      </c>
      <c r="S5235">
        <f t="shared" si="1552"/>
        <v>0.54945441745864132</v>
      </c>
      <c r="T5235">
        <f t="shared" si="1553"/>
        <v>0.60578904919795684</v>
      </c>
      <c r="U5235" s="8">
        <f t="shared" si="1554"/>
        <v>7</v>
      </c>
      <c r="V5235" s="8">
        <f t="shared" si="1556"/>
        <v>3</v>
      </c>
      <c r="W5235" s="8">
        <f t="shared" si="1559"/>
        <v>46</v>
      </c>
      <c r="X5235" s="8">
        <v>13786</v>
      </c>
      <c r="Y5235" s="8">
        <v>5639</v>
      </c>
      <c r="Z5235" s="8">
        <v>7324</v>
      </c>
      <c r="AA5235" s="8">
        <v>10677</v>
      </c>
      <c r="AB5235" s="8">
        <v>1841</v>
      </c>
      <c r="AC5235" s="8">
        <v>3053</v>
      </c>
      <c r="AD5235" s="8">
        <v>12589</v>
      </c>
      <c r="AE5235" s="8">
        <v>1626</v>
      </c>
      <c r="AF5235" s="8">
        <v>1561</v>
      </c>
      <c r="AG5235" s="8">
        <v>33800</v>
      </c>
      <c r="AH5235" s="20" cm="1">
        <f t="array" ref="AH5235">INDEX('Commercial Profile'!$I$30:$I$173,'Load Shapes'!W5235)</f>
        <v>1.42</v>
      </c>
      <c r="AI5235" s="20" cm="1">
        <f t="array" ref="AI5235">INDEX('Commercial Profile'!$J$30:$J$173,'Load Shapes'!W5235)</f>
        <v>1.49</v>
      </c>
      <c r="AJ5235" s="8" cm="1">
        <f t="array" ref="AJ5235">INDEX('EV Load Profile'!$K$8:$M$31,B5235,'Load Shapes'!V5235)</f>
        <v>12645.684999999999</v>
      </c>
    </row>
    <row r="5236" spans="1:36" x14ac:dyDescent="0.35">
      <c r="A5236">
        <v>5231</v>
      </c>
      <c r="B5236">
        <f t="shared" si="1557"/>
        <v>23</v>
      </c>
      <c r="C5236">
        <f t="shared" si="1558"/>
        <v>218</v>
      </c>
      <c r="D5236" s="18">
        <f t="shared" si="1555"/>
        <v>42953</v>
      </c>
      <c r="E5236" cm="1">
        <f t="array" ref="E5236">INDEX(G5236:T5236,$E$1)</f>
        <v>0.76729559748427667</v>
      </c>
      <c r="F5236" s="18"/>
      <c r="G5236" s="8">
        <v>1</v>
      </c>
      <c r="H5236" s="2">
        <f t="shared" si="1541"/>
        <v>0.76729559748427667</v>
      </c>
      <c r="I5236" s="2">
        <f t="shared" si="1542"/>
        <v>0.80120481927710852</v>
      </c>
      <c r="J5236" s="2">
        <f t="shared" si="1543"/>
        <v>0.8017468260736641</v>
      </c>
      <c r="K5236">
        <f t="shared" si="1544"/>
        <v>0.59485021268893112</v>
      </c>
      <c r="L5236">
        <f t="shared" si="1545"/>
        <v>0.6261075014766686</v>
      </c>
      <c r="M5236">
        <f t="shared" si="1546"/>
        <v>0.56004794246903711</v>
      </c>
      <c r="N5236">
        <f t="shared" si="1547"/>
        <v>0.49205754182090811</v>
      </c>
      <c r="O5236">
        <f t="shared" si="1548"/>
        <v>0.52935807727411011</v>
      </c>
      <c r="P5236">
        <f t="shared" si="1549"/>
        <v>0.5561342592592593</v>
      </c>
      <c r="Q5236">
        <f t="shared" si="1550"/>
        <v>0.59479134625243513</v>
      </c>
      <c r="R5236">
        <f t="shared" si="1551"/>
        <v>0.57079482439926066</v>
      </c>
      <c r="S5236">
        <f t="shared" si="1552"/>
        <v>0.509679690249912</v>
      </c>
      <c r="T5236">
        <f t="shared" si="1553"/>
        <v>0.56447710368312576</v>
      </c>
      <c r="U5236" s="8">
        <f t="shared" si="1554"/>
        <v>7</v>
      </c>
      <c r="V5236" s="8">
        <f t="shared" si="1556"/>
        <v>3</v>
      </c>
      <c r="W5236" s="8">
        <f t="shared" si="1559"/>
        <v>47</v>
      </c>
      <c r="X5236" s="8">
        <v>13145</v>
      </c>
      <c r="Y5236" s="8">
        <v>5300</v>
      </c>
      <c r="Z5236" s="8">
        <v>7009</v>
      </c>
      <c r="AA5236" s="8">
        <v>10501</v>
      </c>
      <c r="AB5236" s="8">
        <v>1740</v>
      </c>
      <c r="AC5236" s="8">
        <v>2883</v>
      </c>
      <c r="AD5236" s="8">
        <v>11602</v>
      </c>
      <c r="AE5236" s="8">
        <v>1544</v>
      </c>
      <c r="AF5236" s="8">
        <v>1448</v>
      </c>
      <c r="AG5236" s="8">
        <v>31495</v>
      </c>
      <c r="AH5236" s="20" cm="1">
        <f t="array" ref="AH5236">INDEX('Commercial Profile'!$I$30:$I$173,'Load Shapes'!W5236)</f>
        <v>1.22</v>
      </c>
      <c r="AI5236" s="20" cm="1">
        <f t="array" ref="AI5236">INDEX('Commercial Profile'!$J$30:$J$173,'Load Shapes'!W5236)</f>
        <v>1.33</v>
      </c>
      <c r="AJ5236" s="8" cm="1">
        <f t="array" ref="AJ5236">INDEX('EV Load Profile'!$K$8:$M$31,B5236,'Load Shapes'!V5236)</f>
        <v>12456.54</v>
      </c>
    </row>
    <row r="5237" spans="1:36" x14ac:dyDescent="0.35">
      <c r="A5237">
        <v>5232</v>
      </c>
      <c r="B5237">
        <f t="shared" si="1557"/>
        <v>24</v>
      </c>
      <c r="C5237">
        <f t="shared" si="1558"/>
        <v>218</v>
      </c>
      <c r="D5237" s="18">
        <f t="shared" si="1555"/>
        <v>42953</v>
      </c>
      <c r="E5237" cm="1">
        <f t="array" ref="E5237">INDEX(G5237:T5237,$E$1)</f>
        <v>0.69182389937106925</v>
      </c>
      <c r="F5237" s="18"/>
      <c r="G5237" s="8">
        <v>1</v>
      </c>
      <c r="H5237" s="2">
        <f t="shared" si="1541"/>
        <v>0.69182389937106925</v>
      </c>
      <c r="I5237" s="2">
        <f t="shared" si="1542"/>
        <v>0.69277108433734935</v>
      </c>
      <c r="J5237" s="2">
        <f t="shared" si="1543"/>
        <v>0.77446570228651423</v>
      </c>
      <c r="K5237">
        <f t="shared" si="1544"/>
        <v>0.55923612996651284</v>
      </c>
      <c r="L5237">
        <f t="shared" si="1545"/>
        <v>0.58086237448316602</v>
      </c>
      <c r="M5237">
        <f t="shared" si="1546"/>
        <v>0.52473032361166605</v>
      </c>
      <c r="N5237">
        <f t="shared" si="1547"/>
        <v>0.46544210674288927</v>
      </c>
      <c r="O5237">
        <f t="shared" si="1548"/>
        <v>0.49528445390933984</v>
      </c>
      <c r="P5237">
        <f t="shared" si="1549"/>
        <v>0.51311728395061729</v>
      </c>
      <c r="Q5237">
        <f t="shared" si="1550"/>
        <v>0.54203834717522814</v>
      </c>
      <c r="R5237">
        <f t="shared" si="1551"/>
        <v>0.53086876155268026</v>
      </c>
      <c r="S5237">
        <f t="shared" si="1552"/>
        <v>0.45336149243224216</v>
      </c>
      <c r="T5237">
        <f t="shared" si="1553"/>
        <v>0.51918630701675772</v>
      </c>
      <c r="U5237" s="8">
        <f t="shared" si="1554"/>
        <v>7</v>
      </c>
      <c r="V5237" s="8">
        <f t="shared" si="1556"/>
        <v>3</v>
      </c>
      <c r="W5237" s="8">
        <f t="shared" si="1559"/>
        <v>48</v>
      </c>
      <c r="X5237" s="8">
        <v>12358</v>
      </c>
      <c r="Y5237" s="8">
        <v>4917</v>
      </c>
      <c r="Z5237" s="8">
        <v>6567</v>
      </c>
      <c r="AA5237" s="8">
        <v>9933</v>
      </c>
      <c r="AB5237" s="8">
        <v>1628</v>
      </c>
      <c r="AC5237" s="8">
        <v>2660</v>
      </c>
      <c r="AD5237" s="8">
        <v>10573</v>
      </c>
      <c r="AE5237" s="8">
        <v>1436</v>
      </c>
      <c r="AF5237" s="8">
        <v>1288</v>
      </c>
      <c r="AG5237" s="8">
        <v>28968</v>
      </c>
      <c r="AH5237" s="20" cm="1">
        <f t="array" ref="AH5237">INDEX('Commercial Profile'!$I$30:$I$173,'Load Shapes'!W5237)</f>
        <v>1.1000000000000001</v>
      </c>
      <c r="AI5237" s="20" cm="1">
        <f t="array" ref="AI5237">INDEX('Commercial Profile'!$J$30:$J$173,'Load Shapes'!W5237)</f>
        <v>1.1499999999999999</v>
      </c>
      <c r="AJ5237" s="8" cm="1">
        <f t="array" ref="AJ5237">INDEX('EV Load Profile'!$K$8:$M$31,B5237,'Load Shapes'!V5237)</f>
        <v>12032.68</v>
      </c>
    </row>
    <row r="5238" spans="1:36" x14ac:dyDescent="0.35">
      <c r="A5238">
        <v>5233</v>
      </c>
      <c r="B5238">
        <f t="shared" si="1557"/>
        <v>1</v>
      </c>
      <c r="C5238">
        <f t="shared" si="1558"/>
        <v>219</v>
      </c>
      <c r="D5238" s="18">
        <f t="shared" si="1555"/>
        <v>42954</v>
      </c>
      <c r="E5238" cm="1">
        <f t="array" ref="E5238">INDEX(G5238:T5238,$E$1)</f>
        <v>0.61635220125786161</v>
      </c>
      <c r="F5238" s="18"/>
      <c r="G5238" s="8">
        <v>1</v>
      </c>
      <c r="H5238" s="2">
        <f t="shared" si="1541"/>
        <v>0.61635220125786161</v>
      </c>
      <c r="I5238" s="2">
        <f t="shared" si="1542"/>
        <v>0.64457831325301207</v>
      </c>
      <c r="J5238" s="2">
        <f t="shared" si="1543"/>
        <v>0.80131462500201145</v>
      </c>
      <c r="K5238">
        <f t="shared" si="1544"/>
        <v>0.52733279029776448</v>
      </c>
      <c r="L5238">
        <f t="shared" si="1545"/>
        <v>0.53148257531010046</v>
      </c>
      <c r="M5238">
        <f t="shared" si="1546"/>
        <v>0.50930882940471434</v>
      </c>
      <c r="N5238">
        <f t="shared" si="1547"/>
        <v>0.43999812567358604</v>
      </c>
      <c r="O5238">
        <f t="shared" si="1548"/>
        <v>0.47520535442652873</v>
      </c>
      <c r="P5238">
        <f t="shared" si="1549"/>
        <v>0.48765432098765432</v>
      </c>
      <c r="Q5238">
        <f t="shared" si="1550"/>
        <v>0.50461396493386645</v>
      </c>
      <c r="R5238">
        <f t="shared" si="1551"/>
        <v>0.48946395563770795</v>
      </c>
      <c r="S5238">
        <f t="shared" si="1552"/>
        <v>0.40865892291446676</v>
      </c>
      <c r="T5238">
        <f t="shared" si="1553"/>
        <v>0.48473877587597453</v>
      </c>
      <c r="U5238" s="8">
        <f t="shared" si="1554"/>
        <v>1</v>
      </c>
      <c r="V5238" s="8">
        <f t="shared" si="1556"/>
        <v>1</v>
      </c>
      <c r="W5238" s="8">
        <f t="shared" si="1559"/>
        <v>49</v>
      </c>
      <c r="X5238" s="8">
        <v>11653</v>
      </c>
      <c r="Y5238" s="8">
        <v>4499</v>
      </c>
      <c r="Z5238" s="8">
        <v>6374</v>
      </c>
      <c r="AA5238" s="8">
        <v>9390</v>
      </c>
      <c r="AB5238" s="8">
        <v>1562</v>
      </c>
      <c r="AC5238" s="8">
        <v>2528</v>
      </c>
      <c r="AD5238" s="8">
        <v>9843</v>
      </c>
      <c r="AE5238" s="8">
        <v>1324</v>
      </c>
      <c r="AF5238" s="8">
        <v>1161</v>
      </c>
      <c r="AG5238" s="8">
        <v>27046</v>
      </c>
      <c r="AH5238" s="20" cm="1">
        <f t="array" ref="AH5238">INDEX('Commercial Profile'!$I$30:$I$173,'Load Shapes'!W5238)</f>
        <v>0.98</v>
      </c>
      <c r="AI5238" s="20" cm="1">
        <f t="array" ref="AI5238">INDEX('Commercial Profile'!$J$30:$J$173,'Load Shapes'!W5238)</f>
        <v>1.07</v>
      </c>
      <c r="AJ5238" s="8" cm="1">
        <f t="array" ref="AJ5238">INDEX('EV Load Profile'!$K$8:$M$31,B5238,'Load Shapes'!V5238)</f>
        <v>12449.825000000001</v>
      </c>
    </row>
    <row r="5239" spans="1:36" x14ac:dyDescent="0.35">
      <c r="A5239">
        <v>5234</v>
      </c>
      <c r="B5239">
        <f t="shared" si="1557"/>
        <v>2</v>
      </c>
      <c r="C5239">
        <f t="shared" si="1558"/>
        <v>219</v>
      </c>
      <c r="D5239" s="18">
        <f t="shared" si="1555"/>
        <v>42954</v>
      </c>
      <c r="E5239" cm="1">
        <f t="array" ref="E5239">INDEX(G5239:T5239,$E$1)</f>
        <v>0.61006289308176098</v>
      </c>
      <c r="F5239" s="18"/>
      <c r="G5239" s="8">
        <v>1</v>
      </c>
      <c r="H5239" s="2">
        <f t="shared" si="1541"/>
        <v>0.61006289308176098</v>
      </c>
      <c r="I5239" s="2">
        <f t="shared" si="1542"/>
        <v>0.62048192771084343</v>
      </c>
      <c r="J5239" s="2">
        <f t="shared" si="1543"/>
        <v>0.77242312581460082</v>
      </c>
      <c r="K5239">
        <f t="shared" si="1544"/>
        <v>0.50375599601773913</v>
      </c>
      <c r="L5239">
        <f t="shared" si="1545"/>
        <v>0.51080921441228588</v>
      </c>
      <c r="M5239">
        <f t="shared" si="1546"/>
        <v>0.48885337594886136</v>
      </c>
      <c r="N5239">
        <f t="shared" si="1547"/>
        <v>0.41670961998031958</v>
      </c>
      <c r="O5239">
        <f t="shared" si="1548"/>
        <v>0.45238819592333435</v>
      </c>
      <c r="P5239">
        <f t="shared" si="1549"/>
        <v>0.46469907407407407</v>
      </c>
      <c r="Q5239">
        <f t="shared" si="1550"/>
        <v>0.47713524043883931</v>
      </c>
      <c r="R5239">
        <f t="shared" si="1551"/>
        <v>0.46950092421441775</v>
      </c>
      <c r="S5239">
        <f t="shared" si="1552"/>
        <v>0.3833157338965153</v>
      </c>
      <c r="T5239">
        <f t="shared" si="1553"/>
        <v>0.45944977148490007</v>
      </c>
      <c r="U5239" s="8">
        <f t="shared" si="1554"/>
        <v>1</v>
      </c>
      <c r="V5239" s="8">
        <f t="shared" si="1556"/>
        <v>1</v>
      </c>
      <c r="W5239" s="8">
        <f t="shared" si="1559"/>
        <v>50</v>
      </c>
      <c r="X5239" s="8">
        <v>11132</v>
      </c>
      <c r="Y5239" s="8">
        <v>4324</v>
      </c>
      <c r="Z5239" s="8">
        <v>6118</v>
      </c>
      <c r="AA5239" s="8">
        <v>8893</v>
      </c>
      <c r="AB5239" s="8">
        <v>1487</v>
      </c>
      <c r="AC5239" s="8">
        <v>2409</v>
      </c>
      <c r="AD5239" s="8">
        <v>9307</v>
      </c>
      <c r="AE5239" s="8">
        <v>1270</v>
      </c>
      <c r="AF5239" s="8">
        <v>1089</v>
      </c>
      <c r="AG5239" s="8">
        <v>25635</v>
      </c>
      <c r="AH5239" s="20" cm="1">
        <f t="array" ref="AH5239">INDEX('Commercial Profile'!$I$30:$I$173,'Load Shapes'!W5239)</f>
        <v>0.97</v>
      </c>
      <c r="AI5239" s="20" cm="1">
        <f t="array" ref="AI5239">INDEX('Commercial Profile'!$J$30:$J$173,'Load Shapes'!W5239)</f>
        <v>1.03</v>
      </c>
      <c r="AJ5239" s="8" cm="1">
        <f t="array" ref="AJ5239">INDEX('EV Load Profile'!$K$8:$M$31,B5239,'Load Shapes'!V5239)</f>
        <v>12000.945</v>
      </c>
    </row>
    <row r="5240" spans="1:36" x14ac:dyDescent="0.35">
      <c r="A5240">
        <v>5235</v>
      </c>
      <c r="B5240">
        <f t="shared" si="1557"/>
        <v>3</v>
      </c>
      <c r="C5240">
        <f t="shared" si="1558"/>
        <v>219</v>
      </c>
      <c r="D5240" s="18">
        <f t="shared" si="1555"/>
        <v>42954</v>
      </c>
      <c r="E5240" cm="1">
        <f t="array" ref="E5240">INDEX(G5240:T5240,$E$1)</f>
        <v>0.59748427672955973</v>
      </c>
      <c r="F5240" s="18"/>
      <c r="G5240" s="8">
        <v>1</v>
      </c>
      <c r="H5240" s="2">
        <f t="shared" si="1541"/>
        <v>0.59748427672955973</v>
      </c>
      <c r="I5240" s="2">
        <f t="shared" si="1542"/>
        <v>0.62048192771084343</v>
      </c>
      <c r="J5240" s="2">
        <f t="shared" si="1543"/>
        <v>0.74901282443239403</v>
      </c>
      <c r="K5240">
        <f t="shared" si="1544"/>
        <v>0.48990858901258033</v>
      </c>
      <c r="L5240">
        <f t="shared" si="1545"/>
        <v>0.4982870643827525</v>
      </c>
      <c r="M5240">
        <f t="shared" si="1546"/>
        <v>0.47702756691969639</v>
      </c>
      <c r="N5240">
        <f t="shared" si="1547"/>
        <v>0.40105899442387893</v>
      </c>
      <c r="O5240">
        <f t="shared" si="1548"/>
        <v>0.43930635838150289</v>
      </c>
      <c r="P5240">
        <f t="shared" si="1549"/>
        <v>0.44926697530864196</v>
      </c>
      <c r="Q5240">
        <f t="shared" si="1550"/>
        <v>0.46088383061622062</v>
      </c>
      <c r="R5240">
        <f t="shared" si="1551"/>
        <v>0.45693160813308686</v>
      </c>
      <c r="S5240">
        <f t="shared" si="1552"/>
        <v>0.36818021823301655</v>
      </c>
      <c r="T5240">
        <f t="shared" si="1553"/>
        <v>0.44425127699614658</v>
      </c>
      <c r="U5240" s="8">
        <f t="shared" si="1554"/>
        <v>1</v>
      </c>
      <c r="V5240" s="8">
        <f t="shared" si="1556"/>
        <v>1</v>
      </c>
      <c r="W5240" s="8">
        <f t="shared" si="1559"/>
        <v>51</v>
      </c>
      <c r="X5240" s="8">
        <v>10826</v>
      </c>
      <c r="Y5240" s="8">
        <v>4218</v>
      </c>
      <c r="Z5240" s="8">
        <v>5970</v>
      </c>
      <c r="AA5240" s="8">
        <v>8559</v>
      </c>
      <c r="AB5240" s="8">
        <v>1444</v>
      </c>
      <c r="AC5240" s="8">
        <v>2329</v>
      </c>
      <c r="AD5240" s="8">
        <v>8990</v>
      </c>
      <c r="AE5240" s="8">
        <v>1236</v>
      </c>
      <c r="AF5240" s="8">
        <v>1046</v>
      </c>
      <c r="AG5240" s="8">
        <v>24787</v>
      </c>
      <c r="AH5240" s="20" cm="1">
        <f t="array" ref="AH5240">INDEX('Commercial Profile'!$I$30:$I$173,'Load Shapes'!W5240)</f>
        <v>0.95</v>
      </c>
      <c r="AI5240" s="20" cm="1">
        <f t="array" ref="AI5240">INDEX('Commercial Profile'!$J$30:$J$173,'Load Shapes'!W5240)</f>
        <v>1.03</v>
      </c>
      <c r="AJ5240" s="8" cm="1">
        <f t="array" ref="AJ5240">INDEX('EV Load Profile'!$K$8:$M$31,B5240,'Load Shapes'!V5240)</f>
        <v>11637.224999999999</v>
      </c>
    </row>
    <row r="5241" spans="1:36" x14ac:dyDescent="0.35">
      <c r="A5241">
        <v>5236</v>
      </c>
      <c r="B5241">
        <f t="shared" si="1557"/>
        <v>4</v>
      </c>
      <c r="C5241">
        <f t="shared" si="1558"/>
        <v>219</v>
      </c>
      <c r="D5241" s="18">
        <f t="shared" si="1555"/>
        <v>42954</v>
      </c>
      <c r="E5241" cm="1">
        <f t="array" ref="E5241">INDEX(G5241:T5241,$E$1)</f>
        <v>0.58490566037735847</v>
      </c>
      <c r="F5241" s="18"/>
      <c r="G5241" s="8">
        <v>1</v>
      </c>
      <c r="H5241" s="2">
        <f t="shared" si="1541"/>
        <v>0.58490566037735847</v>
      </c>
      <c r="I5241" s="2">
        <f t="shared" si="1542"/>
        <v>0.62048192771084343</v>
      </c>
      <c r="J5241" s="2">
        <f t="shared" si="1543"/>
        <v>0.73082111767261493</v>
      </c>
      <c r="K5241">
        <f t="shared" si="1544"/>
        <v>0.48352792107883064</v>
      </c>
      <c r="L5241">
        <f t="shared" si="1545"/>
        <v>0.49356172474896631</v>
      </c>
      <c r="M5241">
        <f t="shared" si="1546"/>
        <v>0.47023571713943269</v>
      </c>
      <c r="N5241">
        <f t="shared" si="1547"/>
        <v>0.39220280211798886</v>
      </c>
      <c r="O5241">
        <f t="shared" si="1548"/>
        <v>0.43352601156069365</v>
      </c>
      <c r="P5241">
        <f t="shared" si="1549"/>
        <v>0.44097222222222221</v>
      </c>
      <c r="Q5241">
        <f t="shared" si="1550"/>
        <v>0.45478314364810829</v>
      </c>
      <c r="R5241">
        <f t="shared" si="1551"/>
        <v>0.45138632162661735</v>
      </c>
      <c r="S5241">
        <f t="shared" si="1552"/>
        <v>0.35797254487856389</v>
      </c>
      <c r="T5241">
        <f t="shared" si="1553"/>
        <v>0.43826507751590643</v>
      </c>
      <c r="U5241" s="8">
        <f t="shared" si="1554"/>
        <v>1</v>
      </c>
      <c r="V5241" s="8">
        <f t="shared" si="1556"/>
        <v>1</v>
      </c>
      <c r="W5241" s="8">
        <f t="shared" si="1559"/>
        <v>52</v>
      </c>
      <c r="X5241" s="8">
        <v>10685</v>
      </c>
      <c r="Y5241" s="8">
        <v>4178</v>
      </c>
      <c r="Z5241" s="8">
        <v>5885</v>
      </c>
      <c r="AA5241" s="8">
        <v>8370</v>
      </c>
      <c r="AB5241" s="8">
        <v>1425</v>
      </c>
      <c r="AC5241" s="8">
        <v>2286</v>
      </c>
      <c r="AD5241" s="8">
        <v>8871</v>
      </c>
      <c r="AE5241" s="8">
        <v>1221</v>
      </c>
      <c r="AF5241" s="8">
        <v>1017</v>
      </c>
      <c r="AG5241" s="8">
        <v>24453</v>
      </c>
      <c r="AH5241" s="20" cm="1">
        <f t="array" ref="AH5241">INDEX('Commercial Profile'!$I$30:$I$173,'Load Shapes'!W5241)</f>
        <v>0.93</v>
      </c>
      <c r="AI5241" s="20" cm="1">
        <f t="array" ref="AI5241">INDEX('Commercial Profile'!$J$30:$J$173,'Load Shapes'!W5241)</f>
        <v>1.03</v>
      </c>
      <c r="AJ5241" s="8" cm="1">
        <f t="array" ref="AJ5241">INDEX('EV Load Profile'!$K$8:$M$31,B5241,'Load Shapes'!V5241)</f>
        <v>11354.584999999999</v>
      </c>
    </row>
    <row r="5242" spans="1:36" x14ac:dyDescent="0.35">
      <c r="A5242">
        <v>5237</v>
      </c>
      <c r="B5242">
        <f t="shared" si="1557"/>
        <v>5</v>
      </c>
      <c r="C5242">
        <f t="shared" si="1558"/>
        <v>219</v>
      </c>
      <c r="D5242" s="18">
        <f t="shared" si="1555"/>
        <v>42954</v>
      </c>
      <c r="E5242" cm="1">
        <f t="array" ref="E5242">INDEX(G5242:T5242,$E$1)</f>
        <v>0.60377358490566035</v>
      </c>
      <c r="F5242" s="18"/>
      <c r="G5242" s="8">
        <v>1</v>
      </c>
      <c r="H5242" s="2">
        <f t="shared" si="1541"/>
        <v>0.60377358490566035</v>
      </c>
      <c r="I5242" s="2">
        <f t="shared" si="1542"/>
        <v>0.64457831325301207</v>
      </c>
      <c r="J5242" s="2">
        <f t="shared" si="1543"/>
        <v>0.71831914653965601</v>
      </c>
      <c r="K5242">
        <f t="shared" si="1544"/>
        <v>0.48972757715630372</v>
      </c>
      <c r="L5242">
        <f t="shared" si="1545"/>
        <v>0.50076786769049031</v>
      </c>
      <c r="M5242">
        <f t="shared" si="1546"/>
        <v>0.47670795045944864</v>
      </c>
      <c r="N5242">
        <f t="shared" si="1547"/>
        <v>0.38911016353497963</v>
      </c>
      <c r="O5242">
        <f t="shared" si="1548"/>
        <v>0.4399148159415881</v>
      </c>
      <c r="P5242">
        <f t="shared" si="1549"/>
        <v>0.44483024691358025</v>
      </c>
      <c r="Q5242">
        <f t="shared" si="1550"/>
        <v>0.46057623295396288</v>
      </c>
      <c r="R5242">
        <f t="shared" si="1551"/>
        <v>0.45693160813308686</v>
      </c>
      <c r="S5242">
        <f t="shared" si="1552"/>
        <v>0.35550862372404085</v>
      </c>
      <c r="T5242">
        <f t="shared" si="1553"/>
        <v>0.44512949188995432</v>
      </c>
      <c r="U5242" s="8">
        <f t="shared" si="1554"/>
        <v>1</v>
      </c>
      <c r="V5242" s="8">
        <f t="shared" si="1556"/>
        <v>1</v>
      </c>
      <c r="W5242" s="8">
        <f t="shared" si="1559"/>
        <v>53</v>
      </c>
      <c r="X5242" s="8">
        <v>10822</v>
      </c>
      <c r="Y5242" s="8">
        <v>4239</v>
      </c>
      <c r="Z5242" s="8">
        <v>5966</v>
      </c>
      <c r="AA5242" s="8">
        <v>8304</v>
      </c>
      <c r="AB5242" s="8">
        <v>1446</v>
      </c>
      <c r="AC5242" s="8">
        <v>2306</v>
      </c>
      <c r="AD5242" s="8">
        <v>8984</v>
      </c>
      <c r="AE5242" s="8">
        <v>1236</v>
      </c>
      <c r="AF5242" s="8">
        <v>1010</v>
      </c>
      <c r="AG5242" s="8">
        <v>24836</v>
      </c>
      <c r="AH5242" s="20" cm="1">
        <f t="array" ref="AH5242">INDEX('Commercial Profile'!$I$30:$I$173,'Load Shapes'!W5242)</f>
        <v>0.96</v>
      </c>
      <c r="AI5242" s="20" cm="1">
        <f t="array" ref="AI5242">INDEX('Commercial Profile'!$J$30:$J$173,'Load Shapes'!W5242)</f>
        <v>1.07</v>
      </c>
      <c r="AJ5242" s="8" cm="1">
        <f t="array" ref="AJ5242">INDEX('EV Load Profile'!$K$8:$M$31,B5242,'Load Shapes'!V5242)</f>
        <v>11160.345000000001</v>
      </c>
    </row>
    <row r="5243" spans="1:36" x14ac:dyDescent="0.35">
      <c r="A5243">
        <v>5238</v>
      </c>
      <c r="B5243">
        <f t="shared" si="1557"/>
        <v>6</v>
      </c>
      <c r="C5243">
        <f t="shared" si="1558"/>
        <v>219</v>
      </c>
      <c r="D5243" s="18">
        <f t="shared" si="1555"/>
        <v>42954</v>
      </c>
      <c r="E5243" cm="1">
        <f t="array" ref="E5243">INDEX(G5243:T5243,$E$1)</f>
        <v>0.67295597484276726</v>
      </c>
      <c r="F5243" s="18"/>
      <c r="G5243" s="8">
        <v>1</v>
      </c>
      <c r="H5243" s="2">
        <f t="shared" si="1541"/>
        <v>0.67295597484276726</v>
      </c>
      <c r="I5243" s="2">
        <f t="shared" si="1542"/>
        <v>0.6987951807228916</v>
      </c>
      <c r="J5243" s="2">
        <f t="shared" si="1543"/>
        <v>0.72546285420052448</v>
      </c>
      <c r="K5243">
        <f t="shared" si="1544"/>
        <v>0.51235405919087695</v>
      </c>
      <c r="L5243">
        <f t="shared" si="1545"/>
        <v>0.52711163614884815</v>
      </c>
      <c r="M5243">
        <f t="shared" si="1546"/>
        <v>0.5013983220135837</v>
      </c>
      <c r="N5243">
        <f t="shared" si="1547"/>
        <v>0.39838807928400732</v>
      </c>
      <c r="O5243">
        <f t="shared" si="1548"/>
        <v>0.46668694858533616</v>
      </c>
      <c r="P5243">
        <f t="shared" si="1549"/>
        <v>0.4697145061728395</v>
      </c>
      <c r="Q5243">
        <f t="shared" si="1550"/>
        <v>0.48405618783963911</v>
      </c>
      <c r="R5243">
        <f t="shared" si="1551"/>
        <v>0.47874306839186692</v>
      </c>
      <c r="S5243">
        <f t="shared" si="1552"/>
        <v>0.37838789158746922</v>
      </c>
      <c r="T5243">
        <f t="shared" si="1553"/>
        <v>0.47195985303342591</v>
      </c>
      <c r="U5243" s="8">
        <f t="shared" si="1554"/>
        <v>1</v>
      </c>
      <c r="V5243" s="8">
        <f t="shared" si="1556"/>
        <v>1</v>
      </c>
      <c r="W5243" s="8">
        <f t="shared" si="1559"/>
        <v>54</v>
      </c>
      <c r="X5243" s="8">
        <v>11322</v>
      </c>
      <c r="Y5243" s="8">
        <v>4462</v>
      </c>
      <c r="Z5243" s="8">
        <v>6275</v>
      </c>
      <c r="AA5243" s="8">
        <v>8502</v>
      </c>
      <c r="AB5243" s="8">
        <v>1534</v>
      </c>
      <c r="AC5243" s="8">
        <v>2435</v>
      </c>
      <c r="AD5243" s="8">
        <v>9442</v>
      </c>
      <c r="AE5243" s="8">
        <v>1295</v>
      </c>
      <c r="AF5243" s="8">
        <v>1075</v>
      </c>
      <c r="AG5243" s="8">
        <v>26333</v>
      </c>
      <c r="AH5243" s="20" cm="1">
        <f t="array" ref="AH5243">INDEX('Commercial Profile'!$I$30:$I$173,'Load Shapes'!W5243)</f>
        <v>1.07</v>
      </c>
      <c r="AI5243" s="20" cm="1">
        <f t="array" ref="AI5243">INDEX('Commercial Profile'!$J$30:$J$173,'Load Shapes'!W5243)</f>
        <v>1.1599999999999999</v>
      </c>
      <c r="AJ5243" s="8" cm="1">
        <f t="array" ref="AJ5243">INDEX('EV Load Profile'!$K$8:$M$31,B5243,'Load Shapes'!V5243)</f>
        <v>11271.334999999999</v>
      </c>
    </row>
    <row r="5244" spans="1:36" x14ac:dyDescent="0.35">
      <c r="A5244">
        <v>5239</v>
      </c>
      <c r="B5244">
        <f t="shared" si="1557"/>
        <v>7</v>
      </c>
      <c r="C5244">
        <f t="shared" si="1558"/>
        <v>219</v>
      </c>
      <c r="D5244" s="18">
        <f t="shared" si="1555"/>
        <v>42954</v>
      </c>
      <c r="E5244" cm="1">
        <f t="array" ref="E5244">INDEX(G5244:T5244,$E$1)</f>
        <v>0.73584905660377353</v>
      </c>
      <c r="F5244" s="18"/>
      <c r="G5244" s="8">
        <v>1</v>
      </c>
      <c r="H5244" s="2">
        <f t="shared" si="1541"/>
        <v>0.73584905660377353</v>
      </c>
      <c r="I5244" s="2">
        <f t="shared" si="1542"/>
        <v>0.77108433734939763</v>
      </c>
      <c r="J5244" s="2">
        <f t="shared" si="1543"/>
        <v>0.7355975348769852</v>
      </c>
      <c r="K5244">
        <f t="shared" si="1544"/>
        <v>0.54127070323106163</v>
      </c>
      <c r="L5244">
        <f t="shared" si="1545"/>
        <v>0.56408741878322499</v>
      </c>
      <c r="M5244">
        <f t="shared" si="1546"/>
        <v>0.53647622852576904</v>
      </c>
      <c r="N5244">
        <f t="shared" si="1547"/>
        <v>0.42303547162738392</v>
      </c>
      <c r="O5244">
        <f t="shared" si="1548"/>
        <v>0.5089747490112565</v>
      </c>
      <c r="P5244">
        <f t="shared" si="1549"/>
        <v>0.50617283950617287</v>
      </c>
      <c r="Q5244">
        <f t="shared" si="1550"/>
        <v>0.51584127960627502</v>
      </c>
      <c r="R5244">
        <f t="shared" si="1551"/>
        <v>0.5101663585951941</v>
      </c>
      <c r="S5244">
        <f t="shared" si="1552"/>
        <v>0.40443505807814151</v>
      </c>
      <c r="T5244">
        <f t="shared" si="1553"/>
        <v>0.51345102607760551</v>
      </c>
      <c r="U5244" s="8">
        <f t="shared" si="1554"/>
        <v>1</v>
      </c>
      <c r="V5244" s="8">
        <f t="shared" si="1556"/>
        <v>1</v>
      </c>
      <c r="W5244" s="8">
        <f t="shared" si="1559"/>
        <v>55</v>
      </c>
      <c r="X5244" s="8">
        <v>11961</v>
      </c>
      <c r="Y5244" s="8">
        <v>4775</v>
      </c>
      <c r="Z5244" s="8">
        <v>6714</v>
      </c>
      <c r="AA5244" s="8">
        <v>9028</v>
      </c>
      <c r="AB5244" s="8">
        <v>1673</v>
      </c>
      <c r="AC5244" s="8">
        <v>2624</v>
      </c>
      <c r="AD5244" s="8">
        <v>10062</v>
      </c>
      <c r="AE5244" s="8">
        <v>1380</v>
      </c>
      <c r="AF5244" s="8">
        <v>1149</v>
      </c>
      <c r="AG5244" s="8">
        <v>28648</v>
      </c>
      <c r="AH5244" s="20" cm="1">
        <f t="array" ref="AH5244">INDEX('Commercial Profile'!$I$30:$I$173,'Load Shapes'!W5244)</f>
        <v>1.17</v>
      </c>
      <c r="AI5244" s="20" cm="1">
        <f t="array" ref="AI5244">INDEX('Commercial Profile'!$J$30:$J$173,'Load Shapes'!W5244)</f>
        <v>1.28</v>
      </c>
      <c r="AJ5244" s="8" cm="1">
        <f t="array" ref="AJ5244">INDEX('EV Load Profile'!$K$8:$M$31,B5244,'Load Shapes'!V5244)</f>
        <v>11428.795</v>
      </c>
    </row>
    <row r="5245" spans="1:36" x14ac:dyDescent="0.35">
      <c r="A5245">
        <v>5240</v>
      </c>
      <c r="B5245">
        <f t="shared" si="1557"/>
        <v>8</v>
      </c>
      <c r="C5245">
        <f t="shared" si="1558"/>
        <v>219</v>
      </c>
      <c r="D5245" s="18">
        <f t="shared" si="1555"/>
        <v>42954</v>
      </c>
      <c r="E5245" cm="1">
        <f t="array" ref="E5245">INDEX(G5245:T5245,$E$1)</f>
        <v>0.74213836477987416</v>
      </c>
      <c r="F5245" s="18"/>
      <c r="G5245" s="8">
        <v>1</v>
      </c>
      <c r="H5245" s="2">
        <f t="shared" si="1541"/>
        <v>0.74213836477987416</v>
      </c>
      <c r="I5245" s="2">
        <f t="shared" si="1542"/>
        <v>0.78313253012048201</v>
      </c>
      <c r="J5245" s="2">
        <f t="shared" si="1543"/>
        <v>0.74365874458944126</v>
      </c>
      <c r="K5245">
        <f t="shared" si="1544"/>
        <v>0.5732192958638791</v>
      </c>
      <c r="L5245">
        <f t="shared" si="1545"/>
        <v>0.59598346131128177</v>
      </c>
      <c r="M5245">
        <f t="shared" si="1546"/>
        <v>0.57443068318018375</v>
      </c>
      <c r="N5245">
        <f t="shared" si="1547"/>
        <v>0.46122487231151305</v>
      </c>
      <c r="O5245">
        <f t="shared" si="1548"/>
        <v>0.54822026163675086</v>
      </c>
      <c r="P5245">
        <f t="shared" si="1549"/>
        <v>0.53800154320987659</v>
      </c>
      <c r="Q5245">
        <f t="shared" si="1550"/>
        <v>0.54870296319081313</v>
      </c>
      <c r="R5245">
        <f t="shared" si="1551"/>
        <v>0.54269870609981519</v>
      </c>
      <c r="S5245">
        <f t="shared" si="1552"/>
        <v>0.42344244984160506</v>
      </c>
      <c r="T5245">
        <f t="shared" si="1553"/>
        <v>0.5554261134510261</v>
      </c>
      <c r="U5245" s="8">
        <f t="shared" si="1554"/>
        <v>1</v>
      </c>
      <c r="V5245" s="8">
        <f t="shared" si="1556"/>
        <v>1</v>
      </c>
      <c r="W5245" s="8">
        <f t="shared" si="1559"/>
        <v>56</v>
      </c>
      <c r="X5245" s="8">
        <v>12667</v>
      </c>
      <c r="Y5245" s="8">
        <v>5045</v>
      </c>
      <c r="Z5245" s="8">
        <v>7189</v>
      </c>
      <c r="AA5245" s="8">
        <v>9843</v>
      </c>
      <c r="AB5245" s="8">
        <v>1802</v>
      </c>
      <c r="AC5245" s="8">
        <v>2789</v>
      </c>
      <c r="AD5245" s="8">
        <v>10703</v>
      </c>
      <c r="AE5245" s="8">
        <v>1468</v>
      </c>
      <c r="AF5245" s="8">
        <v>1203</v>
      </c>
      <c r="AG5245" s="8">
        <v>30990</v>
      </c>
      <c r="AH5245" s="20" cm="1">
        <f t="array" ref="AH5245">INDEX('Commercial Profile'!$I$30:$I$173,'Load Shapes'!W5245)</f>
        <v>1.18</v>
      </c>
      <c r="AI5245" s="20" cm="1">
        <f t="array" ref="AI5245">INDEX('Commercial Profile'!$J$30:$J$173,'Load Shapes'!W5245)</f>
        <v>1.3</v>
      </c>
      <c r="AJ5245" s="8" cm="1">
        <f t="array" ref="AJ5245">INDEX('EV Load Profile'!$K$8:$M$31,B5245,'Load Shapes'!V5245)</f>
        <v>11554.04</v>
      </c>
    </row>
    <row r="5246" spans="1:36" x14ac:dyDescent="0.35">
      <c r="A5246">
        <v>5241</v>
      </c>
      <c r="B5246">
        <f t="shared" si="1557"/>
        <v>9</v>
      </c>
      <c r="C5246">
        <f t="shared" si="1558"/>
        <v>219</v>
      </c>
      <c r="D5246" s="18">
        <f t="shared" si="1555"/>
        <v>42954</v>
      </c>
      <c r="E5246" cm="1">
        <f t="array" ref="E5246">INDEX(G5246:T5246,$E$1)</f>
        <v>0.74842767295597479</v>
      </c>
      <c r="F5246" s="18"/>
      <c r="G5246" s="8">
        <v>1</v>
      </c>
      <c r="H5246" s="2">
        <f t="shared" si="1541"/>
        <v>0.74842767295597479</v>
      </c>
      <c r="I5246" s="2">
        <f t="shared" si="1542"/>
        <v>0.74698795180722899</v>
      </c>
      <c r="J5246" s="2">
        <f t="shared" si="1543"/>
        <v>0.84656089594027062</v>
      </c>
      <c r="K5246">
        <f t="shared" si="1544"/>
        <v>0.60299574622137753</v>
      </c>
      <c r="L5246">
        <f t="shared" si="1545"/>
        <v>0.62102776137034854</v>
      </c>
      <c r="M5246">
        <f t="shared" si="1546"/>
        <v>0.60623252097483016</v>
      </c>
      <c r="N5246">
        <f t="shared" si="1547"/>
        <v>0.5039126563891102</v>
      </c>
      <c r="O5246">
        <f t="shared" si="1548"/>
        <v>0.5792515972010952</v>
      </c>
      <c r="P5246">
        <f t="shared" si="1549"/>
        <v>0.56230709876543206</v>
      </c>
      <c r="Q5246">
        <f t="shared" si="1550"/>
        <v>0.57925766430841796</v>
      </c>
      <c r="R5246">
        <f t="shared" si="1551"/>
        <v>0.57042513863216271</v>
      </c>
      <c r="S5246">
        <f t="shared" si="1552"/>
        <v>0.43857796550510386</v>
      </c>
      <c r="T5246">
        <f t="shared" si="1553"/>
        <v>0.58492696478179051</v>
      </c>
      <c r="U5246" s="8">
        <f t="shared" si="1554"/>
        <v>1</v>
      </c>
      <c r="V5246" s="8">
        <f t="shared" si="1556"/>
        <v>1</v>
      </c>
      <c r="W5246" s="8">
        <f t="shared" si="1559"/>
        <v>57</v>
      </c>
      <c r="X5246" s="8">
        <v>13325</v>
      </c>
      <c r="Y5246" s="8">
        <v>5257</v>
      </c>
      <c r="Z5246" s="8">
        <v>7587</v>
      </c>
      <c r="AA5246" s="8">
        <v>10754</v>
      </c>
      <c r="AB5246" s="8">
        <v>1904</v>
      </c>
      <c r="AC5246" s="8">
        <v>2915</v>
      </c>
      <c r="AD5246" s="8">
        <v>11299</v>
      </c>
      <c r="AE5246" s="8">
        <v>1543</v>
      </c>
      <c r="AF5246" s="8">
        <v>1246</v>
      </c>
      <c r="AG5246" s="8">
        <v>32636</v>
      </c>
      <c r="AH5246" s="20" cm="1">
        <f t="array" ref="AH5246">INDEX('Commercial Profile'!$I$30:$I$173,'Load Shapes'!W5246)</f>
        <v>1.19</v>
      </c>
      <c r="AI5246" s="20" cm="1">
        <f t="array" ref="AI5246">INDEX('Commercial Profile'!$J$30:$J$173,'Load Shapes'!W5246)</f>
        <v>1.24</v>
      </c>
      <c r="AJ5246" s="8" cm="1">
        <f t="array" ref="AJ5246">INDEX('EV Load Profile'!$K$8:$M$31,B5246,'Load Shapes'!V5246)</f>
        <v>13152.805</v>
      </c>
    </row>
    <row r="5247" spans="1:36" x14ac:dyDescent="0.35">
      <c r="A5247">
        <v>5242</v>
      </c>
      <c r="B5247">
        <f t="shared" si="1557"/>
        <v>10</v>
      </c>
      <c r="C5247">
        <f t="shared" si="1558"/>
        <v>219</v>
      </c>
      <c r="D5247" s="18">
        <f t="shared" si="1555"/>
        <v>42954</v>
      </c>
      <c r="E5247" cm="1">
        <f t="array" ref="E5247">INDEX(G5247:T5247,$E$1)</f>
        <v>0.71698113207547165</v>
      </c>
      <c r="F5247" s="18"/>
      <c r="G5247" s="8">
        <v>1</v>
      </c>
      <c r="H5247" s="2">
        <f t="shared" si="1541"/>
        <v>0.71698113207547165</v>
      </c>
      <c r="I5247" s="2">
        <f t="shared" si="1542"/>
        <v>0.72891566265060237</v>
      </c>
      <c r="J5247" s="2">
        <f t="shared" si="1543"/>
        <v>0.91284599417510093</v>
      </c>
      <c r="K5247">
        <f t="shared" si="1544"/>
        <v>0.62783962349533895</v>
      </c>
      <c r="L5247">
        <f t="shared" si="1545"/>
        <v>0.6411104548139398</v>
      </c>
      <c r="M5247">
        <f t="shared" si="1546"/>
        <v>0.62884538553735514</v>
      </c>
      <c r="N5247">
        <f t="shared" si="1547"/>
        <v>0.5340893116536245</v>
      </c>
      <c r="O5247">
        <f t="shared" si="1548"/>
        <v>0.60328567082445994</v>
      </c>
      <c r="P5247">
        <f t="shared" si="1549"/>
        <v>0.5844907407407407</v>
      </c>
      <c r="Q5247">
        <f t="shared" si="1550"/>
        <v>0.60940223520967907</v>
      </c>
      <c r="R5247">
        <f t="shared" si="1551"/>
        <v>0.59149722735674681</v>
      </c>
      <c r="S5247">
        <f t="shared" si="1552"/>
        <v>0.45371348116860261</v>
      </c>
      <c r="T5247">
        <f t="shared" si="1553"/>
        <v>0.60758132449144187</v>
      </c>
      <c r="U5247" s="8">
        <f t="shared" si="1554"/>
        <v>1</v>
      </c>
      <c r="V5247" s="8">
        <f t="shared" si="1556"/>
        <v>1</v>
      </c>
      <c r="W5247" s="8">
        <f t="shared" si="1559"/>
        <v>58</v>
      </c>
      <c r="X5247" s="8">
        <v>13874</v>
      </c>
      <c r="Y5247" s="8">
        <v>5427</v>
      </c>
      <c r="Z5247" s="8">
        <v>7870</v>
      </c>
      <c r="AA5247" s="8">
        <v>11398</v>
      </c>
      <c r="AB5247" s="8">
        <v>1983</v>
      </c>
      <c r="AC5247" s="8">
        <v>3030</v>
      </c>
      <c r="AD5247" s="8">
        <v>11887</v>
      </c>
      <c r="AE5247" s="8">
        <v>1600</v>
      </c>
      <c r="AF5247" s="8">
        <v>1289</v>
      </c>
      <c r="AG5247" s="8">
        <v>33900</v>
      </c>
      <c r="AH5247" s="20" cm="1">
        <f t="array" ref="AH5247">INDEX('Commercial Profile'!$I$30:$I$173,'Load Shapes'!W5247)</f>
        <v>1.1399999999999999</v>
      </c>
      <c r="AI5247" s="20" cm="1">
        <f t="array" ref="AI5247">INDEX('Commercial Profile'!$J$30:$J$173,'Load Shapes'!W5247)</f>
        <v>1.21</v>
      </c>
      <c r="AJ5247" s="8" cm="1">
        <f t="array" ref="AJ5247">INDEX('EV Load Profile'!$K$8:$M$31,B5247,'Load Shapes'!V5247)</f>
        <v>14182.66</v>
      </c>
    </row>
    <row r="5248" spans="1:36" x14ac:dyDescent="0.35">
      <c r="A5248">
        <v>5243</v>
      </c>
      <c r="B5248">
        <f t="shared" si="1557"/>
        <v>11</v>
      </c>
      <c r="C5248">
        <f t="shared" si="1558"/>
        <v>219</v>
      </c>
      <c r="D5248" s="18">
        <f t="shared" si="1555"/>
        <v>42954</v>
      </c>
      <c r="E5248" cm="1">
        <f t="array" ref="E5248">INDEX(G5248:T5248,$E$1)</f>
        <v>0.71698113207547165</v>
      </c>
      <c r="F5248" s="18"/>
      <c r="G5248" s="8">
        <v>1</v>
      </c>
      <c r="H5248" s="2">
        <f t="shared" si="1541"/>
        <v>0.71698113207547165</v>
      </c>
      <c r="I5248" s="2">
        <f t="shared" si="1542"/>
        <v>0.71084337349397586</v>
      </c>
      <c r="J5248" s="2">
        <f t="shared" si="1543"/>
        <v>0.96240043767197136</v>
      </c>
      <c r="K5248">
        <f t="shared" si="1544"/>
        <v>0.65268350076930037</v>
      </c>
      <c r="L5248">
        <f t="shared" si="1545"/>
        <v>0.66296515062020078</v>
      </c>
      <c r="M5248">
        <f t="shared" si="1546"/>
        <v>0.65217738713543749</v>
      </c>
      <c r="N5248">
        <f t="shared" si="1547"/>
        <v>0.55536291645190006</v>
      </c>
      <c r="O5248">
        <f t="shared" si="1548"/>
        <v>0.62458168542744141</v>
      </c>
      <c r="P5248">
        <f t="shared" si="1549"/>
        <v>0.60763888888888884</v>
      </c>
      <c r="Q5248">
        <f t="shared" si="1550"/>
        <v>0.64287911411873266</v>
      </c>
      <c r="R5248">
        <f t="shared" si="1551"/>
        <v>0.61182994454713491</v>
      </c>
      <c r="S5248">
        <f t="shared" si="1552"/>
        <v>0.47553678282294964</v>
      </c>
      <c r="T5248">
        <f t="shared" si="1553"/>
        <v>0.62926785554261133</v>
      </c>
      <c r="U5248" s="8">
        <f t="shared" si="1554"/>
        <v>1</v>
      </c>
      <c r="V5248" s="8">
        <f t="shared" si="1556"/>
        <v>1</v>
      </c>
      <c r="W5248" s="8">
        <f t="shared" si="1559"/>
        <v>59</v>
      </c>
      <c r="X5248" s="8">
        <v>14423</v>
      </c>
      <c r="Y5248" s="8">
        <v>5612</v>
      </c>
      <c r="Z5248" s="8">
        <v>8162</v>
      </c>
      <c r="AA5248" s="8">
        <v>11852</v>
      </c>
      <c r="AB5248" s="8">
        <v>2053</v>
      </c>
      <c r="AC5248" s="8">
        <v>3150</v>
      </c>
      <c r="AD5248" s="8">
        <v>12540</v>
      </c>
      <c r="AE5248" s="8">
        <v>1655</v>
      </c>
      <c r="AF5248" s="8">
        <v>1351</v>
      </c>
      <c r="AG5248" s="8">
        <v>35110</v>
      </c>
      <c r="AH5248" s="20" cm="1">
        <f t="array" ref="AH5248">INDEX('Commercial Profile'!$I$30:$I$173,'Load Shapes'!W5248)</f>
        <v>1.1399999999999999</v>
      </c>
      <c r="AI5248" s="20" cm="1">
        <f t="array" ref="AI5248">INDEX('Commercial Profile'!$J$30:$J$173,'Load Shapes'!W5248)</f>
        <v>1.18</v>
      </c>
      <c r="AJ5248" s="8" cm="1">
        <f t="array" ref="AJ5248">INDEX('EV Load Profile'!$K$8:$M$31,B5248,'Load Shapes'!V5248)</f>
        <v>14952.575000000001</v>
      </c>
    </row>
    <row r="5249" spans="1:36" x14ac:dyDescent="0.35">
      <c r="A5249">
        <v>5244</v>
      </c>
      <c r="B5249">
        <f t="shared" si="1557"/>
        <v>12</v>
      </c>
      <c r="C5249">
        <f t="shared" si="1558"/>
        <v>219</v>
      </c>
      <c r="D5249" s="18">
        <f t="shared" si="1555"/>
        <v>42954</v>
      </c>
      <c r="E5249" cm="1">
        <f t="array" ref="E5249">INDEX(G5249:T5249,$E$1)</f>
        <v>0.69811320754716988</v>
      </c>
      <c r="F5249" s="18"/>
      <c r="G5249" s="8">
        <v>1</v>
      </c>
      <c r="H5249" s="2">
        <f t="shared" si="1541"/>
        <v>0.69811320754716988</v>
      </c>
      <c r="I5249" s="2">
        <f t="shared" si="1542"/>
        <v>0.68072289156626498</v>
      </c>
      <c r="J5249" s="2">
        <f t="shared" si="1543"/>
        <v>0.97754066970247966</v>
      </c>
      <c r="K5249">
        <f t="shared" si="1544"/>
        <v>0.67019639786406005</v>
      </c>
      <c r="L5249">
        <f t="shared" si="1545"/>
        <v>0.67926757235676316</v>
      </c>
      <c r="M5249">
        <f t="shared" si="1546"/>
        <v>0.66456252497003598</v>
      </c>
      <c r="N5249">
        <f t="shared" si="1547"/>
        <v>0.5749964856379739</v>
      </c>
      <c r="O5249">
        <f t="shared" si="1548"/>
        <v>0.63735929418923032</v>
      </c>
      <c r="P5249">
        <f t="shared" si="1549"/>
        <v>0.6240354938271605</v>
      </c>
      <c r="Q5249">
        <f t="shared" si="1550"/>
        <v>0.67220342458730642</v>
      </c>
      <c r="R5249">
        <f t="shared" si="1551"/>
        <v>0.62365988909426984</v>
      </c>
      <c r="S5249">
        <f t="shared" si="1552"/>
        <v>0.4948961633227737</v>
      </c>
      <c r="T5249">
        <f t="shared" si="1553"/>
        <v>0.64439465901962545</v>
      </c>
      <c r="U5249" s="8">
        <f t="shared" si="1554"/>
        <v>1</v>
      </c>
      <c r="V5249" s="8">
        <f t="shared" si="1556"/>
        <v>1</v>
      </c>
      <c r="W5249" s="8">
        <f t="shared" si="1559"/>
        <v>60</v>
      </c>
      <c r="X5249" s="8">
        <v>14810</v>
      </c>
      <c r="Y5249" s="8">
        <v>5750</v>
      </c>
      <c r="Z5249" s="8">
        <v>8317</v>
      </c>
      <c r="AA5249" s="8">
        <v>12271</v>
      </c>
      <c r="AB5249" s="8">
        <v>2095</v>
      </c>
      <c r="AC5249" s="8">
        <v>3235</v>
      </c>
      <c r="AD5249" s="8">
        <v>13112</v>
      </c>
      <c r="AE5249" s="8">
        <v>1687</v>
      </c>
      <c r="AF5249" s="8">
        <v>1406</v>
      </c>
      <c r="AG5249" s="8">
        <v>35954</v>
      </c>
      <c r="AH5249" s="20" cm="1">
        <f t="array" ref="AH5249">INDEX('Commercial Profile'!$I$30:$I$173,'Load Shapes'!W5249)</f>
        <v>1.1100000000000001</v>
      </c>
      <c r="AI5249" s="20" cm="1">
        <f t="array" ref="AI5249">INDEX('Commercial Profile'!$J$30:$J$173,'Load Shapes'!W5249)</f>
        <v>1.1299999999999999</v>
      </c>
      <c r="AJ5249" s="8" cm="1">
        <f t="array" ref="AJ5249">INDEX('EV Load Profile'!$K$8:$M$31,B5249,'Load Shapes'!V5249)</f>
        <v>15187.805</v>
      </c>
    </row>
    <row r="5250" spans="1:36" x14ac:dyDescent="0.35">
      <c r="A5250">
        <v>5245</v>
      </c>
      <c r="B5250">
        <f t="shared" si="1557"/>
        <v>13</v>
      </c>
      <c r="C5250">
        <f t="shared" si="1558"/>
        <v>219</v>
      </c>
      <c r="D5250" s="18">
        <f t="shared" si="1555"/>
        <v>42954</v>
      </c>
      <c r="E5250" cm="1">
        <f t="array" ref="E5250">INDEX(G5250:T5250,$E$1)</f>
        <v>0.63522012578616349</v>
      </c>
      <c r="F5250" s="18"/>
      <c r="G5250" s="8">
        <v>1</v>
      </c>
      <c r="H5250" s="2">
        <f t="shared" si="1541"/>
        <v>0.63522012578616349</v>
      </c>
      <c r="I5250" s="2">
        <f t="shared" si="1542"/>
        <v>0.65060240963855431</v>
      </c>
      <c r="J5250" s="2">
        <f t="shared" si="1543"/>
        <v>0.95214410993290088</v>
      </c>
      <c r="K5250">
        <f t="shared" si="1544"/>
        <v>0.68481310525839445</v>
      </c>
      <c r="L5250">
        <f t="shared" si="1545"/>
        <v>0.69119905493207323</v>
      </c>
      <c r="M5250">
        <f t="shared" si="1546"/>
        <v>0.67247303236116662</v>
      </c>
      <c r="N5250">
        <f t="shared" si="1547"/>
        <v>0.58525842275432272</v>
      </c>
      <c r="O5250">
        <f t="shared" si="1548"/>
        <v>0.64952844539093402</v>
      </c>
      <c r="P5250">
        <f t="shared" si="1549"/>
        <v>0.63695987654320985</v>
      </c>
      <c r="Q5250">
        <f t="shared" si="1550"/>
        <v>0.69916948631190401</v>
      </c>
      <c r="R5250">
        <f t="shared" si="1551"/>
        <v>0.63438077634011092</v>
      </c>
      <c r="S5250">
        <f t="shared" si="1552"/>
        <v>0.51495952129531852</v>
      </c>
      <c r="T5250">
        <f t="shared" si="1553"/>
        <v>0.65425217313379336</v>
      </c>
      <c r="U5250" s="8">
        <f t="shared" si="1554"/>
        <v>1</v>
      </c>
      <c r="V5250" s="8">
        <f t="shared" si="1556"/>
        <v>1</v>
      </c>
      <c r="W5250" s="8">
        <f t="shared" si="1559"/>
        <v>61</v>
      </c>
      <c r="X5250" s="8">
        <v>15133</v>
      </c>
      <c r="Y5250" s="8">
        <v>5851</v>
      </c>
      <c r="Z5250" s="8">
        <v>8416</v>
      </c>
      <c r="AA5250" s="8">
        <v>12490</v>
      </c>
      <c r="AB5250" s="8">
        <v>2135</v>
      </c>
      <c r="AC5250" s="8">
        <v>3302</v>
      </c>
      <c r="AD5250" s="8">
        <v>13638</v>
      </c>
      <c r="AE5250" s="8">
        <v>1716</v>
      </c>
      <c r="AF5250" s="8">
        <v>1463</v>
      </c>
      <c r="AG5250" s="8">
        <v>36504</v>
      </c>
      <c r="AH5250" s="20" cm="1">
        <f t="array" ref="AH5250">INDEX('Commercial Profile'!$I$30:$I$173,'Load Shapes'!W5250)</f>
        <v>1.01</v>
      </c>
      <c r="AI5250" s="20" cm="1">
        <f t="array" ref="AI5250">INDEX('Commercial Profile'!$J$30:$J$173,'Load Shapes'!W5250)</f>
        <v>1.08</v>
      </c>
      <c r="AJ5250" s="8" cm="1">
        <f t="array" ref="AJ5250">INDEX('EV Load Profile'!$K$8:$M$31,B5250,'Load Shapes'!V5250)</f>
        <v>14793.224999999999</v>
      </c>
    </row>
    <row r="5251" spans="1:36" x14ac:dyDescent="0.35">
      <c r="A5251">
        <v>5246</v>
      </c>
      <c r="B5251">
        <f t="shared" si="1557"/>
        <v>14</v>
      </c>
      <c r="C5251">
        <f t="shared" si="1558"/>
        <v>219</v>
      </c>
      <c r="D5251" s="18">
        <f t="shared" si="1555"/>
        <v>42954</v>
      </c>
      <c r="E5251" cm="1">
        <f t="array" ref="E5251">INDEX(G5251:T5251,$E$1)</f>
        <v>0.61635220125786161</v>
      </c>
      <c r="F5251" s="18"/>
      <c r="G5251" s="8">
        <v>1</v>
      </c>
      <c r="H5251" s="2">
        <f t="shared" si="1541"/>
        <v>0.61635220125786161</v>
      </c>
      <c r="I5251" s="2">
        <f t="shared" si="1542"/>
        <v>0.6325301204819278</v>
      </c>
      <c r="J5251" s="2">
        <f t="shared" si="1543"/>
        <v>0.97576294913672434</v>
      </c>
      <c r="K5251">
        <f t="shared" si="1544"/>
        <v>0.7002443660059734</v>
      </c>
      <c r="L5251">
        <f t="shared" si="1545"/>
        <v>0.70419373892498527</v>
      </c>
      <c r="M5251">
        <f t="shared" si="1546"/>
        <v>0.68182181382341189</v>
      </c>
      <c r="N5251">
        <f t="shared" si="1547"/>
        <v>0.59514549458788246</v>
      </c>
      <c r="O5251">
        <f t="shared" si="1548"/>
        <v>0.65804685123212658</v>
      </c>
      <c r="P5251">
        <f t="shared" si="1549"/>
        <v>0.6498842592592593</v>
      </c>
      <c r="Q5251">
        <f t="shared" si="1550"/>
        <v>0.72249564236645136</v>
      </c>
      <c r="R5251">
        <f t="shared" si="1551"/>
        <v>0.64214417744916819</v>
      </c>
      <c r="S5251">
        <f t="shared" si="1552"/>
        <v>0.52974304822245688</v>
      </c>
      <c r="T5251">
        <f t="shared" si="1553"/>
        <v>0.66194103414284433</v>
      </c>
      <c r="U5251" s="8">
        <f t="shared" si="1554"/>
        <v>1</v>
      </c>
      <c r="V5251" s="8">
        <f t="shared" si="1556"/>
        <v>1</v>
      </c>
      <c r="W5251" s="8">
        <f t="shared" si="1559"/>
        <v>62</v>
      </c>
      <c r="X5251" s="8">
        <v>15474</v>
      </c>
      <c r="Y5251" s="8">
        <v>5961</v>
      </c>
      <c r="Z5251" s="8">
        <v>8533</v>
      </c>
      <c r="AA5251" s="8">
        <v>12701</v>
      </c>
      <c r="AB5251" s="8">
        <v>2163</v>
      </c>
      <c r="AC5251" s="8">
        <v>3369</v>
      </c>
      <c r="AD5251" s="8">
        <v>14093</v>
      </c>
      <c r="AE5251" s="8">
        <v>1737</v>
      </c>
      <c r="AF5251" s="8">
        <v>1505</v>
      </c>
      <c r="AG5251" s="8">
        <v>36933</v>
      </c>
      <c r="AH5251" s="20" cm="1">
        <f t="array" ref="AH5251">INDEX('Commercial Profile'!$I$30:$I$173,'Load Shapes'!W5251)</f>
        <v>0.98</v>
      </c>
      <c r="AI5251" s="20" cm="1">
        <f t="array" ref="AI5251">INDEX('Commercial Profile'!$J$30:$J$173,'Load Shapes'!W5251)</f>
        <v>1.05</v>
      </c>
      <c r="AJ5251" s="8" cm="1">
        <f t="array" ref="AJ5251">INDEX('EV Load Profile'!$K$8:$M$31,B5251,'Load Shapes'!V5251)</f>
        <v>15160.185000000001</v>
      </c>
    </row>
    <row r="5252" spans="1:36" x14ac:dyDescent="0.35">
      <c r="A5252">
        <v>5247</v>
      </c>
      <c r="B5252">
        <f t="shared" si="1557"/>
        <v>15</v>
      </c>
      <c r="C5252">
        <f t="shared" si="1558"/>
        <v>219</v>
      </c>
      <c r="D5252" s="18">
        <f t="shared" si="1555"/>
        <v>42954</v>
      </c>
      <c r="E5252" cm="1">
        <f t="array" ref="E5252">INDEX(G5252:T5252,$E$1)</f>
        <v>0.61635220125786161</v>
      </c>
      <c r="F5252" s="18"/>
      <c r="G5252" s="8">
        <v>1</v>
      </c>
      <c r="H5252" s="2">
        <f t="shared" si="1541"/>
        <v>0.61635220125786161</v>
      </c>
      <c r="I5252" s="2">
        <f t="shared" si="1542"/>
        <v>0.65662650602409645</v>
      </c>
      <c r="J5252" s="2">
        <f t="shared" si="1543"/>
        <v>1</v>
      </c>
      <c r="K5252">
        <f t="shared" si="1544"/>
        <v>0.70590098651461675</v>
      </c>
      <c r="L5252">
        <f t="shared" si="1545"/>
        <v>0.71175428233904314</v>
      </c>
      <c r="M5252">
        <f t="shared" si="1546"/>
        <v>0.68086296444266881</v>
      </c>
      <c r="N5252">
        <f t="shared" si="1547"/>
        <v>0.60470455929900191</v>
      </c>
      <c r="O5252">
        <f t="shared" si="1548"/>
        <v>0.65987222391238209</v>
      </c>
      <c r="P5252">
        <f t="shared" si="1549"/>
        <v>0.65991512345679015</v>
      </c>
      <c r="Q5252">
        <f t="shared" si="1550"/>
        <v>0.73644006972213683</v>
      </c>
      <c r="R5252">
        <f t="shared" si="1551"/>
        <v>0.64325323475046214</v>
      </c>
      <c r="S5252">
        <f t="shared" si="1552"/>
        <v>0.54276663146779303</v>
      </c>
      <c r="T5252">
        <f t="shared" si="1553"/>
        <v>0.66436060578904921</v>
      </c>
      <c r="U5252" s="8">
        <f t="shared" si="1554"/>
        <v>1</v>
      </c>
      <c r="V5252" s="8">
        <f t="shared" si="1556"/>
        <v>1</v>
      </c>
      <c r="W5252" s="8">
        <f t="shared" si="1559"/>
        <v>63</v>
      </c>
      <c r="X5252" s="8">
        <v>15599</v>
      </c>
      <c r="Y5252" s="8">
        <v>6025</v>
      </c>
      <c r="Z5252" s="8">
        <v>8521</v>
      </c>
      <c r="AA5252" s="8">
        <v>12905</v>
      </c>
      <c r="AB5252" s="8">
        <v>2169</v>
      </c>
      <c r="AC5252" s="8">
        <v>3421</v>
      </c>
      <c r="AD5252" s="8">
        <v>14365</v>
      </c>
      <c r="AE5252" s="8">
        <v>1740</v>
      </c>
      <c r="AF5252" s="8">
        <v>1542</v>
      </c>
      <c r="AG5252" s="8">
        <v>37068</v>
      </c>
      <c r="AH5252" s="20" cm="1">
        <f t="array" ref="AH5252">INDEX('Commercial Profile'!$I$30:$I$173,'Load Shapes'!W5252)</f>
        <v>0.98</v>
      </c>
      <c r="AI5252" s="20" cm="1">
        <f t="array" ref="AI5252">INDEX('Commercial Profile'!$J$30:$J$173,'Load Shapes'!W5252)</f>
        <v>1.0900000000000001</v>
      </c>
      <c r="AJ5252" s="8" cm="1">
        <f t="array" ref="AJ5252">INDEX('EV Load Profile'!$K$8:$M$31,B5252,'Load Shapes'!V5252)</f>
        <v>15536.75</v>
      </c>
    </row>
    <row r="5253" spans="1:36" x14ac:dyDescent="0.35">
      <c r="A5253">
        <v>5248</v>
      </c>
      <c r="B5253">
        <f t="shared" si="1557"/>
        <v>16</v>
      </c>
      <c r="C5253">
        <f t="shared" si="1558"/>
        <v>219</v>
      </c>
      <c r="D5253" s="18">
        <f t="shared" si="1555"/>
        <v>42954</v>
      </c>
      <c r="E5253" cm="1">
        <f t="array" ref="E5253">INDEX(G5253:T5253,$E$1)</f>
        <v>0.64150943396226412</v>
      </c>
      <c r="F5253" s="18"/>
      <c r="G5253" s="8">
        <v>1</v>
      </c>
      <c r="H5253" s="2">
        <f t="shared" si="1541"/>
        <v>0.64150943396226412</v>
      </c>
      <c r="I5253" s="2">
        <f t="shared" si="1542"/>
        <v>0.68072289156626498</v>
      </c>
      <c r="J5253" s="2">
        <f t="shared" si="1543"/>
        <v>0.99944357732472999</v>
      </c>
      <c r="K5253">
        <f t="shared" si="1544"/>
        <v>0.70888768214318043</v>
      </c>
      <c r="L5253">
        <f t="shared" si="1545"/>
        <v>0.71612522150029534</v>
      </c>
      <c r="M5253">
        <f t="shared" si="1546"/>
        <v>0.67510986815821017</v>
      </c>
      <c r="N5253">
        <f t="shared" si="1547"/>
        <v>0.60765662340096527</v>
      </c>
      <c r="O5253">
        <f t="shared" si="1548"/>
        <v>0.65743839367204138</v>
      </c>
      <c r="P5253">
        <f t="shared" si="1549"/>
        <v>0.66666666666666663</v>
      </c>
      <c r="Q5253">
        <f t="shared" si="1550"/>
        <v>0.74536040192761199</v>
      </c>
      <c r="R5253">
        <f t="shared" si="1551"/>
        <v>0.64325323475046214</v>
      </c>
      <c r="S5253">
        <f t="shared" si="1552"/>
        <v>0.55543822597676873</v>
      </c>
      <c r="T5253">
        <f t="shared" si="1553"/>
        <v>0.66371538668339458</v>
      </c>
      <c r="U5253" s="8">
        <f t="shared" si="1554"/>
        <v>1</v>
      </c>
      <c r="V5253" s="8">
        <f t="shared" si="1556"/>
        <v>1</v>
      </c>
      <c r="W5253" s="8">
        <f t="shared" si="1559"/>
        <v>64</v>
      </c>
      <c r="X5253" s="8">
        <v>15665</v>
      </c>
      <c r="Y5253" s="8">
        <v>6062</v>
      </c>
      <c r="Z5253" s="8">
        <v>8449</v>
      </c>
      <c r="AA5253" s="8">
        <v>12968</v>
      </c>
      <c r="AB5253" s="8">
        <v>2161</v>
      </c>
      <c r="AC5253" s="8">
        <v>3456</v>
      </c>
      <c r="AD5253" s="8">
        <v>14539</v>
      </c>
      <c r="AE5253" s="8">
        <v>1740</v>
      </c>
      <c r="AF5253" s="8">
        <v>1578</v>
      </c>
      <c r="AG5253" s="8">
        <v>37032</v>
      </c>
      <c r="AH5253" s="20" cm="1">
        <f t="array" ref="AH5253">INDEX('Commercial Profile'!$I$30:$I$173,'Load Shapes'!W5253)</f>
        <v>1.02</v>
      </c>
      <c r="AI5253" s="20" cm="1">
        <f t="array" ref="AI5253">INDEX('Commercial Profile'!$J$30:$J$173,'Load Shapes'!W5253)</f>
        <v>1.1299999999999999</v>
      </c>
      <c r="AJ5253" s="8" cm="1">
        <f t="array" ref="AJ5253">INDEX('EV Load Profile'!$K$8:$M$31,B5253,'Load Shapes'!V5253)</f>
        <v>15528.105</v>
      </c>
    </row>
    <row r="5254" spans="1:36" x14ac:dyDescent="0.35">
      <c r="A5254">
        <v>5249</v>
      </c>
      <c r="B5254">
        <f t="shared" si="1557"/>
        <v>17</v>
      </c>
      <c r="C5254">
        <f t="shared" si="1558"/>
        <v>219</v>
      </c>
      <c r="D5254" s="18">
        <f t="shared" si="1555"/>
        <v>42954</v>
      </c>
      <c r="E5254" cm="1">
        <f t="array" ref="E5254">INDEX(G5254:T5254,$E$1)</f>
        <v>0.66666666666666663</v>
      </c>
      <c r="F5254" s="18"/>
      <c r="G5254" s="8">
        <v>1</v>
      </c>
      <c r="H5254" s="2">
        <f t="shared" ref="H5254:H5317" si="1560">AH5254/$AH$4</f>
        <v>0.66666666666666663</v>
      </c>
      <c r="I5254" s="2">
        <f t="shared" ref="I5254:I5317" si="1561">AI5254/$AI$4</f>
        <v>0.72891566265060237</v>
      </c>
      <c r="J5254" s="2">
        <f t="shared" ref="J5254:J5317" si="1562">AJ5254/$AJ$4</f>
        <v>0.98608235313048087</v>
      </c>
      <c r="K5254">
        <f t="shared" ref="K5254:K5317" si="1563">X5254/X$4</f>
        <v>0.71223640148429723</v>
      </c>
      <c r="L5254">
        <f t="shared" ref="L5254:L5317" si="1564">Y5254/Y$4</f>
        <v>0.72274069698759602</v>
      </c>
      <c r="M5254">
        <f t="shared" ref="M5254:M5317" si="1565">Z5254/Z$4</f>
        <v>0.66991610067918494</v>
      </c>
      <c r="N5254">
        <f t="shared" ref="N5254:N5317" si="1566">AA5254/AA$4</f>
        <v>0.60751604891991939</v>
      </c>
      <c r="O5254">
        <f t="shared" ref="O5254:O5317" si="1567">AB5254/AB$4</f>
        <v>0.65622147855187096</v>
      </c>
      <c r="P5254">
        <f t="shared" ref="P5254:P5317" si="1568">AC5254/AC$4</f>
        <v>0.67573302469135799</v>
      </c>
      <c r="Q5254">
        <f t="shared" ref="Q5254:Q5317" si="1569">AD5254/AD$4</f>
        <v>0.75099969240233777</v>
      </c>
      <c r="R5254">
        <f t="shared" ref="R5254:R5317" si="1570">AE5254/AE$4</f>
        <v>0.64547134935304995</v>
      </c>
      <c r="S5254">
        <f t="shared" ref="S5254:S5317" si="1571">AF5254/AF$4</f>
        <v>0.56775783174938399</v>
      </c>
      <c r="T5254">
        <f t="shared" ref="T5254:T5317" si="1572">AG5254/AG$4</f>
        <v>0.66418137825970069</v>
      </c>
      <c r="U5254" s="8">
        <f t="shared" ref="U5254:U5317" si="1573">WEEKDAY(D5254,2)</f>
        <v>1</v>
      </c>
      <c r="V5254" s="8">
        <f t="shared" si="1556"/>
        <v>1</v>
      </c>
      <c r="W5254" s="8">
        <f t="shared" si="1559"/>
        <v>65</v>
      </c>
      <c r="X5254" s="8">
        <v>15739</v>
      </c>
      <c r="Y5254" s="8">
        <v>6118</v>
      </c>
      <c r="Z5254" s="8">
        <v>8384</v>
      </c>
      <c r="AA5254" s="8">
        <v>12965</v>
      </c>
      <c r="AB5254" s="8">
        <v>2157</v>
      </c>
      <c r="AC5254" s="8">
        <v>3503</v>
      </c>
      <c r="AD5254" s="8">
        <v>14649</v>
      </c>
      <c r="AE5254" s="8">
        <v>1746</v>
      </c>
      <c r="AF5254" s="8">
        <v>1613</v>
      </c>
      <c r="AG5254" s="8">
        <v>37058</v>
      </c>
      <c r="AH5254" s="20" cm="1">
        <f t="array" ref="AH5254">INDEX('Commercial Profile'!$I$30:$I$173,'Load Shapes'!W5254)</f>
        <v>1.06</v>
      </c>
      <c r="AI5254" s="20" cm="1">
        <f t="array" ref="AI5254">INDEX('Commercial Profile'!$J$30:$J$173,'Load Shapes'!W5254)</f>
        <v>1.21</v>
      </c>
      <c r="AJ5254" s="8" cm="1">
        <f t="array" ref="AJ5254">INDEX('EV Load Profile'!$K$8:$M$31,B5254,'Load Shapes'!V5254)</f>
        <v>15320.514999999999</v>
      </c>
    </row>
    <row r="5255" spans="1:36" x14ac:dyDescent="0.35">
      <c r="A5255">
        <v>5250</v>
      </c>
      <c r="B5255">
        <f t="shared" si="1557"/>
        <v>18</v>
      </c>
      <c r="C5255">
        <f t="shared" si="1558"/>
        <v>219</v>
      </c>
      <c r="D5255" s="18">
        <f t="shared" ref="D5255:D5318" si="1574">$D$5+C5255</f>
        <v>42954</v>
      </c>
      <c r="E5255" cm="1">
        <f t="array" ref="E5255">INDEX(G5255:T5255,$E$1)</f>
        <v>0.68553459119496862</v>
      </c>
      <c r="F5255" s="18"/>
      <c r="G5255" s="8">
        <v>1</v>
      </c>
      <c r="H5255" s="2">
        <f t="shared" si="1560"/>
        <v>0.68553459119496862</v>
      </c>
      <c r="I5255" s="2">
        <f t="shared" si="1561"/>
        <v>0.77710843373493976</v>
      </c>
      <c r="J5255" s="2">
        <f t="shared" si="1562"/>
        <v>0.92153732279916967</v>
      </c>
      <c r="K5255">
        <f t="shared" si="1563"/>
        <v>0.71277943705312696</v>
      </c>
      <c r="L5255">
        <f t="shared" si="1564"/>
        <v>0.72687536916715889</v>
      </c>
      <c r="M5255">
        <f t="shared" si="1565"/>
        <v>0.66600079904115062</v>
      </c>
      <c r="N5255">
        <f t="shared" si="1566"/>
        <v>0.60775033972166248</v>
      </c>
      <c r="O5255">
        <f t="shared" si="1567"/>
        <v>0.65622147855187096</v>
      </c>
      <c r="P5255">
        <f t="shared" si="1568"/>
        <v>0.6792052469135802</v>
      </c>
      <c r="Q5255">
        <f t="shared" si="1569"/>
        <v>0.75458833179534501</v>
      </c>
      <c r="R5255">
        <f t="shared" si="1570"/>
        <v>0.64140480591497229</v>
      </c>
      <c r="S5255">
        <f t="shared" si="1571"/>
        <v>0.57937346004927848</v>
      </c>
      <c r="T5255">
        <f t="shared" si="1572"/>
        <v>0.66384084595393855</v>
      </c>
      <c r="U5255" s="8">
        <f t="shared" si="1573"/>
        <v>1</v>
      </c>
      <c r="V5255" s="8">
        <f t="shared" ref="V5255:V5318" si="1575">IF(U5255=7,3,IF(U5255=6,2,1))</f>
        <v>1</v>
      </c>
      <c r="W5255" s="8">
        <f t="shared" si="1559"/>
        <v>66</v>
      </c>
      <c r="X5255" s="8">
        <v>15751</v>
      </c>
      <c r="Y5255" s="8">
        <v>6153</v>
      </c>
      <c r="Z5255" s="8">
        <v>8335</v>
      </c>
      <c r="AA5255" s="8">
        <v>12970</v>
      </c>
      <c r="AB5255" s="8">
        <v>2157</v>
      </c>
      <c r="AC5255" s="8">
        <v>3521</v>
      </c>
      <c r="AD5255" s="8">
        <v>14719</v>
      </c>
      <c r="AE5255" s="8">
        <v>1735</v>
      </c>
      <c r="AF5255" s="8">
        <v>1646</v>
      </c>
      <c r="AG5255" s="8">
        <v>37039</v>
      </c>
      <c r="AH5255" s="20" cm="1">
        <f t="array" ref="AH5255">INDEX('Commercial Profile'!$I$30:$I$173,'Load Shapes'!W5255)</f>
        <v>1.0900000000000001</v>
      </c>
      <c r="AI5255" s="20" cm="1">
        <f t="array" ref="AI5255">INDEX('Commercial Profile'!$J$30:$J$173,'Load Shapes'!W5255)</f>
        <v>1.29</v>
      </c>
      <c r="AJ5255" s="8" cm="1">
        <f t="array" ref="AJ5255">INDEX('EV Load Profile'!$K$8:$M$31,B5255,'Load Shapes'!V5255)</f>
        <v>14317.695</v>
      </c>
    </row>
    <row r="5256" spans="1:36" x14ac:dyDescent="0.35">
      <c r="A5256">
        <v>5251</v>
      </c>
      <c r="B5256">
        <f t="shared" ref="B5256:B5319" si="1576">IF(B5255=24,1,B5255+1)</f>
        <v>19</v>
      </c>
      <c r="C5256">
        <f t="shared" ref="C5256:C5319" si="1577">IF(B5256=1,C5255+1,C5255)</f>
        <v>219</v>
      </c>
      <c r="D5256" s="18">
        <f t="shared" si="1574"/>
        <v>42954</v>
      </c>
      <c r="E5256" cm="1">
        <f t="array" ref="E5256">INDEX(G5256:T5256,$E$1)</f>
        <v>0.70440251572327051</v>
      </c>
      <c r="F5256" s="18"/>
      <c r="G5256" s="8">
        <v>1</v>
      </c>
      <c r="H5256" s="2">
        <f t="shared" si="1560"/>
        <v>0.70440251572327051</v>
      </c>
      <c r="I5256" s="2">
        <f t="shared" si="1561"/>
        <v>0.79518072289156638</v>
      </c>
      <c r="J5256" s="2">
        <f t="shared" si="1562"/>
        <v>0.88229874330217073</v>
      </c>
      <c r="K5256">
        <f t="shared" si="1563"/>
        <v>0.70490542130509548</v>
      </c>
      <c r="L5256">
        <f t="shared" si="1564"/>
        <v>0.72262256349675136</v>
      </c>
      <c r="M5256">
        <f t="shared" si="1565"/>
        <v>0.65729125049940074</v>
      </c>
      <c r="N5256">
        <f t="shared" si="1566"/>
        <v>0.60297080736610276</v>
      </c>
      <c r="O5256">
        <f t="shared" si="1567"/>
        <v>0.64952844539093402</v>
      </c>
      <c r="P5256">
        <f t="shared" si="1568"/>
        <v>0.67322530864197527</v>
      </c>
      <c r="Q5256">
        <f t="shared" si="1569"/>
        <v>0.7431559520147647</v>
      </c>
      <c r="R5256">
        <f t="shared" si="1570"/>
        <v>0.63438077634011092</v>
      </c>
      <c r="S5256">
        <f t="shared" si="1571"/>
        <v>0.57866948257655759</v>
      </c>
      <c r="T5256">
        <f t="shared" si="1572"/>
        <v>0.65389371807509633</v>
      </c>
      <c r="U5256" s="8">
        <f t="shared" si="1573"/>
        <v>1</v>
      </c>
      <c r="V5256" s="8">
        <f t="shared" si="1575"/>
        <v>1</v>
      </c>
      <c r="W5256" s="8">
        <f t="shared" ref="W5256:W5319" si="1578">IF(W5255=144,1,W5255+1)</f>
        <v>67</v>
      </c>
      <c r="X5256" s="8">
        <v>15577</v>
      </c>
      <c r="Y5256" s="8">
        <v>6117</v>
      </c>
      <c r="Z5256" s="8">
        <v>8226</v>
      </c>
      <c r="AA5256" s="8">
        <v>12868</v>
      </c>
      <c r="AB5256" s="8">
        <v>2135</v>
      </c>
      <c r="AC5256" s="8">
        <v>3490</v>
      </c>
      <c r="AD5256" s="8">
        <v>14496</v>
      </c>
      <c r="AE5256" s="8">
        <v>1716</v>
      </c>
      <c r="AF5256" s="8">
        <v>1644</v>
      </c>
      <c r="AG5256" s="8">
        <v>36484</v>
      </c>
      <c r="AH5256" s="20" cm="1">
        <f t="array" ref="AH5256">INDEX('Commercial Profile'!$I$30:$I$173,'Load Shapes'!W5256)</f>
        <v>1.1200000000000001</v>
      </c>
      <c r="AI5256" s="20" cm="1">
        <f t="array" ref="AI5256">INDEX('Commercial Profile'!$J$30:$J$173,'Load Shapes'!W5256)</f>
        <v>1.32</v>
      </c>
      <c r="AJ5256" s="8" cm="1">
        <f t="array" ref="AJ5256">INDEX('EV Load Profile'!$K$8:$M$31,B5256,'Load Shapes'!V5256)</f>
        <v>13708.055</v>
      </c>
    </row>
    <row r="5257" spans="1:36" x14ac:dyDescent="0.35">
      <c r="A5257">
        <v>5252</v>
      </c>
      <c r="B5257">
        <f t="shared" si="1576"/>
        <v>20</v>
      </c>
      <c r="C5257">
        <f t="shared" si="1577"/>
        <v>219</v>
      </c>
      <c r="D5257" s="18">
        <f t="shared" si="1574"/>
        <v>42954</v>
      </c>
      <c r="E5257" cm="1">
        <f t="array" ref="E5257">INDEX(G5257:T5257,$E$1)</f>
        <v>0.76729559748427667</v>
      </c>
      <c r="F5257" s="18"/>
      <c r="G5257" s="8">
        <v>1</v>
      </c>
      <c r="H5257" s="2">
        <f t="shared" si="1560"/>
        <v>0.76729559748427667</v>
      </c>
      <c r="I5257" s="2">
        <f t="shared" si="1561"/>
        <v>0.8493975903614458</v>
      </c>
      <c r="J5257" s="2">
        <f t="shared" si="1562"/>
        <v>0.9354900477899174</v>
      </c>
      <c r="K5257">
        <f t="shared" si="1563"/>
        <v>0.69160104986876636</v>
      </c>
      <c r="L5257">
        <f t="shared" si="1564"/>
        <v>0.71399881866509152</v>
      </c>
      <c r="M5257">
        <f t="shared" si="1565"/>
        <v>0.64794246903715547</v>
      </c>
      <c r="N5257">
        <f t="shared" si="1566"/>
        <v>0.58525842275432272</v>
      </c>
      <c r="O5257">
        <f t="shared" si="1567"/>
        <v>0.63888043808944328</v>
      </c>
      <c r="P5257">
        <f t="shared" si="1568"/>
        <v>0.66184413580246915</v>
      </c>
      <c r="Q5257">
        <f t="shared" si="1569"/>
        <v>0.72311083769096685</v>
      </c>
      <c r="R5257">
        <f t="shared" si="1570"/>
        <v>0.6269870609981516</v>
      </c>
      <c r="S5257">
        <f t="shared" si="1571"/>
        <v>0.57268567405843018</v>
      </c>
      <c r="T5257">
        <f t="shared" si="1572"/>
        <v>0.64195716462048569</v>
      </c>
      <c r="U5257" s="8">
        <f t="shared" si="1573"/>
        <v>1</v>
      </c>
      <c r="V5257" s="8">
        <f t="shared" si="1575"/>
        <v>1</v>
      </c>
      <c r="W5257" s="8">
        <f t="shared" si="1578"/>
        <v>68</v>
      </c>
      <c r="X5257" s="8">
        <v>15283</v>
      </c>
      <c r="Y5257" s="8">
        <v>6044</v>
      </c>
      <c r="Z5257" s="8">
        <v>8109</v>
      </c>
      <c r="AA5257" s="8">
        <v>12490</v>
      </c>
      <c r="AB5257" s="8">
        <v>2100</v>
      </c>
      <c r="AC5257" s="8">
        <v>3431</v>
      </c>
      <c r="AD5257" s="8">
        <v>14105</v>
      </c>
      <c r="AE5257" s="8">
        <v>1696</v>
      </c>
      <c r="AF5257" s="8">
        <v>1627</v>
      </c>
      <c r="AG5257" s="8">
        <v>35818</v>
      </c>
      <c r="AH5257" s="20" cm="1">
        <f t="array" ref="AH5257">INDEX('Commercial Profile'!$I$30:$I$173,'Load Shapes'!W5257)</f>
        <v>1.22</v>
      </c>
      <c r="AI5257" s="20" cm="1">
        <f t="array" ref="AI5257">INDEX('Commercial Profile'!$J$30:$J$173,'Load Shapes'!W5257)</f>
        <v>1.41</v>
      </c>
      <c r="AJ5257" s="8" cm="1">
        <f t="array" ref="AJ5257">INDEX('EV Load Profile'!$K$8:$M$31,B5257,'Load Shapes'!V5257)</f>
        <v>14534.474999999999</v>
      </c>
    </row>
    <row r="5258" spans="1:36" x14ac:dyDescent="0.35">
      <c r="A5258">
        <v>5253</v>
      </c>
      <c r="B5258">
        <f t="shared" si="1576"/>
        <v>21</v>
      </c>
      <c r="C5258">
        <f t="shared" si="1577"/>
        <v>219</v>
      </c>
      <c r="D5258" s="18">
        <f t="shared" si="1574"/>
        <v>42954</v>
      </c>
      <c r="E5258" cm="1">
        <f t="array" ref="E5258">INDEX(G5258:T5258,$E$1)</f>
        <v>0.83647798742138368</v>
      </c>
      <c r="F5258" s="18"/>
      <c r="G5258" s="8">
        <v>1</v>
      </c>
      <c r="H5258" s="2">
        <f t="shared" si="1560"/>
        <v>0.83647798742138368</v>
      </c>
      <c r="I5258" s="2">
        <f t="shared" si="1561"/>
        <v>0.89759036144578319</v>
      </c>
      <c r="J5258" s="2">
        <f t="shared" si="1562"/>
        <v>0.93592900703171511</v>
      </c>
      <c r="K5258">
        <f t="shared" si="1563"/>
        <v>0.67535523576794276</v>
      </c>
      <c r="L5258">
        <f t="shared" si="1564"/>
        <v>0.70584760779681044</v>
      </c>
      <c r="M5258">
        <f t="shared" si="1565"/>
        <v>0.6326807830603276</v>
      </c>
      <c r="N5258">
        <f t="shared" si="1566"/>
        <v>0.56557799540790032</v>
      </c>
      <c r="O5258">
        <f t="shared" si="1567"/>
        <v>0.6227563127471859</v>
      </c>
      <c r="P5258">
        <f t="shared" si="1568"/>
        <v>0.64313271604938271</v>
      </c>
      <c r="Q5258">
        <f t="shared" si="1569"/>
        <v>0.70311698964421199</v>
      </c>
      <c r="R5258">
        <f t="shared" si="1570"/>
        <v>0.61478743068391872</v>
      </c>
      <c r="S5258">
        <f t="shared" si="1571"/>
        <v>0.5568461809222105</v>
      </c>
      <c r="T5258">
        <f t="shared" si="1572"/>
        <v>0.63442960838784834</v>
      </c>
      <c r="U5258" s="8">
        <f t="shared" si="1573"/>
        <v>1</v>
      </c>
      <c r="V5258" s="8">
        <f t="shared" si="1575"/>
        <v>1</v>
      </c>
      <c r="W5258" s="8">
        <f t="shared" si="1578"/>
        <v>69</v>
      </c>
      <c r="X5258" s="8">
        <v>14924</v>
      </c>
      <c r="Y5258" s="8">
        <v>5975</v>
      </c>
      <c r="Z5258" s="8">
        <v>7918</v>
      </c>
      <c r="AA5258" s="8">
        <v>12070</v>
      </c>
      <c r="AB5258" s="8">
        <v>2047</v>
      </c>
      <c r="AC5258" s="8">
        <v>3334</v>
      </c>
      <c r="AD5258" s="8">
        <v>13715</v>
      </c>
      <c r="AE5258" s="8">
        <v>1663</v>
      </c>
      <c r="AF5258" s="8">
        <v>1582</v>
      </c>
      <c r="AG5258" s="8">
        <v>35398</v>
      </c>
      <c r="AH5258" s="20" cm="1">
        <f t="array" ref="AH5258">INDEX('Commercial Profile'!$I$30:$I$173,'Load Shapes'!W5258)</f>
        <v>1.33</v>
      </c>
      <c r="AI5258" s="20" cm="1">
        <f t="array" ref="AI5258">INDEX('Commercial Profile'!$J$30:$J$173,'Load Shapes'!W5258)</f>
        <v>1.49</v>
      </c>
      <c r="AJ5258" s="8" cm="1">
        <f t="array" ref="AJ5258">INDEX('EV Load Profile'!$K$8:$M$31,B5258,'Load Shapes'!V5258)</f>
        <v>14541.295</v>
      </c>
    </row>
    <row r="5259" spans="1:36" x14ac:dyDescent="0.35">
      <c r="A5259">
        <v>5254</v>
      </c>
      <c r="B5259">
        <f t="shared" si="1576"/>
        <v>22</v>
      </c>
      <c r="C5259">
        <f t="shared" si="1577"/>
        <v>219</v>
      </c>
      <c r="D5259" s="18">
        <f t="shared" si="1574"/>
        <v>42954</v>
      </c>
      <c r="E5259" cm="1">
        <f t="array" ref="E5259">INDEX(G5259:T5259,$E$1)</f>
        <v>0.82389937106918243</v>
      </c>
      <c r="F5259" s="18"/>
      <c r="G5259" s="8">
        <v>1</v>
      </c>
      <c r="H5259" s="2">
        <f t="shared" si="1560"/>
        <v>0.82389937106918243</v>
      </c>
      <c r="I5259" s="2">
        <f t="shared" si="1561"/>
        <v>0.87349397590361444</v>
      </c>
      <c r="J5259" s="2">
        <f t="shared" si="1562"/>
        <v>0.90839590004344539</v>
      </c>
      <c r="K5259">
        <f t="shared" si="1563"/>
        <v>0.66969861525929952</v>
      </c>
      <c r="L5259">
        <f t="shared" si="1564"/>
        <v>0.68966331955109272</v>
      </c>
      <c r="M5259">
        <f t="shared" si="1565"/>
        <v>0.63180183779464638</v>
      </c>
      <c r="N5259">
        <f t="shared" si="1566"/>
        <v>0.56098589569373503</v>
      </c>
      <c r="O5259">
        <f t="shared" si="1567"/>
        <v>0.6157590508062063</v>
      </c>
      <c r="P5259">
        <f t="shared" si="1568"/>
        <v>0.63464506172839508</v>
      </c>
      <c r="Q5259">
        <f t="shared" si="1569"/>
        <v>0.67492053727058343</v>
      </c>
      <c r="R5259">
        <f t="shared" si="1570"/>
        <v>0.60406654343807764</v>
      </c>
      <c r="S5259">
        <f t="shared" si="1571"/>
        <v>0.55719816965857094</v>
      </c>
      <c r="T5259">
        <f t="shared" si="1572"/>
        <v>0.61423066583027153</v>
      </c>
      <c r="U5259" s="8">
        <f t="shared" si="1573"/>
        <v>1</v>
      </c>
      <c r="V5259" s="8">
        <f t="shared" si="1575"/>
        <v>1</v>
      </c>
      <c r="W5259" s="8">
        <f t="shared" si="1578"/>
        <v>70</v>
      </c>
      <c r="X5259" s="8">
        <v>14799</v>
      </c>
      <c r="Y5259" s="8">
        <v>5838</v>
      </c>
      <c r="Z5259" s="8">
        <v>7907</v>
      </c>
      <c r="AA5259" s="8">
        <v>11972</v>
      </c>
      <c r="AB5259" s="8">
        <v>2024</v>
      </c>
      <c r="AC5259" s="8">
        <v>3290</v>
      </c>
      <c r="AD5259" s="8">
        <v>13165</v>
      </c>
      <c r="AE5259" s="8">
        <v>1634</v>
      </c>
      <c r="AF5259" s="8">
        <v>1583</v>
      </c>
      <c r="AG5259" s="8">
        <v>34271</v>
      </c>
      <c r="AH5259" s="20" cm="1">
        <f t="array" ref="AH5259">INDEX('Commercial Profile'!$I$30:$I$173,'Load Shapes'!W5259)</f>
        <v>1.31</v>
      </c>
      <c r="AI5259" s="20" cm="1">
        <f t="array" ref="AI5259">INDEX('Commercial Profile'!$J$30:$J$173,'Load Shapes'!W5259)</f>
        <v>1.45</v>
      </c>
      <c r="AJ5259" s="8" cm="1">
        <f t="array" ref="AJ5259">INDEX('EV Load Profile'!$K$8:$M$31,B5259,'Load Shapes'!V5259)</f>
        <v>14113.52</v>
      </c>
    </row>
    <row r="5260" spans="1:36" x14ac:dyDescent="0.35">
      <c r="A5260">
        <v>5255</v>
      </c>
      <c r="B5260">
        <f t="shared" si="1576"/>
        <v>23</v>
      </c>
      <c r="C5260">
        <f t="shared" si="1577"/>
        <v>219</v>
      </c>
      <c r="D5260" s="18">
        <f t="shared" si="1574"/>
        <v>42954</v>
      </c>
      <c r="E5260" cm="1">
        <f t="array" ref="E5260">INDEX(G5260:T5260,$E$1)</f>
        <v>0.7735849056603773</v>
      </c>
      <c r="F5260" s="18"/>
      <c r="G5260" s="8">
        <v>1</v>
      </c>
      <c r="H5260" s="2">
        <f t="shared" si="1560"/>
        <v>0.7735849056603773</v>
      </c>
      <c r="I5260" s="2">
        <f t="shared" si="1561"/>
        <v>0.75903614457831325</v>
      </c>
      <c r="J5260" s="2">
        <f t="shared" si="1562"/>
        <v>0.88374112990168474</v>
      </c>
      <c r="K5260">
        <f t="shared" si="1563"/>
        <v>0.62987600687845058</v>
      </c>
      <c r="L5260">
        <f t="shared" si="1564"/>
        <v>0.64134672179562902</v>
      </c>
      <c r="M5260">
        <f t="shared" si="1565"/>
        <v>0.59728326008789456</v>
      </c>
      <c r="N5260">
        <f t="shared" si="1566"/>
        <v>0.54500726301485403</v>
      </c>
      <c r="O5260">
        <f t="shared" si="1567"/>
        <v>0.57864313964101</v>
      </c>
      <c r="P5260">
        <f t="shared" si="1568"/>
        <v>0.59664351851851849</v>
      </c>
      <c r="Q5260">
        <f t="shared" si="1569"/>
        <v>0.61868143135445508</v>
      </c>
      <c r="R5260">
        <f t="shared" si="1570"/>
        <v>0.5659889094269871</v>
      </c>
      <c r="S5260">
        <f t="shared" si="1571"/>
        <v>0.51742344244984162</v>
      </c>
      <c r="T5260">
        <f t="shared" si="1572"/>
        <v>0.56793619499955195</v>
      </c>
      <c r="U5260" s="8">
        <f t="shared" si="1573"/>
        <v>1</v>
      </c>
      <c r="V5260" s="8">
        <f t="shared" si="1575"/>
        <v>1</v>
      </c>
      <c r="W5260" s="8">
        <f t="shared" si="1578"/>
        <v>71</v>
      </c>
      <c r="X5260" s="8">
        <v>13919</v>
      </c>
      <c r="Y5260" s="8">
        <v>5429</v>
      </c>
      <c r="Z5260" s="8">
        <v>7475</v>
      </c>
      <c r="AA5260" s="8">
        <v>11631</v>
      </c>
      <c r="AB5260" s="8">
        <v>1902</v>
      </c>
      <c r="AC5260" s="8">
        <v>3093</v>
      </c>
      <c r="AD5260" s="8">
        <v>12068</v>
      </c>
      <c r="AE5260" s="8">
        <v>1531</v>
      </c>
      <c r="AF5260" s="8">
        <v>1470</v>
      </c>
      <c r="AG5260" s="8">
        <v>31688</v>
      </c>
      <c r="AH5260" s="20" cm="1">
        <f t="array" ref="AH5260">INDEX('Commercial Profile'!$I$30:$I$173,'Load Shapes'!W5260)</f>
        <v>1.23</v>
      </c>
      <c r="AI5260" s="20" cm="1">
        <f t="array" ref="AI5260">INDEX('Commercial Profile'!$J$30:$J$173,'Load Shapes'!W5260)</f>
        <v>1.26</v>
      </c>
      <c r="AJ5260" s="8" cm="1">
        <f t="array" ref="AJ5260">INDEX('EV Load Profile'!$K$8:$M$31,B5260,'Load Shapes'!V5260)</f>
        <v>13730.465</v>
      </c>
    </row>
    <row r="5261" spans="1:36" x14ac:dyDescent="0.35">
      <c r="A5261">
        <v>5256</v>
      </c>
      <c r="B5261">
        <f t="shared" si="1576"/>
        <v>24</v>
      </c>
      <c r="C5261">
        <f t="shared" si="1577"/>
        <v>219</v>
      </c>
      <c r="D5261" s="18">
        <f t="shared" si="1574"/>
        <v>42954</v>
      </c>
      <c r="E5261" cm="1">
        <f t="array" ref="E5261">INDEX(G5261:T5261,$E$1)</f>
        <v>0.70440251572327051</v>
      </c>
      <c r="F5261" s="18"/>
      <c r="G5261" s="8">
        <v>1</v>
      </c>
      <c r="H5261" s="2">
        <f t="shared" si="1560"/>
        <v>0.70440251572327051</v>
      </c>
      <c r="I5261" s="2">
        <f t="shared" si="1561"/>
        <v>0.68072289156626498</v>
      </c>
      <c r="J5261" s="2">
        <f t="shared" si="1562"/>
        <v>0.84359245015849527</v>
      </c>
      <c r="K5261">
        <f t="shared" si="1563"/>
        <v>0.58231514164177756</v>
      </c>
      <c r="L5261">
        <f t="shared" si="1564"/>
        <v>0.58877731836975777</v>
      </c>
      <c r="M5261">
        <f t="shared" si="1565"/>
        <v>0.55397522972433078</v>
      </c>
      <c r="N5261">
        <f t="shared" si="1566"/>
        <v>0.50522468487887162</v>
      </c>
      <c r="O5261">
        <f t="shared" si="1567"/>
        <v>0.53057499239428052</v>
      </c>
      <c r="P5261">
        <f t="shared" si="1568"/>
        <v>0.54764660493827155</v>
      </c>
      <c r="Q5261">
        <f t="shared" si="1569"/>
        <v>0.56321131959397108</v>
      </c>
      <c r="R5261">
        <f t="shared" si="1570"/>
        <v>0.52162661737523108</v>
      </c>
      <c r="S5261">
        <f t="shared" si="1571"/>
        <v>0.46110524463217178</v>
      </c>
      <c r="T5261">
        <f t="shared" si="1572"/>
        <v>0.52137288287480954</v>
      </c>
      <c r="U5261" s="8">
        <f t="shared" si="1573"/>
        <v>1</v>
      </c>
      <c r="V5261" s="8">
        <f t="shared" si="1575"/>
        <v>1</v>
      </c>
      <c r="W5261" s="8">
        <f t="shared" si="1578"/>
        <v>72</v>
      </c>
      <c r="X5261" s="8">
        <v>12868</v>
      </c>
      <c r="Y5261" s="8">
        <v>4984</v>
      </c>
      <c r="Z5261" s="8">
        <v>6933</v>
      </c>
      <c r="AA5261" s="8">
        <v>10782</v>
      </c>
      <c r="AB5261" s="8">
        <v>1744</v>
      </c>
      <c r="AC5261" s="8">
        <v>2839</v>
      </c>
      <c r="AD5261" s="8">
        <v>10986</v>
      </c>
      <c r="AE5261" s="8">
        <v>1411</v>
      </c>
      <c r="AF5261" s="8">
        <v>1310</v>
      </c>
      <c r="AG5261" s="8">
        <v>29090</v>
      </c>
      <c r="AH5261" s="20" cm="1">
        <f t="array" ref="AH5261">INDEX('Commercial Profile'!$I$30:$I$173,'Load Shapes'!W5261)</f>
        <v>1.1200000000000001</v>
      </c>
      <c r="AI5261" s="20" cm="1">
        <f t="array" ref="AI5261">INDEX('Commercial Profile'!$J$30:$J$173,'Load Shapes'!W5261)</f>
        <v>1.1299999999999999</v>
      </c>
      <c r="AJ5261" s="8" cm="1">
        <f t="array" ref="AJ5261">INDEX('EV Load Profile'!$K$8:$M$31,B5261,'Load Shapes'!V5261)</f>
        <v>13106.685000000001</v>
      </c>
    </row>
    <row r="5262" spans="1:36" x14ac:dyDescent="0.35">
      <c r="A5262">
        <v>5257</v>
      </c>
      <c r="B5262">
        <f t="shared" si="1576"/>
        <v>1</v>
      </c>
      <c r="C5262">
        <f t="shared" si="1577"/>
        <v>220</v>
      </c>
      <c r="D5262" s="18">
        <f t="shared" si="1574"/>
        <v>42955</v>
      </c>
      <c r="E5262" cm="1">
        <f t="array" ref="E5262">INDEX(G5262:T5262,$E$1)</f>
        <v>0.64779874213836475</v>
      </c>
      <c r="F5262" s="18"/>
      <c r="G5262" s="8">
        <v>1</v>
      </c>
      <c r="H5262" s="2">
        <f t="shared" si="1560"/>
        <v>0.64779874213836475</v>
      </c>
      <c r="I5262" s="2">
        <f t="shared" si="1561"/>
        <v>0.6325301204819278</v>
      </c>
      <c r="J5262" s="2">
        <f t="shared" si="1562"/>
        <v>0.80131462500201145</v>
      </c>
      <c r="K5262">
        <f t="shared" si="1563"/>
        <v>0.54706308263191239</v>
      </c>
      <c r="L5262">
        <f t="shared" si="1564"/>
        <v>0.54471352628470171</v>
      </c>
      <c r="M5262">
        <f t="shared" si="1565"/>
        <v>0.53543747502996408</v>
      </c>
      <c r="N5262">
        <f t="shared" si="1566"/>
        <v>0.47017478093810039</v>
      </c>
      <c r="O5262">
        <f t="shared" si="1567"/>
        <v>0.50775783389108609</v>
      </c>
      <c r="P5262">
        <f t="shared" si="1568"/>
        <v>0.50289351851851849</v>
      </c>
      <c r="Q5262">
        <f t="shared" si="1569"/>
        <v>0.51994258176971186</v>
      </c>
      <c r="R5262">
        <f t="shared" si="1570"/>
        <v>0.4879852125693161</v>
      </c>
      <c r="S5262">
        <f t="shared" si="1571"/>
        <v>0.41886659626891942</v>
      </c>
      <c r="T5262">
        <f t="shared" si="1572"/>
        <v>0.46048929115512144</v>
      </c>
      <c r="U5262" s="8">
        <f t="shared" si="1573"/>
        <v>2</v>
      </c>
      <c r="V5262" s="8">
        <f t="shared" si="1575"/>
        <v>1</v>
      </c>
      <c r="W5262" s="8">
        <f t="shared" si="1578"/>
        <v>73</v>
      </c>
      <c r="X5262" s="8">
        <v>12089</v>
      </c>
      <c r="Y5262" s="8">
        <v>4611</v>
      </c>
      <c r="Z5262" s="8">
        <v>6701</v>
      </c>
      <c r="AA5262" s="8">
        <v>10034</v>
      </c>
      <c r="AB5262" s="8">
        <v>1669</v>
      </c>
      <c r="AC5262" s="8">
        <v>2607</v>
      </c>
      <c r="AD5262" s="8">
        <v>10142</v>
      </c>
      <c r="AE5262" s="8">
        <v>1320</v>
      </c>
      <c r="AF5262" s="8">
        <v>1190</v>
      </c>
      <c r="AG5262" s="8">
        <v>25693</v>
      </c>
      <c r="AH5262" s="20" cm="1">
        <f t="array" ref="AH5262">INDEX('Commercial Profile'!$I$30:$I$173,'Load Shapes'!W5262)</f>
        <v>1.03</v>
      </c>
      <c r="AI5262" s="20" cm="1">
        <f t="array" ref="AI5262">INDEX('Commercial Profile'!$J$30:$J$173,'Load Shapes'!W5262)</f>
        <v>1.05</v>
      </c>
      <c r="AJ5262" s="8" cm="1">
        <f t="array" ref="AJ5262">INDEX('EV Load Profile'!$K$8:$M$31,B5262,'Load Shapes'!V5262)</f>
        <v>12449.825000000001</v>
      </c>
    </row>
    <row r="5263" spans="1:36" x14ac:dyDescent="0.35">
      <c r="A5263">
        <v>5258</v>
      </c>
      <c r="B5263">
        <f t="shared" si="1576"/>
        <v>2</v>
      </c>
      <c r="C5263">
        <f t="shared" si="1577"/>
        <v>220</v>
      </c>
      <c r="D5263" s="18">
        <f t="shared" si="1574"/>
        <v>42955</v>
      </c>
      <c r="E5263" cm="1">
        <f t="array" ref="E5263">INDEX(G5263:T5263,$E$1)</f>
        <v>0.59748427672955973</v>
      </c>
      <c r="F5263" s="18"/>
      <c r="G5263" s="8">
        <v>1</v>
      </c>
      <c r="H5263" s="2">
        <f t="shared" si="1560"/>
        <v>0.59748427672955973</v>
      </c>
      <c r="I5263" s="2">
        <f t="shared" si="1561"/>
        <v>0.6144578313253013</v>
      </c>
      <c r="J5263" s="2">
        <f t="shared" si="1562"/>
        <v>0.77242312581460082</v>
      </c>
      <c r="K5263">
        <f t="shared" si="1563"/>
        <v>0.52244547017829668</v>
      </c>
      <c r="L5263">
        <f t="shared" si="1564"/>
        <v>0.51931482575310095</v>
      </c>
      <c r="M5263">
        <f t="shared" si="1565"/>
        <v>0.51130643228126249</v>
      </c>
      <c r="N5263">
        <f t="shared" si="1566"/>
        <v>0.43981069303219156</v>
      </c>
      <c r="O5263">
        <f t="shared" si="1567"/>
        <v>0.47824764222695465</v>
      </c>
      <c r="P5263">
        <f t="shared" si="1568"/>
        <v>0.47704475308641975</v>
      </c>
      <c r="Q5263">
        <f t="shared" si="1569"/>
        <v>0.49307905259920026</v>
      </c>
      <c r="R5263">
        <f t="shared" si="1570"/>
        <v>0.4702402957486137</v>
      </c>
      <c r="S5263">
        <f t="shared" si="1571"/>
        <v>0.38894755367828232</v>
      </c>
      <c r="T5263">
        <f t="shared" si="1572"/>
        <v>0.43738686262209875</v>
      </c>
      <c r="U5263" s="8">
        <f t="shared" si="1573"/>
        <v>2</v>
      </c>
      <c r="V5263" s="8">
        <f t="shared" si="1575"/>
        <v>1</v>
      </c>
      <c r="W5263" s="8">
        <f t="shared" si="1578"/>
        <v>74</v>
      </c>
      <c r="X5263" s="8">
        <v>11545</v>
      </c>
      <c r="Y5263" s="8">
        <v>4396</v>
      </c>
      <c r="Z5263" s="8">
        <v>6399</v>
      </c>
      <c r="AA5263" s="8">
        <v>9386</v>
      </c>
      <c r="AB5263" s="8">
        <v>1572</v>
      </c>
      <c r="AC5263" s="8">
        <v>2473</v>
      </c>
      <c r="AD5263" s="8">
        <v>9618</v>
      </c>
      <c r="AE5263" s="8">
        <v>1272</v>
      </c>
      <c r="AF5263" s="8">
        <v>1105</v>
      </c>
      <c r="AG5263" s="8">
        <v>24404</v>
      </c>
      <c r="AH5263" s="20" cm="1">
        <f t="array" ref="AH5263">INDEX('Commercial Profile'!$I$30:$I$173,'Load Shapes'!W5263)</f>
        <v>0.95</v>
      </c>
      <c r="AI5263" s="20" cm="1">
        <f t="array" ref="AI5263">INDEX('Commercial Profile'!$J$30:$J$173,'Load Shapes'!W5263)</f>
        <v>1.02</v>
      </c>
      <c r="AJ5263" s="8" cm="1">
        <f t="array" ref="AJ5263">INDEX('EV Load Profile'!$K$8:$M$31,B5263,'Load Shapes'!V5263)</f>
        <v>12000.945</v>
      </c>
    </row>
    <row r="5264" spans="1:36" x14ac:dyDescent="0.35">
      <c r="A5264">
        <v>5259</v>
      </c>
      <c r="B5264">
        <f t="shared" si="1576"/>
        <v>3</v>
      </c>
      <c r="C5264">
        <f t="shared" si="1577"/>
        <v>220</v>
      </c>
      <c r="D5264" s="18">
        <f t="shared" si="1574"/>
        <v>42955</v>
      </c>
      <c r="E5264" cm="1">
        <f t="array" ref="E5264">INDEX(G5264:T5264,$E$1)</f>
        <v>0.57861635220125784</v>
      </c>
      <c r="F5264" s="18"/>
      <c r="G5264" s="8">
        <v>1</v>
      </c>
      <c r="H5264" s="2">
        <f t="shared" si="1560"/>
        <v>0.57861635220125784</v>
      </c>
      <c r="I5264" s="2">
        <f t="shared" si="1561"/>
        <v>0.59638554216867468</v>
      </c>
      <c r="J5264" s="2">
        <f t="shared" si="1562"/>
        <v>0.74901282443239403</v>
      </c>
      <c r="K5264">
        <f t="shared" si="1563"/>
        <v>0.5065164268259571</v>
      </c>
      <c r="L5264">
        <f t="shared" si="1564"/>
        <v>0.50513880685174251</v>
      </c>
      <c r="M5264">
        <f t="shared" si="1565"/>
        <v>0.49532560926887736</v>
      </c>
      <c r="N5264">
        <f t="shared" si="1566"/>
        <v>0.42013026568576917</v>
      </c>
      <c r="O5264">
        <f t="shared" si="1567"/>
        <v>0.4587770003042288</v>
      </c>
      <c r="P5264">
        <f t="shared" si="1568"/>
        <v>0.45968364197530864</v>
      </c>
      <c r="Q5264">
        <f t="shared" si="1569"/>
        <v>0.47657131139136677</v>
      </c>
      <c r="R5264">
        <f t="shared" si="1570"/>
        <v>0.45841035120147872</v>
      </c>
      <c r="S5264">
        <f t="shared" si="1571"/>
        <v>0.37275607180570219</v>
      </c>
      <c r="T5264">
        <f t="shared" si="1572"/>
        <v>0.42260059145084683</v>
      </c>
      <c r="U5264" s="8">
        <f t="shared" si="1573"/>
        <v>2</v>
      </c>
      <c r="V5264" s="8">
        <f t="shared" si="1575"/>
        <v>1</v>
      </c>
      <c r="W5264" s="8">
        <f t="shared" si="1578"/>
        <v>75</v>
      </c>
      <c r="X5264" s="8">
        <v>11193</v>
      </c>
      <c r="Y5264" s="8">
        <v>4276</v>
      </c>
      <c r="Z5264" s="8">
        <v>6199</v>
      </c>
      <c r="AA5264" s="8">
        <v>8966</v>
      </c>
      <c r="AB5264" s="8">
        <v>1508</v>
      </c>
      <c r="AC5264" s="8">
        <v>2383</v>
      </c>
      <c r="AD5264" s="8">
        <v>9296</v>
      </c>
      <c r="AE5264" s="8">
        <v>1240</v>
      </c>
      <c r="AF5264" s="8">
        <v>1059</v>
      </c>
      <c r="AG5264" s="8">
        <v>23579</v>
      </c>
      <c r="AH5264" s="20" cm="1">
        <f t="array" ref="AH5264">INDEX('Commercial Profile'!$I$30:$I$173,'Load Shapes'!W5264)</f>
        <v>0.92</v>
      </c>
      <c r="AI5264" s="20" cm="1">
        <f t="array" ref="AI5264">INDEX('Commercial Profile'!$J$30:$J$173,'Load Shapes'!W5264)</f>
        <v>0.99</v>
      </c>
      <c r="AJ5264" s="8" cm="1">
        <f t="array" ref="AJ5264">INDEX('EV Load Profile'!$K$8:$M$31,B5264,'Load Shapes'!V5264)</f>
        <v>11637.224999999999</v>
      </c>
    </row>
    <row r="5265" spans="1:36" x14ac:dyDescent="0.35">
      <c r="A5265">
        <v>5260</v>
      </c>
      <c r="B5265">
        <f t="shared" si="1576"/>
        <v>4</v>
      </c>
      <c r="C5265">
        <f t="shared" si="1577"/>
        <v>220</v>
      </c>
      <c r="D5265" s="18">
        <f t="shared" si="1574"/>
        <v>42955</v>
      </c>
      <c r="E5265" cm="1">
        <f t="array" ref="E5265">INDEX(G5265:T5265,$E$1)</f>
        <v>0.58490566037735847</v>
      </c>
      <c r="F5265" s="18"/>
      <c r="G5265" s="8">
        <v>1</v>
      </c>
      <c r="H5265" s="2">
        <f t="shared" si="1560"/>
        <v>0.58490566037735847</v>
      </c>
      <c r="I5265" s="2">
        <f t="shared" si="1561"/>
        <v>0.6144578313253013</v>
      </c>
      <c r="J5265" s="2">
        <f t="shared" si="1562"/>
        <v>0.73082111767261493</v>
      </c>
      <c r="K5265">
        <f t="shared" si="1563"/>
        <v>0.49696805140736716</v>
      </c>
      <c r="L5265">
        <f t="shared" si="1564"/>
        <v>0.49722386296515064</v>
      </c>
      <c r="M5265">
        <f t="shared" si="1565"/>
        <v>0.48661606072712743</v>
      </c>
      <c r="N5265">
        <f t="shared" si="1566"/>
        <v>0.40696312262780565</v>
      </c>
      <c r="O5265">
        <f t="shared" si="1567"/>
        <v>0.44934590812290842</v>
      </c>
      <c r="P5265">
        <f t="shared" si="1568"/>
        <v>0.4504243827160494</v>
      </c>
      <c r="Q5265">
        <f t="shared" si="1569"/>
        <v>0.4654465292730442</v>
      </c>
      <c r="R5265">
        <f t="shared" si="1570"/>
        <v>0.45286506469500926</v>
      </c>
      <c r="S5265">
        <f t="shared" si="1571"/>
        <v>0.36078845476944738</v>
      </c>
      <c r="T5265">
        <f t="shared" si="1572"/>
        <v>0.41713415180571733</v>
      </c>
      <c r="U5265" s="8">
        <f t="shared" si="1573"/>
        <v>2</v>
      </c>
      <c r="V5265" s="8">
        <f t="shared" si="1575"/>
        <v>1</v>
      </c>
      <c r="W5265" s="8">
        <f t="shared" si="1578"/>
        <v>76</v>
      </c>
      <c r="X5265" s="8">
        <v>10982</v>
      </c>
      <c r="Y5265" s="8">
        <v>4209</v>
      </c>
      <c r="Z5265" s="8">
        <v>6090</v>
      </c>
      <c r="AA5265" s="8">
        <v>8685</v>
      </c>
      <c r="AB5265" s="8">
        <v>1477</v>
      </c>
      <c r="AC5265" s="8">
        <v>2335</v>
      </c>
      <c r="AD5265" s="8">
        <v>9079</v>
      </c>
      <c r="AE5265" s="8">
        <v>1225</v>
      </c>
      <c r="AF5265" s="8">
        <v>1025</v>
      </c>
      <c r="AG5265" s="8">
        <v>23274</v>
      </c>
      <c r="AH5265" s="20" cm="1">
        <f t="array" ref="AH5265">INDEX('Commercial Profile'!$I$30:$I$173,'Load Shapes'!W5265)</f>
        <v>0.93</v>
      </c>
      <c r="AI5265" s="20" cm="1">
        <f t="array" ref="AI5265">INDEX('Commercial Profile'!$J$30:$J$173,'Load Shapes'!W5265)</f>
        <v>1.02</v>
      </c>
      <c r="AJ5265" s="8" cm="1">
        <f t="array" ref="AJ5265">INDEX('EV Load Profile'!$K$8:$M$31,B5265,'Load Shapes'!V5265)</f>
        <v>11354.584999999999</v>
      </c>
    </row>
    <row r="5266" spans="1:36" x14ac:dyDescent="0.35">
      <c r="A5266">
        <v>5261</v>
      </c>
      <c r="B5266">
        <f t="shared" si="1576"/>
        <v>5</v>
      </c>
      <c r="C5266">
        <f t="shared" si="1577"/>
        <v>220</v>
      </c>
      <c r="D5266" s="18">
        <f t="shared" si="1574"/>
        <v>42955</v>
      </c>
      <c r="E5266" cm="1">
        <f t="array" ref="E5266">INDEX(G5266:T5266,$E$1)</f>
        <v>0.58490566037735847</v>
      </c>
      <c r="F5266" s="18"/>
      <c r="G5266" s="8">
        <v>1</v>
      </c>
      <c r="H5266" s="2">
        <f t="shared" si="1560"/>
        <v>0.58490566037735847</v>
      </c>
      <c r="I5266" s="2">
        <f t="shared" si="1561"/>
        <v>0.62048192771084343</v>
      </c>
      <c r="J5266" s="2">
        <f t="shared" si="1562"/>
        <v>0.71831914653965601</v>
      </c>
      <c r="K5266">
        <f t="shared" si="1563"/>
        <v>0.50307720155670199</v>
      </c>
      <c r="L5266">
        <f t="shared" si="1564"/>
        <v>0.50194920259893683</v>
      </c>
      <c r="M5266">
        <f t="shared" si="1565"/>
        <v>0.49109069117059528</v>
      </c>
      <c r="N5266">
        <f t="shared" si="1566"/>
        <v>0.40138700154631929</v>
      </c>
      <c r="O5266">
        <f t="shared" si="1567"/>
        <v>0.45360511104350471</v>
      </c>
      <c r="P5266">
        <f t="shared" si="1568"/>
        <v>0.45235339506172839</v>
      </c>
      <c r="Q5266">
        <f t="shared" si="1569"/>
        <v>0.46329334563723984</v>
      </c>
      <c r="R5266">
        <f t="shared" si="1570"/>
        <v>0.45693160813308686</v>
      </c>
      <c r="S5266">
        <f t="shared" si="1571"/>
        <v>0.36254839845124959</v>
      </c>
      <c r="T5266">
        <f t="shared" si="1572"/>
        <v>0.42337126982704543</v>
      </c>
      <c r="U5266" s="8">
        <f t="shared" si="1573"/>
        <v>2</v>
      </c>
      <c r="V5266" s="8">
        <f t="shared" si="1575"/>
        <v>1</v>
      </c>
      <c r="W5266" s="8">
        <f t="shared" si="1578"/>
        <v>77</v>
      </c>
      <c r="X5266" s="8">
        <v>11117</v>
      </c>
      <c r="Y5266" s="8">
        <v>4249</v>
      </c>
      <c r="Z5266" s="8">
        <v>6146</v>
      </c>
      <c r="AA5266" s="8">
        <v>8566</v>
      </c>
      <c r="AB5266" s="8">
        <v>1491</v>
      </c>
      <c r="AC5266" s="8">
        <v>2345</v>
      </c>
      <c r="AD5266" s="8">
        <v>9037</v>
      </c>
      <c r="AE5266" s="8">
        <v>1236</v>
      </c>
      <c r="AF5266" s="8">
        <v>1030</v>
      </c>
      <c r="AG5266" s="8">
        <v>23622</v>
      </c>
      <c r="AH5266" s="20" cm="1">
        <f t="array" ref="AH5266">INDEX('Commercial Profile'!$I$30:$I$173,'Load Shapes'!W5266)</f>
        <v>0.93</v>
      </c>
      <c r="AI5266" s="20" cm="1">
        <f t="array" ref="AI5266">INDEX('Commercial Profile'!$J$30:$J$173,'Load Shapes'!W5266)</f>
        <v>1.03</v>
      </c>
      <c r="AJ5266" s="8" cm="1">
        <f t="array" ref="AJ5266">INDEX('EV Load Profile'!$K$8:$M$31,B5266,'Load Shapes'!V5266)</f>
        <v>11160.345000000001</v>
      </c>
    </row>
    <row r="5267" spans="1:36" x14ac:dyDescent="0.35">
      <c r="A5267">
        <v>5262</v>
      </c>
      <c r="B5267">
        <f t="shared" si="1576"/>
        <v>6</v>
      </c>
      <c r="C5267">
        <f t="shared" si="1577"/>
        <v>220</v>
      </c>
      <c r="D5267" s="18">
        <f t="shared" si="1574"/>
        <v>42955</v>
      </c>
      <c r="E5267" cm="1">
        <f t="array" ref="E5267">INDEX(G5267:T5267,$E$1)</f>
        <v>0.61635220125786161</v>
      </c>
      <c r="F5267" s="18"/>
      <c r="G5267" s="8">
        <v>1</v>
      </c>
      <c r="H5267" s="2">
        <f t="shared" si="1560"/>
        <v>0.61635220125786161</v>
      </c>
      <c r="I5267" s="2">
        <f t="shared" si="1561"/>
        <v>0.67469879518072295</v>
      </c>
      <c r="J5267" s="2">
        <f t="shared" si="1562"/>
        <v>0.72546285420052448</v>
      </c>
      <c r="K5267">
        <f t="shared" si="1563"/>
        <v>0.52615621323196671</v>
      </c>
      <c r="L5267">
        <f t="shared" si="1564"/>
        <v>0.52829297105729478</v>
      </c>
      <c r="M5267">
        <f t="shared" si="1565"/>
        <v>0.51626048741510189</v>
      </c>
      <c r="N5267">
        <f t="shared" si="1566"/>
        <v>0.40822829295721852</v>
      </c>
      <c r="O5267">
        <f t="shared" si="1567"/>
        <v>0.48128993002738057</v>
      </c>
      <c r="P5267">
        <f t="shared" si="1568"/>
        <v>0.47704475308641975</v>
      </c>
      <c r="Q5267">
        <f t="shared" si="1569"/>
        <v>0.48067261355480367</v>
      </c>
      <c r="R5267">
        <f t="shared" si="1570"/>
        <v>0.47874306839186692</v>
      </c>
      <c r="S5267">
        <f t="shared" si="1571"/>
        <v>0.37944385779655049</v>
      </c>
      <c r="T5267">
        <f t="shared" si="1572"/>
        <v>0.44803297786540014</v>
      </c>
      <c r="U5267" s="8">
        <f t="shared" si="1573"/>
        <v>2</v>
      </c>
      <c r="V5267" s="8">
        <f t="shared" si="1575"/>
        <v>1</v>
      </c>
      <c r="W5267" s="8">
        <f t="shared" si="1578"/>
        <v>78</v>
      </c>
      <c r="X5267" s="8">
        <v>11627</v>
      </c>
      <c r="Y5267" s="8">
        <v>4472</v>
      </c>
      <c r="Z5267" s="8">
        <v>6461</v>
      </c>
      <c r="AA5267" s="8">
        <v>8712</v>
      </c>
      <c r="AB5267" s="8">
        <v>1582</v>
      </c>
      <c r="AC5267" s="8">
        <v>2473</v>
      </c>
      <c r="AD5267" s="8">
        <v>9376</v>
      </c>
      <c r="AE5267" s="8">
        <v>1295</v>
      </c>
      <c r="AF5267" s="8">
        <v>1078</v>
      </c>
      <c r="AG5267" s="8">
        <v>24998</v>
      </c>
      <c r="AH5267" s="20" cm="1">
        <f t="array" ref="AH5267">INDEX('Commercial Profile'!$I$30:$I$173,'Load Shapes'!W5267)</f>
        <v>0.98</v>
      </c>
      <c r="AI5267" s="20" cm="1">
        <f t="array" ref="AI5267">INDEX('Commercial Profile'!$J$30:$J$173,'Load Shapes'!W5267)</f>
        <v>1.1200000000000001</v>
      </c>
      <c r="AJ5267" s="8" cm="1">
        <f t="array" ref="AJ5267">INDEX('EV Load Profile'!$K$8:$M$31,B5267,'Load Shapes'!V5267)</f>
        <v>11271.334999999999</v>
      </c>
    </row>
    <row r="5268" spans="1:36" x14ac:dyDescent="0.35">
      <c r="A5268">
        <v>5263</v>
      </c>
      <c r="B5268">
        <f t="shared" si="1576"/>
        <v>7</v>
      </c>
      <c r="C5268">
        <f t="shared" si="1577"/>
        <v>220</v>
      </c>
      <c r="D5268" s="18">
        <f t="shared" si="1574"/>
        <v>42955</v>
      </c>
      <c r="E5268" cm="1">
        <f t="array" ref="E5268">INDEX(G5268:T5268,$E$1)</f>
        <v>0.67295597484276726</v>
      </c>
      <c r="F5268" s="18"/>
      <c r="G5268" s="8">
        <v>1</v>
      </c>
      <c r="H5268" s="2">
        <f t="shared" si="1560"/>
        <v>0.67295597484276726</v>
      </c>
      <c r="I5268" s="2">
        <f t="shared" si="1561"/>
        <v>0.75903614457831325</v>
      </c>
      <c r="J5268" s="2">
        <f t="shared" si="1562"/>
        <v>0.7355975348769852</v>
      </c>
      <c r="K5268">
        <f t="shared" si="1563"/>
        <v>0.58064078197121916</v>
      </c>
      <c r="L5268">
        <f t="shared" si="1564"/>
        <v>0.5650324867099823</v>
      </c>
      <c r="M5268">
        <f t="shared" si="1565"/>
        <v>0.5495805033959249</v>
      </c>
      <c r="N5268">
        <f t="shared" si="1566"/>
        <v>0.42973618855723722</v>
      </c>
      <c r="O5268">
        <f t="shared" si="1567"/>
        <v>0.52692424703376939</v>
      </c>
      <c r="P5268">
        <f t="shared" si="1568"/>
        <v>0.51678240740740744</v>
      </c>
      <c r="Q5268">
        <f t="shared" si="1569"/>
        <v>0.51573874705218903</v>
      </c>
      <c r="R5268">
        <f t="shared" si="1570"/>
        <v>0.50831792975970425</v>
      </c>
      <c r="S5268">
        <f t="shared" si="1571"/>
        <v>0.40901091165082715</v>
      </c>
      <c r="T5268">
        <f t="shared" si="1572"/>
        <v>0.4870149654987006</v>
      </c>
      <c r="U5268" s="8">
        <f t="shared" si="1573"/>
        <v>2</v>
      </c>
      <c r="V5268" s="8">
        <f t="shared" si="1575"/>
        <v>1</v>
      </c>
      <c r="W5268" s="8">
        <f t="shared" si="1578"/>
        <v>79</v>
      </c>
      <c r="X5268" s="8">
        <v>12831</v>
      </c>
      <c r="Y5268" s="8">
        <v>4783</v>
      </c>
      <c r="Z5268" s="8">
        <v>6878</v>
      </c>
      <c r="AA5268" s="8">
        <v>9171</v>
      </c>
      <c r="AB5268" s="8">
        <v>1732</v>
      </c>
      <c r="AC5268" s="8">
        <v>2679</v>
      </c>
      <c r="AD5268" s="8">
        <v>10060</v>
      </c>
      <c r="AE5268" s="8">
        <v>1375</v>
      </c>
      <c r="AF5268" s="8">
        <v>1162</v>
      </c>
      <c r="AG5268" s="8">
        <v>27173</v>
      </c>
      <c r="AH5268" s="20" cm="1">
        <f t="array" ref="AH5268">INDEX('Commercial Profile'!$I$30:$I$173,'Load Shapes'!W5268)</f>
        <v>1.07</v>
      </c>
      <c r="AI5268" s="20" cm="1">
        <f t="array" ref="AI5268">INDEX('Commercial Profile'!$J$30:$J$173,'Load Shapes'!W5268)</f>
        <v>1.26</v>
      </c>
      <c r="AJ5268" s="8" cm="1">
        <f t="array" ref="AJ5268">INDEX('EV Load Profile'!$K$8:$M$31,B5268,'Load Shapes'!V5268)</f>
        <v>11428.795</v>
      </c>
    </row>
    <row r="5269" spans="1:36" x14ac:dyDescent="0.35">
      <c r="A5269">
        <v>5264</v>
      </c>
      <c r="B5269">
        <f t="shared" si="1576"/>
        <v>8</v>
      </c>
      <c r="C5269">
        <f t="shared" si="1577"/>
        <v>220</v>
      </c>
      <c r="D5269" s="18">
        <f t="shared" si="1574"/>
        <v>42955</v>
      </c>
      <c r="E5269" cm="1">
        <f t="array" ref="E5269">INDEX(G5269:T5269,$E$1)</f>
        <v>0.72327044025157228</v>
      </c>
      <c r="F5269" s="18"/>
      <c r="G5269" s="8">
        <v>1</v>
      </c>
      <c r="H5269" s="2">
        <f t="shared" si="1560"/>
        <v>0.72327044025157228</v>
      </c>
      <c r="I5269" s="2">
        <f t="shared" si="1561"/>
        <v>0.74698795180722899</v>
      </c>
      <c r="J5269" s="2">
        <f t="shared" si="1562"/>
        <v>0.74365874458944126</v>
      </c>
      <c r="K5269">
        <f t="shared" si="1563"/>
        <v>0.60480586478414333</v>
      </c>
      <c r="L5269">
        <f t="shared" si="1564"/>
        <v>0.59444772593030126</v>
      </c>
      <c r="M5269">
        <f t="shared" si="1565"/>
        <v>0.58761486216540149</v>
      </c>
      <c r="N5269">
        <f t="shared" si="1566"/>
        <v>0.46342720584789843</v>
      </c>
      <c r="O5269">
        <f t="shared" si="1567"/>
        <v>0.56495284453909345</v>
      </c>
      <c r="P5269">
        <f t="shared" si="1568"/>
        <v>0.5459104938271605</v>
      </c>
      <c r="Q5269">
        <f t="shared" si="1569"/>
        <v>0.55008715267097308</v>
      </c>
      <c r="R5269">
        <f t="shared" si="1570"/>
        <v>0.53974121996303137</v>
      </c>
      <c r="S5269">
        <f t="shared" si="1571"/>
        <v>0.42309046110524462</v>
      </c>
      <c r="T5269">
        <f t="shared" si="1572"/>
        <v>0.52970696298951514</v>
      </c>
      <c r="U5269" s="8">
        <f t="shared" si="1573"/>
        <v>2</v>
      </c>
      <c r="V5269" s="8">
        <f t="shared" si="1575"/>
        <v>1</v>
      </c>
      <c r="W5269" s="8">
        <f t="shared" si="1578"/>
        <v>80</v>
      </c>
      <c r="X5269" s="8">
        <v>13365</v>
      </c>
      <c r="Y5269" s="8">
        <v>5032</v>
      </c>
      <c r="Z5269" s="8">
        <v>7354</v>
      </c>
      <c r="AA5269" s="8">
        <v>9890</v>
      </c>
      <c r="AB5269" s="8">
        <v>1857</v>
      </c>
      <c r="AC5269" s="8">
        <v>2830</v>
      </c>
      <c r="AD5269" s="8">
        <v>10730</v>
      </c>
      <c r="AE5269" s="8">
        <v>1460</v>
      </c>
      <c r="AF5269" s="8">
        <v>1202</v>
      </c>
      <c r="AG5269" s="8">
        <v>29555</v>
      </c>
      <c r="AH5269" s="20" cm="1">
        <f t="array" ref="AH5269">INDEX('Commercial Profile'!$I$30:$I$173,'Load Shapes'!W5269)</f>
        <v>1.1499999999999999</v>
      </c>
      <c r="AI5269" s="20" cm="1">
        <f t="array" ref="AI5269">INDEX('Commercial Profile'!$J$30:$J$173,'Load Shapes'!W5269)</f>
        <v>1.24</v>
      </c>
      <c r="AJ5269" s="8" cm="1">
        <f t="array" ref="AJ5269">INDEX('EV Load Profile'!$K$8:$M$31,B5269,'Load Shapes'!V5269)</f>
        <v>11554.04</v>
      </c>
    </row>
    <row r="5270" spans="1:36" x14ac:dyDescent="0.35">
      <c r="A5270">
        <v>5265</v>
      </c>
      <c r="B5270">
        <f t="shared" si="1576"/>
        <v>9</v>
      </c>
      <c r="C5270">
        <f t="shared" si="1577"/>
        <v>220</v>
      </c>
      <c r="D5270" s="18">
        <f t="shared" si="1574"/>
        <v>42955</v>
      </c>
      <c r="E5270" cm="1">
        <f t="array" ref="E5270">INDEX(G5270:T5270,$E$1)</f>
        <v>0.75471698113207542</v>
      </c>
      <c r="F5270" s="18"/>
      <c r="G5270" s="8">
        <v>1</v>
      </c>
      <c r="H5270" s="2">
        <f t="shared" si="1560"/>
        <v>0.75471698113207542</v>
      </c>
      <c r="I5270" s="2">
        <f t="shared" si="1561"/>
        <v>0.71084337349397586</v>
      </c>
      <c r="J5270" s="2">
        <f t="shared" si="1562"/>
        <v>0.84656089594027062</v>
      </c>
      <c r="K5270">
        <f t="shared" si="1563"/>
        <v>0.61652638247805236</v>
      </c>
      <c r="L5270">
        <f t="shared" si="1564"/>
        <v>0.61760189013585354</v>
      </c>
      <c r="M5270">
        <f t="shared" si="1565"/>
        <v>0.61614063124250895</v>
      </c>
      <c r="N5270">
        <f t="shared" si="1566"/>
        <v>0.50541211752026616</v>
      </c>
      <c r="O5270">
        <f t="shared" si="1567"/>
        <v>0.59202920596288411</v>
      </c>
      <c r="P5270">
        <f t="shared" si="1568"/>
        <v>0.56847993827160492</v>
      </c>
      <c r="Q5270">
        <f t="shared" si="1569"/>
        <v>0.58961345227109607</v>
      </c>
      <c r="R5270">
        <f t="shared" si="1570"/>
        <v>0.56783733826247684</v>
      </c>
      <c r="S5270">
        <f t="shared" si="1571"/>
        <v>0.43681802182330165</v>
      </c>
      <c r="T5270">
        <f t="shared" si="1572"/>
        <v>0.55684201093287933</v>
      </c>
      <c r="U5270" s="8">
        <f t="shared" si="1573"/>
        <v>2</v>
      </c>
      <c r="V5270" s="8">
        <f t="shared" si="1575"/>
        <v>1</v>
      </c>
      <c r="W5270" s="8">
        <f t="shared" si="1578"/>
        <v>81</v>
      </c>
      <c r="X5270" s="8">
        <v>13624</v>
      </c>
      <c r="Y5270" s="8">
        <v>5228</v>
      </c>
      <c r="Z5270" s="8">
        <v>7711</v>
      </c>
      <c r="AA5270" s="8">
        <v>10786</v>
      </c>
      <c r="AB5270" s="8">
        <v>1946</v>
      </c>
      <c r="AC5270" s="8">
        <v>2947</v>
      </c>
      <c r="AD5270" s="8">
        <v>11501</v>
      </c>
      <c r="AE5270" s="8">
        <v>1536</v>
      </c>
      <c r="AF5270" s="8">
        <v>1241</v>
      </c>
      <c r="AG5270" s="8">
        <v>31069</v>
      </c>
      <c r="AH5270" s="20" cm="1">
        <f t="array" ref="AH5270">INDEX('Commercial Profile'!$I$30:$I$173,'Load Shapes'!W5270)</f>
        <v>1.2</v>
      </c>
      <c r="AI5270" s="20" cm="1">
        <f t="array" ref="AI5270">INDEX('Commercial Profile'!$J$30:$J$173,'Load Shapes'!W5270)</f>
        <v>1.18</v>
      </c>
      <c r="AJ5270" s="8" cm="1">
        <f t="array" ref="AJ5270">INDEX('EV Load Profile'!$K$8:$M$31,B5270,'Load Shapes'!V5270)</f>
        <v>13152.805</v>
      </c>
    </row>
    <row r="5271" spans="1:36" x14ac:dyDescent="0.35">
      <c r="A5271">
        <v>5266</v>
      </c>
      <c r="B5271">
        <f t="shared" si="1576"/>
        <v>10</v>
      </c>
      <c r="C5271">
        <f t="shared" si="1577"/>
        <v>220</v>
      </c>
      <c r="D5271" s="18">
        <f t="shared" si="1574"/>
        <v>42955</v>
      </c>
      <c r="E5271" cm="1">
        <f t="array" ref="E5271">INDEX(G5271:T5271,$E$1)</f>
        <v>0.79245283018867918</v>
      </c>
      <c r="F5271" s="18"/>
      <c r="G5271" s="8">
        <v>1</v>
      </c>
      <c r="H5271" s="2">
        <f t="shared" si="1560"/>
        <v>0.79245283018867918</v>
      </c>
      <c r="I5271" s="2">
        <f t="shared" si="1561"/>
        <v>0.67469879518072295</v>
      </c>
      <c r="J5271" s="2">
        <f t="shared" si="1562"/>
        <v>0.91284599417510093</v>
      </c>
      <c r="K5271">
        <f t="shared" si="1563"/>
        <v>0.64064621232690744</v>
      </c>
      <c r="L5271">
        <f t="shared" si="1564"/>
        <v>0.63862965150620199</v>
      </c>
      <c r="M5271">
        <f t="shared" si="1565"/>
        <v>0.64115061925689176</v>
      </c>
      <c r="N5271">
        <f t="shared" si="1566"/>
        <v>0.5393374256126704</v>
      </c>
      <c r="O5271">
        <f t="shared" si="1567"/>
        <v>0.6157590508062063</v>
      </c>
      <c r="P5271">
        <f t="shared" si="1568"/>
        <v>0.58989197530864201</v>
      </c>
      <c r="Q5271">
        <f t="shared" si="1569"/>
        <v>0.62180867425407571</v>
      </c>
      <c r="R5271">
        <f t="shared" si="1570"/>
        <v>0.59260628465804066</v>
      </c>
      <c r="S5271">
        <f t="shared" si="1571"/>
        <v>0.4498416050686378</v>
      </c>
      <c r="T5271">
        <f t="shared" si="1572"/>
        <v>0.5809122681243839</v>
      </c>
      <c r="U5271" s="8">
        <f t="shared" si="1573"/>
        <v>2</v>
      </c>
      <c r="V5271" s="8">
        <f t="shared" si="1575"/>
        <v>1</v>
      </c>
      <c r="W5271" s="8">
        <f t="shared" si="1578"/>
        <v>82</v>
      </c>
      <c r="X5271" s="8">
        <v>14157</v>
      </c>
      <c r="Y5271" s="8">
        <v>5406</v>
      </c>
      <c r="Z5271" s="8">
        <v>8024</v>
      </c>
      <c r="AA5271" s="8">
        <v>11510</v>
      </c>
      <c r="AB5271" s="8">
        <v>2024</v>
      </c>
      <c r="AC5271" s="8">
        <v>3058</v>
      </c>
      <c r="AD5271" s="8">
        <v>12129</v>
      </c>
      <c r="AE5271" s="8">
        <v>1603</v>
      </c>
      <c r="AF5271" s="8">
        <v>1278</v>
      </c>
      <c r="AG5271" s="8">
        <v>32412</v>
      </c>
      <c r="AH5271" s="20" cm="1">
        <f t="array" ref="AH5271">INDEX('Commercial Profile'!$I$30:$I$173,'Load Shapes'!W5271)</f>
        <v>1.26</v>
      </c>
      <c r="AI5271" s="20" cm="1">
        <f t="array" ref="AI5271">INDEX('Commercial Profile'!$J$30:$J$173,'Load Shapes'!W5271)</f>
        <v>1.1200000000000001</v>
      </c>
      <c r="AJ5271" s="8" cm="1">
        <f t="array" ref="AJ5271">INDEX('EV Load Profile'!$K$8:$M$31,B5271,'Load Shapes'!V5271)</f>
        <v>14182.66</v>
      </c>
    </row>
    <row r="5272" spans="1:36" x14ac:dyDescent="0.35">
      <c r="A5272">
        <v>5267</v>
      </c>
      <c r="B5272">
        <f t="shared" si="1576"/>
        <v>11</v>
      </c>
      <c r="C5272">
        <f t="shared" si="1577"/>
        <v>220</v>
      </c>
      <c r="D5272" s="18">
        <f t="shared" si="1574"/>
        <v>42955</v>
      </c>
      <c r="E5272" cm="1">
        <f t="array" ref="E5272">INDEX(G5272:T5272,$E$1)</f>
        <v>0.73584905660377353</v>
      </c>
      <c r="F5272" s="18"/>
      <c r="G5272" s="8">
        <v>1</v>
      </c>
      <c r="H5272" s="2">
        <f t="shared" si="1560"/>
        <v>0.73584905660377353</v>
      </c>
      <c r="I5272" s="2">
        <f t="shared" si="1561"/>
        <v>0.65060240963855431</v>
      </c>
      <c r="J5272" s="2">
        <f t="shared" si="1562"/>
        <v>0.96240043767197136</v>
      </c>
      <c r="K5272">
        <f t="shared" si="1563"/>
        <v>0.66363471807403385</v>
      </c>
      <c r="L5272">
        <f t="shared" si="1564"/>
        <v>0.66308328411104545</v>
      </c>
      <c r="M5272">
        <f t="shared" si="1565"/>
        <v>0.66528166200559324</v>
      </c>
      <c r="N5272">
        <f t="shared" si="1566"/>
        <v>0.56623400965278103</v>
      </c>
      <c r="O5272">
        <f t="shared" si="1567"/>
        <v>0.63948889564952849</v>
      </c>
      <c r="P5272">
        <f t="shared" si="1568"/>
        <v>0.61072530864197527</v>
      </c>
      <c r="Q5272">
        <f t="shared" si="1569"/>
        <v>0.65056905567517687</v>
      </c>
      <c r="R5272">
        <f t="shared" si="1570"/>
        <v>0.61515711645101667</v>
      </c>
      <c r="S5272">
        <f t="shared" si="1571"/>
        <v>0.4751847940865892</v>
      </c>
      <c r="T5272">
        <f t="shared" si="1572"/>
        <v>0.60422976969262476</v>
      </c>
      <c r="U5272" s="8">
        <f t="shared" si="1573"/>
        <v>2</v>
      </c>
      <c r="V5272" s="8">
        <f t="shared" si="1575"/>
        <v>1</v>
      </c>
      <c r="W5272" s="8">
        <f t="shared" si="1578"/>
        <v>83</v>
      </c>
      <c r="X5272" s="8">
        <v>14665</v>
      </c>
      <c r="Y5272" s="8">
        <v>5613</v>
      </c>
      <c r="Z5272" s="8">
        <v>8326</v>
      </c>
      <c r="AA5272" s="8">
        <v>12084</v>
      </c>
      <c r="AB5272" s="8">
        <v>2102</v>
      </c>
      <c r="AC5272" s="8">
        <v>3166</v>
      </c>
      <c r="AD5272" s="8">
        <v>12690</v>
      </c>
      <c r="AE5272" s="8">
        <v>1664</v>
      </c>
      <c r="AF5272" s="8">
        <v>1350</v>
      </c>
      <c r="AG5272" s="8">
        <v>33713</v>
      </c>
      <c r="AH5272" s="20" cm="1">
        <f t="array" ref="AH5272">INDEX('Commercial Profile'!$I$30:$I$173,'Load Shapes'!W5272)</f>
        <v>1.17</v>
      </c>
      <c r="AI5272" s="20" cm="1">
        <f t="array" ref="AI5272">INDEX('Commercial Profile'!$J$30:$J$173,'Load Shapes'!W5272)</f>
        <v>1.08</v>
      </c>
      <c r="AJ5272" s="8" cm="1">
        <f t="array" ref="AJ5272">INDEX('EV Load Profile'!$K$8:$M$31,B5272,'Load Shapes'!V5272)</f>
        <v>14952.575000000001</v>
      </c>
    </row>
    <row r="5273" spans="1:36" x14ac:dyDescent="0.35">
      <c r="A5273">
        <v>5268</v>
      </c>
      <c r="B5273">
        <f t="shared" si="1576"/>
        <v>12</v>
      </c>
      <c r="C5273">
        <f t="shared" si="1577"/>
        <v>220</v>
      </c>
      <c r="D5273" s="18">
        <f t="shared" si="1574"/>
        <v>42955</v>
      </c>
      <c r="E5273" cm="1">
        <f t="array" ref="E5273">INDEX(G5273:T5273,$E$1)</f>
        <v>0.72327044025157228</v>
      </c>
      <c r="F5273" s="18"/>
      <c r="G5273" s="8">
        <v>1</v>
      </c>
      <c r="H5273" s="2">
        <f t="shared" si="1560"/>
        <v>0.72327044025157228</v>
      </c>
      <c r="I5273" s="2">
        <f t="shared" si="1561"/>
        <v>0.6144578313253013</v>
      </c>
      <c r="J5273" s="2">
        <f t="shared" si="1562"/>
        <v>0.97754066970247966</v>
      </c>
      <c r="K5273">
        <f t="shared" si="1563"/>
        <v>0.6824146981627297</v>
      </c>
      <c r="L5273">
        <f t="shared" si="1564"/>
        <v>0.68316597755463671</v>
      </c>
      <c r="M5273">
        <f t="shared" si="1565"/>
        <v>0.68086296444266881</v>
      </c>
      <c r="N5273">
        <f t="shared" si="1566"/>
        <v>0.59416147322056134</v>
      </c>
      <c r="O5273">
        <f t="shared" si="1567"/>
        <v>0.65530879221174321</v>
      </c>
      <c r="P5273">
        <f t="shared" si="1568"/>
        <v>0.62615740740740744</v>
      </c>
      <c r="Q5273">
        <f t="shared" si="1569"/>
        <v>0.67774018250794632</v>
      </c>
      <c r="R5273">
        <f t="shared" si="1570"/>
        <v>0.63438077634011092</v>
      </c>
      <c r="S5273">
        <f t="shared" si="1571"/>
        <v>0.50263991552270326</v>
      </c>
      <c r="T5273">
        <f t="shared" si="1572"/>
        <v>0.62428533022672283</v>
      </c>
      <c r="U5273" s="8">
        <f t="shared" si="1573"/>
        <v>2</v>
      </c>
      <c r="V5273" s="8">
        <f t="shared" si="1575"/>
        <v>1</v>
      </c>
      <c r="W5273" s="8">
        <f t="shared" si="1578"/>
        <v>84</v>
      </c>
      <c r="X5273" s="8">
        <v>15080</v>
      </c>
      <c r="Y5273" s="8">
        <v>5783</v>
      </c>
      <c r="Z5273" s="8">
        <v>8521</v>
      </c>
      <c r="AA5273" s="8">
        <v>12680</v>
      </c>
      <c r="AB5273" s="8">
        <v>2154</v>
      </c>
      <c r="AC5273" s="8">
        <v>3246</v>
      </c>
      <c r="AD5273" s="8">
        <v>13220</v>
      </c>
      <c r="AE5273" s="8">
        <v>1716</v>
      </c>
      <c r="AF5273" s="8">
        <v>1428</v>
      </c>
      <c r="AG5273" s="8">
        <v>34832</v>
      </c>
      <c r="AH5273" s="20" cm="1">
        <f t="array" ref="AH5273">INDEX('Commercial Profile'!$I$30:$I$173,'Load Shapes'!W5273)</f>
        <v>1.1499999999999999</v>
      </c>
      <c r="AI5273" s="20" cm="1">
        <f t="array" ref="AI5273">INDEX('Commercial Profile'!$J$30:$J$173,'Load Shapes'!W5273)</f>
        <v>1.02</v>
      </c>
      <c r="AJ5273" s="8" cm="1">
        <f t="array" ref="AJ5273">INDEX('EV Load Profile'!$K$8:$M$31,B5273,'Load Shapes'!V5273)</f>
        <v>15187.805</v>
      </c>
    </row>
    <row r="5274" spans="1:36" x14ac:dyDescent="0.35">
      <c r="A5274">
        <v>5269</v>
      </c>
      <c r="B5274">
        <f t="shared" si="1576"/>
        <v>13</v>
      </c>
      <c r="C5274">
        <f t="shared" si="1577"/>
        <v>220</v>
      </c>
      <c r="D5274" s="18">
        <f t="shared" si="1574"/>
        <v>42955</v>
      </c>
      <c r="E5274" cm="1">
        <f t="array" ref="E5274">INDEX(G5274:T5274,$E$1)</f>
        <v>0.71069182389937091</v>
      </c>
      <c r="F5274" s="18"/>
      <c r="G5274" s="8">
        <v>1</v>
      </c>
      <c r="H5274" s="2">
        <f t="shared" si="1560"/>
        <v>0.71069182389937091</v>
      </c>
      <c r="I5274" s="2">
        <f t="shared" si="1561"/>
        <v>0.63855421686746994</v>
      </c>
      <c r="J5274" s="2">
        <f t="shared" si="1562"/>
        <v>0.95214410993290088</v>
      </c>
      <c r="K5274">
        <f t="shared" si="1563"/>
        <v>0.70436238573626575</v>
      </c>
      <c r="L5274">
        <f t="shared" si="1564"/>
        <v>0.69923213230950976</v>
      </c>
      <c r="M5274">
        <f t="shared" si="1565"/>
        <v>0.69460647223332006</v>
      </c>
      <c r="N5274">
        <f t="shared" si="1566"/>
        <v>0.61491963825500207</v>
      </c>
      <c r="O5274">
        <f t="shared" si="1567"/>
        <v>0.6738667477943413</v>
      </c>
      <c r="P5274">
        <f t="shared" si="1568"/>
        <v>0.64216820987654322</v>
      </c>
      <c r="Q5274">
        <f t="shared" si="1569"/>
        <v>0.6981441607710448</v>
      </c>
      <c r="R5274">
        <f t="shared" si="1570"/>
        <v>0.64768946395563776</v>
      </c>
      <c r="S5274">
        <f t="shared" si="1571"/>
        <v>0.52763111580429423</v>
      </c>
      <c r="T5274">
        <f t="shared" si="1572"/>
        <v>0.6393583654449323</v>
      </c>
      <c r="U5274" s="8">
        <f t="shared" si="1573"/>
        <v>2</v>
      </c>
      <c r="V5274" s="8">
        <f t="shared" si="1575"/>
        <v>1</v>
      </c>
      <c r="W5274" s="8">
        <f t="shared" si="1578"/>
        <v>85</v>
      </c>
      <c r="X5274" s="8">
        <v>15565</v>
      </c>
      <c r="Y5274" s="8">
        <v>5919</v>
      </c>
      <c r="Z5274" s="8">
        <v>8693</v>
      </c>
      <c r="AA5274" s="8">
        <v>13123</v>
      </c>
      <c r="AB5274" s="8">
        <v>2215</v>
      </c>
      <c r="AC5274" s="8">
        <v>3329</v>
      </c>
      <c r="AD5274" s="8">
        <v>13618</v>
      </c>
      <c r="AE5274" s="8">
        <v>1752</v>
      </c>
      <c r="AF5274" s="8">
        <v>1499</v>
      </c>
      <c r="AG5274" s="8">
        <v>35673</v>
      </c>
      <c r="AH5274" s="20" cm="1">
        <f t="array" ref="AH5274">INDEX('Commercial Profile'!$I$30:$I$173,'Load Shapes'!W5274)</f>
        <v>1.1299999999999999</v>
      </c>
      <c r="AI5274" s="20" cm="1">
        <f t="array" ref="AI5274">INDEX('Commercial Profile'!$J$30:$J$173,'Load Shapes'!W5274)</f>
        <v>1.06</v>
      </c>
      <c r="AJ5274" s="8" cm="1">
        <f t="array" ref="AJ5274">INDEX('EV Load Profile'!$K$8:$M$31,B5274,'Load Shapes'!V5274)</f>
        <v>14793.224999999999</v>
      </c>
    </row>
    <row r="5275" spans="1:36" x14ac:dyDescent="0.35">
      <c r="A5275">
        <v>5270</v>
      </c>
      <c r="B5275">
        <f t="shared" si="1576"/>
        <v>14</v>
      </c>
      <c r="C5275">
        <f t="shared" si="1577"/>
        <v>220</v>
      </c>
      <c r="D5275" s="18">
        <f t="shared" si="1574"/>
        <v>42955</v>
      </c>
      <c r="E5275" cm="1">
        <f t="array" ref="E5275">INDEX(G5275:T5275,$E$1)</f>
        <v>0.69182389937106925</v>
      </c>
      <c r="F5275" s="18"/>
      <c r="G5275" s="8">
        <v>1</v>
      </c>
      <c r="H5275" s="2">
        <f t="shared" si="1560"/>
        <v>0.69182389937106925</v>
      </c>
      <c r="I5275" s="2">
        <f t="shared" si="1561"/>
        <v>0.62048192771084343</v>
      </c>
      <c r="J5275" s="2">
        <f t="shared" si="1562"/>
        <v>0.97576294913672434</v>
      </c>
      <c r="K5275">
        <f t="shared" si="1563"/>
        <v>0.72907050411801977</v>
      </c>
      <c r="L5275">
        <f t="shared" si="1564"/>
        <v>0.71494388659184882</v>
      </c>
      <c r="M5275">
        <f t="shared" si="1565"/>
        <v>0.70938873351977627</v>
      </c>
      <c r="N5275">
        <f t="shared" si="1566"/>
        <v>0.63249144838573634</v>
      </c>
      <c r="O5275">
        <f t="shared" si="1567"/>
        <v>0.68786127167630062</v>
      </c>
      <c r="P5275">
        <f t="shared" si="1568"/>
        <v>0.66126543209876543</v>
      </c>
      <c r="Q5275">
        <f t="shared" si="1569"/>
        <v>0.71936839946683073</v>
      </c>
      <c r="R5275">
        <f t="shared" si="1570"/>
        <v>0.66099815157116448</v>
      </c>
      <c r="S5275">
        <f t="shared" si="1571"/>
        <v>0.5526223160858853</v>
      </c>
      <c r="T5275">
        <f t="shared" si="1572"/>
        <v>0.65308719419302808</v>
      </c>
      <c r="U5275" s="8">
        <f t="shared" si="1573"/>
        <v>2</v>
      </c>
      <c r="V5275" s="8">
        <f t="shared" si="1575"/>
        <v>1</v>
      </c>
      <c r="W5275" s="8">
        <f t="shared" si="1578"/>
        <v>86</v>
      </c>
      <c r="X5275" s="8">
        <v>16111</v>
      </c>
      <c r="Y5275" s="8">
        <v>6052</v>
      </c>
      <c r="Z5275" s="8">
        <v>8878</v>
      </c>
      <c r="AA5275" s="8">
        <v>13498</v>
      </c>
      <c r="AB5275" s="8">
        <v>2261</v>
      </c>
      <c r="AC5275" s="8">
        <v>3428</v>
      </c>
      <c r="AD5275" s="8">
        <v>14032</v>
      </c>
      <c r="AE5275" s="8">
        <v>1788</v>
      </c>
      <c r="AF5275" s="8">
        <v>1570</v>
      </c>
      <c r="AG5275" s="8">
        <v>36439</v>
      </c>
      <c r="AH5275" s="20" cm="1">
        <f t="array" ref="AH5275">INDEX('Commercial Profile'!$I$30:$I$173,'Load Shapes'!W5275)</f>
        <v>1.1000000000000001</v>
      </c>
      <c r="AI5275" s="20" cm="1">
        <f t="array" ref="AI5275">INDEX('Commercial Profile'!$J$30:$J$173,'Load Shapes'!W5275)</f>
        <v>1.03</v>
      </c>
      <c r="AJ5275" s="8" cm="1">
        <f t="array" ref="AJ5275">INDEX('EV Load Profile'!$K$8:$M$31,B5275,'Load Shapes'!V5275)</f>
        <v>15160.185000000001</v>
      </c>
    </row>
    <row r="5276" spans="1:36" x14ac:dyDescent="0.35">
      <c r="A5276">
        <v>5271</v>
      </c>
      <c r="B5276">
        <f t="shared" si="1576"/>
        <v>15</v>
      </c>
      <c r="C5276">
        <f t="shared" si="1577"/>
        <v>220</v>
      </c>
      <c r="D5276" s="18">
        <f t="shared" si="1574"/>
        <v>42955</v>
      </c>
      <c r="E5276" cm="1">
        <f t="array" ref="E5276">INDEX(G5276:T5276,$E$1)</f>
        <v>0.67295597484276726</v>
      </c>
      <c r="F5276" s="18"/>
      <c r="G5276" s="8">
        <v>1</v>
      </c>
      <c r="H5276" s="2">
        <f t="shared" si="1560"/>
        <v>0.67295597484276726</v>
      </c>
      <c r="I5276" s="2">
        <f t="shared" si="1561"/>
        <v>0.62048192771084343</v>
      </c>
      <c r="J5276" s="2">
        <f t="shared" si="1562"/>
        <v>1</v>
      </c>
      <c r="K5276">
        <f t="shared" si="1563"/>
        <v>0.74486378857815183</v>
      </c>
      <c r="L5276">
        <f t="shared" si="1564"/>
        <v>0.72463083284111041</v>
      </c>
      <c r="M5276">
        <f t="shared" si="1565"/>
        <v>0.71386336396324412</v>
      </c>
      <c r="N5276">
        <f t="shared" si="1566"/>
        <v>0.65001640035612207</v>
      </c>
      <c r="O5276">
        <f t="shared" si="1567"/>
        <v>0.69272893215698206</v>
      </c>
      <c r="P5276">
        <f t="shared" si="1568"/>
        <v>0.67785493827160492</v>
      </c>
      <c r="Q5276">
        <f t="shared" si="1569"/>
        <v>0.7359786732287501</v>
      </c>
      <c r="R5276">
        <f t="shared" si="1570"/>
        <v>0.66654343807763405</v>
      </c>
      <c r="S5276">
        <f t="shared" si="1571"/>
        <v>0.57162970784934886</v>
      </c>
      <c r="T5276">
        <f t="shared" si="1572"/>
        <v>0.66145711981360333</v>
      </c>
      <c r="U5276" s="8">
        <f t="shared" si="1573"/>
        <v>2</v>
      </c>
      <c r="V5276" s="8">
        <f t="shared" si="1575"/>
        <v>1</v>
      </c>
      <c r="W5276" s="8">
        <f t="shared" si="1578"/>
        <v>87</v>
      </c>
      <c r="X5276" s="8">
        <v>16460</v>
      </c>
      <c r="Y5276" s="8">
        <v>6134</v>
      </c>
      <c r="Z5276" s="8">
        <v>8934</v>
      </c>
      <c r="AA5276" s="8">
        <v>13872</v>
      </c>
      <c r="AB5276" s="8">
        <v>2277</v>
      </c>
      <c r="AC5276" s="8">
        <v>3514</v>
      </c>
      <c r="AD5276" s="8">
        <v>14356</v>
      </c>
      <c r="AE5276" s="8">
        <v>1803</v>
      </c>
      <c r="AF5276" s="8">
        <v>1624</v>
      </c>
      <c r="AG5276" s="8">
        <v>36906</v>
      </c>
      <c r="AH5276" s="20" cm="1">
        <f t="array" ref="AH5276">INDEX('Commercial Profile'!$I$30:$I$173,'Load Shapes'!W5276)</f>
        <v>1.07</v>
      </c>
      <c r="AI5276" s="20" cm="1">
        <f t="array" ref="AI5276">INDEX('Commercial Profile'!$J$30:$J$173,'Load Shapes'!W5276)</f>
        <v>1.03</v>
      </c>
      <c r="AJ5276" s="8" cm="1">
        <f t="array" ref="AJ5276">INDEX('EV Load Profile'!$K$8:$M$31,B5276,'Load Shapes'!V5276)</f>
        <v>15536.75</v>
      </c>
    </row>
    <row r="5277" spans="1:36" x14ac:dyDescent="0.35">
      <c r="A5277">
        <v>5272</v>
      </c>
      <c r="B5277">
        <f t="shared" si="1576"/>
        <v>16</v>
      </c>
      <c r="C5277">
        <f t="shared" si="1577"/>
        <v>220</v>
      </c>
      <c r="D5277" s="18">
        <f t="shared" si="1574"/>
        <v>42955</v>
      </c>
      <c r="E5277" cm="1">
        <f t="array" ref="E5277">INDEX(G5277:T5277,$E$1)</f>
        <v>0.68553459119496862</v>
      </c>
      <c r="F5277" s="18"/>
      <c r="G5277" s="8">
        <v>1</v>
      </c>
      <c r="H5277" s="2">
        <f t="shared" si="1560"/>
        <v>0.68553459119496862</v>
      </c>
      <c r="I5277" s="2">
        <f t="shared" si="1561"/>
        <v>0.6325301204819278</v>
      </c>
      <c r="J5277" s="2">
        <f t="shared" si="1562"/>
        <v>0.99944357732472999</v>
      </c>
      <c r="K5277">
        <f t="shared" si="1563"/>
        <v>0.75536247624219388</v>
      </c>
      <c r="L5277">
        <f t="shared" si="1564"/>
        <v>0.73101004134672176</v>
      </c>
      <c r="M5277">
        <f t="shared" si="1565"/>
        <v>0.71506192568917304</v>
      </c>
      <c r="N5277">
        <f t="shared" si="1566"/>
        <v>0.6601377629914249</v>
      </c>
      <c r="O5277">
        <f t="shared" si="1567"/>
        <v>0.69242470337693951</v>
      </c>
      <c r="P5277">
        <f t="shared" si="1568"/>
        <v>0.68865740740740744</v>
      </c>
      <c r="Q5277">
        <f t="shared" si="1569"/>
        <v>0.74105403465600328</v>
      </c>
      <c r="R5277">
        <f t="shared" si="1570"/>
        <v>0.66913123844731981</v>
      </c>
      <c r="S5277">
        <f t="shared" si="1571"/>
        <v>0.59063709961281241</v>
      </c>
      <c r="T5277">
        <f t="shared" si="1572"/>
        <v>0.66995250470472267</v>
      </c>
      <c r="U5277" s="8">
        <f t="shared" si="1573"/>
        <v>2</v>
      </c>
      <c r="V5277" s="8">
        <f t="shared" si="1575"/>
        <v>1</v>
      </c>
      <c r="W5277" s="8">
        <f t="shared" si="1578"/>
        <v>88</v>
      </c>
      <c r="X5277" s="8">
        <v>16692</v>
      </c>
      <c r="Y5277" s="8">
        <v>6188</v>
      </c>
      <c r="Z5277" s="8">
        <v>8949</v>
      </c>
      <c r="AA5277" s="8">
        <v>14088</v>
      </c>
      <c r="AB5277" s="8">
        <v>2276</v>
      </c>
      <c r="AC5277" s="8">
        <v>3570</v>
      </c>
      <c r="AD5277" s="8">
        <v>14455</v>
      </c>
      <c r="AE5277" s="8">
        <v>1810</v>
      </c>
      <c r="AF5277" s="8">
        <v>1678</v>
      </c>
      <c r="AG5277" s="8">
        <v>37380</v>
      </c>
      <c r="AH5277" s="20" cm="1">
        <f t="array" ref="AH5277">INDEX('Commercial Profile'!$I$30:$I$173,'Load Shapes'!W5277)</f>
        <v>1.0900000000000001</v>
      </c>
      <c r="AI5277" s="20" cm="1">
        <f t="array" ref="AI5277">INDEX('Commercial Profile'!$J$30:$J$173,'Load Shapes'!W5277)</f>
        <v>1.05</v>
      </c>
      <c r="AJ5277" s="8" cm="1">
        <f t="array" ref="AJ5277">INDEX('EV Load Profile'!$K$8:$M$31,B5277,'Load Shapes'!V5277)</f>
        <v>15528.105</v>
      </c>
    </row>
    <row r="5278" spans="1:36" x14ac:dyDescent="0.35">
      <c r="A5278">
        <v>5273</v>
      </c>
      <c r="B5278">
        <f t="shared" si="1576"/>
        <v>17</v>
      </c>
      <c r="C5278">
        <f t="shared" si="1577"/>
        <v>220</v>
      </c>
      <c r="D5278" s="18">
        <f t="shared" si="1574"/>
        <v>42955</v>
      </c>
      <c r="E5278" cm="1">
        <f t="array" ref="E5278">INDEX(G5278:T5278,$E$1)</f>
        <v>0.66666666666666663</v>
      </c>
      <c r="F5278" s="18"/>
      <c r="G5278" s="8">
        <v>1</v>
      </c>
      <c r="H5278" s="2">
        <f t="shared" si="1560"/>
        <v>0.66666666666666663</v>
      </c>
      <c r="I5278" s="2">
        <f t="shared" si="1561"/>
        <v>0.71084337349397586</v>
      </c>
      <c r="J5278" s="2">
        <f t="shared" si="1562"/>
        <v>0.98608235313048087</v>
      </c>
      <c r="K5278">
        <f t="shared" si="1563"/>
        <v>0.75744411258937461</v>
      </c>
      <c r="L5278">
        <f t="shared" si="1564"/>
        <v>0.73738924985233312</v>
      </c>
      <c r="M5278">
        <f t="shared" si="1565"/>
        <v>0.71314422692768675</v>
      </c>
      <c r="N5278">
        <f t="shared" si="1566"/>
        <v>0.66430813926245258</v>
      </c>
      <c r="O5278">
        <f t="shared" si="1567"/>
        <v>0.69607544873745053</v>
      </c>
      <c r="P5278">
        <f t="shared" si="1568"/>
        <v>0.69868827160493829</v>
      </c>
      <c r="Q5278">
        <f t="shared" si="1569"/>
        <v>0.74761611811750228</v>
      </c>
      <c r="R5278">
        <f t="shared" si="1570"/>
        <v>0.67430683918669132</v>
      </c>
      <c r="S5278">
        <f t="shared" si="1571"/>
        <v>0.60718057022175287</v>
      </c>
      <c r="T5278">
        <f t="shared" si="1572"/>
        <v>0.6779639752666009</v>
      </c>
      <c r="U5278" s="8">
        <f t="shared" si="1573"/>
        <v>2</v>
      </c>
      <c r="V5278" s="8">
        <f t="shared" si="1575"/>
        <v>1</v>
      </c>
      <c r="W5278" s="8">
        <f t="shared" si="1578"/>
        <v>89</v>
      </c>
      <c r="X5278" s="8">
        <v>16738</v>
      </c>
      <c r="Y5278" s="8">
        <v>6242</v>
      </c>
      <c r="Z5278" s="8">
        <v>8925</v>
      </c>
      <c r="AA5278" s="8">
        <v>14177</v>
      </c>
      <c r="AB5278" s="8">
        <v>2288</v>
      </c>
      <c r="AC5278" s="8">
        <v>3622</v>
      </c>
      <c r="AD5278" s="8">
        <v>14583</v>
      </c>
      <c r="AE5278" s="8">
        <v>1824</v>
      </c>
      <c r="AF5278" s="8">
        <v>1725</v>
      </c>
      <c r="AG5278" s="8">
        <v>37827</v>
      </c>
      <c r="AH5278" s="20" cm="1">
        <f t="array" ref="AH5278">INDEX('Commercial Profile'!$I$30:$I$173,'Load Shapes'!W5278)</f>
        <v>1.06</v>
      </c>
      <c r="AI5278" s="20" cm="1">
        <f t="array" ref="AI5278">INDEX('Commercial Profile'!$J$30:$J$173,'Load Shapes'!W5278)</f>
        <v>1.18</v>
      </c>
      <c r="AJ5278" s="8" cm="1">
        <f t="array" ref="AJ5278">INDEX('EV Load Profile'!$K$8:$M$31,B5278,'Load Shapes'!V5278)</f>
        <v>15320.514999999999</v>
      </c>
    </row>
    <row r="5279" spans="1:36" x14ac:dyDescent="0.35">
      <c r="A5279">
        <v>5274</v>
      </c>
      <c r="B5279">
        <f t="shared" si="1576"/>
        <v>18</v>
      </c>
      <c r="C5279">
        <f t="shared" si="1577"/>
        <v>220</v>
      </c>
      <c r="D5279" s="18">
        <f t="shared" si="1574"/>
        <v>42955</v>
      </c>
      <c r="E5279" cm="1">
        <f t="array" ref="E5279">INDEX(G5279:T5279,$E$1)</f>
        <v>0.69811320754716988</v>
      </c>
      <c r="F5279" s="18"/>
      <c r="G5279" s="8">
        <v>1</v>
      </c>
      <c r="H5279" s="2">
        <f t="shared" si="1560"/>
        <v>0.69811320754716988</v>
      </c>
      <c r="I5279" s="2">
        <f t="shared" si="1561"/>
        <v>0.7168674698795181</v>
      </c>
      <c r="J5279" s="2">
        <f t="shared" si="1562"/>
        <v>0.92153732279916967</v>
      </c>
      <c r="K5279">
        <f t="shared" si="1563"/>
        <v>0.75558874106253959</v>
      </c>
      <c r="L5279">
        <f t="shared" si="1564"/>
        <v>0.7396337861783816</v>
      </c>
      <c r="M5279">
        <f t="shared" si="1565"/>
        <v>0.70882940471434275</v>
      </c>
      <c r="N5279">
        <f t="shared" si="1566"/>
        <v>0.66543273511081957</v>
      </c>
      <c r="O5279">
        <f t="shared" si="1567"/>
        <v>0.69698813507757829</v>
      </c>
      <c r="P5279">
        <f t="shared" si="1568"/>
        <v>0.69945987654320985</v>
      </c>
      <c r="Q5279">
        <f t="shared" si="1569"/>
        <v>0.74741105300933042</v>
      </c>
      <c r="R5279">
        <f t="shared" si="1570"/>
        <v>0.67282809611829941</v>
      </c>
      <c r="S5279">
        <f t="shared" si="1571"/>
        <v>0.61703625483984514</v>
      </c>
      <c r="T5279">
        <f t="shared" si="1572"/>
        <v>0.68221166771216057</v>
      </c>
      <c r="U5279" s="8">
        <f t="shared" si="1573"/>
        <v>2</v>
      </c>
      <c r="V5279" s="8">
        <f t="shared" si="1575"/>
        <v>1</v>
      </c>
      <c r="W5279" s="8">
        <f t="shared" si="1578"/>
        <v>90</v>
      </c>
      <c r="X5279" s="8">
        <v>16697</v>
      </c>
      <c r="Y5279" s="8">
        <v>6261</v>
      </c>
      <c r="Z5279" s="8">
        <v>8871</v>
      </c>
      <c r="AA5279" s="8">
        <v>14201</v>
      </c>
      <c r="AB5279" s="8">
        <v>2291</v>
      </c>
      <c r="AC5279" s="8">
        <v>3626</v>
      </c>
      <c r="AD5279" s="8">
        <v>14579</v>
      </c>
      <c r="AE5279" s="8">
        <v>1820</v>
      </c>
      <c r="AF5279" s="8">
        <v>1753</v>
      </c>
      <c r="AG5279" s="8">
        <v>38064</v>
      </c>
      <c r="AH5279" s="20" cm="1">
        <f t="array" ref="AH5279">INDEX('Commercial Profile'!$I$30:$I$173,'Load Shapes'!W5279)</f>
        <v>1.1100000000000001</v>
      </c>
      <c r="AI5279" s="20" cm="1">
        <f t="array" ref="AI5279">INDEX('Commercial Profile'!$J$30:$J$173,'Load Shapes'!W5279)</f>
        <v>1.19</v>
      </c>
      <c r="AJ5279" s="8" cm="1">
        <f t="array" ref="AJ5279">INDEX('EV Load Profile'!$K$8:$M$31,B5279,'Load Shapes'!V5279)</f>
        <v>14317.695</v>
      </c>
    </row>
    <row r="5280" spans="1:36" x14ac:dyDescent="0.35">
      <c r="A5280">
        <v>5275</v>
      </c>
      <c r="B5280">
        <f t="shared" si="1576"/>
        <v>19</v>
      </c>
      <c r="C5280">
        <f t="shared" si="1577"/>
        <v>220</v>
      </c>
      <c r="D5280" s="18">
        <f t="shared" si="1574"/>
        <v>42955</v>
      </c>
      <c r="E5280" cm="1">
        <f t="array" ref="E5280">INDEX(G5280:T5280,$E$1)</f>
        <v>0.72327044025157228</v>
      </c>
      <c r="F5280" s="18"/>
      <c r="G5280" s="8">
        <v>1</v>
      </c>
      <c r="H5280" s="2">
        <f t="shared" si="1560"/>
        <v>0.72327044025157228</v>
      </c>
      <c r="I5280" s="2">
        <f t="shared" si="1561"/>
        <v>0.7650602409638555</v>
      </c>
      <c r="J5280" s="2">
        <f t="shared" si="1562"/>
        <v>0.88229874330217073</v>
      </c>
      <c r="K5280">
        <f t="shared" si="1563"/>
        <v>0.74142456330889672</v>
      </c>
      <c r="L5280">
        <f t="shared" si="1564"/>
        <v>0.73112817483756642</v>
      </c>
      <c r="M5280">
        <f t="shared" si="1565"/>
        <v>0.69732321214542548</v>
      </c>
      <c r="N5280">
        <f t="shared" si="1566"/>
        <v>0.65882573450166348</v>
      </c>
      <c r="O5280">
        <f t="shared" si="1567"/>
        <v>0.68938241557651359</v>
      </c>
      <c r="P5280">
        <f t="shared" si="1568"/>
        <v>0.68923611111111116</v>
      </c>
      <c r="Q5280">
        <f t="shared" si="1569"/>
        <v>0.73285143032912947</v>
      </c>
      <c r="R5280">
        <f t="shared" si="1570"/>
        <v>0.65767097966728283</v>
      </c>
      <c r="S5280">
        <f t="shared" si="1571"/>
        <v>0.61598028863076382</v>
      </c>
      <c r="T5280">
        <f t="shared" si="1572"/>
        <v>0.67258714938614572</v>
      </c>
      <c r="U5280" s="8">
        <f t="shared" si="1573"/>
        <v>2</v>
      </c>
      <c r="V5280" s="8">
        <f t="shared" si="1575"/>
        <v>1</v>
      </c>
      <c r="W5280" s="8">
        <f t="shared" si="1578"/>
        <v>91</v>
      </c>
      <c r="X5280" s="8">
        <v>16384</v>
      </c>
      <c r="Y5280" s="8">
        <v>6189</v>
      </c>
      <c r="Z5280" s="8">
        <v>8727</v>
      </c>
      <c r="AA5280" s="8">
        <v>14060</v>
      </c>
      <c r="AB5280" s="8">
        <v>2266</v>
      </c>
      <c r="AC5280" s="8">
        <v>3573</v>
      </c>
      <c r="AD5280" s="8">
        <v>14295</v>
      </c>
      <c r="AE5280" s="8">
        <v>1779</v>
      </c>
      <c r="AF5280" s="8">
        <v>1750</v>
      </c>
      <c r="AG5280" s="8">
        <v>37527</v>
      </c>
      <c r="AH5280" s="20" cm="1">
        <f t="array" ref="AH5280">INDEX('Commercial Profile'!$I$30:$I$173,'Load Shapes'!W5280)</f>
        <v>1.1499999999999999</v>
      </c>
      <c r="AI5280" s="20" cm="1">
        <f t="array" ref="AI5280">INDEX('Commercial Profile'!$J$30:$J$173,'Load Shapes'!W5280)</f>
        <v>1.27</v>
      </c>
      <c r="AJ5280" s="8" cm="1">
        <f t="array" ref="AJ5280">INDEX('EV Load Profile'!$K$8:$M$31,B5280,'Load Shapes'!V5280)</f>
        <v>13708.055</v>
      </c>
    </row>
    <row r="5281" spans="1:36" x14ac:dyDescent="0.35">
      <c r="A5281">
        <v>5276</v>
      </c>
      <c r="B5281">
        <f t="shared" si="1576"/>
        <v>20</v>
      </c>
      <c r="C5281">
        <f t="shared" si="1577"/>
        <v>220</v>
      </c>
      <c r="D5281" s="18">
        <f t="shared" si="1574"/>
        <v>42955</v>
      </c>
      <c r="E5281" cm="1">
        <f t="array" ref="E5281">INDEX(G5281:T5281,$E$1)</f>
        <v>0.78616352201257855</v>
      </c>
      <c r="F5281" s="18"/>
      <c r="G5281" s="8">
        <v>1</v>
      </c>
      <c r="H5281" s="2">
        <f t="shared" si="1560"/>
        <v>0.78616352201257855</v>
      </c>
      <c r="I5281" s="2">
        <f t="shared" si="1561"/>
        <v>0.80722891566265065</v>
      </c>
      <c r="J5281" s="2">
        <f t="shared" si="1562"/>
        <v>0.9354900477899174</v>
      </c>
      <c r="K5281">
        <f t="shared" si="1563"/>
        <v>0.72431894289075938</v>
      </c>
      <c r="L5281">
        <f t="shared" si="1564"/>
        <v>0.71825162433549916</v>
      </c>
      <c r="M5281">
        <f t="shared" si="1565"/>
        <v>0.6815021973631642</v>
      </c>
      <c r="N5281">
        <f t="shared" si="1566"/>
        <v>0.63755212970338782</v>
      </c>
      <c r="O5281">
        <f t="shared" si="1567"/>
        <v>0.67569212047459692</v>
      </c>
      <c r="P5281">
        <f t="shared" si="1568"/>
        <v>0.67515432098765427</v>
      </c>
      <c r="Q5281">
        <f t="shared" si="1569"/>
        <v>0.69117194709320207</v>
      </c>
      <c r="R5281">
        <f t="shared" si="1570"/>
        <v>0.64066543438077639</v>
      </c>
      <c r="S5281">
        <f t="shared" si="1571"/>
        <v>0.60225272791270679</v>
      </c>
      <c r="T5281">
        <f t="shared" si="1572"/>
        <v>0.65176091047584905</v>
      </c>
      <c r="U5281" s="8">
        <f t="shared" si="1573"/>
        <v>2</v>
      </c>
      <c r="V5281" s="8">
        <f t="shared" si="1575"/>
        <v>1</v>
      </c>
      <c r="W5281" s="8">
        <f t="shared" si="1578"/>
        <v>92</v>
      </c>
      <c r="X5281" s="8">
        <v>16006</v>
      </c>
      <c r="Y5281" s="8">
        <v>6080</v>
      </c>
      <c r="Z5281" s="8">
        <v>8529</v>
      </c>
      <c r="AA5281" s="8">
        <v>13606</v>
      </c>
      <c r="AB5281" s="8">
        <v>2221</v>
      </c>
      <c r="AC5281" s="8">
        <v>3500</v>
      </c>
      <c r="AD5281" s="8">
        <v>13482</v>
      </c>
      <c r="AE5281" s="8">
        <v>1733</v>
      </c>
      <c r="AF5281" s="8">
        <v>1711</v>
      </c>
      <c r="AG5281" s="8">
        <v>36365</v>
      </c>
      <c r="AH5281" s="20" cm="1">
        <f t="array" ref="AH5281">INDEX('Commercial Profile'!$I$30:$I$173,'Load Shapes'!W5281)</f>
        <v>1.25</v>
      </c>
      <c r="AI5281" s="20" cm="1">
        <f t="array" ref="AI5281">INDEX('Commercial Profile'!$J$30:$J$173,'Load Shapes'!W5281)</f>
        <v>1.34</v>
      </c>
      <c r="AJ5281" s="8" cm="1">
        <f t="array" ref="AJ5281">INDEX('EV Load Profile'!$K$8:$M$31,B5281,'Load Shapes'!V5281)</f>
        <v>14534.474999999999</v>
      </c>
    </row>
    <row r="5282" spans="1:36" x14ac:dyDescent="0.35">
      <c r="A5282">
        <v>5277</v>
      </c>
      <c r="B5282">
        <f t="shared" si="1576"/>
        <v>21</v>
      </c>
      <c r="C5282">
        <f t="shared" si="1577"/>
        <v>220</v>
      </c>
      <c r="D5282" s="18">
        <f t="shared" si="1574"/>
        <v>42955</v>
      </c>
      <c r="E5282" cm="1">
        <f t="array" ref="E5282">INDEX(G5282:T5282,$E$1)</f>
        <v>0.83647798742138368</v>
      </c>
      <c r="F5282" s="18"/>
      <c r="G5282" s="8">
        <v>1</v>
      </c>
      <c r="H5282" s="2">
        <f t="shared" si="1560"/>
        <v>0.83647798742138368</v>
      </c>
      <c r="I5282" s="2">
        <f t="shared" si="1561"/>
        <v>0.86144578313253017</v>
      </c>
      <c r="J5282" s="2">
        <f t="shared" si="1562"/>
        <v>0.93592900703171511</v>
      </c>
      <c r="K5282">
        <f t="shared" si="1563"/>
        <v>0.72508824327993482</v>
      </c>
      <c r="L5282">
        <f t="shared" si="1564"/>
        <v>0.70620200826934432</v>
      </c>
      <c r="M5282">
        <f t="shared" si="1565"/>
        <v>0.66168597682780661</v>
      </c>
      <c r="N5282">
        <f t="shared" si="1566"/>
        <v>0.61487278009465351</v>
      </c>
      <c r="O5282">
        <f t="shared" si="1567"/>
        <v>0.65865530879221179</v>
      </c>
      <c r="P5282">
        <f t="shared" si="1568"/>
        <v>0.65895061728395066</v>
      </c>
      <c r="Q5282">
        <f t="shared" si="1569"/>
        <v>0.67153696298574794</v>
      </c>
      <c r="R5282">
        <f t="shared" si="1570"/>
        <v>0.62181146025878009</v>
      </c>
      <c r="S5282">
        <f t="shared" si="1571"/>
        <v>0.58042942625835969</v>
      </c>
      <c r="T5282">
        <f t="shared" si="1572"/>
        <v>0.63769154942199124</v>
      </c>
      <c r="U5282" s="8">
        <f t="shared" si="1573"/>
        <v>2</v>
      </c>
      <c r="V5282" s="8">
        <f t="shared" si="1575"/>
        <v>1</v>
      </c>
      <c r="W5282" s="8">
        <f t="shared" si="1578"/>
        <v>93</v>
      </c>
      <c r="X5282" s="8">
        <v>16023</v>
      </c>
      <c r="Y5282" s="8">
        <v>5978</v>
      </c>
      <c r="Z5282" s="8">
        <v>8281</v>
      </c>
      <c r="AA5282" s="8">
        <v>13122</v>
      </c>
      <c r="AB5282" s="8">
        <v>2165</v>
      </c>
      <c r="AC5282" s="8">
        <v>3416</v>
      </c>
      <c r="AD5282" s="8">
        <v>13099</v>
      </c>
      <c r="AE5282" s="8">
        <v>1682</v>
      </c>
      <c r="AF5282" s="8">
        <v>1649</v>
      </c>
      <c r="AG5282" s="8">
        <v>35580</v>
      </c>
      <c r="AH5282" s="20" cm="1">
        <f t="array" ref="AH5282">INDEX('Commercial Profile'!$I$30:$I$173,'Load Shapes'!W5282)</f>
        <v>1.33</v>
      </c>
      <c r="AI5282" s="20" cm="1">
        <f t="array" ref="AI5282">INDEX('Commercial Profile'!$J$30:$J$173,'Load Shapes'!W5282)</f>
        <v>1.43</v>
      </c>
      <c r="AJ5282" s="8" cm="1">
        <f t="array" ref="AJ5282">INDEX('EV Load Profile'!$K$8:$M$31,B5282,'Load Shapes'!V5282)</f>
        <v>14541.295</v>
      </c>
    </row>
    <row r="5283" spans="1:36" x14ac:dyDescent="0.35">
      <c r="A5283">
        <v>5278</v>
      </c>
      <c r="B5283">
        <f t="shared" si="1576"/>
        <v>22</v>
      </c>
      <c r="C5283">
        <f t="shared" si="1577"/>
        <v>220</v>
      </c>
      <c r="D5283" s="18">
        <f t="shared" si="1574"/>
        <v>42955</v>
      </c>
      <c r="E5283" cm="1">
        <f t="array" ref="E5283">INDEX(G5283:T5283,$E$1)</f>
        <v>0.8176100628930818</v>
      </c>
      <c r="F5283" s="18"/>
      <c r="G5283" s="8">
        <v>1</v>
      </c>
      <c r="H5283" s="2">
        <f t="shared" si="1560"/>
        <v>0.8176100628930818</v>
      </c>
      <c r="I5283" s="2">
        <f t="shared" si="1561"/>
        <v>0.8493975903614458</v>
      </c>
      <c r="J5283" s="2">
        <f t="shared" si="1562"/>
        <v>0.90839590004344539</v>
      </c>
      <c r="K5283">
        <f t="shared" si="1563"/>
        <v>0.68829758349171866</v>
      </c>
      <c r="L5283">
        <f t="shared" si="1564"/>
        <v>0.68930891907855874</v>
      </c>
      <c r="M5283">
        <f t="shared" si="1565"/>
        <v>0.65681182580902919</v>
      </c>
      <c r="N5283">
        <f t="shared" si="1566"/>
        <v>0.60864064476828639</v>
      </c>
      <c r="O5283">
        <f t="shared" si="1567"/>
        <v>0.65135381807118953</v>
      </c>
      <c r="P5283">
        <f t="shared" si="1568"/>
        <v>0.64621913580246915</v>
      </c>
      <c r="Q5283">
        <f t="shared" si="1569"/>
        <v>0.630677740182508</v>
      </c>
      <c r="R5283">
        <f t="shared" si="1570"/>
        <v>0.61072088724584106</v>
      </c>
      <c r="S5283">
        <f t="shared" si="1571"/>
        <v>0.57690953889475538</v>
      </c>
      <c r="T5283">
        <f t="shared" si="1572"/>
        <v>0.62039609283986019</v>
      </c>
      <c r="U5283" s="8">
        <f t="shared" si="1573"/>
        <v>2</v>
      </c>
      <c r="V5283" s="8">
        <f t="shared" si="1575"/>
        <v>1</v>
      </c>
      <c r="W5283" s="8">
        <f t="shared" si="1578"/>
        <v>94</v>
      </c>
      <c r="X5283" s="8">
        <v>15210</v>
      </c>
      <c r="Y5283" s="8">
        <v>5835</v>
      </c>
      <c r="Z5283" s="8">
        <v>8220</v>
      </c>
      <c r="AA5283" s="8">
        <v>12989</v>
      </c>
      <c r="AB5283" s="8">
        <v>2141</v>
      </c>
      <c r="AC5283" s="8">
        <v>3350</v>
      </c>
      <c r="AD5283" s="8">
        <v>12302</v>
      </c>
      <c r="AE5283" s="8">
        <v>1652</v>
      </c>
      <c r="AF5283" s="8">
        <v>1639</v>
      </c>
      <c r="AG5283" s="8">
        <v>34615</v>
      </c>
      <c r="AH5283" s="20" cm="1">
        <f t="array" ref="AH5283">INDEX('Commercial Profile'!$I$30:$I$173,'Load Shapes'!W5283)</f>
        <v>1.3</v>
      </c>
      <c r="AI5283" s="20" cm="1">
        <f t="array" ref="AI5283">INDEX('Commercial Profile'!$J$30:$J$173,'Load Shapes'!W5283)</f>
        <v>1.41</v>
      </c>
      <c r="AJ5283" s="8" cm="1">
        <f t="array" ref="AJ5283">INDEX('EV Load Profile'!$K$8:$M$31,B5283,'Load Shapes'!V5283)</f>
        <v>14113.52</v>
      </c>
    </row>
    <row r="5284" spans="1:36" x14ac:dyDescent="0.35">
      <c r="A5284">
        <v>5279</v>
      </c>
      <c r="B5284">
        <f t="shared" si="1576"/>
        <v>23</v>
      </c>
      <c r="C5284">
        <f t="shared" si="1577"/>
        <v>220</v>
      </c>
      <c r="D5284" s="18">
        <f t="shared" si="1574"/>
        <v>42955</v>
      </c>
      <c r="E5284" cm="1">
        <f t="array" ref="E5284">INDEX(G5284:T5284,$E$1)</f>
        <v>0.75471698113207542</v>
      </c>
      <c r="F5284" s="18"/>
      <c r="G5284" s="8">
        <v>1</v>
      </c>
      <c r="H5284" s="2">
        <f t="shared" si="1560"/>
        <v>0.75471698113207542</v>
      </c>
      <c r="I5284" s="2">
        <f t="shared" si="1561"/>
        <v>0.72891566265060237</v>
      </c>
      <c r="J5284" s="2">
        <f t="shared" si="1562"/>
        <v>0.88374112990168474</v>
      </c>
      <c r="K5284">
        <f t="shared" si="1563"/>
        <v>0.63901710562041814</v>
      </c>
      <c r="L5284">
        <f t="shared" si="1564"/>
        <v>0.64004725339633783</v>
      </c>
      <c r="M5284">
        <f t="shared" si="1565"/>
        <v>0.61733919296843787</v>
      </c>
      <c r="N5284">
        <f t="shared" si="1566"/>
        <v>0.59125626727894665</v>
      </c>
      <c r="O5284">
        <f t="shared" si="1567"/>
        <v>0.60906601764526924</v>
      </c>
      <c r="P5284">
        <f t="shared" si="1568"/>
        <v>0.60358796296296291</v>
      </c>
      <c r="Q5284">
        <f t="shared" si="1569"/>
        <v>0.57551522608428174</v>
      </c>
      <c r="R5284">
        <f t="shared" si="1570"/>
        <v>0.57338262476894641</v>
      </c>
      <c r="S5284">
        <f t="shared" si="1571"/>
        <v>0.53150299190425909</v>
      </c>
      <c r="T5284">
        <f t="shared" si="1572"/>
        <v>0.57075006721032351</v>
      </c>
      <c r="U5284" s="8">
        <f t="shared" si="1573"/>
        <v>2</v>
      </c>
      <c r="V5284" s="8">
        <f t="shared" si="1575"/>
        <v>1</v>
      </c>
      <c r="W5284" s="8">
        <f t="shared" si="1578"/>
        <v>95</v>
      </c>
      <c r="X5284" s="8">
        <v>14121</v>
      </c>
      <c r="Y5284" s="8">
        <v>5418</v>
      </c>
      <c r="Z5284" s="8">
        <v>7726</v>
      </c>
      <c r="AA5284" s="8">
        <v>12618</v>
      </c>
      <c r="AB5284" s="8">
        <v>2002</v>
      </c>
      <c r="AC5284" s="8">
        <v>3129</v>
      </c>
      <c r="AD5284" s="8">
        <v>11226</v>
      </c>
      <c r="AE5284" s="8">
        <v>1551</v>
      </c>
      <c r="AF5284" s="8">
        <v>1510</v>
      </c>
      <c r="AG5284" s="8">
        <v>31845</v>
      </c>
      <c r="AH5284" s="20" cm="1">
        <f t="array" ref="AH5284">INDEX('Commercial Profile'!$I$30:$I$173,'Load Shapes'!W5284)</f>
        <v>1.2</v>
      </c>
      <c r="AI5284" s="20" cm="1">
        <f t="array" ref="AI5284">INDEX('Commercial Profile'!$J$30:$J$173,'Load Shapes'!W5284)</f>
        <v>1.21</v>
      </c>
      <c r="AJ5284" s="8" cm="1">
        <f t="array" ref="AJ5284">INDEX('EV Load Profile'!$K$8:$M$31,B5284,'Load Shapes'!V5284)</f>
        <v>13730.465</v>
      </c>
    </row>
    <row r="5285" spans="1:36" x14ac:dyDescent="0.35">
      <c r="A5285">
        <v>5280</v>
      </c>
      <c r="B5285">
        <f t="shared" si="1576"/>
        <v>24</v>
      </c>
      <c r="C5285">
        <f t="shared" si="1577"/>
        <v>220</v>
      </c>
      <c r="D5285" s="18">
        <f t="shared" si="1574"/>
        <v>42955</v>
      </c>
      <c r="E5285" cm="1">
        <f t="array" ref="E5285">INDEX(G5285:T5285,$E$1)</f>
        <v>0.68553459119496862</v>
      </c>
      <c r="F5285" s="18"/>
      <c r="G5285" s="8">
        <v>1</v>
      </c>
      <c r="H5285" s="2">
        <f t="shared" si="1560"/>
        <v>0.68553459119496862</v>
      </c>
      <c r="I5285" s="2">
        <f t="shared" si="1561"/>
        <v>0.65060240963855431</v>
      </c>
      <c r="J5285" s="2">
        <f t="shared" si="1562"/>
        <v>0.84359245015849527</v>
      </c>
      <c r="K5285">
        <f t="shared" si="1563"/>
        <v>0.58697619694089964</v>
      </c>
      <c r="L5285">
        <f t="shared" si="1564"/>
        <v>0.58546958062610754</v>
      </c>
      <c r="M5285">
        <f t="shared" si="1565"/>
        <v>0.56795844986016775</v>
      </c>
      <c r="N5285">
        <f t="shared" si="1566"/>
        <v>0.54725645471158801</v>
      </c>
      <c r="O5285">
        <f t="shared" si="1567"/>
        <v>0.55460906601764526</v>
      </c>
      <c r="P5285">
        <f t="shared" si="1568"/>
        <v>0.55246913580246915</v>
      </c>
      <c r="Q5285">
        <f t="shared" si="1569"/>
        <v>0.51466215523428693</v>
      </c>
      <c r="R5285">
        <f t="shared" si="1570"/>
        <v>0.52865064695009245</v>
      </c>
      <c r="S5285">
        <f t="shared" si="1571"/>
        <v>0.46920098556846179</v>
      </c>
      <c r="T5285">
        <f t="shared" si="1572"/>
        <v>0.52010036741643517</v>
      </c>
      <c r="U5285" s="8">
        <f t="shared" si="1573"/>
        <v>2</v>
      </c>
      <c r="V5285" s="8">
        <f t="shared" si="1575"/>
        <v>1</v>
      </c>
      <c r="W5285" s="8">
        <f t="shared" si="1578"/>
        <v>96</v>
      </c>
      <c r="X5285" s="8">
        <v>12971</v>
      </c>
      <c r="Y5285" s="8">
        <v>4956</v>
      </c>
      <c r="Z5285" s="8">
        <v>7108</v>
      </c>
      <c r="AA5285" s="8">
        <v>11679</v>
      </c>
      <c r="AB5285" s="8">
        <v>1823</v>
      </c>
      <c r="AC5285" s="8">
        <v>2864</v>
      </c>
      <c r="AD5285" s="8">
        <v>10039</v>
      </c>
      <c r="AE5285" s="8">
        <v>1430</v>
      </c>
      <c r="AF5285" s="8">
        <v>1333</v>
      </c>
      <c r="AG5285" s="8">
        <v>29019</v>
      </c>
      <c r="AH5285" s="20" cm="1">
        <f t="array" ref="AH5285">INDEX('Commercial Profile'!$I$30:$I$173,'Load Shapes'!W5285)</f>
        <v>1.0900000000000001</v>
      </c>
      <c r="AI5285" s="20" cm="1">
        <f t="array" ref="AI5285">INDEX('Commercial Profile'!$J$30:$J$173,'Load Shapes'!W5285)</f>
        <v>1.08</v>
      </c>
      <c r="AJ5285" s="8" cm="1">
        <f t="array" ref="AJ5285">INDEX('EV Load Profile'!$K$8:$M$31,B5285,'Load Shapes'!V5285)</f>
        <v>13106.685000000001</v>
      </c>
    </row>
    <row r="5286" spans="1:36" x14ac:dyDescent="0.35">
      <c r="A5286">
        <v>5281</v>
      </c>
      <c r="B5286">
        <f t="shared" si="1576"/>
        <v>1</v>
      </c>
      <c r="C5286">
        <f t="shared" si="1577"/>
        <v>221</v>
      </c>
      <c r="D5286" s="18">
        <f t="shared" si="1574"/>
        <v>42956</v>
      </c>
      <c r="E5286" cm="1">
        <f t="array" ref="E5286">INDEX(G5286:T5286,$E$1)</f>
        <v>0.61635220125786161</v>
      </c>
      <c r="F5286" s="18"/>
      <c r="G5286" s="8">
        <v>1</v>
      </c>
      <c r="H5286" s="2">
        <f t="shared" si="1560"/>
        <v>0.61635220125786161</v>
      </c>
      <c r="I5286" s="2">
        <f t="shared" si="1561"/>
        <v>0.62650602409638556</v>
      </c>
      <c r="J5286" s="2">
        <f t="shared" si="1562"/>
        <v>0.80131462500201145</v>
      </c>
      <c r="K5286">
        <f t="shared" si="1563"/>
        <v>0.56072947778079463</v>
      </c>
      <c r="L5286">
        <f t="shared" si="1564"/>
        <v>0.55085646780862374</v>
      </c>
      <c r="M5286">
        <f t="shared" si="1565"/>
        <v>0.54135037954454657</v>
      </c>
      <c r="N5286">
        <f t="shared" si="1566"/>
        <v>0.50714586945316531</v>
      </c>
      <c r="O5286">
        <f t="shared" si="1567"/>
        <v>0.53240036507453603</v>
      </c>
      <c r="P5286">
        <f t="shared" si="1568"/>
        <v>0.51755401234567899</v>
      </c>
      <c r="Q5286">
        <f t="shared" si="1569"/>
        <v>0.47662257766840971</v>
      </c>
      <c r="R5286">
        <f t="shared" si="1570"/>
        <v>0.49759704251386322</v>
      </c>
      <c r="S5286">
        <f t="shared" si="1571"/>
        <v>0.40513903555086239</v>
      </c>
      <c r="T5286">
        <f t="shared" si="1572"/>
        <v>0.48081369298324222</v>
      </c>
      <c r="U5286" s="8">
        <f t="shared" si="1573"/>
        <v>3</v>
      </c>
      <c r="V5286" s="8">
        <f t="shared" si="1575"/>
        <v>1</v>
      </c>
      <c r="W5286" s="8">
        <f t="shared" si="1578"/>
        <v>97</v>
      </c>
      <c r="X5286" s="8">
        <v>12391</v>
      </c>
      <c r="Y5286" s="8">
        <v>4663</v>
      </c>
      <c r="Z5286" s="8">
        <v>6775</v>
      </c>
      <c r="AA5286" s="8">
        <v>10823</v>
      </c>
      <c r="AB5286" s="8">
        <v>1750</v>
      </c>
      <c r="AC5286" s="8">
        <v>2683</v>
      </c>
      <c r="AD5286" s="8">
        <v>9297</v>
      </c>
      <c r="AE5286" s="8">
        <v>1346</v>
      </c>
      <c r="AF5286" s="8">
        <v>1151</v>
      </c>
      <c r="AG5286" s="8">
        <v>26827</v>
      </c>
      <c r="AH5286" s="20" cm="1">
        <f t="array" ref="AH5286">INDEX('Commercial Profile'!$I$30:$I$173,'Load Shapes'!W5286)</f>
        <v>0.98</v>
      </c>
      <c r="AI5286" s="20" cm="1">
        <f t="array" ref="AI5286">INDEX('Commercial Profile'!$J$30:$J$173,'Load Shapes'!W5286)</f>
        <v>1.04</v>
      </c>
      <c r="AJ5286" s="8" cm="1">
        <f t="array" ref="AJ5286">INDEX('EV Load Profile'!$K$8:$M$31,B5286,'Load Shapes'!V5286)</f>
        <v>12449.825000000001</v>
      </c>
    </row>
    <row r="5287" spans="1:36" x14ac:dyDescent="0.35">
      <c r="A5287">
        <v>5282</v>
      </c>
      <c r="B5287">
        <f t="shared" si="1576"/>
        <v>2</v>
      </c>
      <c r="C5287">
        <f t="shared" si="1577"/>
        <v>221</v>
      </c>
      <c r="D5287" s="18">
        <f t="shared" si="1574"/>
        <v>42956</v>
      </c>
      <c r="E5287" cm="1">
        <f t="array" ref="E5287">INDEX(G5287:T5287,$E$1)</f>
        <v>0.60377358490566035</v>
      </c>
      <c r="F5287" s="18"/>
      <c r="G5287" s="8">
        <v>1</v>
      </c>
      <c r="H5287" s="2">
        <f t="shared" si="1560"/>
        <v>0.60377358490566035</v>
      </c>
      <c r="I5287" s="2">
        <f t="shared" si="1561"/>
        <v>0.60240963855421692</v>
      </c>
      <c r="J5287" s="2">
        <f t="shared" si="1562"/>
        <v>0.77242312581460082</v>
      </c>
      <c r="K5287">
        <f t="shared" si="1563"/>
        <v>0.53149606299212604</v>
      </c>
      <c r="L5287">
        <f t="shared" si="1564"/>
        <v>0.52463083284111045</v>
      </c>
      <c r="M5287">
        <f t="shared" si="1565"/>
        <v>0.5153016380343588</v>
      </c>
      <c r="N5287">
        <f t="shared" si="1566"/>
        <v>0.47087765334332976</v>
      </c>
      <c r="O5287">
        <f t="shared" si="1567"/>
        <v>0.50015211439002127</v>
      </c>
      <c r="P5287">
        <f t="shared" si="1568"/>
        <v>0.48726851851851855</v>
      </c>
      <c r="Q5287">
        <f t="shared" si="1569"/>
        <v>0.44945145083564031</v>
      </c>
      <c r="R5287">
        <f t="shared" si="1570"/>
        <v>0.47393715341959336</v>
      </c>
      <c r="S5287">
        <f t="shared" si="1571"/>
        <v>0.37733192537838789</v>
      </c>
      <c r="T5287">
        <f t="shared" si="1572"/>
        <v>0.45366072228694326</v>
      </c>
      <c r="U5287" s="8">
        <f t="shared" si="1573"/>
        <v>3</v>
      </c>
      <c r="V5287" s="8">
        <f t="shared" si="1575"/>
        <v>1</v>
      </c>
      <c r="W5287" s="8">
        <f t="shared" si="1578"/>
        <v>98</v>
      </c>
      <c r="X5287" s="8">
        <v>11745</v>
      </c>
      <c r="Y5287" s="8">
        <v>4441</v>
      </c>
      <c r="Z5287" s="8">
        <v>6449</v>
      </c>
      <c r="AA5287" s="8">
        <v>10049</v>
      </c>
      <c r="AB5287" s="8">
        <v>1644</v>
      </c>
      <c r="AC5287" s="8">
        <v>2526</v>
      </c>
      <c r="AD5287" s="8">
        <v>8767</v>
      </c>
      <c r="AE5287" s="8">
        <v>1282</v>
      </c>
      <c r="AF5287" s="8">
        <v>1072</v>
      </c>
      <c r="AG5287" s="8">
        <v>25312</v>
      </c>
      <c r="AH5287" s="20" cm="1">
        <f t="array" ref="AH5287">INDEX('Commercial Profile'!$I$30:$I$173,'Load Shapes'!W5287)</f>
        <v>0.96</v>
      </c>
      <c r="AI5287" s="20" cm="1">
        <f t="array" ref="AI5287">INDEX('Commercial Profile'!$J$30:$J$173,'Load Shapes'!W5287)</f>
        <v>1</v>
      </c>
      <c r="AJ5287" s="8" cm="1">
        <f t="array" ref="AJ5287">INDEX('EV Load Profile'!$K$8:$M$31,B5287,'Load Shapes'!V5287)</f>
        <v>12000.945</v>
      </c>
    </row>
    <row r="5288" spans="1:36" x14ac:dyDescent="0.35">
      <c r="A5288">
        <v>5283</v>
      </c>
      <c r="B5288">
        <f t="shared" si="1576"/>
        <v>3</v>
      </c>
      <c r="C5288">
        <f t="shared" si="1577"/>
        <v>221</v>
      </c>
      <c r="D5288" s="18">
        <f t="shared" si="1574"/>
        <v>42956</v>
      </c>
      <c r="E5288" cm="1">
        <f t="array" ref="E5288">INDEX(G5288:T5288,$E$1)</f>
        <v>0.59748427672955973</v>
      </c>
      <c r="F5288" s="18"/>
      <c r="G5288" s="8">
        <v>1</v>
      </c>
      <c r="H5288" s="2">
        <f t="shared" si="1560"/>
        <v>0.59748427672955973</v>
      </c>
      <c r="I5288" s="2">
        <f t="shared" si="1561"/>
        <v>0.59036144578313254</v>
      </c>
      <c r="J5288" s="2">
        <f t="shared" si="1562"/>
        <v>0.74901282443239403</v>
      </c>
      <c r="K5288">
        <f t="shared" si="1563"/>
        <v>0.51475246628654181</v>
      </c>
      <c r="L5288">
        <f t="shared" si="1564"/>
        <v>0.50832841110454818</v>
      </c>
      <c r="M5288">
        <f t="shared" si="1565"/>
        <v>0.50075908909308831</v>
      </c>
      <c r="N5288">
        <f t="shared" si="1566"/>
        <v>0.44604282835855863</v>
      </c>
      <c r="O5288">
        <f t="shared" si="1567"/>
        <v>0.47885609978703986</v>
      </c>
      <c r="P5288">
        <f t="shared" si="1568"/>
        <v>0.46585648148148145</v>
      </c>
      <c r="Q5288">
        <f t="shared" si="1569"/>
        <v>0.43309750845893569</v>
      </c>
      <c r="R5288">
        <f t="shared" si="1570"/>
        <v>0.46062846580406652</v>
      </c>
      <c r="S5288">
        <f t="shared" si="1571"/>
        <v>0.35867652235128478</v>
      </c>
      <c r="T5288">
        <f t="shared" si="1572"/>
        <v>0.43613226991665921</v>
      </c>
      <c r="U5288" s="8">
        <f t="shared" si="1573"/>
        <v>3</v>
      </c>
      <c r="V5288" s="8">
        <f t="shared" si="1575"/>
        <v>1</v>
      </c>
      <c r="W5288" s="8">
        <f t="shared" si="1578"/>
        <v>99</v>
      </c>
      <c r="X5288" s="8">
        <v>11375</v>
      </c>
      <c r="Y5288" s="8">
        <v>4303</v>
      </c>
      <c r="Z5288" s="8">
        <v>6267</v>
      </c>
      <c r="AA5288" s="8">
        <v>9519</v>
      </c>
      <c r="AB5288" s="8">
        <v>1574</v>
      </c>
      <c r="AC5288" s="8">
        <v>2415</v>
      </c>
      <c r="AD5288" s="8">
        <v>8448</v>
      </c>
      <c r="AE5288" s="8">
        <v>1246</v>
      </c>
      <c r="AF5288" s="8">
        <v>1019</v>
      </c>
      <c r="AG5288" s="8">
        <v>24334</v>
      </c>
      <c r="AH5288" s="20" cm="1">
        <f t="array" ref="AH5288">INDEX('Commercial Profile'!$I$30:$I$173,'Load Shapes'!W5288)</f>
        <v>0.95</v>
      </c>
      <c r="AI5288" s="20" cm="1">
        <f t="array" ref="AI5288">INDEX('Commercial Profile'!$J$30:$J$173,'Load Shapes'!W5288)</f>
        <v>0.98</v>
      </c>
      <c r="AJ5288" s="8" cm="1">
        <f t="array" ref="AJ5288">INDEX('EV Load Profile'!$K$8:$M$31,B5288,'Load Shapes'!V5288)</f>
        <v>11637.224999999999</v>
      </c>
    </row>
    <row r="5289" spans="1:36" x14ac:dyDescent="0.35">
      <c r="A5289">
        <v>5284</v>
      </c>
      <c r="B5289">
        <f t="shared" si="1576"/>
        <v>4</v>
      </c>
      <c r="C5289">
        <f t="shared" si="1577"/>
        <v>221</v>
      </c>
      <c r="D5289" s="18">
        <f t="shared" si="1574"/>
        <v>42956</v>
      </c>
      <c r="E5289" cm="1">
        <f t="array" ref="E5289">INDEX(G5289:T5289,$E$1)</f>
        <v>0.61635220125786161</v>
      </c>
      <c r="F5289" s="18"/>
      <c r="G5289" s="8">
        <v>1</v>
      </c>
      <c r="H5289" s="2">
        <f t="shared" si="1560"/>
        <v>0.61635220125786161</v>
      </c>
      <c r="I5289" s="2">
        <f t="shared" si="1561"/>
        <v>0.59036144578313254</v>
      </c>
      <c r="J5289" s="2">
        <f t="shared" si="1562"/>
        <v>0.73082111767261493</v>
      </c>
      <c r="K5289">
        <f t="shared" si="1563"/>
        <v>0.50773825685582408</v>
      </c>
      <c r="L5289">
        <f t="shared" si="1564"/>
        <v>0.50112226816302419</v>
      </c>
      <c r="M5289">
        <f t="shared" si="1565"/>
        <v>0.49276867758689574</v>
      </c>
      <c r="N5289">
        <f t="shared" si="1566"/>
        <v>0.4293144651140996</v>
      </c>
      <c r="O5289">
        <f t="shared" si="1567"/>
        <v>0.46790386370550652</v>
      </c>
      <c r="P5289">
        <f t="shared" si="1568"/>
        <v>0.45331790123456789</v>
      </c>
      <c r="Q5289">
        <f t="shared" si="1569"/>
        <v>0.42545883317953448</v>
      </c>
      <c r="R5289">
        <f t="shared" si="1570"/>
        <v>0.45360443622920515</v>
      </c>
      <c r="S5289">
        <f t="shared" si="1571"/>
        <v>0.34987680394227383</v>
      </c>
      <c r="T5289">
        <f t="shared" si="1572"/>
        <v>0.42711712519042927</v>
      </c>
      <c r="U5289" s="8">
        <f t="shared" si="1573"/>
        <v>3</v>
      </c>
      <c r="V5289" s="8">
        <f t="shared" si="1575"/>
        <v>1</v>
      </c>
      <c r="W5289" s="8">
        <f t="shared" si="1578"/>
        <v>100</v>
      </c>
      <c r="X5289" s="8">
        <v>11220</v>
      </c>
      <c r="Y5289" s="8">
        <v>4242</v>
      </c>
      <c r="Z5289" s="8">
        <v>6167</v>
      </c>
      <c r="AA5289" s="8">
        <v>9162</v>
      </c>
      <c r="AB5289" s="8">
        <v>1538</v>
      </c>
      <c r="AC5289" s="8">
        <v>2350</v>
      </c>
      <c r="AD5289" s="8">
        <v>8299</v>
      </c>
      <c r="AE5289" s="8">
        <v>1227</v>
      </c>
      <c r="AF5289" s="8">
        <v>994</v>
      </c>
      <c r="AG5289" s="8">
        <v>23831</v>
      </c>
      <c r="AH5289" s="20" cm="1">
        <f t="array" ref="AH5289">INDEX('Commercial Profile'!$I$30:$I$173,'Load Shapes'!W5289)</f>
        <v>0.98</v>
      </c>
      <c r="AI5289" s="20" cm="1">
        <f t="array" ref="AI5289">INDEX('Commercial Profile'!$J$30:$J$173,'Load Shapes'!W5289)</f>
        <v>0.98</v>
      </c>
      <c r="AJ5289" s="8" cm="1">
        <f t="array" ref="AJ5289">INDEX('EV Load Profile'!$K$8:$M$31,B5289,'Load Shapes'!V5289)</f>
        <v>11354.584999999999</v>
      </c>
    </row>
    <row r="5290" spans="1:36" x14ac:dyDescent="0.35">
      <c r="A5290">
        <v>5285</v>
      </c>
      <c r="B5290">
        <f t="shared" si="1576"/>
        <v>5</v>
      </c>
      <c r="C5290">
        <f t="shared" si="1577"/>
        <v>221</v>
      </c>
      <c r="D5290" s="18">
        <f t="shared" si="1574"/>
        <v>42956</v>
      </c>
      <c r="E5290" cm="1">
        <f t="array" ref="E5290">INDEX(G5290:T5290,$E$1)</f>
        <v>0.64150943396226412</v>
      </c>
      <c r="F5290" s="18"/>
      <c r="G5290" s="8">
        <v>1</v>
      </c>
      <c r="H5290" s="2">
        <f t="shared" si="1560"/>
        <v>0.64150943396226412</v>
      </c>
      <c r="I5290" s="2">
        <f t="shared" si="1561"/>
        <v>0.60843373493975905</v>
      </c>
      <c r="J5290" s="2">
        <f t="shared" si="1562"/>
        <v>0.71831914653965601</v>
      </c>
      <c r="K5290">
        <f t="shared" si="1563"/>
        <v>0.51131324101728659</v>
      </c>
      <c r="L5290">
        <f t="shared" si="1564"/>
        <v>0.50643827525103369</v>
      </c>
      <c r="M5290">
        <f t="shared" si="1565"/>
        <v>0.49564522572912506</v>
      </c>
      <c r="N5290">
        <f t="shared" si="1566"/>
        <v>0.42125486153413616</v>
      </c>
      <c r="O5290">
        <f t="shared" si="1567"/>
        <v>0.47216306662610286</v>
      </c>
      <c r="P5290">
        <f t="shared" si="1568"/>
        <v>0.45370370370370372</v>
      </c>
      <c r="Q5290">
        <f t="shared" si="1569"/>
        <v>0.42940633651184251</v>
      </c>
      <c r="R5290">
        <f t="shared" si="1570"/>
        <v>0.45656192236598891</v>
      </c>
      <c r="S5290">
        <f t="shared" si="1571"/>
        <v>0.34811686026047167</v>
      </c>
      <c r="T5290">
        <f t="shared" si="1572"/>
        <v>0.43082713504794334</v>
      </c>
      <c r="U5290" s="8">
        <f t="shared" si="1573"/>
        <v>3</v>
      </c>
      <c r="V5290" s="8">
        <f t="shared" si="1575"/>
        <v>1</v>
      </c>
      <c r="W5290" s="8">
        <f t="shared" si="1578"/>
        <v>101</v>
      </c>
      <c r="X5290" s="8">
        <v>11299</v>
      </c>
      <c r="Y5290" s="8">
        <v>4287</v>
      </c>
      <c r="Z5290" s="8">
        <v>6203</v>
      </c>
      <c r="AA5290" s="8">
        <v>8990</v>
      </c>
      <c r="AB5290" s="8">
        <v>1552</v>
      </c>
      <c r="AC5290" s="8">
        <v>2352</v>
      </c>
      <c r="AD5290" s="8">
        <v>8376</v>
      </c>
      <c r="AE5290" s="8">
        <v>1235</v>
      </c>
      <c r="AF5290" s="8">
        <v>989</v>
      </c>
      <c r="AG5290" s="8">
        <v>24038</v>
      </c>
      <c r="AH5290" s="20" cm="1">
        <f t="array" ref="AH5290">INDEX('Commercial Profile'!$I$30:$I$173,'Load Shapes'!W5290)</f>
        <v>1.02</v>
      </c>
      <c r="AI5290" s="20" cm="1">
        <f t="array" ref="AI5290">INDEX('Commercial Profile'!$J$30:$J$173,'Load Shapes'!W5290)</f>
        <v>1.01</v>
      </c>
      <c r="AJ5290" s="8" cm="1">
        <f t="array" ref="AJ5290">INDEX('EV Load Profile'!$K$8:$M$31,B5290,'Load Shapes'!V5290)</f>
        <v>11160.345000000001</v>
      </c>
    </row>
    <row r="5291" spans="1:36" x14ac:dyDescent="0.35">
      <c r="A5291">
        <v>5286</v>
      </c>
      <c r="B5291">
        <f t="shared" si="1576"/>
        <v>6</v>
      </c>
      <c r="C5291">
        <f t="shared" si="1577"/>
        <v>221</v>
      </c>
      <c r="D5291" s="18">
        <f t="shared" si="1574"/>
        <v>42956</v>
      </c>
      <c r="E5291" cm="1">
        <f t="array" ref="E5291">INDEX(G5291:T5291,$E$1)</f>
        <v>0.71698113207547165</v>
      </c>
      <c r="F5291" s="18"/>
      <c r="G5291" s="8">
        <v>1</v>
      </c>
      <c r="H5291" s="2">
        <f t="shared" si="1560"/>
        <v>0.71698113207547165</v>
      </c>
      <c r="I5291" s="2">
        <f t="shared" si="1561"/>
        <v>0.65060240963855431</v>
      </c>
      <c r="J5291" s="2">
        <f t="shared" si="1562"/>
        <v>0.72546285420052448</v>
      </c>
      <c r="K5291">
        <f t="shared" si="1563"/>
        <v>0.53602135939904061</v>
      </c>
      <c r="L5291">
        <f t="shared" si="1564"/>
        <v>0.52876550502067332</v>
      </c>
      <c r="M5291">
        <f t="shared" si="1565"/>
        <v>0.51729924091090695</v>
      </c>
      <c r="N5291">
        <f t="shared" si="1566"/>
        <v>0.42631554285178763</v>
      </c>
      <c r="O5291">
        <f t="shared" si="1567"/>
        <v>0.49954365682993612</v>
      </c>
      <c r="P5291">
        <f t="shared" si="1568"/>
        <v>0.47434413580246915</v>
      </c>
      <c r="Q5291">
        <f t="shared" si="1569"/>
        <v>0.45401414949246388</v>
      </c>
      <c r="R5291">
        <f t="shared" si="1570"/>
        <v>0.47985212569316082</v>
      </c>
      <c r="S5291">
        <f t="shared" si="1571"/>
        <v>0.3660682858148539</v>
      </c>
      <c r="T5291">
        <f t="shared" si="1572"/>
        <v>0.45297965767541892</v>
      </c>
      <c r="U5291" s="8">
        <f t="shared" si="1573"/>
        <v>3</v>
      </c>
      <c r="V5291" s="8">
        <f t="shared" si="1575"/>
        <v>1</v>
      </c>
      <c r="W5291" s="8">
        <f t="shared" si="1578"/>
        <v>102</v>
      </c>
      <c r="X5291" s="8">
        <v>11845</v>
      </c>
      <c r="Y5291" s="8">
        <v>4476</v>
      </c>
      <c r="Z5291" s="8">
        <v>6474</v>
      </c>
      <c r="AA5291" s="8">
        <v>9098</v>
      </c>
      <c r="AB5291" s="8">
        <v>1642</v>
      </c>
      <c r="AC5291" s="8">
        <v>2459</v>
      </c>
      <c r="AD5291" s="8">
        <v>8856</v>
      </c>
      <c r="AE5291" s="8">
        <v>1298</v>
      </c>
      <c r="AF5291" s="8">
        <v>1040</v>
      </c>
      <c r="AG5291" s="8">
        <v>25274</v>
      </c>
      <c r="AH5291" s="20" cm="1">
        <f t="array" ref="AH5291">INDEX('Commercial Profile'!$I$30:$I$173,'Load Shapes'!W5291)</f>
        <v>1.1399999999999999</v>
      </c>
      <c r="AI5291" s="20" cm="1">
        <f t="array" ref="AI5291">INDEX('Commercial Profile'!$J$30:$J$173,'Load Shapes'!W5291)</f>
        <v>1.08</v>
      </c>
      <c r="AJ5291" s="8" cm="1">
        <f t="array" ref="AJ5291">INDEX('EV Load Profile'!$K$8:$M$31,B5291,'Load Shapes'!V5291)</f>
        <v>11271.334999999999</v>
      </c>
    </row>
    <row r="5292" spans="1:36" x14ac:dyDescent="0.35">
      <c r="A5292">
        <v>5287</v>
      </c>
      <c r="B5292">
        <f t="shared" si="1576"/>
        <v>7</v>
      </c>
      <c r="C5292">
        <f t="shared" si="1577"/>
        <v>221</v>
      </c>
      <c r="D5292" s="18">
        <f t="shared" si="1574"/>
        <v>42956</v>
      </c>
      <c r="E5292" cm="1">
        <f t="array" ref="E5292">INDEX(G5292:T5292,$E$1)</f>
        <v>0.7735849056603773</v>
      </c>
      <c r="F5292" s="18"/>
      <c r="G5292" s="8">
        <v>1</v>
      </c>
      <c r="H5292" s="2">
        <f t="shared" si="1560"/>
        <v>0.7735849056603773</v>
      </c>
      <c r="I5292" s="2">
        <f t="shared" si="1561"/>
        <v>0.68674698795180722</v>
      </c>
      <c r="J5292" s="2">
        <f t="shared" si="1562"/>
        <v>0.7355975348769852</v>
      </c>
      <c r="K5292">
        <f t="shared" si="1563"/>
        <v>0.57353606661236312</v>
      </c>
      <c r="L5292">
        <f t="shared" si="1564"/>
        <v>0.56196101594802128</v>
      </c>
      <c r="M5292">
        <f t="shared" si="1565"/>
        <v>0.55085896923691569</v>
      </c>
      <c r="N5292">
        <f t="shared" si="1566"/>
        <v>0.44697999156553114</v>
      </c>
      <c r="O5292">
        <f t="shared" si="1567"/>
        <v>0.54609066017645269</v>
      </c>
      <c r="P5292">
        <f t="shared" si="1568"/>
        <v>0.50713734567901236</v>
      </c>
      <c r="Q5292">
        <f t="shared" si="1569"/>
        <v>0.48943914692915003</v>
      </c>
      <c r="R5292">
        <f t="shared" si="1570"/>
        <v>0.51423290203327177</v>
      </c>
      <c r="S5292">
        <f t="shared" si="1571"/>
        <v>0.39950721576909537</v>
      </c>
      <c r="T5292">
        <f t="shared" si="1572"/>
        <v>0.48853839949816291</v>
      </c>
      <c r="U5292" s="8">
        <f t="shared" si="1573"/>
        <v>3</v>
      </c>
      <c r="V5292" s="8">
        <f t="shared" si="1575"/>
        <v>1</v>
      </c>
      <c r="W5292" s="8">
        <f t="shared" si="1578"/>
        <v>103</v>
      </c>
      <c r="X5292" s="8">
        <v>12674</v>
      </c>
      <c r="Y5292" s="8">
        <v>4757</v>
      </c>
      <c r="Z5292" s="8">
        <v>6894</v>
      </c>
      <c r="AA5292" s="8">
        <v>9539</v>
      </c>
      <c r="AB5292" s="8">
        <v>1795</v>
      </c>
      <c r="AC5292" s="8">
        <v>2629</v>
      </c>
      <c r="AD5292" s="8">
        <v>9547</v>
      </c>
      <c r="AE5292" s="8">
        <v>1391</v>
      </c>
      <c r="AF5292" s="8">
        <v>1135</v>
      </c>
      <c r="AG5292" s="8">
        <v>27258</v>
      </c>
      <c r="AH5292" s="20" cm="1">
        <f t="array" ref="AH5292">INDEX('Commercial Profile'!$I$30:$I$173,'Load Shapes'!W5292)</f>
        <v>1.23</v>
      </c>
      <c r="AI5292" s="20" cm="1">
        <f t="array" ref="AI5292">INDEX('Commercial Profile'!$J$30:$J$173,'Load Shapes'!W5292)</f>
        <v>1.1399999999999999</v>
      </c>
      <c r="AJ5292" s="8" cm="1">
        <f t="array" ref="AJ5292">INDEX('EV Load Profile'!$K$8:$M$31,B5292,'Load Shapes'!V5292)</f>
        <v>11428.795</v>
      </c>
    </row>
    <row r="5293" spans="1:36" x14ac:dyDescent="0.35">
      <c r="A5293">
        <v>5288</v>
      </c>
      <c r="B5293">
        <f t="shared" si="1576"/>
        <v>8</v>
      </c>
      <c r="C5293">
        <f t="shared" si="1577"/>
        <v>221</v>
      </c>
      <c r="D5293" s="18">
        <f t="shared" si="1574"/>
        <v>42956</v>
      </c>
      <c r="E5293" cm="1">
        <f t="array" ref="E5293">INDEX(G5293:T5293,$E$1)</f>
        <v>0.77987421383647793</v>
      </c>
      <c r="F5293" s="18"/>
      <c r="G5293" s="8">
        <v>1</v>
      </c>
      <c r="H5293" s="2">
        <f t="shared" si="1560"/>
        <v>0.77987421383647793</v>
      </c>
      <c r="I5293" s="2">
        <f t="shared" si="1561"/>
        <v>0.7168674698795181</v>
      </c>
      <c r="J5293" s="2">
        <f t="shared" si="1562"/>
        <v>0.74365874458944126</v>
      </c>
      <c r="K5293">
        <f t="shared" si="1563"/>
        <v>0.59910399131143088</v>
      </c>
      <c r="L5293">
        <f t="shared" si="1564"/>
        <v>0.59043118724158294</v>
      </c>
      <c r="M5293">
        <f t="shared" si="1565"/>
        <v>0.58577706751897718</v>
      </c>
      <c r="N5293">
        <f t="shared" si="1566"/>
        <v>0.48277962607188041</v>
      </c>
      <c r="O5293">
        <f t="shared" si="1567"/>
        <v>0.58320657134164888</v>
      </c>
      <c r="P5293">
        <f t="shared" si="1568"/>
        <v>0.53510802469135799</v>
      </c>
      <c r="Q5293">
        <f t="shared" si="1569"/>
        <v>0.52240336306777402</v>
      </c>
      <c r="R5293">
        <f t="shared" si="1570"/>
        <v>0.54454713493530504</v>
      </c>
      <c r="S5293">
        <f t="shared" si="1571"/>
        <v>0.4111228440689898</v>
      </c>
      <c r="T5293">
        <f t="shared" si="1572"/>
        <v>0.52574603459091318</v>
      </c>
      <c r="U5293" s="8">
        <f t="shared" si="1573"/>
        <v>3</v>
      </c>
      <c r="V5293" s="8">
        <f t="shared" si="1575"/>
        <v>1</v>
      </c>
      <c r="W5293" s="8">
        <f t="shared" si="1578"/>
        <v>104</v>
      </c>
      <c r="X5293" s="8">
        <v>13239</v>
      </c>
      <c r="Y5293" s="8">
        <v>4998</v>
      </c>
      <c r="Z5293" s="8">
        <v>7331</v>
      </c>
      <c r="AA5293" s="8">
        <v>10303</v>
      </c>
      <c r="AB5293" s="8">
        <v>1917</v>
      </c>
      <c r="AC5293" s="8">
        <v>2774</v>
      </c>
      <c r="AD5293" s="8">
        <v>10190</v>
      </c>
      <c r="AE5293" s="8">
        <v>1473</v>
      </c>
      <c r="AF5293" s="8">
        <v>1168</v>
      </c>
      <c r="AG5293" s="8">
        <v>29334</v>
      </c>
      <c r="AH5293" s="20" cm="1">
        <f t="array" ref="AH5293">INDEX('Commercial Profile'!$I$30:$I$173,'Load Shapes'!W5293)</f>
        <v>1.24</v>
      </c>
      <c r="AI5293" s="20" cm="1">
        <f t="array" ref="AI5293">INDEX('Commercial Profile'!$J$30:$J$173,'Load Shapes'!W5293)</f>
        <v>1.19</v>
      </c>
      <c r="AJ5293" s="8" cm="1">
        <f t="array" ref="AJ5293">INDEX('EV Load Profile'!$K$8:$M$31,B5293,'Load Shapes'!V5293)</f>
        <v>11554.04</v>
      </c>
    </row>
    <row r="5294" spans="1:36" x14ac:dyDescent="0.35">
      <c r="A5294">
        <v>5289</v>
      </c>
      <c r="B5294">
        <f t="shared" si="1576"/>
        <v>9</v>
      </c>
      <c r="C5294">
        <f t="shared" si="1577"/>
        <v>221</v>
      </c>
      <c r="D5294" s="18">
        <f t="shared" si="1574"/>
        <v>42956</v>
      </c>
      <c r="E5294" cm="1">
        <f t="array" ref="E5294">INDEX(G5294:T5294,$E$1)</f>
        <v>0.73584905660377353</v>
      </c>
      <c r="F5294" s="18"/>
      <c r="G5294" s="8">
        <v>1</v>
      </c>
      <c r="H5294" s="2">
        <f t="shared" si="1560"/>
        <v>0.73584905660377353</v>
      </c>
      <c r="I5294" s="2">
        <f t="shared" si="1561"/>
        <v>0.77108433734939763</v>
      </c>
      <c r="J5294" s="2">
        <f t="shared" si="1562"/>
        <v>0.84656089594027062</v>
      </c>
      <c r="K5294">
        <f t="shared" si="1563"/>
        <v>0.62553172232781251</v>
      </c>
      <c r="L5294">
        <f t="shared" si="1564"/>
        <v>0.61866509155345539</v>
      </c>
      <c r="M5294">
        <f t="shared" si="1565"/>
        <v>0.61957650819017185</v>
      </c>
      <c r="N5294">
        <f t="shared" si="1566"/>
        <v>0.52781031816690882</v>
      </c>
      <c r="O5294">
        <f t="shared" si="1567"/>
        <v>0.61302099178582292</v>
      </c>
      <c r="P5294">
        <f t="shared" si="1568"/>
        <v>0.56481481481481477</v>
      </c>
      <c r="Q5294">
        <f t="shared" si="1569"/>
        <v>0.55013841894801596</v>
      </c>
      <c r="R5294">
        <f t="shared" si="1570"/>
        <v>0.57190388170055451</v>
      </c>
      <c r="S5294">
        <f t="shared" si="1571"/>
        <v>0.42238648363252373</v>
      </c>
      <c r="T5294">
        <f t="shared" si="1572"/>
        <v>0.55508558114526396</v>
      </c>
      <c r="U5294" s="8">
        <f t="shared" si="1573"/>
        <v>3</v>
      </c>
      <c r="V5294" s="8">
        <f t="shared" si="1575"/>
        <v>1</v>
      </c>
      <c r="W5294" s="8">
        <f t="shared" si="1578"/>
        <v>105</v>
      </c>
      <c r="X5294" s="8">
        <v>13823</v>
      </c>
      <c r="Y5294" s="8">
        <v>5237</v>
      </c>
      <c r="Z5294" s="8">
        <v>7754</v>
      </c>
      <c r="AA5294" s="8">
        <v>11264</v>
      </c>
      <c r="AB5294" s="8">
        <v>2015</v>
      </c>
      <c r="AC5294" s="8">
        <v>2928</v>
      </c>
      <c r="AD5294" s="8">
        <v>10731</v>
      </c>
      <c r="AE5294" s="8">
        <v>1547</v>
      </c>
      <c r="AF5294" s="8">
        <v>1200</v>
      </c>
      <c r="AG5294" s="8">
        <v>30971</v>
      </c>
      <c r="AH5294" s="20" cm="1">
        <f t="array" ref="AH5294">INDEX('Commercial Profile'!$I$30:$I$173,'Load Shapes'!W5294)</f>
        <v>1.17</v>
      </c>
      <c r="AI5294" s="20" cm="1">
        <f t="array" ref="AI5294">INDEX('Commercial Profile'!$J$30:$J$173,'Load Shapes'!W5294)</f>
        <v>1.28</v>
      </c>
      <c r="AJ5294" s="8" cm="1">
        <f t="array" ref="AJ5294">INDEX('EV Load Profile'!$K$8:$M$31,B5294,'Load Shapes'!V5294)</f>
        <v>13152.805</v>
      </c>
    </row>
    <row r="5295" spans="1:36" x14ac:dyDescent="0.35">
      <c r="A5295">
        <v>5290</v>
      </c>
      <c r="B5295">
        <f t="shared" si="1576"/>
        <v>10</v>
      </c>
      <c r="C5295">
        <f t="shared" si="1577"/>
        <v>221</v>
      </c>
      <c r="D5295" s="18">
        <f t="shared" si="1574"/>
        <v>42956</v>
      </c>
      <c r="E5295" cm="1">
        <f t="array" ref="E5295">INDEX(G5295:T5295,$E$1)</f>
        <v>0.67924528301886788</v>
      </c>
      <c r="F5295" s="18"/>
      <c r="G5295" s="8">
        <v>1</v>
      </c>
      <c r="H5295" s="2">
        <f t="shared" si="1560"/>
        <v>0.67924528301886788</v>
      </c>
      <c r="I5295" s="2">
        <f t="shared" si="1561"/>
        <v>0.74096385542168675</v>
      </c>
      <c r="J5295" s="2">
        <f t="shared" si="1562"/>
        <v>0.91284599417510093</v>
      </c>
      <c r="K5295">
        <f t="shared" si="1563"/>
        <v>0.65132591184722599</v>
      </c>
      <c r="L5295">
        <f t="shared" si="1564"/>
        <v>0.64134672179562902</v>
      </c>
      <c r="M5295">
        <f t="shared" si="1565"/>
        <v>0.6512185377546944</v>
      </c>
      <c r="N5295">
        <f t="shared" si="1566"/>
        <v>0.56576542804929475</v>
      </c>
      <c r="O5295">
        <f t="shared" si="1567"/>
        <v>0.641314268329784</v>
      </c>
      <c r="P5295">
        <f t="shared" si="1568"/>
        <v>0.59510030864197527</v>
      </c>
      <c r="Q5295">
        <f t="shared" si="1569"/>
        <v>0.57797600738234389</v>
      </c>
      <c r="R5295">
        <f t="shared" si="1570"/>
        <v>0.60258780036968573</v>
      </c>
      <c r="S5295">
        <f t="shared" si="1571"/>
        <v>0.4410418866596269</v>
      </c>
      <c r="T5295">
        <f t="shared" si="1572"/>
        <v>0.58127072318308093</v>
      </c>
      <c r="U5295" s="8">
        <f t="shared" si="1573"/>
        <v>3</v>
      </c>
      <c r="V5295" s="8">
        <f t="shared" si="1575"/>
        <v>1</v>
      </c>
      <c r="W5295" s="8">
        <f t="shared" si="1578"/>
        <v>106</v>
      </c>
      <c r="X5295" s="8">
        <v>14393</v>
      </c>
      <c r="Y5295" s="8">
        <v>5429</v>
      </c>
      <c r="Z5295" s="8">
        <v>8150</v>
      </c>
      <c r="AA5295" s="8">
        <v>12074</v>
      </c>
      <c r="AB5295" s="8">
        <v>2108</v>
      </c>
      <c r="AC5295" s="8">
        <v>3085</v>
      </c>
      <c r="AD5295" s="8">
        <v>11274</v>
      </c>
      <c r="AE5295" s="8">
        <v>1630</v>
      </c>
      <c r="AF5295" s="8">
        <v>1253</v>
      </c>
      <c r="AG5295" s="8">
        <v>32432</v>
      </c>
      <c r="AH5295" s="20" cm="1">
        <f t="array" ref="AH5295">INDEX('Commercial Profile'!$I$30:$I$173,'Load Shapes'!W5295)</f>
        <v>1.08</v>
      </c>
      <c r="AI5295" s="20" cm="1">
        <f t="array" ref="AI5295">INDEX('Commercial Profile'!$J$30:$J$173,'Load Shapes'!W5295)</f>
        <v>1.23</v>
      </c>
      <c r="AJ5295" s="8" cm="1">
        <f t="array" ref="AJ5295">INDEX('EV Load Profile'!$K$8:$M$31,B5295,'Load Shapes'!V5295)</f>
        <v>14182.66</v>
      </c>
    </row>
    <row r="5296" spans="1:36" x14ac:dyDescent="0.35">
      <c r="A5296">
        <v>5291</v>
      </c>
      <c r="B5296">
        <f t="shared" si="1576"/>
        <v>11</v>
      </c>
      <c r="C5296">
        <f t="shared" si="1577"/>
        <v>221</v>
      </c>
      <c r="D5296" s="18">
        <f t="shared" si="1574"/>
        <v>42956</v>
      </c>
      <c r="E5296" cm="1">
        <f t="array" ref="E5296">INDEX(G5296:T5296,$E$1)</f>
        <v>0.66666666666666663</v>
      </c>
      <c r="F5296" s="18"/>
      <c r="G5296" s="8">
        <v>1</v>
      </c>
      <c r="H5296" s="2">
        <f t="shared" si="1560"/>
        <v>0.66666666666666663</v>
      </c>
      <c r="I5296" s="2">
        <f t="shared" si="1561"/>
        <v>0.75301204819277112</v>
      </c>
      <c r="J5296" s="2">
        <f t="shared" si="1562"/>
        <v>0.96240043767197136</v>
      </c>
      <c r="K5296">
        <f t="shared" si="1563"/>
        <v>0.68028780885147977</v>
      </c>
      <c r="L5296">
        <f t="shared" si="1564"/>
        <v>0.67076196101594798</v>
      </c>
      <c r="M5296">
        <f t="shared" si="1565"/>
        <v>0.68461845785057929</v>
      </c>
      <c r="N5296">
        <f t="shared" si="1566"/>
        <v>0.59791012604845128</v>
      </c>
      <c r="O5296">
        <f t="shared" si="1567"/>
        <v>0.66899908731365987</v>
      </c>
      <c r="P5296">
        <f t="shared" si="1568"/>
        <v>0.62461419753086422</v>
      </c>
      <c r="Q5296">
        <f t="shared" si="1569"/>
        <v>0.60894083871629245</v>
      </c>
      <c r="R5296">
        <f t="shared" si="1570"/>
        <v>0.63142329020332721</v>
      </c>
      <c r="S5296">
        <f t="shared" si="1571"/>
        <v>0.46814501935938052</v>
      </c>
      <c r="T5296">
        <f t="shared" si="1572"/>
        <v>0.6080293933148132</v>
      </c>
      <c r="U5296" s="8">
        <f t="shared" si="1573"/>
        <v>3</v>
      </c>
      <c r="V5296" s="8">
        <f t="shared" si="1575"/>
        <v>1</v>
      </c>
      <c r="W5296" s="8">
        <f t="shared" si="1578"/>
        <v>107</v>
      </c>
      <c r="X5296" s="8">
        <v>15033</v>
      </c>
      <c r="Y5296" s="8">
        <v>5678</v>
      </c>
      <c r="Z5296" s="8">
        <v>8568</v>
      </c>
      <c r="AA5296" s="8">
        <v>12760</v>
      </c>
      <c r="AB5296" s="8">
        <v>2199</v>
      </c>
      <c r="AC5296" s="8">
        <v>3238</v>
      </c>
      <c r="AD5296" s="8">
        <v>11878</v>
      </c>
      <c r="AE5296" s="8">
        <v>1708</v>
      </c>
      <c r="AF5296" s="8">
        <v>1330</v>
      </c>
      <c r="AG5296" s="8">
        <v>33925</v>
      </c>
      <c r="AH5296" s="20" cm="1">
        <f t="array" ref="AH5296">INDEX('Commercial Profile'!$I$30:$I$173,'Load Shapes'!W5296)</f>
        <v>1.06</v>
      </c>
      <c r="AI5296" s="20" cm="1">
        <f t="array" ref="AI5296">INDEX('Commercial Profile'!$J$30:$J$173,'Load Shapes'!W5296)</f>
        <v>1.25</v>
      </c>
      <c r="AJ5296" s="8" cm="1">
        <f t="array" ref="AJ5296">INDEX('EV Load Profile'!$K$8:$M$31,B5296,'Load Shapes'!V5296)</f>
        <v>14952.575000000001</v>
      </c>
    </row>
    <row r="5297" spans="1:36" x14ac:dyDescent="0.35">
      <c r="A5297">
        <v>5292</v>
      </c>
      <c r="B5297">
        <f t="shared" si="1576"/>
        <v>12</v>
      </c>
      <c r="C5297">
        <f t="shared" si="1577"/>
        <v>221</v>
      </c>
      <c r="D5297" s="18">
        <f t="shared" si="1574"/>
        <v>42956</v>
      </c>
      <c r="E5297" cm="1">
        <f t="array" ref="E5297">INDEX(G5297:T5297,$E$1)</f>
        <v>0.64779874213836475</v>
      </c>
      <c r="F5297" s="18"/>
      <c r="G5297" s="8">
        <v>1</v>
      </c>
      <c r="H5297" s="2">
        <f t="shared" si="1560"/>
        <v>0.64779874213836475</v>
      </c>
      <c r="I5297" s="2">
        <f t="shared" si="1561"/>
        <v>0.73493975903614461</v>
      </c>
      <c r="J5297" s="2">
        <f t="shared" si="1562"/>
        <v>0.97754066970247966</v>
      </c>
      <c r="K5297">
        <f t="shared" si="1563"/>
        <v>0.70657978097565388</v>
      </c>
      <c r="L5297">
        <f t="shared" si="1564"/>
        <v>0.6947430596574129</v>
      </c>
      <c r="M5297">
        <f t="shared" si="1565"/>
        <v>0.70986815821014781</v>
      </c>
      <c r="N5297">
        <f t="shared" si="1566"/>
        <v>0.63122627805632348</v>
      </c>
      <c r="O5297">
        <f t="shared" si="1567"/>
        <v>0.69212047459689685</v>
      </c>
      <c r="P5297">
        <f t="shared" si="1568"/>
        <v>0.64621913580246915</v>
      </c>
      <c r="Q5297">
        <f t="shared" si="1569"/>
        <v>0.63852148057008096</v>
      </c>
      <c r="R5297">
        <f t="shared" si="1570"/>
        <v>0.65693160813308693</v>
      </c>
      <c r="S5297">
        <f t="shared" si="1571"/>
        <v>0.49736008447729674</v>
      </c>
      <c r="T5297">
        <f t="shared" si="1572"/>
        <v>0.63206380500044812</v>
      </c>
      <c r="U5297" s="8">
        <f t="shared" si="1573"/>
        <v>3</v>
      </c>
      <c r="V5297" s="8">
        <f t="shared" si="1575"/>
        <v>1</v>
      </c>
      <c r="W5297" s="8">
        <f t="shared" si="1578"/>
        <v>108</v>
      </c>
      <c r="X5297" s="8">
        <v>15614</v>
      </c>
      <c r="Y5297" s="8">
        <v>5881</v>
      </c>
      <c r="Z5297" s="8">
        <v>8884</v>
      </c>
      <c r="AA5297" s="8">
        <v>13471</v>
      </c>
      <c r="AB5297" s="8">
        <v>2275</v>
      </c>
      <c r="AC5297" s="8">
        <v>3350</v>
      </c>
      <c r="AD5297" s="8">
        <v>12455</v>
      </c>
      <c r="AE5297" s="8">
        <v>1777</v>
      </c>
      <c r="AF5297" s="8">
        <v>1413</v>
      </c>
      <c r="AG5297" s="8">
        <v>35266</v>
      </c>
      <c r="AH5297" s="20" cm="1">
        <f t="array" ref="AH5297">INDEX('Commercial Profile'!$I$30:$I$173,'Load Shapes'!W5297)</f>
        <v>1.03</v>
      </c>
      <c r="AI5297" s="20" cm="1">
        <f t="array" ref="AI5297">INDEX('Commercial Profile'!$J$30:$J$173,'Load Shapes'!W5297)</f>
        <v>1.22</v>
      </c>
      <c r="AJ5297" s="8" cm="1">
        <f t="array" ref="AJ5297">INDEX('EV Load Profile'!$K$8:$M$31,B5297,'Load Shapes'!V5297)</f>
        <v>15187.805</v>
      </c>
    </row>
    <row r="5298" spans="1:36" x14ac:dyDescent="0.35">
      <c r="A5298">
        <v>5293</v>
      </c>
      <c r="B5298">
        <f t="shared" si="1576"/>
        <v>13</v>
      </c>
      <c r="C5298">
        <f t="shared" si="1577"/>
        <v>221</v>
      </c>
      <c r="D5298" s="18">
        <f t="shared" si="1574"/>
        <v>42956</v>
      </c>
      <c r="E5298" cm="1">
        <f t="array" ref="E5298">INDEX(G5298:T5298,$E$1)</f>
        <v>0.66666666666666663</v>
      </c>
      <c r="F5298" s="18"/>
      <c r="G5298" s="8">
        <v>1</v>
      </c>
      <c r="H5298" s="2">
        <f t="shared" si="1560"/>
        <v>0.66666666666666663</v>
      </c>
      <c r="I5298" s="2">
        <f t="shared" si="1561"/>
        <v>0.71084337349397586</v>
      </c>
      <c r="J5298" s="2">
        <f t="shared" si="1562"/>
        <v>0.95214410993290088</v>
      </c>
      <c r="K5298">
        <f t="shared" si="1563"/>
        <v>0.73169517603403023</v>
      </c>
      <c r="L5298">
        <f t="shared" si="1564"/>
        <v>0.71801535735380984</v>
      </c>
      <c r="M5298">
        <f t="shared" si="1565"/>
        <v>0.73168198162205356</v>
      </c>
      <c r="N5298">
        <f t="shared" si="1566"/>
        <v>0.65667025912562671</v>
      </c>
      <c r="O5298">
        <f t="shared" si="1567"/>
        <v>0.71645877700030425</v>
      </c>
      <c r="P5298">
        <f t="shared" si="1568"/>
        <v>0.66820987654320985</v>
      </c>
      <c r="Q5298">
        <f t="shared" si="1569"/>
        <v>0.66774325848456884</v>
      </c>
      <c r="R5298">
        <f t="shared" si="1570"/>
        <v>0.67911275415896488</v>
      </c>
      <c r="S5298">
        <f t="shared" si="1571"/>
        <v>0.52868708201337555</v>
      </c>
      <c r="T5298">
        <f t="shared" si="1572"/>
        <v>0.65362487678107362</v>
      </c>
      <c r="U5298" s="8">
        <f t="shared" si="1573"/>
        <v>3</v>
      </c>
      <c r="V5298" s="8">
        <f t="shared" si="1575"/>
        <v>1</v>
      </c>
      <c r="W5298" s="8">
        <f t="shared" si="1578"/>
        <v>109</v>
      </c>
      <c r="X5298" s="8">
        <v>16169</v>
      </c>
      <c r="Y5298" s="8">
        <v>6078</v>
      </c>
      <c r="Z5298" s="8">
        <v>9157</v>
      </c>
      <c r="AA5298" s="8">
        <v>14014</v>
      </c>
      <c r="AB5298" s="8">
        <v>2355</v>
      </c>
      <c r="AC5298" s="8">
        <v>3464</v>
      </c>
      <c r="AD5298" s="8">
        <v>13025</v>
      </c>
      <c r="AE5298" s="8">
        <v>1837</v>
      </c>
      <c r="AF5298" s="8">
        <v>1502</v>
      </c>
      <c r="AG5298" s="8">
        <v>36469</v>
      </c>
      <c r="AH5298" s="20" cm="1">
        <f t="array" ref="AH5298">INDEX('Commercial Profile'!$I$30:$I$173,'Load Shapes'!W5298)</f>
        <v>1.06</v>
      </c>
      <c r="AI5298" s="20" cm="1">
        <f t="array" ref="AI5298">INDEX('Commercial Profile'!$J$30:$J$173,'Load Shapes'!W5298)</f>
        <v>1.18</v>
      </c>
      <c r="AJ5298" s="8" cm="1">
        <f t="array" ref="AJ5298">INDEX('EV Load Profile'!$K$8:$M$31,B5298,'Load Shapes'!V5298)</f>
        <v>14793.224999999999</v>
      </c>
    </row>
    <row r="5299" spans="1:36" x14ac:dyDescent="0.35">
      <c r="A5299">
        <v>5294</v>
      </c>
      <c r="B5299">
        <f t="shared" si="1576"/>
        <v>14</v>
      </c>
      <c r="C5299">
        <f t="shared" si="1577"/>
        <v>221</v>
      </c>
      <c r="D5299" s="18">
        <f t="shared" si="1574"/>
        <v>42956</v>
      </c>
      <c r="E5299" cm="1">
        <f t="array" ref="E5299">INDEX(G5299:T5299,$E$1)</f>
        <v>0.64779874213836475</v>
      </c>
      <c r="F5299" s="18"/>
      <c r="G5299" s="8">
        <v>1</v>
      </c>
      <c r="H5299" s="2">
        <f t="shared" si="1560"/>
        <v>0.64779874213836475</v>
      </c>
      <c r="I5299" s="2">
        <f t="shared" si="1561"/>
        <v>0.70481927710843373</v>
      </c>
      <c r="J5299" s="2">
        <f t="shared" si="1562"/>
        <v>0.97576294913672434</v>
      </c>
      <c r="K5299">
        <f t="shared" si="1563"/>
        <v>0.75952574893655533</v>
      </c>
      <c r="L5299">
        <f t="shared" si="1564"/>
        <v>0.73916125221500295</v>
      </c>
      <c r="M5299">
        <f t="shared" si="1565"/>
        <v>0.75860966839792254</v>
      </c>
      <c r="N5299">
        <f t="shared" si="1566"/>
        <v>0.67752214048076476</v>
      </c>
      <c r="O5299">
        <f t="shared" si="1567"/>
        <v>0.73653787648311531</v>
      </c>
      <c r="P5299">
        <f t="shared" si="1568"/>
        <v>0.69309413580246915</v>
      </c>
      <c r="Q5299">
        <f t="shared" si="1569"/>
        <v>0.6959397108581975</v>
      </c>
      <c r="R5299">
        <f t="shared" si="1570"/>
        <v>0.70351201478743064</v>
      </c>
      <c r="S5299">
        <f t="shared" si="1571"/>
        <v>0.55649419218585006</v>
      </c>
      <c r="T5299">
        <f t="shared" si="1572"/>
        <v>0.67522179406756877</v>
      </c>
      <c r="U5299" s="8">
        <f t="shared" si="1573"/>
        <v>3</v>
      </c>
      <c r="V5299" s="8">
        <f t="shared" si="1575"/>
        <v>1</v>
      </c>
      <c r="W5299" s="8">
        <f t="shared" si="1578"/>
        <v>110</v>
      </c>
      <c r="X5299" s="8">
        <v>16784</v>
      </c>
      <c r="Y5299" s="8">
        <v>6257</v>
      </c>
      <c r="Z5299" s="8">
        <v>9494</v>
      </c>
      <c r="AA5299" s="8">
        <v>14459</v>
      </c>
      <c r="AB5299" s="8">
        <v>2421</v>
      </c>
      <c r="AC5299" s="8">
        <v>3593</v>
      </c>
      <c r="AD5299" s="8">
        <v>13575</v>
      </c>
      <c r="AE5299" s="8">
        <v>1903</v>
      </c>
      <c r="AF5299" s="8">
        <v>1581</v>
      </c>
      <c r="AG5299" s="8">
        <v>37674</v>
      </c>
      <c r="AH5299" s="20" cm="1">
        <f t="array" ref="AH5299">INDEX('Commercial Profile'!$I$30:$I$173,'Load Shapes'!W5299)</f>
        <v>1.03</v>
      </c>
      <c r="AI5299" s="20" cm="1">
        <f t="array" ref="AI5299">INDEX('Commercial Profile'!$J$30:$J$173,'Load Shapes'!W5299)</f>
        <v>1.17</v>
      </c>
      <c r="AJ5299" s="8" cm="1">
        <f t="array" ref="AJ5299">INDEX('EV Load Profile'!$K$8:$M$31,B5299,'Load Shapes'!V5299)</f>
        <v>15160.185000000001</v>
      </c>
    </row>
    <row r="5300" spans="1:36" x14ac:dyDescent="0.35">
      <c r="A5300">
        <v>5295</v>
      </c>
      <c r="B5300">
        <f t="shared" si="1576"/>
        <v>15</v>
      </c>
      <c r="C5300">
        <f t="shared" si="1577"/>
        <v>221</v>
      </c>
      <c r="D5300" s="18">
        <f t="shared" si="1574"/>
        <v>42956</v>
      </c>
      <c r="E5300" cm="1">
        <f t="array" ref="E5300">INDEX(G5300:T5300,$E$1)</f>
        <v>0.62893081761006286</v>
      </c>
      <c r="F5300" s="18"/>
      <c r="G5300" s="8">
        <v>1</v>
      </c>
      <c r="H5300" s="2">
        <f t="shared" si="1560"/>
        <v>0.62893081761006286</v>
      </c>
      <c r="I5300" s="2">
        <f t="shared" si="1561"/>
        <v>0.69277108433734935</v>
      </c>
      <c r="J5300" s="2">
        <f t="shared" si="1562"/>
        <v>1</v>
      </c>
      <c r="K5300">
        <f t="shared" si="1563"/>
        <v>0.77744592270793733</v>
      </c>
      <c r="L5300">
        <f t="shared" si="1564"/>
        <v>0.75688127584170117</v>
      </c>
      <c r="M5300">
        <f t="shared" si="1565"/>
        <v>0.77722732720735122</v>
      </c>
      <c r="N5300">
        <f t="shared" si="1566"/>
        <v>0.69865517079799444</v>
      </c>
      <c r="O5300">
        <f t="shared" si="1567"/>
        <v>0.75083662914511717</v>
      </c>
      <c r="P5300">
        <f t="shared" si="1568"/>
        <v>0.71662808641975306</v>
      </c>
      <c r="Q5300">
        <f t="shared" si="1569"/>
        <v>0.71706141699989745</v>
      </c>
      <c r="R5300">
        <f t="shared" si="1570"/>
        <v>0.71682070240295748</v>
      </c>
      <c r="S5300">
        <f t="shared" si="1571"/>
        <v>0.58289334741288279</v>
      </c>
      <c r="T5300">
        <f t="shared" si="1572"/>
        <v>0.69276816919078765</v>
      </c>
      <c r="U5300" s="8">
        <f t="shared" si="1573"/>
        <v>3</v>
      </c>
      <c r="V5300" s="8">
        <f t="shared" si="1575"/>
        <v>1</v>
      </c>
      <c r="W5300" s="8">
        <f t="shared" si="1578"/>
        <v>111</v>
      </c>
      <c r="X5300" s="8">
        <v>17180</v>
      </c>
      <c r="Y5300" s="8">
        <v>6407</v>
      </c>
      <c r="Z5300" s="8">
        <v>9727</v>
      </c>
      <c r="AA5300" s="8">
        <v>14910</v>
      </c>
      <c r="AB5300" s="8">
        <v>2468</v>
      </c>
      <c r="AC5300" s="8">
        <v>3715</v>
      </c>
      <c r="AD5300" s="8">
        <v>13987</v>
      </c>
      <c r="AE5300" s="8">
        <v>1939</v>
      </c>
      <c r="AF5300" s="8">
        <v>1656</v>
      </c>
      <c r="AG5300" s="8">
        <v>38653</v>
      </c>
      <c r="AH5300" s="20" cm="1">
        <f t="array" ref="AH5300">INDEX('Commercial Profile'!$I$30:$I$173,'Load Shapes'!W5300)</f>
        <v>1</v>
      </c>
      <c r="AI5300" s="20" cm="1">
        <f t="array" ref="AI5300">INDEX('Commercial Profile'!$J$30:$J$173,'Load Shapes'!W5300)</f>
        <v>1.1499999999999999</v>
      </c>
      <c r="AJ5300" s="8" cm="1">
        <f t="array" ref="AJ5300">INDEX('EV Load Profile'!$K$8:$M$31,B5300,'Load Shapes'!V5300)</f>
        <v>15536.75</v>
      </c>
    </row>
    <row r="5301" spans="1:36" x14ac:dyDescent="0.35">
      <c r="A5301">
        <v>5296</v>
      </c>
      <c r="B5301">
        <f t="shared" si="1576"/>
        <v>16</v>
      </c>
      <c r="C5301">
        <f t="shared" si="1577"/>
        <v>221</v>
      </c>
      <c r="D5301" s="18">
        <f t="shared" si="1574"/>
        <v>42956</v>
      </c>
      <c r="E5301" cm="1">
        <f t="array" ref="E5301">INDEX(G5301:T5301,$E$1)</f>
        <v>0.67295597484276726</v>
      </c>
      <c r="F5301" s="18"/>
      <c r="G5301" s="8">
        <v>1</v>
      </c>
      <c r="H5301" s="2">
        <f t="shared" si="1560"/>
        <v>0.67295597484276726</v>
      </c>
      <c r="I5301" s="2">
        <f t="shared" si="1561"/>
        <v>0.69277108433734935</v>
      </c>
      <c r="J5301" s="2">
        <f t="shared" si="1562"/>
        <v>0.99944357732472999</v>
      </c>
      <c r="K5301">
        <f t="shared" si="1563"/>
        <v>0.78961897004253778</v>
      </c>
      <c r="L5301">
        <f t="shared" si="1564"/>
        <v>0.76455995274660371</v>
      </c>
      <c r="M5301">
        <f t="shared" si="1565"/>
        <v>0.7902516979624451</v>
      </c>
      <c r="N5301">
        <f t="shared" si="1566"/>
        <v>0.71093200880933416</v>
      </c>
      <c r="O5301">
        <f t="shared" si="1567"/>
        <v>0.75631274718588382</v>
      </c>
      <c r="P5301">
        <f t="shared" si="1568"/>
        <v>0.73495370370370372</v>
      </c>
      <c r="Q5301">
        <f t="shared" si="1569"/>
        <v>0.73433815236337541</v>
      </c>
      <c r="R5301">
        <f t="shared" si="1570"/>
        <v>0.72828096118299446</v>
      </c>
      <c r="S5301">
        <f t="shared" si="1571"/>
        <v>0.60647659274903198</v>
      </c>
      <c r="T5301">
        <f t="shared" si="1572"/>
        <v>0.70868357379693525</v>
      </c>
      <c r="U5301" s="8">
        <f t="shared" si="1573"/>
        <v>3</v>
      </c>
      <c r="V5301" s="8">
        <f t="shared" si="1575"/>
        <v>1</v>
      </c>
      <c r="W5301" s="8">
        <f t="shared" si="1578"/>
        <v>112</v>
      </c>
      <c r="X5301" s="8">
        <v>17449</v>
      </c>
      <c r="Y5301" s="8">
        <v>6472</v>
      </c>
      <c r="Z5301" s="8">
        <v>9890</v>
      </c>
      <c r="AA5301" s="8">
        <v>15172</v>
      </c>
      <c r="AB5301" s="8">
        <v>2486</v>
      </c>
      <c r="AC5301" s="8">
        <v>3810</v>
      </c>
      <c r="AD5301" s="8">
        <v>14324</v>
      </c>
      <c r="AE5301" s="8">
        <v>1970</v>
      </c>
      <c r="AF5301" s="8">
        <v>1723</v>
      </c>
      <c r="AG5301" s="8">
        <v>39541</v>
      </c>
      <c r="AH5301" s="20" cm="1">
        <f t="array" ref="AH5301">INDEX('Commercial Profile'!$I$30:$I$173,'Load Shapes'!W5301)</f>
        <v>1.07</v>
      </c>
      <c r="AI5301" s="20" cm="1">
        <f t="array" ref="AI5301">INDEX('Commercial Profile'!$J$30:$J$173,'Load Shapes'!W5301)</f>
        <v>1.1499999999999999</v>
      </c>
      <c r="AJ5301" s="8" cm="1">
        <f t="array" ref="AJ5301">INDEX('EV Load Profile'!$K$8:$M$31,B5301,'Load Shapes'!V5301)</f>
        <v>15528.105</v>
      </c>
    </row>
    <row r="5302" spans="1:36" x14ac:dyDescent="0.35">
      <c r="A5302">
        <v>5297</v>
      </c>
      <c r="B5302">
        <f t="shared" si="1576"/>
        <v>17</v>
      </c>
      <c r="C5302">
        <f t="shared" si="1577"/>
        <v>221</v>
      </c>
      <c r="D5302" s="18">
        <f t="shared" si="1574"/>
        <v>42956</v>
      </c>
      <c r="E5302" cm="1">
        <f t="array" ref="E5302">INDEX(G5302:T5302,$E$1)</f>
        <v>0.72327044025157228</v>
      </c>
      <c r="F5302" s="18"/>
      <c r="G5302" s="8">
        <v>1</v>
      </c>
      <c r="H5302" s="2">
        <f t="shared" si="1560"/>
        <v>0.72327044025157228</v>
      </c>
      <c r="I5302" s="2">
        <f t="shared" si="1561"/>
        <v>0.75301204819277112</v>
      </c>
      <c r="J5302" s="2">
        <f t="shared" si="1562"/>
        <v>0.98608235313048087</v>
      </c>
      <c r="K5302">
        <f t="shared" si="1563"/>
        <v>0.79885057471264365</v>
      </c>
      <c r="L5302">
        <f t="shared" si="1564"/>
        <v>0.77790903721204963</v>
      </c>
      <c r="M5302">
        <f t="shared" si="1565"/>
        <v>0.79616460247702758</v>
      </c>
      <c r="N5302">
        <f t="shared" si="1566"/>
        <v>0.71791387470127921</v>
      </c>
      <c r="O5302">
        <f t="shared" si="1567"/>
        <v>0.76604806814724669</v>
      </c>
      <c r="P5302">
        <f t="shared" si="1568"/>
        <v>0.7509645061728395</v>
      </c>
      <c r="Q5302">
        <f t="shared" si="1569"/>
        <v>0.74853891110427562</v>
      </c>
      <c r="R5302">
        <f t="shared" si="1570"/>
        <v>0.74011090573012939</v>
      </c>
      <c r="S5302">
        <f t="shared" si="1571"/>
        <v>0.63076381555790217</v>
      </c>
      <c r="T5302">
        <f t="shared" si="1572"/>
        <v>0.72130119186307018</v>
      </c>
      <c r="U5302" s="8">
        <f t="shared" si="1573"/>
        <v>3</v>
      </c>
      <c r="V5302" s="8">
        <f t="shared" si="1575"/>
        <v>1</v>
      </c>
      <c r="W5302" s="8">
        <f t="shared" si="1578"/>
        <v>113</v>
      </c>
      <c r="X5302" s="8">
        <v>17653</v>
      </c>
      <c r="Y5302" s="8">
        <v>6585</v>
      </c>
      <c r="Z5302" s="8">
        <v>9964</v>
      </c>
      <c r="AA5302" s="8">
        <v>15321</v>
      </c>
      <c r="AB5302" s="8">
        <v>2518</v>
      </c>
      <c r="AC5302" s="8">
        <v>3893</v>
      </c>
      <c r="AD5302" s="8">
        <v>14601</v>
      </c>
      <c r="AE5302" s="8">
        <v>2002</v>
      </c>
      <c r="AF5302" s="8">
        <v>1792</v>
      </c>
      <c r="AG5302" s="8">
        <v>40245</v>
      </c>
      <c r="AH5302" s="20" cm="1">
        <f t="array" ref="AH5302">INDEX('Commercial Profile'!$I$30:$I$173,'Load Shapes'!W5302)</f>
        <v>1.1499999999999999</v>
      </c>
      <c r="AI5302" s="20" cm="1">
        <f t="array" ref="AI5302">INDEX('Commercial Profile'!$J$30:$J$173,'Load Shapes'!W5302)</f>
        <v>1.25</v>
      </c>
      <c r="AJ5302" s="8" cm="1">
        <f t="array" ref="AJ5302">INDEX('EV Load Profile'!$K$8:$M$31,B5302,'Load Shapes'!V5302)</f>
        <v>15320.514999999999</v>
      </c>
    </row>
    <row r="5303" spans="1:36" x14ac:dyDescent="0.35">
      <c r="A5303">
        <v>5298</v>
      </c>
      <c r="B5303">
        <f t="shared" si="1576"/>
        <v>18</v>
      </c>
      <c r="C5303">
        <f t="shared" si="1577"/>
        <v>221</v>
      </c>
      <c r="D5303" s="18">
        <f t="shared" si="1574"/>
        <v>42956</v>
      </c>
      <c r="E5303" cm="1">
        <f t="array" ref="E5303">INDEX(G5303:T5303,$E$1)</f>
        <v>0.76729559748427667</v>
      </c>
      <c r="F5303" s="18"/>
      <c r="G5303" s="8">
        <v>1</v>
      </c>
      <c r="H5303" s="2">
        <f t="shared" si="1560"/>
        <v>0.76729559748427667</v>
      </c>
      <c r="I5303" s="2">
        <f t="shared" si="1561"/>
        <v>0.80722891566265065</v>
      </c>
      <c r="J5303" s="2">
        <f t="shared" si="1562"/>
        <v>0.92153732279916967</v>
      </c>
      <c r="K5303">
        <f t="shared" si="1563"/>
        <v>0.79885057471264365</v>
      </c>
      <c r="L5303">
        <f t="shared" si="1564"/>
        <v>0.78464264619019497</v>
      </c>
      <c r="M5303">
        <f t="shared" si="1565"/>
        <v>0.80023971234518576</v>
      </c>
      <c r="N5303">
        <f t="shared" si="1566"/>
        <v>0.71964762663417836</v>
      </c>
      <c r="O5303">
        <f t="shared" si="1567"/>
        <v>0.76543961058716159</v>
      </c>
      <c r="P5303">
        <f t="shared" si="1568"/>
        <v>0.75192901234567899</v>
      </c>
      <c r="Q5303">
        <f t="shared" si="1569"/>
        <v>0.75089715984825178</v>
      </c>
      <c r="R5303">
        <f t="shared" si="1570"/>
        <v>0.74121996303142335</v>
      </c>
      <c r="S5303">
        <f t="shared" si="1571"/>
        <v>0.64237944385779655</v>
      </c>
      <c r="T5303">
        <f t="shared" si="1572"/>
        <v>0.7240612958150372</v>
      </c>
      <c r="U5303" s="8">
        <f t="shared" si="1573"/>
        <v>3</v>
      </c>
      <c r="V5303" s="8">
        <f t="shared" si="1575"/>
        <v>1</v>
      </c>
      <c r="W5303" s="8">
        <f t="shared" si="1578"/>
        <v>114</v>
      </c>
      <c r="X5303" s="8">
        <v>17653</v>
      </c>
      <c r="Y5303" s="8">
        <v>6642</v>
      </c>
      <c r="Z5303" s="8">
        <v>10015</v>
      </c>
      <c r="AA5303" s="8">
        <v>15358</v>
      </c>
      <c r="AB5303" s="8">
        <v>2516</v>
      </c>
      <c r="AC5303" s="8">
        <v>3898</v>
      </c>
      <c r="AD5303" s="8">
        <v>14647</v>
      </c>
      <c r="AE5303" s="8">
        <v>2005</v>
      </c>
      <c r="AF5303" s="8">
        <v>1825</v>
      </c>
      <c r="AG5303" s="8">
        <v>40399</v>
      </c>
      <c r="AH5303" s="20" cm="1">
        <f t="array" ref="AH5303">INDEX('Commercial Profile'!$I$30:$I$173,'Load Shapes'!W5303)</f>
        <v>1.22</v>
      </c>
      <c r="AI5303" s="20" cm="1">
        <f t="array" ref="AI5303">INDEX('Commercial Profile'!$J$30:$J$173,'Load Shapes'!W5303)</f>
        <v>1.34</v>
      </c>
      <c r="AJ5303" s="8" cm="1">
        <f t="array" ref="AJ5303">INDEX('EV Load Profile'!$K$8:$M$31,B5303,'Load Shapes'!V5303)</f>
        <v>14317.695</v>
      </c>
    </row>
    <row r="5304" spans="1:36" x14ac:dyDescent="0.35">
      <c r="A5304">
        <v>5299</v>
      </c>
      <c r="B5304">
        <f t="shared" si="1576"/>
        <v>19</v>
      </c>
      <c r="C5304">
        <f t="shared" si="1577"/>
        <v>221</v>
      </c>
      <c r="D5304" s="18">
        <f t="shared" si="1574"/>
        <v>42956</v>
      </c>
      <c r="E5304" cm="1">
        <f t="array" ref="E5304">INDEX(G5304:T5304,$E$1)</f>
        <v>0.7735849056603773</v>
      </c>
      <c r="F5304" s="18"/>
      <c r="G5304" s="8">
        <v>1</v>
      </c>
      <c r="H5304" s="2">
        <f t="shared" si="1560"/>
        <v>0.7735849056603773</v>
      </c>
      <c r="I5304" s="2">
        <f t="shared" si="1561"/>
        <v>0.83132530120481929</v>
      </c>
      <c r="J5304" s="2">
        <f t="shared" si="1562"/>
        <v>0.88229874330217073</v>
      </c>
      <c r="K5304">
        <f t="shared" si="1563"/>
        <v>0.78753733369535706</v>
      </c>
      <c r="L5304">
        <f t="shared" si="1564"/>
        <v>0.77294743059657411</v>
      </c>
      <c r="M5304">
        <f t="shared" si="1565"/>
        <v>0.78793447862564925</v>
      </c>
      <c r="N5304">
        <f t="shared" si="1566"/>
        <v>0.71008856192305891</v>
      </c>
      <c r="O5304">
        <f t="shared" si="1567"/>
        <v>0.75235777304533014</v>
      </c>
      <c r="P5304">
        <f t="shared" si="1568"/>
        <v>0.73919753086419748</v>
      </c>
      <c r="Q5304">
        <f t="shared" si="1569"/>
        <v>0.73121090946375478</v>
      </c>
      <c r="R5304">
        <f t="shared" si="1570"/>
        <v>0.72014787430683924</v>
      </c>
      <c r="S5304">
        <f t="shared" si="1571"/>
        <v>0.6402675114396339</v>
      </c>
      <c r="T5304">
        <f t="shared" si="1572"/>
        <v>0.70597723810377278</v>
      </c>
      <c r="U5304" s="8">
        <f t="shared" si="1573"/>
        <v>3</v>
      </c>
      <c r="V5304" s="8">
        <f t="shared" si="1575"/>
        <v>1</v>
      </c>
      <c r="W5304" s="8">
        <f t="shared" si="1578"/>
        <v>115</v>
      </c>
      <c r="X5304" s="8">
        <v>17403</v>
      </c>
      <c r="Y5304" s="8">
        <v>6543</v>
      </c>
      <c r="Z5304" s="8">
        <v>9861</v>
      </c>
      <c r="AA5304" s="8">
        <v>15154</v>
      </c>
      <c r="AB5304" s="8">
        <v>2473</v>
      </c>
      <c r="AC5304" s="8">
        <v>3832</v>
      </c>
      <c r="AD5304" s="8">
        <v>14263</v>
      </c>
      <c r="AE5304" s="8">
        <v>1948</v>
      </c>
      <c r="AF5304" s="8">
        <v>1819</v>
      </c>
      <c r="AG5304" s="8">
        <v>39390</v>
      </c>
      <c r="AH5304" s="20" cm="1">
        <f t="array" ref="AH5304">INDEX('Commercial Profile'!$I$30:$I$173,'Load Shapes'!W5304)</f>
        <v>1.23</v>
      </c>
      <c r="AI5304" s="20" cm="1">
        <f t="array" ref="AI5304">INDEX('Commercial Profile'!$J$30:$J$173,'Load Shapes'!W5304)</f>
        <v>1.38</v>
      </c>
      <c r="AJ5304" s="8" cm="1">
        <f t="array" ref="AJ5304">INDEX('EV Load Profile'!$K$8:$M$31,B5304,'Load Shapes'!V5304)</f>
        <v>13708.055</v>
      </c>
    </row>
    <row r="5305" spans="1:36" x14ac:dyDescent="0.35">
      <c r="A5305">
        <v>5300</v>
      </c>
      <c r="B5305">
        <f t="shared" si="1576"/>
        <v>20</v>
      </c>
      <c r="C5305">
        <f t="shared" si="1577"/>
        <v>221</v>
      </c>
      <c r="D5305" s="18">
        <f t="shared" si="1574"/>
        <v>42956</v>
      </c>
      <c r="E5305" cm="1">
        <f t="array" ref="E5305">INDEX(G5305:T5305,$E$1)</f>
        <v>0.80503144654088044</v>
      </c>
      <c r="F5305" s="18"/>
      <c r="G5305" s="8">
        <v>1</v>
      </c>
      <c r="H5305" s="2">
        <f t="shared" si="1560"/>
        <v>0.80503144654088044</v>
      </c>
      <c r="I5305" s="2">
        <f t="shared" si="1561"/>
        <v>0.8493975903614458</v>
      </c>
      <c r="J5305" s="2">
        <f t="shared" si="1562"/>
        <v>0.9354900477899174</v>
      </c>
      <c r="K5305">
        <f t="shared" si="1563"/>
        <v>0.7672187528283102</v>
      </c>
      <c r="L5305">
        <f t="shared" si="1564"/>
        <v>0.74955699940933251</v>
      </c>
      <c r="M5305">
        <f t="shared" si="1565"/>
        <v>0.75365561326408315</v>
      </c>
      <c r="N5305">
        <f t="shared" si="1566"/>
        <v>0.68576917670212267</v>
      </c>
      <c r="O5305">
        <f t="shared" si="1567"/>
        <v>0.73836324916337082</v>
      </c>
      <c r="P5305">
        <f t="shared" si="1568"/>
        <v>0.71662808641975306</v>
      </c>
      <c r="Q5305">
        <f t="shared" si="1569"/>
        <v>0.70234799548856763</v>
      </c>
      <c r="R5305">
        <f t="shared" si="1570"/>
        <v>0.70203327171903884</v>
      </c>
      <c r="S5305">
        <f t="shared" si="1571"/>
        <v>0.62126011967617034</v>
      </c>
      <c r="T5305">
        <f t="shared" si="1572"/>
        <v>0.68067031095976338</v>
      </c>
      <c r="U5305" s="8">
        <f t="shared" si="1573"/>
        <v>3</v>
      </c>
      <c r="V5305" s="8">
        <f t="shared" si="1575"/>
        <v>1</v>
      </c>
      <c r="W5305" s="8">
        <f t="shared" si="1578"/>
        <v>116</v>
      </c>
      <c r="X5305" s="8">
        <v>16954</v>
      </c>
      <c r="Y5305" s="8">
        <v>6345</v>
      </c>
      <c r="Z5305" s="8">
        <v>9432</v>
      </c>
      <c r="AA5305" s="8">
        <v>14635</v>
      </c>
      <c r="AB5305" s="8">
        <v>2427</v>
      </c>
      <c r="AC5305" s="8">
        <v>3715</v>
      </c>
      <c r="AD5305" s="8">
        <v>13700</v>
      </c>
      <c r="AE5305" s="8">
        <v>1899</v>
      </c>
      <c r="AF5305" s="8">
        <v>1765</v>
      </c>
      <c r="AG5305" s="8">
        <v>37978</v>
      </c>
      <c r="AH5305" s="20" cm="1">
        <f t="array" ref="AH5305">INDEX('Commercial Profile'!$I$30:$I$173,'Load Shapes'!W5305)</f>
        <v>1.28</v>
      </c>
      <c r="AI5305" s="20" cm="1">
        <f t="array" ref="AI5305">INDEX('Commercial Profile'!$J$30:$J$173,'Load Shapes'!W5305)</f>
        <v>1.41</v>
      </c>
      <c r="AJ5305" s="8" cm="1">
        <f t="array" ref="AJ5305">INDEX('EV Load Profile'!$K$8:$M$31,B5305,'Load Shapes'!V5305)</f>
        <v>14534.474999999999</v>
      </c>
    </row>
    <row r="5306" spans="1:36" x14ac:dyDescent="0.35">
      <c r="A5306">
        <v>5301</v>
      </c>
      <c r="B5306">
        <f t="shared" si="1576"/>
        <v>21</v>
      </c>
      <c r="C5306">
        <f t="shared" si="1577"/>
        <v>221</v>
      </c>
      <c r="D5306" s="18">
        <f t="shared" si="1574"/>
        <v>42956</v>
      </c>
      <c r="E5306" cm="1">
        <f t="array" ref="E5306">INDEX(G5306:T5306,$E$1)</f>
        <v>0.89937106918238985</v>
      </c>
      <c r="F5306" s="18"/>
      <c r="G5306" s="8">
        <v>1</v>
      </c>
      <c r="H5306" s="2">
        <f t="shared" si="1560"/>
        <v>0.89937106918238985</v>
      </c>
      <c r="I5306" s="2">
        <f t="shared" si="1561"/>
        <v>0.93373493975903621</v>
      </c>
      <c r="J5306" s="2">
        <f t="shared" si="1562"/>
        <v>0.93592900703171511</v>
      </c>
      <c r="K5306">
        <f t="shared" si="1563"/>
        <v>0.74871029052402938</v>
      </c>
      <c r="L5306">
        <f t="shared" si="1564"/>
        <v>0.73490844654459542</v>
      </c>
      <c r="M5306">
        <f t="shared" si="1565"/>
        <v>0.73080303635637234</v>
      </c>
      <c r="N5306">
        <f t="shared" si="1566"/>
        <v>0.65831029473782854</v>
      </c>
      <c r="O5306">
        <f t="shared" si="1567"/>
        <v>0.71493763310009129</v>
      </c>
      <c r="P5306">
        <f t="shared" si="1568"/>
        <v>0.69097222222222221</v>
      </c>
      <c r="Q5306">
        <f t="shared" si="1569"/>
        <v>0.67794524761611807</v>
      </c>
      <c r="R5306">
        <f t="shared" si="1570"/>
        <v>0.68354898336414049</v>
      </c>
      <c r="S5306">
        <f t="shared" si="1571"/>
        <v>0.59415698697641672</v>
      </c>
      <c r="T5306">
        <f t="shared" si="1572"/>
        <v>0.66876960301102251</v>
      </c>
      <c r="U5306" s="8">
        <f t="shared" si="1573"/>
        <v>3</v>
      </c>
      <c r="V5306" s="8">
        <f t="shared" si="1575"/>
        <v>1</v>
      </c>
      <c r="W5306" s="8">
        <f t="shared" si="1578"/>
        <v>117</v>
      </c>
      <c r="X5306" s="8">
        <v>16545</v>
      </c>
      <c r="Y5306" s="8">
        <v>6221</v>
      </c>
      <c r="Z5306" s="8">
        <v>9146</v>
      </c>
      <c r="AA5306" s="8">
        <v>14049</v>
      </c>
      <c r="AB5306" s="8">
        <v>2350</v>
      </c>
      <c r="AC5306" s="8">
        <v>3582</v>
      </c>
      <c r="AD5306" s="8">
        <v>13224</v>
      </c>
      <c r="AE5306" s="8">
        <v>1849</v>
      </c>
      <c r="AF5306" s="8">
        <v>1688</v>
      </c>
      <c r="AG5306" s="8">
        <v>37314</v>
      </c>
      <c r="AH5306" s="20" cm="1">
        <f t="array" ref="AH5306">INDEX('Commercial Profile'!$I$30:$I$173,'Load Shapes'!W5306)</f>
        <v>1.43</v>
      </c>
      <c r="AI5306" s="20" cm="1">
        <f t="array" ref="AI5306">INDEX('Commercial Profile'!$J$30:$J$173,'Load Shapes'!W5306)</f>
        <v>1.55</v>
      </c>
      <c r="AJ5306" s="8" cm="1">
        <f t="array" ref="AJ5306">INDEX('EV Load Profile'!$K$8:$M$31,B5306,'Load Shapes'!V5306)</f>
        <v>14541.295</v>
      </c>
    </row>
    <row r="5307" spans="1:36" x14ac:dyDescent="0.35">
      <c r="A5307">
        <v>5302</v>
      </c>
      <c r="B5307">
        <f t="shared" si="1576"/>
        <v>22</v>
      </c>
      <c r="C5307">
        <f t="shared" si="1577"/>
        <v>221</v>
      </c>
      <c r="D5307" s="18">
        <f t="shared" si="1574"/>
        <v>42956</v>
      </c>
      <c r="E5307" cm="1">
        <f t="array" ref="E5307">INDEX(G5307:T5307,$E$1)</f>
        <v>0.88679245283018859</v>
      </c>
      <c r="F5307" s="18"/>
      <c r="G5307" s="8">
        <v>1</v>
      </c>
      <c r="H5307" s="2">
        <f t="shared" si="1560"/>
        <v>0.88679245283018859</v>
      </c>
      <c r="I5307" s="2">
        <f t="shared" si="1561"/>
        <v>0.90963855421686757</v>
      </c>
      <c r="J5307" s="2">
        <f t="shared" si="1562"/>
        <v>0.90839590004344539</v>
      </c>
      <c r="K5307">
        <f t="shared" si="1563"/>
        <v>0.7311521404652005</v>
      </c>
      <c r="L5307">
        <f t="shared" si="1564"/>
        <v>0.71588895451860601</v>
      </c>
      <c r="M5307">
        <f t="shared" si="1565"/>
        <v>0.71745904914103076</v>
      </c>
      <c r="N5307">
        <f t="shared" si="1566"/>
        <v>0.64626774752823202</v>
      </c>
      <c r="O5307">
        <f t="shared" si="1567"/>
        <v>0.70246425311834504</v>
      </c>
      <c r="P5307">
        <f t="shared" si="1568"/>
        <v>0.67418981481481477</v>
      </c>
      <c r="Q5307">
        <f t="shared" si="1569"/>
        <v>0.64559622680200968</v>
      </c>
      <c r="R5307">
        <f t="shared" si="1570"/>
        <v>0.66099815157116448</v>
      </c>
      <c r="S5307">
        <f t="shared" si="1571"/>
        <v>0.58078141499472014</v>
      </c>
      <c r="T5307">
        <f t="shared" si="1572"/>
        <v>0.64272784299668428</v>
      </c>
      <c r="U5307" s="8">
        <f t="shared" si="1573"/>
        <v>3</v>
      </c>
      <c r="V5307" s="8">
        <f t="shared" si="1575"/>
        <v>1</v>
      </c>
      <c r="W5307" s="8">
        <f t="shared" si="1578"/>
        <v>118</v>
      </c>
      <c r="X5307" s="8">
        <v>16157</v>
      </c>
      <c r="Y5307" s="8">
        <v>6060</v>
      </c>
      <c r="Z5307" s="8">
        <v>8979</v>
      </c>
      <c r="AA5307" s="8">
        <v>13792</v>
      </c>
      <c r="AB5307" s="8">
        <v>2309</v>
      </c>
      <c r="AC5307" s="8">
        <v>3495</v>
      </c>
      <c r="AD5307" s="8">
        <v>12593</v>
      </c>
      <c r="AE5307" s="8">
        <v>1788</v>
      </c>
      <c r="AF5307" s="8">
        <v>1650</v>
      </c>
      <c r="AG5307" s="8">
        <v>35861</v>
      </c>
      <c r="AH5307" s="20" cm="1">
        <f t="array" ref="AH5307">INDEX('Commercial Profile'!$I$30:$I$173,'Load Shapes'!W5307)</f>
        <v>1.41</v>
      </c>
      <c r="AI5307" s="20" cm="1">
        <f t="array" ref="AI5307">INDEX('Commercial Profile'!$J$30:$J$173,'Load Shapes'!W5307)</f>
        <v>1.51</v>
      </c>
      <c r="AJ5307" s="8" cm="1">
        <f t="array" ref="AJ5307">INDEX('EV Load Profile'!$K$8:$M$31,B5307,'Load Shapes'!V5307)</f>
        <v>14113.52</v>
      </c>
    </row>
    <row r="5308" spans="1:36" x14ac:dyDescent="0.35">
      <c r="A5308">
        <v>5303</v>
      </c>
      <c r="B5308">
        <f t="shared" si="1576"/>
        <v>23</v>
      </c>
      <c r="C5308">
        <f t="shared" si="1577"/>
        <v>221</v>
      </c>
      <c r="D5308" s="18">
        <f t="shared" si="1574"/>
        <v>42956</v>
      </c>
      <c r="E5308" cm="1">
        <f t="array" ref="E5308">INDEX(G5308:T5308,$E$1)</f>
        <v>0.79874213836477981</v>
      </c>
      <c r="F5308" s="18"/>
      <c r="G5308" s="8">
        <v>1</v>
      </c>
      <c r="H5308" s="2">
        <f t="shared" si="1560"/>
        <v>0.79874213836477981</v>
      </c>
      <c r="I5308" s="2">
        <f t="shared" si="1561"/>
        <v>0.85542168674698793</v>
      </c>
      <c r="J5308" s="2">
        <f t="shared" si="1562"/>
        <v>0.88374112990168474</v>
      </c>
      <c r="K5308">
        <f t="shared" si="1563"/>
        <v>0.67770838989953841</v>
      </c>
      <c r="L5308">
        <f t="shared" si="1564"/>
        <v>0.66154754873006494</v>
      </c>
      <c r="M5308">
        <f t="shared" si="1565"/>
        <v>0.66847782660807031</v>
      </c>
      <c r="N5308">
        <f t="shared" si="1566"/>
        <v>0.62419755400402976</v>
      </c>
      <c r="O5308">
        <f t="shared" si="1567"/>
        <v>0.64739884393063585</v>
      </c>
      <c r="P5308">
        <f t="shared" si="1568"/>
        <v>0.63155864197530864</v>
      </c>
      <c r="Q5308">
        <f t="shared" si="1569"/>
        <v>0.58848559417615087</v>
      </c>
      <c r="R5308">
        <f t="shared" si="1570"/>
        <v>0.61441774491682066</v>
      </c>
      <c r="S5308">
        <f t="shared" si="1571"/>
        <v>0.53150299190425909</v>
      </c>
      <c r="T5308">
        <f t="shared" si="1572"/>
        <v>0.58960480329778653</v>
      </c>
      <c r="U5308" s="8">
        <f t="shared" si="1573"/>
        <v>3</v>
      </c>
      <c r="V5308" s="8">
        <f t="shared" si="1575"/>
        <v>1</v>
      </c>
      <c r="W5308" s="8">
        <f t="shared" si="1578"/>
        <v>119</v>
      </c>
      <c r="X5308" s="8">
        <v>14976</v>
      </c>
      <c r="Y5308" s="8">
        <v>5600</v>
      </c>
      <c r="Z5308" s="8">
        <v>8366</v>
      </c>
      <c r="AA5308" s="8">
        <v>13321</v>
      </c>
      <c r="AB5308" s="8">
        <v>2128</v>
      </c>
      <c r="AC5308" s="8">
        <v>3274</v>
      </c>
      <c r="AD5308" s="8">
        <v>11479</v>
      </c>
      <c r="AE5308" s="8">
        <v>1662</v>
      </c>
      <c r="AF5308" s="8">
        <v>1510</v>
      </c>
      <c r="AG5308" s="8">
        <v>32897</v>
      </c>
      <c r="AH5308" s="20" cm="1">
        <f t="array" ref="AH5308">INDEX('Commercial Profile'!$I$30:$I$173,'Load Shapes'!W5308)</f>
        <v>1.27</v>
      </c>
      <c r="AI5308" s="20" cm="1">
        <f t="array" ref="AI5308">INDEX('Commercial Profile'!$J$30:$J$173,'Load Shapes'!W5308)</f>
        <v>1.42</v>
      </c>
      <c r="AJ5308" s="8" cm="1">
        <f t="array" ref="AJ5308">INDEX('EV Load Profile'!$K$8:$M$31,B5308,'Load Shapes'!V5308)</f>
        <v>13730.465</v>
      </c>
    </row>
    <row r="5309" spans="1:36" x14ac:dyDescent="0.35">
      <c r="A5309">
        <v>5304</v>
      </c>
      <c r="B5309">
        <f t="shared" si="1576"/>
        <v>24</v>
      </c>
      <c r="C5309">
        <f t="shared" si="1577"/>
        <v>221</v>
      </c>
      <c r="D5309" s="18">
        <f t="shared" si="1574"/>
        <v>42956</v>
      </c>
      <c r="E5309" cm="1">
        <f t="array" ref="E5309">INDEX(G5309:T5309,$E$1)</f>
        <v>0.70440251572327051</v>
      </c>
      <c r="F5309" s="18"/>
      <c r="G5309" s="8">
        <v>1</v>
      </c>
      <c r="H5309" s="2">
        <f t="shared" si="1560"/>
        <v>0.70440251572327051</v>
      </c>
      <c r="I5309" s="2">
        <f t="shared" si="1561"/>
        <v>0.77108433734939763</v>
      </c>
      <c r="J5309" s="2">
        <f t="shared" si="1562"/>
        <v>0.84359245015849527</v>
      </c>
      <c r="K5309">
        <f t="shared" si="1563"/>
        <v>0.62078016110055212</v>
      </c>
      <c r="L5309">
        <f t="shared" si="1564"/>
        <v>0.60189013585351447</v>
      </c>
      <c r="M5309">
        <f t="shared" si="1565"/>
        <v>0.61462245305633245</v>
      </c>
      <c r="N5309">
        <f t="shared" si="1566"/>
        <v>0.57747996813645097</v>
      </c>
      <c r="O5309">
        <f t="shared" si="1567"/>
        <v>0.59081229084271369</v>
      </c>
      <c r="P5309">
        <f t="shared" si="1568"/>
        <v>0.57561728395061729</v>
      </c>
      <c r="Q5309">
        <f t="shared" si="1569"/>
        <v>0.52988823951604636</v>
      </c>
      <c r="R5309">
        <f t="shared" si="1570"/>
        <v>0.56635859519408505</v>
      </c>
      <c r="S5309">
        <f t="shared" si="1571"/>
        <v>0.46884899683210135</v>
      </c>
      <c r="T5309">
        <f t="shared" si="1572"/>
        <v>0.53710905995160851</v>
      </c>
      <c r="U5309" s="8">
        <f t="shared" si="1573"/>
        <v>3</v>
      </c>
      <c r="V5309" s="8">
        <f t="shared" si="1575"/>
        <v>1</v>
      </c>
      <c r="W5309" s="8">
        <f t="shared" si="1578"/>
        <v>120</v>
      </c>
      <c r="X5309" s="8">
        <v>13718</v>
      </c>
      <c r="Y5309" s="8">
        <v>5095</v>
      </c>
      <c r="Z5309" s="8">
        <v>7692</v>
      </c>
      <c r="AA5309" s="8">
        <v>12324</v>
      </c>
      <c r="AB5309" s="8">
        <v>1942</v>
      </c>
      <c r="AC5309" s="8">
        <v>2984</v>
      </c>
      <c r="AD5309" s="8">
        <v>10336</v>
      </c>
      <c r="AE5309" s="8">
        <v>1532</v>
      </c>
      <c r="AF5309" s="8">
        <v>1332</v>
      </c>
      <c r="AG5309" s="8">
        <v>29968</v>
      </c>
      <c r="AH5309" s="20" cm="1">
        <f t="array" ref="AH5309">INDEX('Commercial Profile'!$I$30:$I$173,'Load Shapes'!W5309)</f>
        <v>1.1200000000000001</v>
      </c>
      <c r="AI5309" s="20" cm="1">
        <f t="array" ref="AI5309">INDEX('Commercial Profile'!$J$30:$J$173,'Load Shapes'!W5309)</f>
        <v>1.28</v>
      </c>
      <c r="AJ5309" s="8" cm="1">
        <f t="array" ref="AJ5309">INDEX('EV Load Profile'!$K$8:$M$31,B5309,'Load Shapes'!V5309)</f>
        <v>13106.685000000001</v>
      </c>
    </row>
    <row r="5310" spans="1:36" x14ac:dyDescent="0.35">
      <c r="A5310">
        <v>5305</v>
      </c>
      <c r="B5310">
        <f t="shared" si="1576"/>
        <v>1</v>
      </c>
      <c r="C5310">
        <f t="shared" si="1577"/>
        <v>222</v>
      </c>
      <c r="D5310" s="18">
        <f t="shared" si="1574"/>
        <v>42957</v>
      </c>
      <c r="E5310" cm="1">
        <f t="array" ref="E5310">INDEX(G5310:T5310,$E$1)</f>
        <v>0.76100628930817604</v>
      </c>
      <c r="F5310" s="18"/>
      <c r="G5310" s="8">
        <v>1</v>
      </c>
      <c r="H5310" s="2">
        <f t="shared" si="1560"/>
        <v>0.76100628930817604</v>
      </c>
      <c r="I5310" s="2">
        <f t="shared" si="1561"/>
        <v>0.7168674698795181</v>
      </c>
      <c r="J5310" s="2">
        <f t="shared" si="1562"/>
        <v>0.80131462500201145</v>
      </c>
      <c r="K5310">
        <f t="shared" si="1563"/>
        <v>0.58412526020454336</v>
      </c>
      <c r="L5310">
        <f t="shared" si="1564"/>
        <v>0.57861783815711754</v>
      </c>
      <c r="M5310">
        <f t="shared" si="1565"/>
        <v>0.57315221733919297</v>
      </c>
      <c r="N5310">
        <f t="shared" si="1566"/>
        <v>0.52115645939740407</v>
      </c>
      <c r="O5310">
        <f t="shared" si="1567"/>
        <v>0.54487374505628228</v>
      </c>
      <c r="P5310">
        <f t="shared" si="1568"/>
        <v>0.54456018518518523</v>
      </c>
      <c r="Q5310">
        <f t="shared" si="1569"/>
        <v>0.48559417615092793</v>
      </c>
      <c r="R5310">
        <f t="shared" si="1570"/>
        <v>0.52865064695009245</v>
      </c>
      <c r="S5310">
        <f t="shared" si="1571"/>
        <v>0.4283702921506512</v>
      </c>
      <c r="T5310">
        <f t="shared" si="1572"/>
        <v>0.49658571556591091</v>
      </c>
      <c r="U5310" s="8">
        <f t="shared" si="1573"/>
        <v>4</v>
      </c>
      <c r="V5310" s="8">
        <f t="shared" si="1575"/>
        <v>1</v>
      </c>
      <c r="W5310" s="8">
        <f t="shared" si="1578"/>
        <v>121</v>
      </c>
      <c r="X5310" s="8">
        <v>12908</v>
      </c>
      <c r="Y5310" s="8">
        <v>4898</v>
      </c>
      <c r="Z5310" s="8">
        <v>7173</v>
      </c>
      <c r="AA5310" s="8">
        <v>11122</v>
      </c>
      <c r="AB5310" s="8">
        <v>1791</v>
      </c>
      <c r="AC5310" s="8">
        <v>2823</v>
      </c>
      <c r="AD5310" s="8">
        <v>9472</v>
      </c>
      <c r="AE5310" s="8">
        <v>1430</v>
      </c>
      <c r="AF5310" s="8">
        <v>1217</v>
      </c>
      <c r="AG5310" s="8">
        <v>27707</v>
      </c>
      <c r="AH5310" s="20" cm="1">
        <f t="array" ref="AH5310">INDEX('Commercial Profile'!$I$30:$I$173,'Load Shapes'!W5310)</f>
        <v>1.21</v>
      </c>
      <c r="AI5310" s="20" cm="1">
        <f t="array" ref="AI5310">INDEX('Commercial Profile'!$J$30:$J$173,'Load Shapes'!W5310)</f>
        <v>1.19</v>
      </c>
      <c r="AJ5310" s="8" cm="1">
        <f t="array" ref="AJ5310">INDEX('EV Load Profile'!$K$8:$M$31,B5310,'Load Shapes'!V5310)</f>
        <v>12449.825000000001</v>
      </c>
    </row>
    <row r="5311" spans="1:36" x14ac:dyDescent="0.35">
      <c r="A5311">
        <v>5306</v>
      </c>
      <c r="B5311">
        <f t="shared" si="1576"/>
        <v>2</v>
      </c>
      <c r="C5311">
        <f t="shared" si="1577"/>
        <v>222</v>
      </c>
      <c r="D5311" s="18">
        <f t="shared" si="1574"/>
        <v>42957</v>
      </c>
      <c r="E5311" cm="1">
        <f t="array" ref="E5311">INDEX(G5311:T5311,$E$1)</f>
        <v>0.71698113207547165</v>
      </c>
      <c r="F5311" s="18"/>
      <c r="G5311" s="8">
        <v>1</v>
      </c>
      <c r="H5311" s="2">
        <f t="shared" si="1560"/>
        <v>0.71698113207547165</v>
      </c>
      <c r="I5311" s="2">
        <f t="shared" si="1561"/>
        <v>0.66867469879518082</v>
      </c>
      <c r="J5311" s="2">
        <f t="shared" si="1562"/>
        <v>0.77242312581460082</v>
      </c>
      <c r="K5311">
        <f t="shared" si="1563"/>
        <v>0.55285546203276315</v>
      </c>
      <c r="L5311">
        <f t="shared" si="1564"/>
        <v>0.54861193148257525</v>
      </c>
      <c r="M5311">
        <f t="shared" si="1565"/>
        <v>0.54023172193367963</v>
      </c>
      <c r="N5311">
        <f t="shared" si="1566"/>
        <v>0.4845133780047795</v>
      </c>
      <c r="O5311">
        <f t="shared" si="1567"/>
        <v>0.51414663827198048</v>
      </c>
      <c r="P5311">
        <f t="shared" si="1568"/>
        <v>0.51388888888888884</v>
      </c>
      <c r="Q5311">
        <f t="shared" si="1569"/>
        <v>0.45642366451348304</v>
      </c>
      <c r="R5311">
        <f t="shared" si="1570"/>
        <v>0.50351201478743068</v>
      </c>
      <c r="S5311">
        <f t="shared" si="1571"/>
        <v>0.39457937346004929</v>
      </c>
      <c r="T5311">
        <f t="shared" si="1572"/>
        <v>0.46733578277623444</v>
      </c>
      <c r="U5311" s="8">
        <f t="shared" si="1573"/>
        <v>4</v>
      </c>
      <c r="V5311" s="8">
        <f t="shared" si="1575"/>
        <v>1</v>
      </c>
      <c r="W5311" s="8">
        <f t="shared" si="1578"/>
        <v>122</v>
      </c>
      <c r="X5311" s="8">
        <v>12217</v>
      </c>
      <c r="Y5311" s="8">
        <v>4644</v>
      </c>
      <c r="Z5311" s="8">
        <v>6761</v>
      </c>
      <c r="AA5311" s="8">
        <v>10340</v>
      </c>
      <c r="AB5311" s="8">
        <v>1690</v>
      </c>
      <c r="AC5311" s="8">
        <v>2664</v>
      </c>
      <c r="AD5311" s="8">
        <v>8903</v>
      </c>
      <c r="AE5311" s="8">
        <v>1362</v>
      </c>
      <c r="AF5311" s="8">
        <v>1121</v>
      </c>
      <c r="AG5311" s="8">
        <v>26075</v>
      </c>
      <c r="AH5311" s="20" cm="1">
        <f t="array" ref="AH5311">INDEX('Commercial Profile'!$I$30:$I$173,'Load Shapes'!W5311)</f>
        <v>1.1399999999999999</v>
      </c>
      <c r="AI5311" s="20" cm="1">
        <f t="array" ref="AI5311">INDEX('Commercial Profile'!$J$30:$J$173,'Load Shapes'!W5311)</f>
        <v>1.1100000000000001</v>
      </c>
      <c r="AJ5311" s="8" cm="1">
        <f t="array" ref="AJ5311">INDEX('EV Load Profile'!$K$8:$M$31,B5311,'Load Shapes'!V5311)</f>
        <v>12000.945</v>
      </c>
    </row>
    <row r="5312" spans="1:36" x14ac:dyDescent="0.35">
      <c r="A5312">
        <v>5307</v>
      </c>
      <c r="B5312">
        <f t="shared" si="1576"/>
        <v>3</v>
      </c>
      <c r="C5312">
        <f t="shared" si="1577"/>
        <v>222</v>
      </c>
      <c r="D5312" s="18">
        <f t="shared" si="1574"/>
        <v>42957</v>
      </c>
      <c r="E5312" cm="1">
        <f t="array" ref="E5312">INDEX(G5312:T5312,$E$1)</f>
        <v>0.70440251572327051</v>
      </c>
      <c r="F5312" s="18"/>
      <c r="G5312" s="8">
        <v>1</v>
      </c>
      <c r="H5312" s="2">
        <f t="shared" si="1560"/>
        <v>0.70440251572327051</v>
      </c>
      <c r="I5312" s="2">
        <f t="shared" si="1561"/>
        <v>0.64457831325301207</v>
      </c>
      <c r="J5312" s="2">
        <f t="shared" si="1562"/>
        <v>0.74901282443239403</v>
      </c>
      <c r="K5312">
        <f t="shared" si="1563"/>
        <v>0.53317042266268444</v>
      </c>
      <c r="L5312">
        <f t="shared" si="1564"/>
        <v>0.5294743059657413</v>
      </c>
      <c r="M5312">
        <f t="shared" si="1565"/>
        <v>0.52225329604474635</v>
      </c>
      <c r="N5312">
        <f t="shared" si="1566"/>
        <v>0.45906939693547633</v>
      </c>
      <c r="O5312">
        <f t="shared" si="1567"/>
        <v>0.49437176756921203</v>
      </c>
      <c r="P5312">
        <f t="shared" si="1568"/>
        <v>0.49228395061728397</v>
      </c>
      <c r="Q5312">
        <f t="shared" si="1569"/>
        <v>0.43883933148774734</v>
      </c>
      <c r="R5312">
        <f t="shared" si="1570"/>
        <v>0.48909426987061</v>
      </c>
      <c r="S5312">
        <f t="shared" si="1571"/>
        <v>0.37521999296022529</v>
      </c>
      <c r="T5312">
        <f t="shared" si="1572"/>
        <v>0.44934133882964422</v>
      </c>
      <c r="U5312" s="8">
        <f t="shared" si="1573"/>
        <v>4</v>
      </c>
      <c r="V5312" s="8">
        <f t="shared" si="1575"/>
        <v>1</v>
      </c>
      <c r="W5312" s="8">
        <f t="shared" si="1578"/>
        <v>123</v>
      </c>
      <c r="X5312" s="8">
        <v>11782</v>
      </c>
      <c r="Y5312" s="8">
        <v>4482</v>
      </c>
      <c r="Z5312" s="8">
        <v>6536</v>
      </c>
      <c r="AA5312" s="8">
        <v>9797</v>
      </c>
      <c r="AB5312" s="8">
        <v>1625</v>
      </c>
      <c r="AC5312" s="8">
        <v>2552</v>
      </c>
      <c r="AD5312" s="8">
        <v>8560</v>
      </c>
      <c r="AE5312" s="8">
        <v>1323</v>
      </c>
      <c r="AF5312" s="8">
        <v>1066</v>
      </c>
      <c r="AG5312" s="8">
        <v>25071</v>
      </c>
      <c r="AH5312" s="20" cm="1">
        <f t="array" ref="AH5312">INDEX('Commercial Profile'!$I$30:$I$173,'Load Shapes'!W5312)</f>
        <v>1.1200000000000001</v>
      </c>
      <c r="AI5312" s="20" cm="1">
        <f t="array" ref="AI5312">INDEX('Commercial Profile'!$J$30:$J$173,'Load Shapes'!W5312)</f>
        <v>1.07</v>
      </c>
      <c r="AJ5312" s="8" cm="1">
        <f t="array" ref="AJ5312">INDEX('EV Load Profile'!$K$8:$M$31,B5312,'Load Shapes'!V5312)</f>
        <v>11637.224999999999</v>
      </c>
    </row>
    <row r="5313" spans="1:36" x14ac:dyDescent="0.35">
      <c r="A5313">
        <v>5308</v>
      </c>
      <c r="B5313">
        <f t="shared" si="1576"/>
        <v>4</v>
      </c>
      <c r="C5313">
        <f t="shared" si="1577"/>
        <v>222</v>
      </c>
      <c r="D5313" s="18">
        <f t="shared" si="1574"/>
        <v>42957</v>
      </c>
      <c r="E5313" cm="1">
        <f t="array" ref="E5313">INDEX(G5313:T5313,$E$1)</f>
        <v>0.69811320754716988</v>
      </c>
      <c r="F5313" s="18"/>
      <c r="G5313" s="8">
        <v>1</v>
      </c>
      <c r="H5313" s="2">
        <f t="shared" si="1560"/>
        <v>0.69811320754716988</v>
      </c>
      <c r="I5313" s="2">
        <f t="shared" si="1561"/>
        <v>0.6325301204819278</v>
      </c>
      <c r="J5313" s="2">
        <f t="shared" si="1562"/>
        <v>0.73082111767261493</v>
      </c>
      <c r="K5313">
        <f t="shared" si="1563"/>
        <v>0.522852746854919</v>
      </c>
      <c r="L5313">
        <f t="shared" si="1564"/>
        <v>0.51742468989958657</v>
      </c>
      <c r="M5313">
        <f t="shared" si="1565"/>
        <v>0.5103475829005194</v>
      </c>
      <c r="N5313">
        <f t="shared" si="1566"/>
        <v>0.44262218265310904</v>
      </c>
      <c r="O5313">
        <f t="shared" si="1567"/>
        <v>0.48220261636750839</v>
      </c>
      <c r="P5313">
        <f t="shared" si="1568"/>
        <v>0.47858796296296297</v>
      </c>
      <c r="Q5313">
        <f t="shared" si="1569"/>
        <v>0.42966266789705732</v>
      </c>
      <c r="R5313">
        <f t="shared" si="1570"/>
        <v>0.48243992606284658</v>
      </c>
      <c r="S5313">
        <f t="shared" si="1571"/>
        <v>0.36501231960577263</v>
      </c>
      <c r="T5313">
        <f t="shared" si="1572"/>
        <v>0.43969889775069448</v>
      </c>
      <c r="U5313" s="8">
        <f t="shared" si="1573"/>
        <v>4</v>
      </c>
      <c r="V5313" s="8">
        <f t="shared" si="1575"/>
        <v>1</v>
      </c>
      <c r="W5313" s="8">
        <f t="shared" si="1578"/>
        <v>124</v>
      </c>
      <c r="X5313" s="8">
        <v>11554</v>
      </c>
      <c r="Y5313" s="8">
        <v>4380</v>
      </c>
      <c r="Z5313" s="8">
        <v>6387</v>
      </c>
      <c r="AA5313" s="8">
        <v>9446</v>
      </c>
      <c r="AB5313" s="8">
        <v>1585</v>
      </c>
      <c r="AC5313" s="8">
        <v>2481</v>
      </c>
      <c r="AD5313" s="8">
        <v>8381</v>
      </c>
      <c r="AE5313" s="8">
        <v>1305</v>
      </c>
      <c r="AF5313" s="8">
        <v>1037</v>
      </c>
      <c r="AG5313" s="8">
        <v>24533</v>
      </c>
      <c r="AH5313" s="20" cm="1">
        <f t="array" ref="AH5313">INDEX('Commercial Profile'!$I$30:$I$173,'Load Shapes'!W5313)</f>
        <v>1.1100000000000001</v>
      </c>
      <c r="AI5313" s="20" cm="1">
        <f t="array" ref="AI5313">INDEX('Commercial Profile'!$J$30:$J$173,'Load Shapes'!W5313)</f>
        <v>1.05</v>
      </c>
      <c r="AJ5313" s="8" cm="1">
        <f t="array" ref="AJ5313">INDEX('EV Load Profile'!$K$8:$M$31,B5313,'Load Shapes'!V5313)</f>
        <v>11354.584999999999</v>
      </c>
    </row>
    <row r="5314" spans="1:36" x14ac:dyDescent="0.35">
      <c r="A5314">
        <v>5309</v>
      </c>
      <c r="B5314">
        <f t="shared" si="1576"/>
        <v>5</v>
      </c>
      <c r="C5314">
        <f t="shared" si="1577"/>
        <v>222</v>
      </c>
      <c r="D5314" s="18">
        <f t="shared" si="1574"/>
        <v>42957</v>
      </c>
      <c r="E5314" cm="1">
        <f t="array" ref="E5314">INDEX(G5314:T5314,$E$1)</f>
        <v>0.69182389937106925</v>
      </c>
      <c r="F5314" s="18"/>
      <c r="G5314" s="8">
        <v>1</v>
      </c>
      <c r="H5314" s="2">
        <f t="shared" si="1560"/>
        <v>0.69182389937106925</v>
      </c>
      <c r="I5314" s="2">
        <f t="shared" si="1561"/>
        <v>0.6325301204819278</v>
      </c>
      <c r="J5314" s="2">
        <f t="shared" si="1562"/>
        <v>0.71831914653965601</v>
      </c>
      <c r="K5314">
        <f t="shared" si="1563"/>
        <v>0.5245271065254774</v>
      </c>
      <c r="L5314">
        <f t="shared" si="1564"/>
        <v>0.5197873597164796</v>
      </c>
      <c r="M5314">
        <f t="shared" si="1565"/>
        <v>0.51178585697163403</v>
      </c>
      <c r="N5314">
        <f t="shared" si="1566"/>
        <v>0.43404713930931071</v>
      </c>
      <c r="O5314">
        <f t="shared" si="1567"/>
        <v>0.48554913294797686</v>
      </c>
      <c r="P5314">
        <f t="shared" si="1568"/>
        <v>0.47820216049382713</v>
      </c>
      <c r="Q5314">
        <f t="shared" si="1569"/>
        <v>0.43320004101302162</v>
      </c>
      <c r="R5314">
        <f t="shared" si="1570"/>
        <v>0.48576709796672829</v>
      </c>
      <c r="S5314">
        <f t="shared" si="1571"/>
        <v>0.36430834213305174</v>
      </c>
      <c r="T5314">
        <f t="shared" si="1572"/>
        <v>0.44274576574961916</v>
      </c>
      <c r="U5314" s="8">
        <f t="shared" si="1573"/>
        <v>4</v>
      </c>
      <c r="V5314" s="8">
        <f t="shared" si="1575"/>
        <v>1</v>
      </c>
      <c r="W5314" s="8">
        <f t="shared" si="1578"/>
        <v>125</v>
      </c>
      <c r="X5314" s="8">
        <v>11591</v>
      </c>
      <c r="Y5314" s="8">
        <v>4400</v>
      </c>
      <c r="Z5314" s="8">
        <v>6405</v>
      </c>
      <c r="AA5314" s="8">
        <v>9263</v>
      </c>
      <c r="AB5314" s="8">
        <v>1596</v>
      </c>
      <c r="AC5314" s="8">
        <v>2479</v>
      </c>
      <c r="AD5314" s="8">
        <v>8450</v>
      </c>
      <c r="AE5314" s="8">
        <v>1314</v>
      </c>
      <c r="AF5314" s="8">
        <v>1035</v>
      </c>
      <c r="AG5314" s="8">
        <v>24703</v>
      </c>
      <c r="AH5314" s="20" cm="1">
        <f t="array" ref="AH5314">INDEX('Commercial Profile'!$I$30:$I$173,'Load Shapes'!W5314)</f>
        <v>1.1000000000000001</v>
      </c>
      <c r="AI5314" s="20" cm="1">
        <f t="array" ref="AI5314">INDEX('Commercial Profile'!$J$30:$J$173,'Load Shapes'!W5314)</f>
        <v>1.05</v>
      </c>
      <c r="AJ5314" s="8" cm="1">
        <f t="array" ref="AJ5314">INDEX('EV Load Profile'!$K$8:$M$31,B5314,'Load Shapes'!V5314)</f>
        <v>11160.345000000001</v>
      </c>
    </row>
    <row r="5315" spans="1:36" x14ac:dyDescent="0.35">
      <c r="A5315">
        <v>5310</v>
      </c>
      <c r="B5315">
        <f t="shared" si="1576"/>
        <v>6</v>
      </c>
      <c r="C5315">
        <f t="shared" si="1577"/>
        <v>222</v>
      </c>
      <c r="D5315" s="18">
        <f t="shared" si="1574"/>
        <v>42957</v>
      </c>
      <c r="E5315" cm="1">
        <f t="array" ref="E5315">INDEX(G5315:T5315,$E$1)</f>
        <v>0.70440251572327051</v>
      </c>
      <c r="F5315" s="18"/>
      <c r="G5315" s="8">
        <v>1</v>
      </c>
      <c r="H5315" s="2">
        <f t="shared" si="1560"/>
        <v>0.70440251572327051</v>
      </c>
      <c r="I5315" s="2">
        <f t="shared" si="1561"/>
        <v>0.68072289156626498</v>
      </c>
      <c r="J5315" s="2">
        <f t="shared" si="1562"/>
        <v>0.72546285420052448</v>
      </c>
      <c r="K5315">
        <f t="shared" si="1563"/>
        <v>0.5505023079011675</v>
      </c>
      <c r="L5315">
        <f t="shared" si="1564"/>
        <v>0.54305965741287654</v>
      </c>
      <c r="M5315">
        <f t="shared" si="1565"/>
        <v>0.53439872153415902</v>
      </c>
      <c r="N5315">
        <f t="shared" si="1566"/>
        <v>0.43943582774940254</v>
      </c>
      <c r="O5315">
        <f t="shared" si="1567"/>
        <v>0.51475509583206569</v>
      </c>
      <c r="P5315">
        <f t="shared" si="1568"/>
        <v>0.50077160493827155</v>
      </c>
      <c r="Q5315">
        <f t="shared" si="1569"/>
        <v>0.45724392494617039</v>
      </c>
      <c r="R5315">
        <f t="shared" si="1570"/>
        <v>0.5072088724584104</v>
      </c>
      <c r="S5315">
        <f t="shared" si="1571"/>
        <v>0.38155579021471314</v>
      </c>
      <c r="T5315">
        <f t="shared" si="1572"/>
        <v>0.46633210861188279</v>
      </c>
      <c r="U5315" s="8">
        <f t="shared" si="1573"/>
        <v>4</v>
      </c>
      <c r="V5315" s="8">
        <f t="shared" si="1575"/>
        <v>1</v>
      </c>
      <c r="W5315" s="8">
        <f t="shared" si="1578"/>
        <v>126</v>
      </c>
      <c r="X5315" s="8">
        <v>12165</v>
      </c>
      <c r="Y5315" s="8">
        <v>4597</v>
      </c>
      <c r="Z5315" s="8">
        <v>6688</v>
      </c>
      <c r="AA5315" s="8">
        <v>9378</v>
      </c>
      <c r="AB5315" s="8">
        <v>1692</v>
      </c>
      <c r="AC5315" s="8">
        <v>2596</v>
      </c>
      <c r="AD5315" s="8">
        <v>8919</v>
      </c>
      <c r="AE5315" s="8">
        <v>1372</v>
      </c>
      <c r="AF5315" s="8">
        <v>1084</v>
      </c>
      <c r="AG5315" s="8">
        <v>26019</v>
      </c>
      <c r="AH5315" s="20" cm="1">
        <f t="array" ref="AH5315">INDEX('Commercial Profile'!$I$30:$I$173,'Load Shapes'!W5315)</f>
        <v>1.1200000000000001</v>
      </c>
      <c r="AI5315" s="20" cm="1">
        <f t="array" ref="AI5315">INDEX('Commercial Profile'!$J$30:$J$173,'Load Shapes'!W5315)</f>
        <v>1.1299999999999999</v>
      </c>
      <c r="AJ5315" s="8" cm="1">
        <f t="array" ref="AJ5315">INDEX('EV Load Profile'!$K$8:$M$31,B5315,'Load Shapes'!V5315)</f>
        <v>11271.334999999999</v>
      </c>
    </row>
    <row r="5316" spans="1:36" x14ac:dyDescent="0.35">
      <c r="A5316">
        <v>5311</v>
      </c>
      <c r="B5316">
        <f t="shared" si="1576"/>
        <v>7</v>
      </c>
      <c r="C5316">
        <f t="shared" si="1577"/>
        <v>222</v>
      </c>
      <c r="D5316" s="18">
        <f t="shared" si="1574"/>
        <v>42957</v>
      </c>
      <c r="E5316" cm="1">
        <f t="array" ref="E5316">INDEX(G5316:T5316,$E$1)</f>
        <v>0.75471698113207542</v>
      </c>
      <c r="F5316" s="18"/>
      <c r="G5316" s="8">
        <v>1</v>
      </c>
      <c r="H5316" s="2">
        <f t="shared" si="1560"/>
        <v>0.75471698113207542</v>
      </c>
      <c r="I5316" s="2">
        <f t="shared" si="1561"/>
        <v>0.74096385542168675</v>
      </c>
      <c r="J5316" s="2">
        <f t="shared" si="1562"/>
        <v>0.7355975348769852</v>
      </c>
      <c r="K5316">
        <f t="shared" si="1563"/>
        <v>0.59254231152140469</v>
      </c>
      <c r="L5316">
        <f t="shared" si="1564"/>
        <v>0.57649143532191371</v>
      </c>
      <c r="M5316">
        <f t="shared" si="1565"/>
        <v>0.56540151817818618</v>
      </c>
      <c r="N5316">
        <f t="shared" si="1566"/>
        <v>0.46188088655639381</v>
      </c>
      <c r="O5316">
        <f t="shared" si="1567"/>
        <v>0.56251901429875262</v>
      </c>
      <c r="P5316">
        <f t="shared" si="1568"/>
        <v>0.53510802469135799</v>
      </c>
      <c r="Q5316">
        <f t="shared" si="1569"/>
        <v>0.49143853173382551</v>
      </c>
      <c r="R5316">
        <f t="shared" si="1570"/>
        <v>0.53678373382624767</v>
      </c>
      <c r="S5316">
        <f t="shared" si="1571"/>
        <v>0.40830693417810632</v>
      </c>
      <c r="T5316">
        <f t="shared" si="1572"/>
        <v>0.50357558921050272</v>
      </c>
      <c r="U5316" s="8">
        <f t="shared" si="1573"/>
        <v>4</v>
      </c>
      <c r="V5316" s="8">
        <f t="shared" si="1575"/>
        <v>1</v>
      </c>
      <c r="W5316" s="8">
        <f t="shared" si="1578"/>
        <v>127</v>
      </c>
      <c r="X5316" s="8">
        <v>13094</v>
      </c>
      <c r="Y5316" s="8">
        <v>4880</v>
      </c>
      <c r="Z5316" s="8">
        <v>7076</v>
      </c>
      <c r="AA5316" s="8">
        <v>9857</v>
      </c>
      <c r="AB5316" s="8">
        <v>1849</v>
      </c>
      <c r="AC5316" s="8">
        <v>2774</v>
      </c>
      <c r="AD5316" s="8">
        <v>9586</v>
      </c>
      <c r="AE5316" s="8">
        <v>1452</v>
      </c>
      <c r="AF5316" s="8">
        <v>1160</v>
      </c>
      <c r="AG5316" s="8">
        <v>28097</v>
      </c>
      <c r="AH5316" s="20" cm="1">
        <f t="array" ref="AH5316">INDEX('Commercial Profile'!$I$30:$I$173,'Load Shapes'!W5316)</f>
        <v>1.2</v>
      </c>
      <c r="AI5316" s="20" cm="1">
        <f t="array" ref="AI5316">INDEX('Commercial Profile'!$J$30:$J$173,'Load Shapes'!W5316)</f>
        <v>1.23</v>
      </c>
      <c r="AJ5316" s="8" cm="1">
        <f t="array" ref="AJ5316">INDEX('EV Load Profile'!$K$8:$M$31,B5316,'Load Shapes'!V5316)</f>
        <v>11428.795</v>
      </c>
    </row>
    <row r="5317" spans="1:36" x14ac:dyDescent="0.35">
      <c r="A5317">
        <v>5312</v>
      </c>
      <c r="B5317">
        <f t="shared" si="1576"/>
        <v>8</v>
      </c>
      <c r="C5317">
        <f t="shared" si="1577"/>
        <v>222</v>
      </c>
      <c r="D5317" s="18">
        <f t="shared" si="1574"/>
        <v>42957</v>
      </c>
      <c r="E5317" cm="1">
        <f t="array" ref="E5317">INDEX(G5317:T5317,$E$1)</f>
        <v>0.8176100628930818</v>
      </c>
      <c r="F5317" s="18"/>
      <c r="G5317" s="8">
        <v>1</v>
      </c>
      <c r="H5317" s="2">
        <f t="shared" si="1560"/>
        <v>0.8176100628930818</v>
      </c>
      <c r="I5317" s="2">
        <f t="shared" si="1561"/>
        <v>0.77710843373493976</v>
      </c>
      <c r="J5317" s="2">
        <f t="shared" si="1562"/>
        <v>0.74365874458944126</v>
      </c>
      <c r="K5317">
        <f t="shared" si="1563"/>
        <v>0.62127794370531275</v>
      </c>
      <c r="L5317">
        <f t="shared" si="1564"/>
        <v>0.60720614294152397</v>
      </c>
      <c r="M5317">
        <f t="shared" si="1565"/>
        <v>0.59936076707950459</v>
      </c>
      <c r="N5317">
        <f t="shared" si="1566"/>
        <v>0.49988285459912846</v>
      </c>
      <c r="O5317">
        <f t="shared" si="1567"/>
        <v>0.59446303620322483</v>
      </c>
      <c r="P5317">
        <f t="shared" si="1568"/>
        <v>0.56500771604938271</v>
      </c>
      <c r="Q5317">
        <f t="shared" si="1569"/>
        <v>0.52127550497282882</v>
      </c>
      <c r="R5317">
        <f t="shared" si="1570"/>
        <v>0.57116451016635861</v>
      </c>
      <c r="S5317">
        <f t="shared" si="1571"/>
        <v>0.42309046110524462</v>
      </c>
      <c r="T5317">
        <f t="shared" si="1572"/>
        <v>0.54241419482032438</v>
      </c>
      <c r="U5317" s="8">
        <f t="shared" si="1573"/>
        <v>4</v>
      </c>
      <c r="V5317" s="8">
        <f t="shared" si="1575"/>
        <v>1</v>
      </c>
      <c r="W5317" s="8">
        <f t="shared" si="1578"/>
        <v>128</v>
      </c>
      <c r="X5317" s="8">
        <v>13729</v>
      </c>
      <c r="Y5317" s="8">
        <v>5140</v>
      </c>
      <c r="Z5317" s="8">
        <v>7501</v>
      </c>
      <c r="AA5317" s="8">
        <v>10668</v>
      </c>
      <c r="AB5317" s="8">
        <v>1954</v>
      </c>
      <c r="AC5317" s="8">
        <v>2929</v>
      </c>
      <c r="AD5317" s="8">
        <v>10168</v>
      </c>
      <c r="AE5317" s="8">
        <v>1545</v>
      </c>
      <c r="AF5317" s="8">
        <v>1202</v>
      </c>
      <c r="AG5317" s="8">
        <v>30264</v>
      </c>
      <c r="AH5317" s="20" cm="1">
        <f t="array" ref="AH5317">INDEX('Commercial Profile'!$I$30:$I$173,'Load Shapes'!W5317)</f>
        <v>1.3</v>
      </c>
      <c r="AI5317" s="20" cm="1">
        <f t="array" ref="AI5317">INDEX('Commercial Profile'!$J$30:$J$173,'Load Shapes'!W5317)</f>
        <v>1.29</v>
      </c>
      <c r="AJ5317" s="8" cm="1">
        <f t="array" ref="AJ5317">INDEX('EV Load Profile'!$K$8:$M$31,B5317,'Load Shapes'!V5317)</f>
        <v>11554.04</v>
      </c>
    </row>
    <row r="5318" spans="1:36" x14ac:dyDescent="0.35">
      <c r="A5318">
        <v>5313</v>
      </c>
      <c r="B5318">
        <f t="shared" si="1576"/>
        <v>9</v>
      </c>
      <c r="C5318">
        <f t="shared" si="1577"/>
        <v>222</v>
      </c>
      <c r="D5318" s="18">
        <f t="shared" si="1574"/>
        <v>42957</v>
      </c>
      <c r="E5318" cm="1">
        <f t="array" ref="E5318">INDEX(G5318:T5318,$E$1)</f>
        <v>0.84276729559748431</v>
      </c>
      <c r="F5318" s="18"/>
      <c r="G5318" s="8">
        <v>1</v>
      </c>
      <c r="H5318" s="2">
        <f t="shared" ref="H5318:H5381" si="1579">AH5318/$AH$4</f>
        <v>0.84276729559748431</v>
      </c>
      <c r="I5318" s="2">
        <f t="shared" ref="I5318:I5381" si="1580">AI5318/$AI$4</f>
        <v>0.83132530120481929</v>
      </c>
      <c r="J5318" s="2">
        <f t="shared" ref="J5318:J5381" si="1581">AJ5318/$AJ$4</f>
        <v>0.84656089594027062</v>
      </c>
      <c r="K5318">
        <f t="shared" ref="K5318:K5381" si="1582">X5318/X$4</f>
        <v>0.646710109512173</v>
      </c>
      <c r="L5318">
        <f t="shared" ref="L5318:L5381" si="1583">Y5318/Y$4</f>
        <v>0.63544004725339631</v>
      </c>
      <c r="M5318">
        <f t="shared" ref="M5318:M5381" si="1584">Z5318/Z$4</f>
        <v>0.63811426288453854</v>
      </c>
      <c r="N5318">
        <f t="shared" ref="N5318:N5381" si="1585">AA5318/AA$4</f>
        <v>0.54627243334426689</v>
      </c>
      <c r="O5318">
        <f t="shared" ref="O5318:O5381" si="1586">AB5318/AB$4</f>
        <v>0.62549437176756917</v>
      </c>
      <c r="P5318">
        <f t="shared" ref="P5318:P5381" si="1587">AC5318/AC$4</f>
        <v>0.59780092592592593</v>
      </c>
      <c r="Q5318">
        <f t="shared" ref="Q5318:Q5381" si="1588">AD5318/AD$4</f>
        <v>0.55070234799548856</v>
      </c>
      <c r="R5318">
        <f t="shared" ref="R5318:R5381" si="1589">AE5318/AE$4</f>
        <v>0.60332717190388174</v>
      </c>
      <c r="S5318">
        <f t="shared" ref="S5318:S5381" si="1590">AF5318/AF$4</f>
        <v>0.44667370644139387</v>
      </c>
      <c r="T5318">
        <f t="shared" ref="T5318:T5381" si="1591">AG5318/AG$4</f>
        <v>0.57820593243122143</v>
      </c>
      <c r="U5318" s="8">
        <f t="shared" ref="U5318:U5381" si="1592">WEEKDAY(D5318,2)</f>
        <v>4</v>
      </c>
      <c r="V5318" s="8">
        <f t="shared" si="1575"/>
        <v>1</v>
      </c>
      <c r="W5318" s="8">
        <f t="shared" si="1578"/>
        <v>129</v>
      </c>
      <c r="X5318" s="8">
        <v>14291</v>
      </c>
      <c r="Y5318" s="8">
        <v>5379</v>
      </c>
      <c r="Z5318" s="8">
        <v>7986</v>
      </c>
      <c r="AA5318" s="8">
        <v>11658</v>
      </c>
      <c r="AB5318" s="8">
        <v>2056</v>
      </c>
      <c r="AC5318" s="8">
        <v>3099</v>
      </c>
      <c r="AD5318" s="8">
        <v>10742</v>
      </c>
      <c r="AE5318" s="8">
        <v>1632</v>
      </c>
      <c r="AF5318" s="8">
        <v>1269</v>
      </c>
      <c r="AG5318" s="8">
        <v>32261</v>
      </c>
      <c r="AH5318" s="20" cm="1">
        <f t="array" ref="AH5318">INDEX('Commercial Profile'!$I$30:$I$173,'Load Shapes'!W5318)</f>
        <v>1.34</v>
      </c>
      <c r="AI5318" s="20" cm="1">
        <f t="array" ref="AI5318">INDEX('Commercial Profile'!$J$30:$J$173,'Load Shapes'!W5318)</f>
        <v>1.38</v>
      </c>
      <c r="AJ5318" s="8" cm="1">
        <f t="array" ref="AJ5318">INDEX('EV Load Profile'!$K$8:$M$31,B5318,'Load Shapes'!V5318)</f>
        <v>13152.805</v>
      </c>
    </row>
    <row r="5319" spans="1:36" x14ac:dyDescent="0.35">
      <c r="A5319">
        <v>5314</v>
      </c>
      <c r="B5319">
        <f t="shared" si="1576"/>
        <v>10</v>
      </c>
      <c r="C5319">
        <f t="shared" si="1577"/>
        <v>222</v>
      </c>
      <c r="D5319" s="18">
        <f t="shared" ref="D5319:D5382" si="1593">$D$5+C5319</f>
        <v>42957</v>
      </c>
      <c r="E5319" cm="1">
        <f t="array" ref="E5319">INDEX(G5319:T5319,$E$1)</f>
        <v>0.88050314465408797</v>
      </c>
      <c r="F5319" s="18"/>
      <c r="G5319" s="8">
        <v>1</v>
      </c>
      <c r="H5319" s="2">
        <f t="shared" si="1579"/>
        <v>0.88050314465408797</v>
      </c>
      <c r="I5319" s="2">
        <f t="shared" si="1580"/>
        <v>0.85542168674698793</v>
      </c>
      <c r="J5319" s="2">
        <f t="shared" si="1581"/>
        <v>0.91284599417510093</v>
      </c>
      <c r="K5319">
        <f t="shared" si="1582"/>
        <v>0.67562675355235768</v>
      </c>
      <c r="L5319">
        <f t="shared" si="1583"/>
        <v>0.6635558180744241</v>
      </c>
      <c r="M5319">
        <f t="shared" si="1584"/>
        <v>0.67431082700759093</v>
      </c>
      <c r="N5319">
        <f t="shared" si="1585"/>
        <v>0.58305608921793728</v>
      </c>
      <c r="O5319">
        <f t="shared" si="1586"/>
        <v>0.65804685123212658</v>
      </c>
      <c r="P5319">
        <f t="shared" si="1587"/>
        <v>0.63368055555555558</v>
      </c>
      <c r="Q5319">
        <f t="shared" si="1588"/>
        <v>0.58182097816056599</v>
      </c>
      <c r="R5319">
        <f t="shared" si="1589"/>
        <v>0.63659889094269873</v>
      </c>
      <c r="S5319">
        <f t="shared" si="1590"/>
        <v>0.46814501935938052</v>
      </c>
      <c r="T5319">
        <f t="shared" si="1591"/>
        <v>0.61111210681960748</v>
      </c>
      <c r="U5319" s="8">
        <f t="shared" si="1592"/>
        <v>4</v>
      </c>
      <c r="V5319" s="8">
        <f t="shared" ref="V5319:V5382" si="1594">IF(U5319=7,3,IF(U5319=6,2,1))</f>
        <v>1</v>
      </c>
      <c r="W5319" s="8">
        <f t="shared" si="1578"/>
        <v>130</v>
      </c>
      <c r="X5319" s="8">
        <v>14930</v>
      </c>
      <c r="Y5319" s="8">
        <v>5617</v>
      </c>
      <c r="Z5319" s="8">
        <v>8439</v>
      </c>
      <c r="AA5319" s="8">
        <v>12443</v>
      </c>
      <c r="AB5319" s="8">
        <v>2163</v>
      </c>
      <c r="AC5319" s="8">
        <v>3285</v>
      </c>
      <c r="AD5319" s="8">
        <v>11349</v>
      </c>
      <c r="AE5319" s="8">
        <v>1722</v>
      </c>
      <c r="AF5319" s="8">
        <v>1330</v>
      </c>
      <c r="AG5319" s="8">
        <v>34097</v>
      </c>
      <c r="AH5319" s="20" cm="1">
        <f t="array" ref="AH5319">INDEX('Commercial Profile'!$I$30:$I$173,'Load Shapes'!W5319)</f>
        <v>1.4</v>
      </c>
      <c r="AI5319" s="20" cm="1">
        <f t="array" ref="AI5319">INDEX('Commercial Profile'!$J$30:$J$173,'Load Shapes'!W5319)</f>
        <v>1.42</v>
      </c>
      <c r="AJ5319" s="8" cm="1">
        <f t="array" ref="AJ5319">INDEX('EV Load Profile'!$K$8:$M$31,B5319,'Load Shapes'!V5319)</f>
        <v>14182.66</v>
      </c>
    </row>
    <row r="5320" spans="1:36" x14ac:dyDescent="0.35">
      <c r="A5320">
        <v>5315</v>
      </c>
      <c r="B5320">
        <f t="shared" ref="B5320:B5383" si="1595">IF(B5319=24,1,B5319+1)</f>
        <v>11</v>
      </c>
      <c r="C5320">
        <f t="shared" ref="C5320:C5383" si="1596">IF(B5320=1,C5319+1,C5319)</f>
        <v>222</v>
      </c>
      <c r="D5320" s="18">
        <f t="shared" si="1593"/>
        <v>42957</v>
      </c>
      <c r="E5320" cm="1">
        <f t="array" ref="E5320">INDEX(G5320:T5320,$E$1)</f>
        <v>0.84905660377358494</v>
      </c>
      <c r="F5320" s="18"/>
      <c r="G5320" s="8">
        <v>1</v>
      </c>
      <c r="H5320" s="2">
        <f t="shared" si="1579"/>
        <v>0.84905660377358494</v>
      </c>
      <c r="I5320" s="2">
        <f t="shared" si="1580"/>
        <v>0.83132530120481929</v>
      </c>
      <c r="J5320" s="2">
        <f t="shared" si="1581"/>
        <v>0.96240043767197136</v>
      </c>
      <c r="K5320">
        <f t="shared" si="1582"/>
        <v>0.70721332247262192</v>
      </c>
      <c r="L5320">
        <f t="shared" si="1583"/>
        <v>0.69427052569403425</v>
      </c>
      <c r="M5320">
        <f t="shared" si="1584"/>
        <v>0.71018777467039551</v>
      </c>
      <c r="N5320">
        <f t="shared" si="1585"/>
        <v>0.6138887587273324</v>
      </c>
      <c r="O5320">
        <f t="shared" si="1586"/>
        <v>0.69059933069668389</v>
      </c>
      <c r="P5320">
        <f t="shared" si="1587"/>
        <v>0.66782407407407407</v>
      </c>
      <c r="Q5320">
        <f t="shared" si="1588"/>
        <v>0.61473392802214699</v>
      </c>
      <c r="R5320">
        <f t="shared" si="1589"/>
        <v>0.66876155268022186</v>
      </c>
      <c r="S5320">
        <f t="shared" si="1590"/>
        <v>0.49771207321365718</v>
      </c>
      <c r="T5320">
        <f t="shared" si="1591"/>
        <v>0.64665292588941659</v>
      </c>
      <c r="U5320" s="8">
        <f t="shared" si="1592"/>
        <v>4</v>
      </c>
      <c r="V5320" s="8">
        <f t="shared" si="1594"/>
        <v>1</v>
      </c>
      <c r="W5320" s="8">
        <f t="shared" ref="W5320:W5383" si="1597">IF(W5319=144,1,W5319+1)</f>
        <v>131</v>
      </c>
      <c r="X5320" s="8">
        <v>15628</v>
      </c>
      <c r="Y5320" s="8">
        <v>5877</v>
      </c>
      <c r="Z5320" s="8">
        <v>8888</v>
      </c>
      <c r="AA5320" s="8">
        <v>13101</v>
      </c>
      <c r="AB5320" s="8">
        <v>2270</v>
      </c>
      <c r="AC5320" s="8">
        <v>3462</v>
      </c>
      <c r="AD5320" s="8">
        <v>11991</v>
      </c>
      <c r="AE5320" s="8">
        <v>1809</v>
      </c>
      <c r="AF5320" s="8">
        <v>1414</v>
      </c>
      <c r="AG5320" s="8">
        <v>36080</v>
      </c>
      <c r="AH5320" s="20" cm="1">
        <f t="array" ref="AH5320">INDEX('Commercial Profile'!$I$30:$I$173,'Load Shapes'!W5320)</f>
        <v>1.35</v>
      </c>
      <c r="AI5320" s="20" cm="1">
        <f t="array" ref="AI5320">INDEX('Commercial Profile'!$J$30:$J$173,'Load Shapes'!W5320)</f>
        <v>1.38</v>
      </c>
      <c r="AJ5320" s="8" cm="1">
        <f t="array" ref="AJ5320">INDEX('EV Load Profile'!$K$8:$M$31,B5320,'Load Shapes'!V5320)</f>
        <v>14952.575000000001</v>
      </c>
    </row>
    <row r="5321" spans="1:36" x14ac:dyDescent="0.35">
      <c r="A5321">
        <v>5316</v>
      </c>
      <c r="B5321">
        <f t="shared" si="1595"/>
        <v>12</v>
      </c>
      <c r="C5321">
        <f t="shared" si="1596"/>
        <v>222</v>
      </c>
      <c r="D5321" s="18">
        <f t="shared" si="1593"/>
        <v>42957</v>
      </c>
      <c r="E5321" cm="1">
        <f t="array" ref="E5321">INDEX(G5321:T5321,$E$1)</f>
        <v>0.82389937106918243</v>
      </c>
      <c r="F5321" s="18"/>
      <c r="G5321" s="8">
        <v>1</v>
      </c>
      <c r="H5321" s="2">
        <f t="shared" si="1579"/>
        <v>0.82389937106918243</v>
      </c>
      <c r="I5321" s="2">
        <f t="shared" si="1580"/>
        <v>0.78915662650602414</v>
      </c>
      <c r="J5321" s="2">
        <f t="shared" si="1581"/>
        <v>0.97754066970247966</v>
      </c>
      <c r="K5321">
        <f t="shared" si="1582"/>
        <v>0.73174042899809932</v>
      </c>
      <c r="L5321">
        <f t="shared" si="1583"/>
        <v>0.72049616066154754</v>
      </c>
      <c r="M5321">
        <f t="shared" si="1584"/>
        <v>0.73743507790651219</v>
      </c>
      <c r="N5321">
        <f t="shared" si="1585"/>
        <v>0.6461740312075348</v>
      </c>
      <c r="O5321">
        <f t="shared" si="1586"/>
        <v>0.71493763310009129</v>
      </c>
      <c r="P5321">
        <f t="shared" si="1587"/>
        <v>0.69174382716049387</v>
      </c>
      <c r="Q5321">
        <f t="shared" si="1588"/>
        <v>0.64739054649851324</v>
      </c>
      <c r="R5321">
        <f t="shared" si="1589"/>
        <v>0.70203327171903884</v>
      </c>
      <c r="S5321">
        <f t="shared" si="1590"/>
        <v>0.52763111580429423</v>
      </c>
      <c r="T5321">
        <f t="shared" si="1591"/>
        <v>0.67842996684290702</v>
      </c>
      <c r="U5321" s="8">
        <f t="shared" si="1592"/>
        <v>4</v>
      </c>
      <c r="V5321" s="8">
        <f t="shared" si="1594"/>
        <v>1</v>
      </c>
      <c r="W5321" s="8">
        <f t="shared" si="1597"/>
        <v>132</v>
      </c>
      <c r="X5321" s="8">
        <v>16170</v>
      </c>
      <c r="Y5321" s="8">
        <v>6099</v>
      </c>
      <c r="Z5321" s="8">
        <v>9229</v>
      </c>
      <c r="AA5321" s="8">
        <v>13790</v>
      </c>
      <c r="AB5321" s="8">
        <v>2350</v>
      </c>
      <c r="AC5321" s="8">
        <v>3586</v>
      </c>
      <c r="AD5321" s="8">
        <v>12628</v>
      </c>
      <c r="AE5321" s="8">
        <v>1899</v>
      </c>
      <c r="AF5321" s="8">
        <v>1499</v>
      </c>
      <c r="AG5321" s="8">
        <v>37853</v>
      </c>
      <c r="AH5321" s="20" cm="1">
        <f t="array" ref="AH5321">INDEX('Commercial Profile'!$I$30:$I$173,'Load Shapes'!W5321)</f>
        <v>1.31</v>
      </c>
      <c r="AI5321" s="20" cm="1">
        <f t="array" ref="AI5321">INDEX('Commercial Profile'!$J$30:$J$173,'Load Shapes'!W5321)</f>
        <v>1.31</v>
      </c>
      <c r="AJ5321" s="8" cm="1">
        <f t="array" ref="AJ5321">INDEX('EV Load Profile'!$K$8:$M$31,B5321,'Load Shapes'!V5321)</f>
        <v>15187.805</v>
      </c>
    </row>
    <row r="5322" spans="1:36" x14ac:dyDescent="0.35">
      <c r="A5322">
        <v>5317</v>
      </c>
      <c r="B5322">
        <f t="shared" si="1595"/>
        <v>13</v>
      </c>
      <c r="C5322">
        <f t="shared" si="1596"/>
        <v>222</v>
      </c>
      <c r="D5322" s="18">
        <f t="shared" si="1593"/>
        <v>42957</v>
      </c>
      <c r="E5322" cm="1">
        <f t="array" ref="E5322">INDEX(G5322:T5322,$E$1)</f>
        <v>0.80503144654088044</v>
      </c>
      <c r="F5322" s="18"/>
      <c r="G5322" s="8">
        <v>1</v>
      </c>
      <c r="H5322" s="2">
        <f t="shared" si="1579"/>
        <v>0.80503144654088044</v>
      </c>
      <c r="I5322" s="2">
        <f t="shared" si="1580"/>
        <v>0.78915662650602414</v>
      </c>
      <c r="J5322" s="2">
        <f t="shared" si="1581"/>
        <v>0.95214410993290088</v>
      </c>
      <c r="K5322">
        <f t="shared" si="1582"/>
        <v>0.7638247805231243</v>
      </c>
      <c r="L5322">
        <f t="shared" si="1583"/>
        <v>0.74258712344949795</v>
      </c>
      <c r="M5322">
        <f t="shared" si="1584"/>
        <v>0.76028765481422289</v>
      </c>
      <c r="N5322">
        <f t="shared" si="1585"/>
        <v>0.67063399090951692</v>
      </c>
      <c r="O5322">
        <f t="shared" si="1586"/>
        <v>0.7480985701247338</v>
      </c>
      <c r="P5322">
        <f t="shared" si="1587"/>
        <v>0.71797839506172845</v>
      </c>
      <c r="Q5322">
        <f t="shared" si="1588"/>
        <v>0.67912437198810627</v>
      </c>
      <c r="R5322">
        <f t="shared" si="1589"/>
        <v>0.72125693160813309</v>
      </c>
      <c r="S5322">
        <f t="shared" si="1590"/>
        <v>0.55473424850404784</v>
      </c>
      <c r="T5322">
        <f t="shared" si="1591"/>
        <v>0.70612062012725152</v>
      </c>
      <c r="U5322" s="8">
        <f t="shared" si="1592"/>
        <v>4</v>
      </c>
      <c r="V5322" s="8">
        <f t="shared" si="1594"/>
        <v>1</v>
      </c>
      <c r="W5322" s="8">
        <f t="shared" si="1597"/>
        <v>133</v>
      </c>
      <c r="X5322" s="8">
        <v>16879</v>
      </c>
      <c r="Y5322" s="8">
        <v>6286</v>
      </c>
      <c r="Z5322" s="8">
        <v>9515</v>
      </c>
      <c r="AA5322" s="8">
        <v>14312</v>
      </c>
      <c r="AB5322" s="8">
        <v>2459</v>
      </c>
      <c r="AC5322" s="8">
        <v>3722</v>
      </c>
      <c r="AD5322" s="8">
        <v>13247</v>
      </c>
      <c r="AE5322" s="8">
        <v>1951</v>
      </c>
      <c r="AF5322" s="8">
        <v>1576</v>
      </c>
      <c r="AG5322" s="8">
        <v>39398</v>
      </c>
      <c r="AH5322" s="20" cm="1">
        <f t="array" ref="AH5322">INDEX('Commercial Profile'!$I$30:$I$173,'Load Shapes'!W5322)</f>
        <v>1.28</v>
      </c>
      <c r="AI5322" s="20" cm="1">
        <f t="array" ref="AI5322">INDEX('Commercial Profile'!$J$30:$J$173,'Load Shapes'!W5322)</f>
        <v>1.31</v>
      </c>
      <c r="AJ5322" s="8" cm="1">
        <f t="array" ref="AJ5322">INDEX('EV Load Profile'!$K$8:$M$31,B5322,'Load Shapes'!V5322)</f>
        <v>14793.224999999999</v>
      </c>
    </row>
    <row r="5323" spans="1:36" x14ac:dyDescent="0.35">
      <c r="A5323">
        <v>5318</v>
      </c>
      <c r="B5323">
        <f t="shared" si="1595"/>
        <v>14</v>
      </c>
      <c r="C5323">
        <f t="shared" si="1596"/>
        <v>222</v>
      </c>
      <c r="D5323" s="18">
        <f t="shared" si="1593"/>
        <v>42957</v>
      </c>
      <c r="E5323" cm="1">
        <f t="array" ref="E5323">INDEX(G5323:T5323,$E$1)</f>
        <v>0.81132075471698106</v>
      </c>
      <c r="F5323" s="18"/>
      <c r="G5323" s="8">
        <v>1</v>
      </c>
      <c r="H5323" s="2">
        <f t="shared" si="1579"/>
        <v>0.81132075471698106</v>
      </c>
      <c r="I5323" s="2">
        <f t="shared" si="1580"/>
        <v>0.74698795180722899</v>
      </c>
      <c r="J5323" s="2">
        <f t="shared" si="1581"/>
        <v>0.97576294913672434</v>
      </c>
      <c r="K5323">
        <f t="shared" si="1582"/>
        <v>0.79228889492261745</v>
      </c>
      <c r="L5323">
        <f t="shared" si="1583"/>
        <v>0.76077968103957472</v>
      </c>
      <c r="M5323">
        <f t="shared" si="1584"/>
        <v>0.79097083499800236</v>
      </c>
      <c r="N5323">
        <f t="shared" si="1585"/>
        <v>0.69406307108382925</v>
      </c>
      <c r="O5323">
        <f t="shared" si="1586"/>
        <v>0.77091572862792823</v>
      </c>
      <c r="P5323">
        <f t="shared" si="1587"/>
        <v>0.7436342592592593</v>
      </c>
      <c r="Q5323">
        <f t="shared" si="1588"/>
        <v>0.70829488362555115</v>
      </c>
      <c r="R5323">
        <f t="shared" si="1589"/>
        <v>0.72975970425138637</v>
      </c>
      <c r="S5323">
        <f t="shared" si="1590"/>
        <v>0.58042942625835969</v>
      </c>
      <c r="T5323">
        <f t="shared" si="1591"/>
        <v>0.73214445738865486</v>
      </c>
      <c r="U5323" s="8">
        <f t="shared" si="1592"/>
        <v>4</v>
      </c>
      <c r="V5323" s="8">
        <f t="shared" si="1594"/>
        <v>1</v>
      </c>
      <c r="W5323" s="8">
        <f t="shared" si="1597"/>
        <v>134</v>
      </c>
      <c r="X5323" s="8">
        <v>17508</v>
      </c>
      <c r="Y5323" s="8">
        <v>6440</v>
      </c>
      <c r="Z5323" s="8">
        <v>9899</v>
      </c>
      <c r="AA5323" s="8">
        <v>14812</v>
      </c>
      <c r="AB5323" s="8">
        <v>2534</v>
      </c>
      <c r="AC5323" s="8">
        <v>3855</v>
      </c>
      <c r="AD5323" s="8">
        <v>13816</v>
      </c>
      <c r="AE5323" s="8">
        <v>1974</v>
      </c>
      <c r="AF5323" s="8">
        <v>1649</v>
      </c>
      <c r="AG5323" s="8">
        <v>40850</v>
      </c>
      <c r="AH5323" s="20" cm="1">
        <f t="array" ref="AH5323">INDEX('Commercial Profile'!$I$30:$I$173,'Load Shapes'!W5323)</f>
        <v>1.29</v>
      </c>
      <c r="AI5323" s="20" cm="1">
        <f t="array" ref="AI5323">INDEX('Commercial Profile'!$J$30:$J$173,'Load Shapes'!W5323)</f>
        <v>1.24</v>
      </c>
      <c r="AJ5323" s="8" cm="1">
        <f t="array" ref="AJ5323">INDEX('EV Load Profile'!$K$8:$M$31,B5323,'Load Shapes'!V5323)</f>
        <v>15160.185000000001</v>
      </c>
    </row>
    <row r="5324" spans="1:36" x14ac:dyDescent="0.35">
      <c r="A5324">
        <v>5319</v>
      </c>
      <c r="B5324">
        <f t="shared" si="1595"/>
        <v>15</v>
      </c>
      <c r="C5324">
        <f t="shared" si="1596"/>
        <v>222</v>
      </c>
      <c r="D5324" s="18">
        <f t="shared" si="1593"/>
        <v>42957</v>
      </c>
      <c r="E5324" cm="1">
        <f t="array" ref="E5324">INDEX(G5324:T5324,$E$1)</f>
        <v>0.76100628930817604</v>
      </c>
      <c r="F5324" s="18"/>
      <c r="G5324" s="8">
        <v>1</v>
      </c>
      <c r="H5324" s="2">
        <f t="shared" si="1579"/>
        <v>0.76100628930817604</v>
      </c>
      <c r="I5324" s="2">
        <f t="shared" si="1580"/>
        <v>0.74096385542168675</v>
      </c>
      <c r="J5324" s="2">
        <f t="shared" si="1581"/>
        <v>1</v>
      </c>
      <c r="K5324">
        <f t="shared" si="1582"/>
        <v>0.80821793827495703</v>
      </c>
      <c r="L5324">
        <f t="shared" si="1583"/>
        <v>0.77365623154164209</v>
      </c>
      <c r="M5324">
        <f t="shared" si="1584"/>
        <v>0.80111865761086698</v>
      </c>
      <c r="N5324">
        <f t="shared" si="1585"/>
        <v>0.71514924324071039</v>
      </c>
      <c r="O5324">
        <f t="shared" si="1586"/>
        <v>0.78369333738971703</v>
      </c>
      <c r="P5324">
        <f t="shared" si="1587"/>
        <v>0.76581790123456794</v>
      </c>
      <c r="Q5324">
        <f t="shared" si="1588"/>
        <v>0.73095457807853992</v>
      </c>
      <c r="R5324">
        <f t="shared" si="1589"/>
        <v>0.73604436229205172</v>
      </c>
      <c r="S5324">
        <f t="shared" si="1590"/>
        <v>0.59943681802182325</v>
      </c>
      <c r="T5324">
        <f t="shared" si="1591"/>
        <v>0.75089165695850879</v>
      </c>
      <c r="U5324" s="8">
        <f t="shared" si="1592"/>
        <v>4</v>
      </c>
      <c r="V5324" s="8">
        <f t="shared" si="1594"/>
        <v>1</v>
      </c>
      <c r="W5324" s="8">
        <f t="shared" si="1597"/>
        <v>135</v>
      </c>
      <c r="X5324" s="8">
        <v>17860</v>
      </c>
      <c r="Y5324" s="8">
        <v>6549</v>
      </c>
      <c r="Z5324" s="8">
        <v>10026</v>
      </c>
      <c r="AA5324" s="8">
        <v>15262</v>
      </c>
      <c r="AB5324" s="8">
        <v>2576</v>
      </c>
      <c r="AC5324" s="8">
        <v>3970</v>
      </c>
      <c r="AD5324" s="8">
        <v>14258</v>
      </c>
      <c r="AE5324" s="8">
        <v>1991</v>
      </c>
      <c r="AF5324" s="8">
        <v>1703</v>
      </c>
      <c r="AG5324" s="8">
        <v>41896</v>
      </c>
      <c r="AH5324" s="20" cm="1">
        <f t="array" ref="AH5324">INDEX('Commercial Profile'!$I$30:$I$173,'Load Shapes'!W5324)</f>
        <v>1.21</v>
      </c>
      <c r="AI5324" s="20" cm="1">
        <f t="array" ref="AI5324">INDEX('Commercial Profile'!$J$30:$J$173,'Load Shapes'!W5324)</f>
        <v>1.23</v>
      </c>
      <c r="AJ5324" s="8" cm="1">
        <f t="array" ref="AJ5324">INDEX('EV Load Profile'!$K$8:$M$31,B5324,'Load Shapes'!V5324)</f>
        <v>15536.75</v>
      </c>
    </row>
    <row r="5325" spans="1:36" x14ac:dyDescent="0.35">
      <c r="A5325">
        <v>5320</v>
      </c>
      <c r="B5325">
        <f t="shared" si="1595"/>
        <v>16</v>
      </c>
      <c r="C5325">
        <f t="shared" si="1596"/>
        <v>222</v>
      </c>
      <c r="D5325" s="18">
        <f t="shared" si="1593"/>
        <v>42957</v>
      </c>
      <c r="E5325" cm="1">
        <f t="array" ref="E5325">INDEX(G5325:T5325,$E$1)</f>
        <v>0.7735849056603773</v>
      </c>
      <c r="F5325" s="18"/>
      <c r="G5325" s="8">
        <v>1</v>
      </c>
      <c r="H5325" s="2">
        <f t="shared" si="1579"/>
        <v>0.7735849056603773</v>
      </c>
      <c r="I5325" s="2">
        <f t="shared" si="1580"/>
        <v>0.72891566265060237</v>
      </c>
      <c r="J5325" s="2">
        <f t="shared" si="1581"/>
        <v>0.99944357732472999</v>
      </c>
      <c r="K5325">
        <f t="shared" si="1582"/>
        <v>0.8175400488732012</v>
      </c>
      <c r="L5325">
        <f t="shared" si="1583"/>
        <v>0.78192557590076783</v>
      </c>
      <c r="M5325">
        <f t="shared" si="1584"/>
        <v>0.80791050739113068</v>
      </c>
      <c r="N5325">
        <f t="shared" si="1585"/>
        <v>0.72986270559017852</v>
      </c>
      <c r="O5325">
        <f t="shared" si="1586"/>
        <v>0.79464557347125042</v>
      </c>
      <c r="P5325">
        <f t="shared" si="1587"/>
        <v>0.78375771604938271</v>
      </c>
      <c r="Q5325">
        <f t="shared" si="1588"/>
        <v>0.75033323080077929</v>
      </c>
      <c r="R5325">
        <f t="shared" si="1589"/>
        <v>0.74195933456561924</v>
      </c>
      <c r="S5325">
        <f t="shared" si="1590"/>
        <v>0.61985216473072857</v>
      </c>
      <c r="T5325">
        <f t="shared" si="1591"/>
        <v>0.76594676942378348</v>
      </c>
      <c r="U5325" s="8">
        <f t="shared" si="1592"/>
        <v>4</v>
      </c>
      <c r="V5325" s="8">
        <f t="shared" si="1594"/>
        <v>1</v>
      </c>
      <c r="W5325" s="8">
        <f t="shared" si="1597"/>
        <v>136</v>
      </c>
      <c r="X5325" s="8">
        <v>18066</v>
      </c>
      <c r="Y5325" s="8">
        <v>6619</v>
      </c>
      <c r="Z5325" s="8">
        <v>10111</v>
      </c>
      <c r="AA5325" s="8">
        <v>15576</v>
      </c>
      <c r="AB5325" s="8">
        <v>2612</v>
      </c>
      <c r="AC5325" s="8">
        <v>4063</v>
      </c>
      <c r="AD5325" s="8">
        <v>14636</v>
      </c>
      <c r="AE5325" s="8">
        <v>2007</v>
      </c>
      <c r="AF5325" s="8">
        <v>1761</v>
      </c>
      <c r="AG5325" s="8">
        <v>42736</v>
      </c>
      <c r="AH5325" s="20" cm="1">
        <f t="array" ref="AH5325">INDEX('Commercial Profile'!$I$30:$I$173,'Load Shapes'!W5325)</f>
        <v>1.23</v>
      </c>
      <c r="AI5325" s="20" cm="1">
        <f t="array" ref="AI5325">INDEX('Commercial Profile'!$J$30:$J$173,'Load Shapes'!W5325)</f>
        <v>1.21</v>
      </c>
      <c r="AJ5325" s="8" cm="1">
        <f t="array" ref="AJ5325">INDEX('EV Load Profile'!$K$8:$M$31,B5325,'Load Shapes'!V5325)</f>
        <v>15528.105</v>
      </c>
    </row>
    <row r="5326" spans="1:36" x14ac:dyDescent="0.35">
      <c r="A5326">
        <v>5321</v>
      </c>
      <c r="B5326">
        <f t="shared" si="1595"/>
        <v>17</v>
      </c>
      <c r="C5326">
        <f t="shared" si="1596"/>
        <v>222</v>
      </c>
      <c r="D5326" s="18">
        <f t="shared" si="1593"/>
        <v>42957</v>
      </c>
      <c r="E5326" cm="1">
        <f t="array" ref="E5326">INDEX(G5326:T5326,$E$1)</f>
        <v>0.77987421383647793</v>
      </c>
      <c r="F5326" s="18"/>
      <c r="G5326" s="8">
        <v>1</v>
      </c>
      <c r="H5326" s="2">
        <f t="shared" si="1579"/>
        <v>0.77987421383647793</v>
      </c>
      <c r="I5326" s="2">
        <f t="shared" si="1580"/>
        <v>0.72289156626506024</v>
      </c>
      <c r="J5326" s="2">
        <f t="shared" si="1581"/>
        <v>0.98608235313048087</v>
      </c>
      <c r="K5326">
        <f t="shared" si="1582"/>
        <v>0.82229161010046159</v>
      </c>
      <c r="L5326">
        <f t="shared" si="1583"/>
        <v>0.79362079149438869</v>
      </c>
      <c r="M5326">
        <f t="shared" si="1584"/>
        <v>0.81174590491410303</v>
      </c>
      <c r="N5326">
        <f t="shared" si="1585"/>
        <v>0.73806288365118788</v>
      </c>
      <c r="O5326">
        <f t="shared" si="1586"/>
        <v>0.80133860663218737</v>
      </c>
      <c r="P5326">
        <f t="shared" si="1587"/>
        <v>0.79706790123456794</v>
      </c>
      <c r="Q5326">
        <f t="shared" si="1588"/>
        <v>0.76197067568953147</v>
      </c>
      <c r="R5326">
        <f t="shared" si="1589"/>
        <v>0.74602587800369691</v>
      </c>
      <c r="S5326">
        <f t="shared" si="1590"/>
        <v>0.63428370292150649</v>
      </c>
      <c r="T5326">
        <f t="shared" si="1591"/>
        <v>0.77499775965588313</v>
      </c>
      <c r="U5326" s="8">
        <f t="shared" si="1592"/>
        <v>4</v>
      </c>
      <c r="V5326" s="8">
        <f t="shared" si="1594"/>
        <v>1</v>
      </c>
      <c r="W5326" s="8">
        <f t="shared" si="1597"/>
        <v>137</v>
      </c>
      <c r="X5326" s="8">
        <v>18171</v>
      </c>
      <c r="Y5326" s="8">
        <v>6718</v>
      </c>
      <c r="Z5326" s="8">
        <v>10159</v>
      </c>
      <c r="AA5326" s="8">
        <v>15751</v>
      </c>
      <c r="AB5326" s="8">
        <v>2634</v>
      </c>
      <c r="AC5326" s="8">
        <v>4132</v>
      </c>
      <c r="AD5326" s="8">
        <v>14863</v>
      </c>
      <c r="AE5326" s="8">
        <v>2018</v>
      </c>
      <c r="AF5326" s="8">
        <v>1802</v>
      </c>
      <c r="AG5326" s="8">
        <v>43241</v>
      </c>
      <c r="AH5326" s="20" cm="1">
        <f t="array" ref="AH5326">INDEX('Commercial Profile'!$I$30:$I$173,'Load Shapes'!W5326)</f>
        <v>1.24</v>
      </c>
      <c r="AI5326" s="20" cm="1">
        <f t="array" ref="AI5326">INDEX('Commercial Profile'!$J$30:$J$173,'Load Shapes'!W5326)</f>
        <v>1.2</v>
      </c>
      <c r="AJ5326" s="8" cm="1">
        <f t="array" ref="AJ5326">INDEX('EV Load Profile'!$K$8:$M$31,B5326,'Load Shapes'!V5326)</f>
        <v>15320.514999999999</v>
      </c>
    </row>
    <row r="5327" spans="1:36" x14ac:dyDescent="0.35">
      <c r="A5327">
        <v>5322</v>
      </c>
      <c r="B5327">
        <f t="shared" si="1595"/>
        <v>18</v>
      </c>
      <c r="C5327">
        <f t="shared" si="1596"/>
        <v>222</v>
      </c>
      <c r="D5327" s="18">
        <f t="shared" si="1593"/>
        <v>42957</v>
      </c>
      <c r="E5327" cm="1">
        <f t="array" ref="E5327">INDEX(G5327:T5327,$E$1)</f>
        <v>0.83647798742138368</v>
      </c>
      <c r="F5327" s="18"/>
      <c r="G5327" s="8">
        <v>1</v>
      </c>
      <c r="H5327" s="2">
        <f t="shared" si="1579"/>
        <v>0.83647798742138368</v>
      </c>
      <c r="I5327" s="2">
        <f t="shared" si="1580"/>
        <v>0.77108433734939763</v>
      </c>
      <c r="J5327" s="2">
        <f t="shared" si="1581"/>
        <v>0.92153732279916967</v>
      </c>
      <c r="K5327">
        <f t="shared" si="1582"/>
        <v>0.81740428998099379</v>
      </c>
      <c r="L5327">
        <f t="shared" si="1583"/>
        <v>0.79362079149438869</v>
      </c>
      <c r="M5327">
        <f t="shared" si="1584"/>
        <v>0.80910906911705949</v>
      </c>
      <c r="N5327">
        <f t="shared" si="1585"/>
        <v>0.73787545100979335</v>
      </c>
      <c r="O5327">
        <f t="shared" si="1586"/>
        <v>0.80529358077274105</v>
      </c>
      <c r="P5327">
        <f t="shared" si="1587"/>
        <v>0.79976851851851849</v>
      </c>
      <c r="Q5327">
        <f t="shared" si="1588"/>
        <v>0.76181687685840249</v>
      </c>
      <c r="R5327">
        <f t="shared" si="1589"/>
        <v>0.74565619223659885</v>
      </c>
      <c r="S5327">
        <f t="shared" si="1590"/>
        <v>0.64273143259415699</v>
      </c>
      <c r="T5327">
        <f t="shared" si="1591"/>
        <v>0.7729187203154404</v>
      </c>
      <c r="U5327" s="8">
        <f t="shared" si="1592"/>
        <v>4</v>
      </c>
      <c r="V5327" s="8">
        <f t="shared" si="1594"/>
        <v>1</v>
      </c>
      <c r="W5327" s="8">
        <f t="shared" si="1597"/>
        <v>138</v>
      </c>
      <c r="X5327" s="8">
        <v>18063</v>
      </c>
      <c r="Y5327" s="8">
        <v>6718</v>
      </c>
      <c r="Z5327" s="8">
        <v>10126</v>
      </c>
      <c r="AA5327" s="8">
        <v>15747</v>
      </c>
      <c r="AB5327" s="8">
        <v>2647</v>
      </c>
      <c r="AC5327" s="8">
        <v>4146</v>
      </c>
      <c r="AD5327" s="8">
        <v>14860</v>
      </c>
      <c r="AE5327" s="8">
        <v>2017</v>
      </c>
      <c r="AF5327" s="8">
        <v>1826</v>
      </c>
      <c r="AG5327" s="8">
        <v>43125</v>
      </c>
      <c r="AH5327" s="20" cm="1">
        <f t="array" ref="AH5327">INDEX('Commercial Profile'!$I$30:$I$173,'Load Shapes'!W5327)</f>
        <v>1.33</v>
      </c>
      <c r="AI5327" s="20" cm="1">
        <f t="array" ref="AI5327">INDEX('Commercial Profile'!$J$30:$J$173,'Load Shapes'!W5327)</f>
        <v>1.28</v>
      </c>
      <c r="AJ5327" s="8" cm="1">
        <f t="array" ref="AJ5327">INDEX('EV Load Profile'!$K$8:$M$31,B5327,'Load Shapes'!V5327)</f>
        <v>14317.695</v>
      </c>
    </row>
    <row r="5328" spans="1:36" x14ac:dyDescent="0.35">
      <c r="A5328">
        <v>5323</v>
      </c>
      <c r="B5328">
        <f t="shared" si="1595"/>
        <v>19</v>
      </c>
      <c r="C5328">
        <f t="shared" si="1596"/>
        <v>222</v>
      </c>
      <c r="D5328" s="18">
        <f t="shared" si="1593"/>
        <v>42957</v>
      </c>
      <c r="E5328" cm="1">
        <f t="array" ref="E5328">INDEX(G5328:T5328,$E$1)</f>
        <v>0.83647798742138368</v>
      </c>
      <c r="F5328" s="18"/>
      <c r="G5328" s="8">
        <v>1</v>
      </c>
      <c r="H5328" s="2">
        <f t="shared" si="1579"/>
        <v>0.83647798742138368</v>
      </c>
      <c r="I5328" s="2">
        <f t="shared" si="1580"/>
        <v>0.80722891566265065</v>
      </c>
      <c r="J5328" s="2">
        <f t="shared" si="1581"/>
        <v>0.88229874330217073</v>
      </c>
      <c r="K5328">
        <f t="shared" si="1582"/>
        <v>0.8012942347723776</v>
      </c>
      <c r="L5328">
        <f t="shared" si="1583"/>
        <v>0.7751919669226226</v>
      </c>
      <c r="M5328">
        <f t="shared" si="1584"/>
        <v>0.7914502596883739</v>
      </c>
      <c r="N5328">
        <f t="shared" si="1585"/>
        <v>0.72756665573309587</v>
      </c>
      <c r="O5328">
        <f t="shared" si="1586"/>
        <v>0.79251597201095225</v>
      </c>
      <c r="P5328">
        <f t="shared" si="1587"/>
        <v>0.78568672839506171</v>
      </c>
      <c r="Q5328">
        <f t="shared" si="1588"/>
        <v>0.74228442530503436</v>
      </c>
      <c r="R5328">
        <f t="shared" si="1589"/>
        <v>0.7256931608133087</v>
      </c>
      <c r="S5328">
        <f t="shared" si="1590"/>
        <v>0.64413938753959876</v>
      </c>
      <c r="T5328">
        <f t="shared" si="1591"/>
        <v>0.75116049825253162</v>
      </c>
      <c r="U5328" s="8">
        <f t="shared" si="1592"/>
        <v>4</v>
      </c>
      <c r="V5328" s="8">
        <f t="shared" si="1594"/>
        <v>1</v>
      </c>
      <c r="W5328" s="8">
        <f t="shared" si="1597"/>
        <v>139</v>
      </c>
      <c r="X5328" s="8">
        <v>17707</v>
      </c>
      <c r="Y5328" s="8">
        <v>6562</v>
      </c>
      <c r="Z5328" s="8">
        <v>9905</v>
      </c>
      <c r="AA5328" s="8">
        <v>15527</v>
      </c>
      <c r="AB5328" s="8">
        <v>2605</v>
      </c>
      <c r="AC5328" s="8">
        <v>4073</v>
      </c>
      <c r="AD5328" s="8">
        <v>14479</v>
      </c>
      <c r="AE5328" s="8">
        <v>1963</v>
      </c>
      <c r="AF5328" s="8">
        <v>1830</v>
      </c>
      <c r="AG5328" s="8">
        <v>41911</v>
      </c>
      <c r="AH5328" s="20" cm="1">
        <f t="array" ref="AH5328">INDEX('Commercial Profile'!$I$30:$I$173,'Load Shapes'!W5328)</f>
        <v>1.33</v>
      </c>
      <c r="AI5328" s="20" cm="1">
        <f t="array" ref="AI5328">INDEX('Commercial Profile'!$J$30:$J$173,'Load Shapes'!W5328)</f>
        <v>1.34</v>
      </c>
      <c r="AJ5328" s="8" cm="1">
        <f t="array" ref="AJ5328">INDEX('EV Load Profile'!$K$8:$M$31,B5328,'Load Shapes'!V5328)</f>
        <v>13708.055</v>
      </c>
    </row>
    <row r="5329" spans="1:36" x14ac:dyDescent="0.35">
      <c r="A5329">
        <v>5324</v>
      </c>
      <c r="B5329">
        <f t="shared" si="1595"/>
        <v>20</v>
      </c>
      <c r="C5329">
        <f t="shared" si="1596"/>
        <v>222</v>
      </c>
      <c r="D5329" s="18">
        <f t="shared" si="1593"/>
        <v>42957</v>
      </c>
      <c r="E5329" cm="1">
        <f t="array" ref="E5329">INDEX(G5329:T5329,$E$1)</f>
        <v>0.90566037735849048</v>
      </c>
      <c r="F5329" s="18"/>
      <c r="G5329" s="8">
        <v>1</v>
      </c>
      <c r="H5329" s="2">
        <f t="shared" si="1579"/>
        <v>0.90566037735849048</v>
      </c>
      <c r="I5329" s="2">
        <f t="shared" si="1580"/>
        <v>0.8493975903614458</v>
      </c>
      <c r="J5329" s="2">
        <f t="shared" si="1581"/>
        <v>0.9354900477899174</v>
      </c>
      <c r="K5329">
        <f t="shared" si="1582"/>
        <v>0.77930129423477235</v>
      </c>
      <c r="L5329">
        <f t="shared" si="1583"/>
        <v>0.74825753101004133</v>
      </c>
      <c r="M5329">
        <f t="shared" si="1584"/>
        <v>0.76548142229324811</v>
      </c>
      <c r="N5329">
        <f t="shared" si="1585"/>
        <v>0.70277868890867345</v>
      </c>
      <c r="O5329">
        <f t="shared" si="1586"/>
        <v>0.76817766960754486</v>
      </c>
      <c r="P5329">
        <f t="shared" si="1587"/>
        <v>0.7592592592592593</v>
      </c>
      <c r="Q5329">
        <f t="shared" si="1588"/>
        <v>0.71301138111350348</v>
      </c>
      <c r="R5329">
        <f t="shared" si="1589"/>
        <v>0.70240295748613679</v>
      </c>
      <c r="S5329">
        <f t="shared" si="1590"/>
        <v>0.62407602956705388</v>
      </c>
      <c r="T5329">
        <f t="shared" si="1591"/>
        <v>0.72445559637960388</v>
      </c>
      <c r="U5329" s="8">
        <f t="shared" si="1592"/>
        <v>4</v>
      </c>
      <c r="V5329" s="8">
        <f t="shared" si="1594"/>
        <v>1</v>
      </c>
      <c r="W5329" s="8">
        <f t="shared" si="1597"/>
        <v>140</v>
      </c>
      <c r="X5329" s="8">
        <v>17221</v>
      </c>
      <c r="Y5329" s="8">
        <v>6334</v>
      </c>
      <c r="Z5329" s="8">
        <v>9580</v>
      </c>
      <c r="AA5329" s="8">
        <v>14998</v>
      </c>
      <c r="AB5329" s="8">
        <v>2525</v>
      </c>
      <c r="AC5329" s="8">
        <v>3936</v>
      </c>
      <c r="AD5329" s="8">
        <v>13908</v>
      </c>
      <c r="AE5329" s="8">
        <v>1900</v>
      </c>
      <c r="AF5329" s="8">
        <v>1773</v>
      </c>
      <c r="AG5329" s="8">
        <v>40421</v>
      </c>
      <c r="AH5329" s="20" cm="1">
        <f t="array" ref="AH5329">INDEX('Commercial Profile'!$I$30:$I$173,'Load Shapes'!W5329)</f>
        <v>1.44</v>
      </c>
      <c r="AI5329" s="20" cm="1">
        <f t="array" ref="AI5329">INDEX('Commercial Profile'!$J$30:$J$173,'Load Shapes'!W5329)</f>
        <v>1.41</v>
      </c>
      <c r="AJ5329" s="8" cm="1">
        <f t="array" ref="AJ5329">INDEX('EV Load Profile'!$K$8:$M$31,B5329,'Load Shapes'!V5329)</f>
        <v>14534.474999999999</v>
      </c>
    </row>
    <row r="5330" spans="1:36" x14ac:dyDescent="0.35">
      <c r="A5330">
        <v>5325</v>
      </c>
      <c r="B5330">
        <f t="shared" si="1595"/>
        <v>21</v>
      </c>
      <c r="C5330">
        <f t="shared" si="1596"/>
        <v>222</v>
      </c>
      <c r="D5330" s="18">
        <f t="shared" si="1593"/>
        <v>42957</v>
      </c>
      <c r="E5330" cm="1">
        <f t="array" ref="E5330">INDEX(G5330:T5330,$E$1)</f>
        <v>0.98742138364779874</v>
      </c>
      <c r="F5330" s="18"/>
      <c r="G5330" s="8">
        <v>1</v>
      </c>
      <c r="H5330" s="2">
        <f t="shared" si="1579"/>
        <v>0.98742138364779874</v>
      </c>
      <c r="I5330" s="2">
        <f t="shared" si="1580"/>
        <v>0.88554216867469882</v>
      </c>
      <c r="J5330" s="2">
        <f t="shared" si="1581"/>
        <v>0.93592900703171511</v>
      </c>
      <c r="K5330">
        <f t="shared" si="1582"/>
        <v>0.76120010860711373</v>
      </c>
      <c r="L5330">
        <f t="shared" si="1583"/>
        <v>0.73124630832841109</v>
      </c>
      <c r="M5330">
        <f t="shared" si="1584"/>
        <v>0.74166999600479422</v>
      </c>
      <c r="N5330">
        <f t="shared" si="1585"/>
        <v>0.67799072208425093</v>
      </c>
      <c r="O5330">
        <f t="shared" si="1586"/>
        <v>0.748707027684819</v>
      </c>
      <c r="P5330">
        <f t="shared" si="1587"/>
        <v>0.72993827160493829</v>
      </c>
      <c r="Q5330">
        <f t="shared" si="1588"/>
        <v>0.69409412488465083</v>
      </c>
      <c r="R5330">
        <f t="shared" si="1589"/>
        <v>0.68613678373382625</v>
      </c>
      <c r="S5330">
        <f t="shared" si="1590"/>
        <v>0.60295670538542767</v>
      </c>
      <c r="T5330">
        <f t="shared" si="1591"/>
        <v>0.71013531678465813</v>
      </c>
      <c r="U5330" s="8">
        <f t="shared" si="1592"/>
        <v>4</v>
      </c>
      <c r="V5330" s="8">
        <f t="shared" si="1594"/>
        <v>1</v>
      </c>
      <c r="W5330" s="8">
        <f t="shared" si="1597"/>
        <v>141</v>
      </c>
      <c r="X5330" s="8">
        <v>16821</v>
      </c>
      <c r="Y5330" s="8">
        <v>6190</v>
      </c>
      <c r="Z5330" s="8">
        <v>9282</v>
      </c>
      <c r="AA5330" s="8">
        <v>14469</v>
      </c>
      <c r="AB5330" s="8">
        <v>2461</v>
      </c>
      <c r="AC5330" s="8">
        <v>3784</v>
      </c>
      <c r="AD5330" s="8">
        <v>13539</v>
      </c>
      <c r="AE5330" s="8">
        <v>1856</v>
      </c>
      <c r="AF5330" s="8">
        <v>1713</v>
      </c>
      <c r="AG5330" s="8">
        <v>39622</v>
      </c>
      <c r="AH5330" s="20" cm="1">
        <f t="array" ref="AH5330">INDEX('Commercial Profile'!$I$30:$I$173,'Load Shapes'!W5330)</f>
        <v>1.57</v>
      </c>
      <c r="AI5330" s="20" cm="1">
        <f t="array" ref="AI5330">INDEX('Commercial Profile'!$J$30:$J$173,'Load Shapes'!W5330)</f>
        <v>1.47</v>
      </c>
      <c r="AJ5330" s="8" cm="1">
        <f t="array" ref="AJ5330">INDEX('EV Load Profile'!$K$8:$M$31,B5330,'Load Shapes'!V5330)</f>
        <v>14541.295</v>
      </c>
    </row>
    <row r="5331" spans="1:36" x14ac:dyDescent="0.35">
      <c r="A5331">
        <v>5326</v>
      </c>
      <c r="B5331">
        <f t="shared" si="1595"/>
        <v>22</v>
      </c>
      <c r="C5331">
        <f t="shared" si="1596"/>
        <v>222</v>
      </c>
      <c r="D5331" s="18">
        <f t="shared" si="1593"/>
        <v>42957</v>
      </c>
      <c r="E5331" cm="1">
        <f t="array" ref="E5331">INDEX(G5331:T5331,$E$1)</f>
        <v>1</v>
      </c>
      <c r="F5331" s="18"/>
      <c r="G5331" s="8">
        <v>1</v>
      </c>
      <c r="H5331" s="2">
        <f t="shared" si="1579"/>
        <v>1</v>
      </c>
      <c r="I5331" s="2">
        <f t="shared" si="1580"/>
        <v>0.84337349397590355</v>
      </c>
      <c r="J5331" s="2">
        <f t="shared" si="1581"/>
        <v>0.90839590004344539</v>
      </c>
      <c r="K5331">
        <f t="shared" si="1582"/>
        <v>0.73708027875825866</v>
      </c>
      <c r="L5331">
        <f t="shared" si="1583"/>
        <v>0.71317188422917899</v>
      </c>
      <c r="M5331">
        <f t="shared" si="1584"/>
        <v>0.7296843787455054</v>
      </c>
      <c r="N5331">
        <f t="shared" si="1585"/>
        <v>0.6661824656763975</v>
      </c>
      <c r="O5331">
        <f t="shared" si="1586"/>
        <v>0.72832369942196529</v>
      </c>
      <c r="P5331">
        <f t="shared" si="1587"/>
        <v>0.71489197530864201</v>
      </c>
      <c r="Q5331">
        <f t="shared" si="1588"/>
        <v>0.65831026350866395</v>
      </c>
      <c r="R5331">
        <f t="shared" si="1589"/>
        <v>0.6646950092421442</v>
      </c>
      <c r="S5331">
        <f t="shared" si="1590"/>
        <v>0.59521295318549805</v>
      </c>
      <c r="T5331">
        <f t="shared" si="1591"/>
        <v>0.67798189801953579</v>
      </c>
      <c r="U5331" s="8">
        <f t="shared" si="1592"/>
        <v>4</v>
      </c>
      <c r="V5331" s="8">
        <f t="shared" si="1594"/>
        <v>1</v>
      </c>
      <c r="W5331" s="8">
        <f t="shared" si="1597"/>
        <v>142</v>
      </c>
      <c r="X5331" s="8">
        <v>16288</v>
      </c>
      <c r="Y5331" s="8">
        <v>6037</v>
      </c>
      <c r="Z5331" s="8">
        <v>9132</v>
      </c>
      <c r="AA5331" s="8">
        <v>14217</v>
      </c>
      <c r="AB5331" s="8">
        <v>2394</v>
      </c>
      <c r="AC5331" s="8">
        <v>3706</v>
      </c>
      <c r="AD5331" s="8">
        <v>12841</v>
      </c>
      <c r="AE5331" s="8">
        <v>1798</v>
      </c>
      <c r="AF5331" s="8">
        <v>1691</v>
      </c>
      <c r="AG5331" s="8">
        <v>37828</v>
      </c>
      <c r="AH5331" s="20" cm="1">
        <f t="array" ref="AH5331">INDEX('Commercial Profile'!$I$30:$I$173,'Load Shapes'!W5331)</f>
        <v>1.59</v>
      </c>
      <c r="AI5331" s="20" cm="1">
        <f t="array" ref="AI5331">INDEX('Commercial Profile'!$J$30:$J$173,'Load Shapes'!W5331)</f>
        <v>1.4</v>
      </c>
      <c r="AJ5331" s="8" cm="1">
        <f t="array" ref="AJ5331">INDEX('EV Load Profile'!$K$8:$M$31,B5331,'Load Shapes'!V5331)</f>
        <v>14113.52</v>
      </c>
    </row>
    <row r="5332" spans="1:36" x14ac:dyDescent="0.35">
      <c r="A5332">
        <v>5327</v>
      </c>
      <c r="B5332">
        <f t="shared" si="1595"/>
        <v>23</v>
      </c>
      <c r="C5332">
        <f t="shared" si="1596"/>
        <v>222</v>
      </c>
      <c r="D5332" s="18">
        <f t="shared" si="1593"/>
        <v>42957</v>
      </c>
      <c r="E5332" cm="1">
        <f t="array" ref="E5332">INDEX(G5332:T5332,$E$1)</f>
        <v>0.91823899371069173</v>
      </c>
      <c r="F5332" s="18"/>
      <c r="G5332" s="8">
        <v>1</v>
      </c>
      <c r="H5332" s="2">
        <f t="shared" si="1579"/>
        <v>0.91823899371069173</v>
      </c>
      <c r="I5332" s="2">
        <f t="shared" si="1580"/>
        <v>0.74698795180722899</v>
      </c>
      <c r="J5332" s="2">
        <f t="shared" si="1581"/>
        <v>0.88374112990168474</v>
      </c>
      <c r="K5332">
        <f t="shared" si="1582"/>
        <v>0.68309349262376684</v>
      </c>
      <c r="L5332">
        <f t="shared" si="1583"/>
        <v>0.66237448316597758</v>
      </c>
      <c r="M5332">
        <f t="shared" si="1584"/>
        <v>0.68589692369157007</v>
      </c>
      <c r="N5332">
        <f t="shared" si="1585"/>
        <v>0.64219108757790166</v>
      </c>
      <c r="O5332">
        <f t="shared" si="1586"/>
        <v>0.6738667477943413</v>
      </c>
      <c r="P5332">
        <f t="shared" si="1587"/>
        <v>0.66763117283950613</v>
      </c>
      <c r="Q5332">
        <f t="shared" si="1588"/>
        <v>0.60012303906490305</v>
      </c>
      <c r="R5332">
        <f t="shared" si="1589"/>
        <v>0.61811460258780038</v>
      </c>
      <c r="S5332">
        <f t="shared" si="1590"/>
        <v>0.55473424850404784</v>
      </c>
      <c r="T5332">
        <f t="shared" si="1591"/>
        <v>0.62199121785106193</v>
      </c>
      <c r="U5332" s="8">
        <f t="shared" si="1592"/>
        <v>4</v>
      </c>
      <c r="V5332" s="8">
        <f t="shared" si="1594"/>
        <v>1</v>
      </c>
      <c r="W5332" s="8">
        <f t="shared" si="1597"/>
        <v>143</v>
      </c>
      <c r="X5332" s="8">
        <v>15095</v>
      </c>
      <c r="Y5332" s="8">
        <v>5607</v>
      </c>
      <c r="Z5332" s="8">
        <v>8584</v>
      </c>
      <c r="AA5332" s="8">
        <v>13705</v>
      </c>
      <c r="AB5332" s="8">
        <v>2215</v>
      </c>
      <c r="AC5332" s="8">
        <v>3461</v>
      </c>
      <c r="AD5332" s="8">
        <v>11706</v>
      </c>
      <c r="AE5332" s="8">
        <v>1672</v>
      </c>
      <c r="AF5332" s="8">
        <v>1576</v>
      </c>
      <c r="AG5332" s="8">
        <v>34704</v>
      </c>
      <c r="AH5332" s="20" cm="1">
        <f t="array" ref="AH5332">INDEX('Commercial Profile'!$I$30:$I$173,'Load Shapes'!W5332)</f>
        <v>1.46</v>
      </c>
      <c r="AI5332" s="20" cm="1">
        <f t="array" ref="AI5332">INDEX('Commercial Profile'!$J$30:$J$173,'Load Shapes'!W5332)</f>
        <v>1.24</v>
      </c>
      <c r="AJ5332" s="8" cm="1">
        <f t="array" ref="AJ5332">INDEX('EV Load Profile'!$K$8:$M$31,B5332,'Load Shapes'!V5332)</f>
        <v>13730.465</v>
      </c>
    </row>
    <row r="5333" spans="1:36" x14ac:dyDescent="0.35">
      <c r="A5333">
        <v>5328</v>
      </c>
      <c r="B5333">
        <f t="shared" si="1595"/>
        <v>24</v>
      </c>
      <c r="C5333">
        <f t="shared" si="1596"/>
        <v>222</v>
      </c>
      <c r="D5333" s="18">
        <f t="shared" si="1593"/>
        <v>42957</v>
      </c>
      <c r="E5333" cm="1">
        <f t="array" ref="E5333">INDEX(G5333:T5333,$E$1)</f>
        <v>0.79245283018867918</v>
      </c>
      <c r="F5333" s="18"/>
      <c r="G5333" s="8">
        <v>1</v>
      </c>
      <c r="H5333" s="2">
        <f t="shared" si="1579"/>
        <v>0.79245283018867918</v>
      </c>
      <c r="I5333" s="2">
        <f t="shared" si="1580"/>
        <v>0.63855421686746994</v>
      </c>
      <c r="J5333" s="2">
        <f t="shared" si="1581"/>
        <v>0.84359245015849527</v>
      </c>
      <c r="K5333">
        <f t="shared" si="1582"/>
        <v>0.62417413340573813</v>
      </c>
      <c r="L5333">
        <f t="shared" si="1583"/>
        <v>0.60425280567040751</v>
      </c>
      <c r="M5333">
        <f t="shared" si="1584"/>
        <v>0.62892528965241712</v>
      </c>
      <c r="N5333">
        <f t="shared" si="1585"/>
        <v>0.59336488449463476</v>
      </c>
      <c r="O5333">
        <f t="shared" si="1586"/>
        <v>0.61210830544569517</v>
      </c>
      <c r="P5333">
        <f t="shared" si="1587"/>
        <v>0.60879629629629628</v>
      </c>
      <c r="Q5333">
        <f t="shared" si="1588"/>
        <v>0.54137188557366966</v>
      </c>
      <c r="R5333">
        <f t="shared" si="1589"/>
        <v>0.57042513863216271</v>
      </c>
      <c r="S5333">
        <f t="shared" si="1590"/>
        <v>0.49102428722280889</v>
      </c>
      <c r="T5333">
        <f t="shared" si="1591"/>
        <v>0.56659198852943815</v>
      </c>
      <c r="U5333" s="8">
        <f t="shared" si="1592"/>
        <v>4</v>
      </c>
      <c r="V5333" s="8">
        <f t="shared" si="1594"/>
        <v>1</v>
      </c>
      <c r="W5333" s="8">
        <f t="shared" si="1597"/>
        <v>144</v>
      </c>
      <c r="X5333" s="8">
        <v>13793</v>
      </c>
      <c r="Y5333" s="8">
        <v>5115</v>
      </c>
      <c r="Z5333" s="8">
        <v>7871</v>
      </c>
      <c r="AA5333" s="8">
        <v>12663</v>
      </c>
      <c r="AB5333" s="8">
        <v>2012</v>
      </c>
      <c r="AC5333" s="8">
        <v>3156</v>
      </c>
      <c r="AD5333" s="8">
        <v>10560</v>
      </c>
      <c r="AE5333" s="8">
        <v>1543</v>
      </c>
      <c r="AF5333" s="8">
        <v>1395</v>
      </c>
      <c r="AG5333" s="8">
        <v>31613</v>
      </c>
      <c r="AH5333" s="20" cm="1">
        <f t="array" ref="AH5333">INDEX('Commercial Profile'!$I$30:$I$173,'Load Shapes'!W5333)</f>
        <v>1.26</v>
      </c>
      <c r="AI5333" s="20" cm="1">
        <f t="array" ref="AI5333">INDEX('Commercial Profile'!$J$30:$J$173,'Load Shapes'!W5333)</f>
        <v>1.06</v>
      </c>
      <c r="AJ5333" s="8" cm="1">
        <f t="array" ref="AJ5333">INDEX('EV Load Profile'!$K$8:$M$31,B5333,'Load Shapes'!V5333)</f>
        <v>13106.685000000001</v>
      </c>
    </row>
    <row r="5334" spans="1:36" x14ac:dyDescent="0.35">
      <c r="A5334">
        <v>5329</v>
      </c>
      <c r="B5334">
        <f t="shared" si="1595"/>
        <v>1</v>
      </c>
      <c r="C5334">
        <f t="shared" si="1596"/>
        <v>223</v>
      </c>
      <c r="D5334" s="18">
        <f t="shared" si="1593"/>
        <v>42958</v>
      </c>
      <c r="E5334" cm="1">
        <f t="array" ref="E5334">INDEX(G5334:T5334,$E$1)</f>
        <v>0.64150943396226412</v>
      </c>
      <c r="F5334" s="18"/>
      <c r="G5334" s="8">
        <v>1</v>
      </c>
      <c r="H5334" s="2">
        <f t="shared" si="1579"/>
        <v>0.64150943396226412</v>
      </c>
      <c r="I5334" s="2">
        <f t="shared" si="1580"/>
        <v>0.59638554216867468</v>
      </c>
      <c r="J5334" s="2">
        <f t="shared" si="1581"/>
        <v>0.80131462500201145</v>
      </c>
      <c r="K5334">
        <f t="shared" si="1582"/>
        <v>0.59018915738980904</v>
      </c>
      <c r="L5334">
        <f t="shared" si="1583"/>
        <v>0.57082102776137034</v>
      </c>
      <c r="M5334">
        <f t="shared" si="1584"/>
        <v>0.57411106671993606</v>
      </c>
      <c r="N5334">
        <f t="shared" si="1585"/>
        <v>0.54538212829764299</v>
      </c>
      <c r="O5334">
        <f t="shared" si="1586"/>
        <v>0.5792515972010952</v>
      </c>
      <c r="P5334">
        <f t="shared" si="1587"/>
        <v>0.56577932098765427</v>
      </c>
      <c r="Q5334">
        <f t="shared" si="1588"/>
        <v>0.49928227212139853</v>
      </c>
      <c r="R5334">
        <f t="shared" si="1589"/>
        <v>0.53345656192236601</v>
      </c>
      <c r="S5334">
        <f t="shared" si="1590"/>
        <v>0.46462513199577615</v>
      </c>
      <c r="T5334">
        <f t="shared" si="1591"/>
        <v>0.51038623532574601</v>
      </c>
      <c r="U5334" s="8">
        <f t="shared" si="1592"/>
        <v>5</v>
      </c>
      <c r="V5334" s="8">
        <f t="shared" si="1594"/>
        <v>1</v>
      </c>
      <c r="W5334" s="8">
        <f t="shared" si="1597"/>
        <v>1</v>
      </c>
      <c r="X5334" s="8">
        <v>13042</v>
      </c>
      <c r="Y5334" s="8">
        <v>4832</v>
      </c>
      <c r="Z5334" s="8">
        <v>7185</v>
      </c>
      <c r="AA5334" s="8">
        <v>11639</v>
      </c>
      <c r="AB5334" s="8">
        <v>1904</v>
      </c>
      <c r="AC5334" s="8">
        <v>2933</v>
      </c>
      <c r="AD5334" s="8">
        <v>9739</v>
      </c>
      <c r="AE5334" s="8">
        <v>1443</v>
      </c>
      <c r="AF5334" s="8">
        <v>1320</v>
      </c>
      <c r="AG5334" s="8">
        <v>28477</v>
      </c>
      <c r="AH5334" s="20" cm="1">
        <f t="array" ref="AH5334">INDEX('Commercial Profile'!$I$30:$I$173,'Load Shapes'!W5334)</f>
        <v>1.02</v>
      </c>
      <c r="AI5334" s="20" cm="1">
        <f t="array" ref="AI5334">INDEX('Commercial Profile'!$J$30:$J$173,'Load Shapes'!W5334)</f>
        <v>0.99</v>
      </c>
      <c r="AJ5334" s="8" cm="1">
        <f t="array" ref="AJ5334">INDEX('EV Load Profile'!$K$8:$M$31,B5334,'Load Shapes'!V5334)</f>
        <v>12449.825000000001</v>
      </c>
    </row>
    <row r="5335" spans="1:36" x14ac:dyDescent="0.35">
      <c r="A5335">
        <v>5330</v>
      </c>
      <c r="B5335">
        <f t="shared" si="1595"/>
        <v>2</v>
      </c>
      <c r="C5335">
        <f t="shared" si="1596"/>
        <v>223</v>
      </c>
      <c r="D5335" s="18">
        <f t="shared" si="1593"/>
        <v>42958</v>
      </c>
      <c r="E5335" cm="1">
        <f t="array" ref="E5335">INDEX(G5335:T5335,$E$1)</f>
        <v>0.60377358490566035</v>
      </c>
      <c r="F5335" s="18"/>
      <c r="G5335" s="8">
        <v>1</v>
      </c>
      <c r="H5335" s="2">
        <f t="shared" si="1579"/>
        <v>0.60377358490566035</v>
      </c>
      <c r="I5335" s="2">
        <f t="shared" si="1580"/>
        <v>0.57831325301204817</v>
      </c>
      <c r="J5335" s="2">
        <f t="shared" si="1581"/>
        <v>0.77242312581460082</v>
      </c>
      <c r="K5335">
        <f t="shared" si="1582"/>
        <v>0.55887410625395961</v>
      </c>
      <c r="L5335">
        <f t="shared" si="1583"/>
        <v>0.54211458948611935</v>
      </c>
      <c r="M5335">
        <f t="shared" si="1584"/>
        <v>0.54334798242109472</v>
      </c>
      <c r="N5335">
        <f t="shared" si="1585"/>
        <v>0.50634928072723862</v>
      </c>
      <c r="O5335">
        <f t="shared" si="1586"/>
        <v>0.5415272284758138</v>
      </c>
      <c r="P5335">
        <f t="shared" si="1587"/>
        <v>0.52970679012345678</v>
      </c>
      <c r="Q5335">
        <f t="shared" si="1588"/>
        <v>0.47041935814621144</v>
      </c>
      <c r="R5335">
        <f t="shared" si="1589"/>
        <v>0.50683918669131234</v>
      </c>
      <c r="S5335">
        <f t="shared" si="1590"/>
        <v>0.43153819077789513</v>
      </c>
      <c r="T5335">
        <f t="shared" si="1591"/>
        <v>0.48117214804193925</v>
      </c>
      <c r="U5335" s="8">
        <f t="shared" si="1592"/>
        <v>5</v>
      </c>
      <c r="V5335" s="8">
        <f t="shared" si="1594"/>
        <v>1</v>
      </c>
      <c r="W5335" s="8">
        <f t="shared" si="1597"/>
        <v>2</v>
      </c>
      <c r="X5335" s="8">
        <v>12350</v>
      </c>
      <c r="Y5335" s="8">
        <v>4589</v>
      </c>
      <c r="Z5335" s="8">
        <v>6800</v>
      </c>
      <c r="AA5335" s="8">
        <v>10806</v>
      </c>
      <c r="AB5335" s="8">
        <v>1780</v>
      </c>
      <c r="AC5335" s="8">
        <v>2746</v>
      </c>
      <c r="AD5335" s="8">
        <v>9176</v>
      </c>
      <c r="AE5335" s="8">
        <v>1371</v>
      </c>
      <c r="AF5335" s="8">
        <v>1226</v>
      </c>
      <c r="AG5335" s="8">
        <v>26847</v>
      </c>
      <c r="AH5335" s="20" cm="1">
        <f t="array" ref="AH5335">INDEX('Commercial Profile'!$I$30:$I$173,'Load Shapes'!W5335)</f>
        <v>0.96</v>
      </c>
      <c r="AI5335" s="20" cm="1">
        <f t="array" ref="AI5335">INDEX('Commercial Profile'!$J$30:$J$173,'Load Shapes'!W5335)</f>
        <v>0.96</v>
      </c>
      <c r="AJ5335" s="8" cm="1">
        <f t="array" ref="AJ5335">INDEX('EV Load Profile'!$K$8:$M$31,B5335,'Load Shapes'!V5335)</f>
        <v>12000.945</v>
      </c>
    </row>
    <row r="5336" spans="1:36" x14ac:dyDescent="0.35">
      <c r="A5336">
        <v>5331</v>
      </c>
      <c r="B5336">
        <f t="shared" si="1595"/>
        <v>3</v>
      </c>
      <c r="C5336">
        <f t="shared" si="1596"/>
        <v>223</v>
      </c>
      <c r="D5336" s="18">
        <f t="shared" si="1593"/>
        <v>42958</v>
      </c>
      <c r="E5336" cm="1">
        <f t="array" ref="E5336">INDEX(G5336:T5336,$E$1)</f>
        <v>0.60377358490566035</v>
      </c>
      <c r="F5336" s="18"/>
      <c r="G5336" s="8">
        <v>1</v>
      </c>
      <c r="H5336" s="2">
        <f t="shared" si="1579"/>
        <v>0.60377358490566035</v>
      </c>
      <c r="I5336" s="2">
        <f t="shared" si="1580"/>
        <v>0.56024096385542177</v>
      </c>
      <c r="J5336" s="2">
        <f t="shared" si="1581"/>
        <v>0.74901282443239403</v>
      </c>
      <c r="K5336">
        <f t="shared" si="1582"/>
        <v>0.53968684948864154</v>
      </c>
      <c r="L5336">
        <f t="shared" si="1583"/>
        <v>0.52498523331364444</v>
      </c>
      <c r="M5336">
        <f t="shared" si="1584"/>
        <v>0.5245705153815422</v>
      </c>
      <c r="N5336">
        <f t="shared" si="1585"/>
        <v>0.47790637739562347</v>
      </c>
      <c r="O5336">
        <f t="shared" si="1586"/>
        <v>0.51627623973227865</v>
      </c>
      <c r="P5336">
        <f t="shared" si="1587"/>
        <v>0.50597993827160492</v>
      </c>
      <c r="Q5336">
        <f t="shared" si="1588"/>
        <v>0.45314262278273354</v>
      </c>
      <c r="R5336">
        <f t="shared" si="1589"/>
        <v>0.49131238447319781</v>
      </c>
      <c r="S5336">
        <f t="shared" si="1590"/>
        <v>0.4111228440689898</v>
      </c>
      <c r="T5336">
        <f t="shared" si="1591"/>
        <v>0.46292678555426114</v>
      </c>
      <c r="U5336" s="8">
        <f t="shared" si="1592"/>
        <v>5</v>
      </c>
      <c r="V5336" s="8">
        <f t="shared" si="1594"/>
        <v>1</v>
      </c>
      <c r="W5336" s="8">
        <f t="shared" si="1597"/>
        <v>3</v>
      </c>
      <c r="X5336" s="8">
        <v>11926</v>
      </c>
      <c r="Y5336" s="8">
        <v>4444</v>
      </c>
      <c r="Z5336" s="8">
        <v>6565</v>
      </c>
      <c r="AA5336" s="8">
        <v>10199</v>
      </c>
      <c r="AB5336" s="8">
        <v>1697</v>
      </c>
      <c r="AC5336" s="8">
        <v>2623</v>
      </c>
      <c r="AD5336" s="8">
        <v>8839</v>
      </c>
      <c r="AE5336" s="8">
        <v>1329</v>
      </c>
      <c r="AF5336" s="8">
        <v>1168</v>
      </c>
      <c r="AG5336" s="8">
        <v>25829</v>
      </c>
      <c r="AH5336" s="20" cm="1">
        <f t="array" ref="AH5336">INDEX('Commercial Profile'!$I$30:$I$173,'Load Shapes'!W5336)</f>
        <v>0.96</v>
      </c>
      <c r="AI5336" s="20" cm="1">
        <f t="array" ref="AI5336">INDEX('Commercial Profile'!$J$30:$J$173,'Load Shapes'!W5336)</f>
        <v>0.93</v>
      </c>
      <c r="AJ5336" s="8" cm="1">
        <f t="array" ref="AJ5336">INDEX('EV Load Profile'!$K$8:$M$31,B5336,'Load Shapes'!V5336)</f>
        <v>11637.224999999999</v>
      </c>
    </row>
    <row r="5337" spans="1:36" x14ac:dyDescent="0.35">
      <c r="A5337">
        <v>5332</v>
      </c>
      <c r="B5337">
        <f t="shared" si="1595"/>
        <v>4</v>
      </c>
      <c r="C5337">
        <f t="shared" si="1596"/>
        <v>223</v>
      </c>
      <c r="D5337" s="18">
        <f t="shared" si="1593"/>
        <v>42958</v>
      </c>
      <c r="E5337" cm="1">
        <f t="array" ref="E5337">INDEX(G5337:T5337,$E$1)</f>
        <v>0.5911949685534591</v>
      </c>
      <c r="F5337" s="18"/>
      <c r="G5337" s="8">
        <v>1</v>
      </c>
      <c r="H5337" s="2">
        <f t="shared" si="1579"/>
        <v>0.5911949685534591</v>
      </c>
      <c r="I5337" s="2">
        <f t="shared" si="1580"/>
        <v>0.54819277108433739</v>
      </c>
      <c r="J5337" s="2">
        <f t="shared" si="1581"/>
        <v>0.73082111767261493</v>
      </c>
      <c r="K5337">
        <f t="shared" si="1582"/>
        <v>0.52855462032763145</v>
      </c>
      <c r="L5337">
        <f t="shared" si="1583"/>
        <v>0.51624335499113994</v>
      </c>
      <c r="M5337">
        <f t="shared" si="1584"/>
        <v>0.51266480223731525</v>
      </c>
      <c r="N5337">
        <f t="shared" si="1585"/>
        <v>0.45869453165268731</v>
      </c>
      <c r="O5337">
        <f t="shared" si="1586"/>
        <v>0.50045634317006393</v>
      </c>
      <c r="P5337">
        <f t="shared" si="1587"/>
        <v>0.49170524691358025</v>
      </c>
      <c r="Q5337">
        <f t="shared" si="1588"/>
        <v>0.44365836152978572</v>
      </c>
      <c r="R5337">
        <f t="shared" si="1589"/>
        <v>0.48428835489833644</v>
      </c>
      <c r="S5337">
        <f t="shared" si="1590"/>
        <v>0.39669130587821189</v>
      </c>
      <c r="T5337">
        <f t="shared" si="1591"/>
        <v>0.45344564925172509</v>
      </c>
      <c r="U5337" s="8">
        <f t="shared" si="1592"/>
        <v>5</v>
      </c>
      <c r="V5337" s="8">
        <f t="shared" si="1594"/>
        <v>1</v>
      </c>
      <c r="W5337" s="8">
        <f t="shared" si="1597"/>
        <v>4</v>
      </c>
      <c r="X5337" s="8">
        <v>11680</v>
      </c>
      <c r="Y5337" s="8">
        <v>4370</v>
      </c>
      <c r="Z5337" s="8">
        <v>6416</v>
      </c>
      <c r="AA5337" s="8">
        <v>9789</v>
      </c>
      <c r="AB5337" s="8">
        <v>1645</v>
      </c>
      <c r="AC5337" s="8">
        <v>2549</v>
      </c>
      <c r="AD5337" s="8">
        <v>8654</v>
      </c>
      <c r="AE5337" s="8">
        <v>1310</v>
      </c>
      <c r="AF5337" s="8">
        <v>1127</v>
      </c>
      <c r="AG5337" s="8">
        <v>25300</v>
      </c>
      <c r="AH5337" s="20" cm="1">
        <f t="array" ref="AH5337">INDEX('Commercial Profile'!$I$30:$I$173,'Load Shapes'!W5337)</f>
        <v>0.94</v>
      </c>
      <c r="AI5337" s="20" cm="1">
        <f t="array" ref="AI5337">INDEX('Commercial Profile'!$J$30:$J$173,'Load Shapes'!W5337)</f>
        <v>0.91</v>
      </c>
      <c r="AJ5337" s="8" cm="1">
        <f t="array" ref="AJ5337">INDEX('EV Load Profile'!$K$8:$M$31,B5337,'Load Shapes'!V5337)</f>
        <v>11354.584999999999</v>
      </c>
    </row>
    <row r="5338" spans="1:36" x14ac:dyDescent="0.35">
      <c r="A5338">
        <v>5333</v>
      </c>
      <c r="B5338">
        <f t="shared" si="1595"/>
        <v>5</v>
      </c>
      <c r="C5338">
        <f t="shared" si="1596"/>
        <v>223</v>
      </c>
      <c r="D5338" s="18">
        <f t="shared" si="1593"/>
        <v>42958</v>
      </c>
      <c r="E5338" cm="1">
        <f t="array" ref="E5338">INDEX(G5338:T5338,$E$1)</f>
        <v>0.62893081761006286</v>
      </c>
      <c r="F5338" s="18"/>
      <c r="G5338" s="8">
        <v>1</v>
      </c>
      <c r="H5338" s="2">
        <f t="shared" si="1579"/>
        <v>0.62893081761006286</v>
      </c>
      <c r="I5338" s="2">
        <f t="shared" si="1580"/>
        <v>0.54819277108433739</v>
      </c>
      <c r="J5338" s="2">
        <f t="shared" si="1581"/>
        <v>0.71831914653965601</v>
      </c>
      <c r="K5338">
        <f t="shared" si="1582"/>
        <v>0.53163182188433344</v>
      </c>
      <c r="L5338">
        <f t="shared" si="1583"/>
        <v>0.51943295924394561</v>
      </c>
      <c r="M5338">
        <f t="shared" si="1584"/>
        <v>0.5153016380343588</v>
      </c>
      <c r="N5338">
        <f t="shared" si="1585"/>
        <v>0.44838573637598989</v>
      </c>
      <c r="O5338">
        <f t="shared" si="1586"/>
        <v>0.5019774870702769</v>
      </c>
      <c r="P5338">
        <f t="shared" si="1587"/>
        <v>0.48958333333333331</v>
      </c>
      <c r="Q5338">
        <f t="shared" si="1588"/>
        <v>0.44719573464575002</v>
      </c>
      <c r="R5338">
        <f t="shared" si="1589"/>
        <v>0.48761552680221809</v>
      </c>
      <c r="S5338">
        <f t="shared" si="1590"/>
        <v>0.39493136219640973</v>
      </c>
      <c r="T5338">
        <f t="shared" si="1591"/>
        <v>0.45645667174478</v>
      </c>
      <c r="U5338" s="8">
        <f t="shared" si="1592"/>
        <v>5</v>
      </c>
      <c r="V5338" s="8">
        <f t="shared" si="1594"/>
        <v>1</v>
      </c>
      <c r="W5338" s="8">
        <f t="shared" si="1597"/>
        <v>5</v>
      </c>
      <c r="X5338" s="8">
        <v>11748</v>
      </c>
      <c r="Y5338" s="8">
        <v>4397</v>
      </c>
      <c r="Z5338" s="8">
        <v>6449</v>
      </c>
      <c r="AA5338" s="8">
        <v>9569</v>
      </c>
      <c r="AB5338" s="8">
        <v>1650</v>
      </c>
      <c r="AC5338" s="8">
        <v>2538</v>
      </c>
      <c r="AD5338" s="8">
        <v>8723</v>
      </c>
      <c r="AE5338" s="8">
        <v>1319</v>
      </c>
      <c r="AF5338" s="8">
        <v>1122</v>
      </c>
      <c r="AG5338" s="8">
        <v>25468</v>
      </c>
      <c r="AH5338" s="20" cm="1">
        <f t="array" ref="AH5338">INDEX('Commercial Profile'!$I$30:$I$173,'Load Shapes'!W5338)</f>
        <v>1</v>
      </c>
      <c r="AI5338" s="20" cm="1">
        <f t="array" ref="AI5338">INDEX('Commercial Profile'!$J$30:$J$173,'Load Shapes'!W5338)</f>
        <v>0.91</v>
      </c>
      <c r="AJ5338" s="8" cm="1">
        <f t="array" ref="AJ5338">INDEX('EV Load Profile'!$K$8:$M$31,B5338,'Load Shapes'!V5338)</f>
        <v>11160.345000000001</v>
      </c>
    </row>
    <row r="5339" spans="1:36" x14ac:dyDescent="0.35">
      <c r="A5339">
        <v>5334</v>
      </c>
      <c r="B5339">
        <f t="shared" si="1595"/>
        <v>6</v>
      </c>
      <c r="C5339">
        <f t="shared" si="1596"/>
        <v>223</v>
      </c>
      <c r="D5339" s="18">
        <f t="shared" si="1593"/>
        <v>42958</v>
      </c>
      <c r="E5339" cm="1">
        <f t="array" ref="E5339">INDEX(G5339:T5339,$E$1)</f>
        <v>0.69182389937106925</v>
      </c>
      <c r="F5339" s="18"/>
      <c r="G5339" s="8">
        <v>1</v>
      </c>
      <c r="H5339" s="2">
        <f t="shared" si="1579"/>
        <v>0.69182389937106925</v>
      </c>
      <c r="I5339" s="2">
        <f t="shared" si="1580"/>
        <v>0.5662650602409639</v>
      </c>
      <c r="J5339" s="2">
        <f t="shared" si="1581"/>
        <v>0.72546285420052448</v>
      </c>
      <c r="K5339">
        <f t="shared" si="1582"/>
        <v>0.55362476242193859</v>
      </c>
      <c r="L5339">
        <f t="shared" si="1583"/>
        <v>0.53939751919669221</v>
      </c>
      <c r="M5339">
        <f t="shared" si="1584"/>
        <v>0.53527766679984023</v>
      </c>
      <c r="N5339">
        <f t="shared" si="1585"/>
        <v>0.45213438920387988</v>
      </c>
      <c r="O5339">
        <f t="shared" si="1586"/>
        <v>0.52570733191359897</v>
      </c>
      <c r="P5339">
        <f t="shared" si="1587"/>
        <v>0.51041666666666663</v>
      </c>
      <c r="Q5339">
        <f t="shared" si="1588"/>
        <v>0.4689839023890085</v>
      </c>
      <c r="R5339">
        <f t="shared" si="1589"/>
        <v>0.5079482439926063</v>
      </c>
      <c r="S5339">
        <f t="shared" si="1590"/>
        <v>0.40901091165082715</v>
      </c>
      <c r="T5339">
        <f t="shared" si="1591"/>
        <v>0.47704991486692355</v>
      </c>
      <c r="U5339" s="8">
        <f t="shared" si="1592"/>
        <v>5</v>
      </c>
      <c r="V5339" s="8">
        <f t="shared" si="1594"/>
        <v>1</v>
      </c>
      <c r="W5339" s="8">
        <f t="shared" si="1597"/>
        <v>6</v>
      </c>
      <c r="X5339" s="8">
        <v>12234</v>
      </c>
      <c r="Y5339" s="8">
        <v>4566</v>
      </c>
      <c r="Z5339" s="8">
        <v>6699</v>
      </c>
      <c r="AA5339" s="8">
        <v>9649</v>
      </c>
      <c r="AB5339" s="8">
        <v>1728</v>
      </c>
      <c r="AC5339" s="8">
        <v>2646</v>
      </c>
      <c r="AD5339" s="8">
        <v>9148</v>
      </c>
      <c r="AE5339" s="8">
        <v>1374</v>
      </c>
      <c r="AF5339" s="8">
        <v>1162</v>
      </c>
      <c r="AG5339" s="8">
        <v>26617</v>
      </c>
      <c r="AH5339" s="20" cm="1">
        <f t="array" ref="AH5339">INDEX('Commercial Profile'!$I$30:$I$173,'Load Shapes'!W5339)</f>
        <v>1.1000000000000001</v>
      </c>
      <c r="AI5339" s="20" cm="1">
        <f t="array" ref="AI5339">INDEX('Commercial Profile'!$J$30:$J$173,'Load Shapes'!W5339)</f>
        <v>0.94</v>
      </c>
      <c r="AJ5339" s="8" cm="1">
        <f t="array" ref="AJ5339">INDEX('EV Load Profile'!$K$8:$M$31,B5339,'Load Shapes'!V5339)</f>
        <v>11271.334999999999</v>
      </c>
    </row>
    <row r="5340" spans="1:36" x14ac:dyDescent="0.35">
      <c r="A5340">
        <v>5335</v>
      </c>
      <c r="B5340">
        <f t="shared" si="1595"/>
        <v>7</v>
      </c>
      <c r="C5340">
        <f t="shared" si="1596"/>
        <v>223</v>
      </c>
      <c r="D5340" s="18">
        <f t="shared" si="1593"/>
        <v>42958</v>
      </c>
      <c r="E5340" cm="1">
        <f t="array" ref="E5340">INDEX(G5340:T5340,$E$1)</f>
        <v>0.76100628930817604</v>
      </c>
      <c r="F5340" s="18"/>
      <c r="G5340" s="8">
        <v>1</v>
      </c>
      <c r="H5340" s="2">
        <f t="shared" si="1579"/>
        <v>0.76100628930817604</v>
      </c>
      <c r="I5340" s="2">
        <f t="shared" si="1580"/>
        <v>0.62650602409638556</v>
      </c>
      <c r="J5340" s="2">
        <f t="shared" si="1581"/>
        <v>0.7355975348769852</v>
      </c>
      <c r="K5340">
        <f t="shared" si="1582"/>
        <v>0.58584487283917097</v>
      </c>
      <c r="L5340">
        <f t="shared" si="1583"/>
        <v>0.57176609568812753</v>
      </c>
      <c r="M5340">
        <f t="shared" si="1584"/>
        <v>0.56468238114262881</v>
      </c>
      <c r="N5340">
        <f t="shared" si="1585"/>
        <v>0.47336113584180683</v>
      </c>
      <c r="O5340">
        <f t="shared" si="1586"/>
        <v>0.5722543352601156</v>
      </c>
      <c r="P5340">
        <f t="shared" si="1587"/>
        <v>0.54340277777777779</v>
      </c>
      <c r="Q5340">
        <f t="shared" si="1588"/>
        <v>0.49984620116887113</v>
      </c>
      <c r="R5340">
        <f t="shared" si="1589"/>
        <v>0.53974121996303137</v>
      </c>
      <c r="S5340">
        <f t="shared" si="1590"/>
        <v>0.43646603308694121</v>
      </c>
      <c r="T5340">
        <f t="shared" si="1591"/>
        <v>0.51104937718433552</v>
      </c>
      <c r="U5340" s="8">
        <f t="shared" si="1592"/>
        <v>5</v>
      </c>
      <c r="V5340" s="8">
        <f t="shared" si="1594"/>
        <v>1</v>
      </c>
      <c r="W5340" s="8">
        <f t="shared" si="1597"/>
        <v>7</v>
      </c>
      <c r="X5340" s="8">
        <v>12946</v>
      </c>
      <c r="Y5340" s="8">
        <v>4840</v>
      </c>
      <c r="Z5340" s="8">
        <v>7067</v>
      </c>
      <c r="AA5340" s="8">
        <v>10102</v>
      </c>
      <c r="AB5340" s="8">
        <v>1881</v>
      </c>
      <c r="AC5340" s="8">
        <v>2817</v>
      </c>
      <c r="AD5340" s="8">
        <v>9750</v>
      </c>
      <c r="AE5340" s="8">
        <v>1460</v>
      </c>
      <c r="AF5340" s="8">
        <v>1240</v>
      </c>
      <c r="AG5340" s="8">
        <v>28514</v>
      </c>
      <c r="AH5340" s="20" cm="1">
        <f t="array" ref="AH5340">INDEX('Commercial Profile'!$I$30:$I$173,'Load Shapes'!W5340)</f>
        <v>1.21</v>
      </c>
      <c r="AI5340" s="20" cm="1">
        <f t="array" ref="AI5340">INDEX('Commercial Profile'!$J$30:$J$173,'Load Shapes'!W5340)</f>
        <v>1.04</v>
      </c>
      <c r="AJ5340" s="8" cm="1">
        <f t="array" ref="AJ5340">INDEX('EV Load Profile'!$K$8:$M$31,B5340,'Load Shapes'!V5340)</f>
        <v>11428.795</v>
      </c>
    </row>
    <row r="5341" spans="1:36" x14ac:dyDescent="0.35">
      <c r="A5341">
        <v>5336</v>
      </c>
      <c r="B5341">
        <f t="shared" si="1595"/>
        <v>8</v>
      </c>
      <c r="C5341">
        <f t="shared" si="1596"/>
        <v>223</v>
      </c>
      <c r="D5341" s="18">
        <f t="shared" si="1593"/>
        <v>42958</v>
      </c>
      <c r="E5341" cm="1">
        <f t="array" ref="E5341">INDEX(G5341:T5341,$E$1)</f>
        <v>0.7735849056603773</v>
      </c>
      <c r="F5341" s="18"/>
      <c r="G5341" s="8">
        <v>1</v>
      </c>
      <c r="H5341" s="2">
        <f t="shared" si="1579"/>
        <v>0.7735849056603773</v>
      </c>
      <c r="I5341" s="2">
        <f t="shared" si="1580"/>
        <v>0.6987951807228916</v>
      </c>
      <c r="J5341" s="2">
        <f t="shared" si="1581"/>
        <v>0.74365874458944126</v>
      </c>
      <c r="K5341">
        <f t="shared" si="1582"/>
        <v>0.61738618879536611</v>
      </c>
      <c r="L5341">
        <f t="shared" si="1583"/>
        <v>0.60248080330773779</v>
      </c>
      <c r="M5341">
        <f t="shared" si="1584"/>
        <v>0.60167798641630044</v>
      </c>
      <c r="N5341">
        <f t="shared" si="1585"/>
        <v>0.5088327632257158</v>
      </c>
      <c r="O5341">
        <f t="shared" si="1586"/>
        <v>0.60815333130514149</v>
      </c>
      <c r="P5341">
        <f t="shared" si="1587"/>
        <v>0.57137345679012341</v>
      </c>
      <c r="Q5341">
        <f t="shared" si="1588"/>
        <v>0.53352814518609659</v>
      </c>
      <c r="R5341">
        <f t="shared" si="1589"/>
        <v>0.57264325323475052</v>
      </c>
      <c r="S5341">
        <f t="shared" si="1590"/>
        <v>0.45089757127771912</v>
      </c>
      <c r="T5341">
        <f t="shared" si="1591"/>
        <v>0.55065866117035578</v>
      </c>
      <c r="U5341" s="8">
        <f t="shared" si="1592"/>
        <v>5</v>
      </c>
      <c r="V5341" s="8">
        <f t="shared" si="1594"/>
        <v>1</v>
      </c>
      <c r="W5341" s="8">
        <f t="shared" si="1597"/>
        <v>8</v>
      </c>
      <c r="X5341" s="8">
        <v>13643</v>
      </c>
      <c r="Y5341" s="8">
        <v>5100</v>
      </c>
      <c r="Z5341" s="8">
        <v>7530</v>
      </c>
      <c r="AA5341" s="8">
        <v>10859</v>
      </c>
      <c r="AB5341" s="8">
        <v>1999</v>
      </c>
      <c r="AC5341" s="8">
        <v>2962</v>
      </c>
      <c r="AD5341" s="8">
        <v>10407</v>
      </c>
      <c r="AE5341" s="8">
        <v>1549</v>
      </c>
      <c r="AF5341" s="8">
        <v>1281</v>
      </c>
      <c r="AG5341" s="8">
        <v>30724</v>
      </c>
      <c r="AH5341" s="20" cm="1">
        <f t="array" ref="AH5341">INDEX('Commercial Profile'!$I$30:$I$173,'Load Shapes'!W5341)</f>
        <v>1.23</v>
      </c>
      <c r="AI5341" s="20" cm="1">
        <f t="array" ref="AI5341">INDEX('Commercial Profile'!$J$30:$J$173,'Load Shapes'!W5341)</f>
        <v>1.1599999999999999</v>
      </c>
      <c r="AJ5341" s="8" cm="1">
        <f t="array" ref="AJ5341">INDEX('EV Load Profile'!$K$8:$M$31,B5341,'Load Shapes'!V5341)</f>
        <v>11554.04</v>
      </c>
    </row>
    <row r="5342" spans="1:36" x14ac:dyDescent="0.35">
      <c r="A5342">
        <v>5337</v>
      </c>
      <c r="B5342">
        <f t="shared" si="1595"/>
        <v>9</v>
      </c>
      <c r="C5342">
        <f t="shared" si="1596"/>
        <v>223</v>
      </c>
      <c r="D5342" s="18">
        <f t="shared" si="1593"/>
        <v>42958</v>
      </c>
      <c r="E5342" cm="1">
        <f t="array" ref="E5342">INDEX(G5342:T5342,$E$1)</f>
        <v>0.72327044025157228</v>
      </c>
      <c r="F5342" s="18"/>
      <c r="G5342" s="8">
        <v>1</v>
      </c>
      <c r="H5342" s="2">
        <f t="shared" si="1579"/>
        <v>0.72327044025157228</v>
      </c>
      <c r="I5342" s="2">
        <f t="shared" si="1580"/>
        <v>0.73493975903614461</v>
      </c>
      <c r="J5342" s="2">
        <f t="shared" si="1581"/>
        <v>0.84656089594027062</v>
      </c>
      <c r="K5342">
        <f t="shared" si="1582"/>
        <v>0.64883699882342294</v>
      </c>
      <c r="L5342">
        <f t="shared" si="1583"/>
        <v>0.63106910809214412</v>
      </c>
      <c r="M5342">
        <f t="shared" si="1584"/>
        <v>0.64043148222133439</v>
      </c>
      <c r="N5342">
        <f t="shared" si="1585"/>
        <v>0.55077081673773487</v>
      </c>
      <c r="O5342">
        <f t="shared" si="1586"/>
        <v>0.641314268329784</v>
      </c>
      <c r="P5342">
        <f t="shared" si="1587"/>
        <v>0.6039737654320988</v>
      </c>
      <c r="Q5342">
        <f t="shared" si="1588"/>
        <v>0.56485184045934589</v>
      </c>
      <c r="R5342">
        <f t="shared" si="1589"/>
        <v>0.60739371534195929</v>
      </c>
      <c r="S5342">
        <f t="shared" si="1590"/>
        <v>0.46849700809574096</v>
      </c>
      <c r="T5342">
        <f t="shared" si="1591"/>
        <v>0.58345729904113275</v>
      </c>
      <c r="U5342" s="8">
        <f t="shared" si="1592"/>
        <v>5</v>
      </c>
      <c r="V5342" s="8">
        <f t="shared" si="1594"/>
        <v>1</v>
      </c>
      <c r="W5342" s="8">
        <f t="shared" si="1597"/>
        <v>9</v>
      </c>
      <c r="X5342" s="8">
        <v>14338</v>
      </c>
      <c r="Y5342" s="8">
        <v>5342</v>
      </c>
      <c r="Z5342" s="8">
        <v>8015</v>
      </c>
      <c r="AA5342" s="8">
        <v>11754</v>
      </c>
      <c r="AB5342" s="8">
        <v>2108</v>
      </c>
      <c r="AC5342" s="8">
        <v>3131</v>
      </c>
      <c r="AD5342" s="8">
        <v>11018</v>
      </c>
      <c r="AE5342" s="8">
        <v>1643</v>
      </c>
      <c r="AF5342" s="8">
        <v>1331</v>
      </c>
      <c r="AG5342" s="8">
        <v>32554</v>
      </c>
      <c r="AH5342" s="20" cm="1">
        <f t="array" ref="AH5342">INDEX('Commercial Profile'!$I$30:$I$173,'Load Shapes'!W5342)</f>
        <v>1.1499999999999999</v>
      </c>
      <c r="AI5342" s="20" cm="1">
        <f t="array" ref="AI5342">INDEX('Commercial Profile'!$J$30:$J$173,'Load Shapes'!W5342)</f>
        <v>1.22</v>
      </c>
      <c r="AJ5342" s="8" cm="1">
        <f t="array" ref="AJ5342">INDEX('EV Load Profile'!$K$8:$M$31,B5342,'Load Shapes'!V5342)</f>
        <v>13152.805</v>
      </c>
    </row>
    <row r="5343" spans="1:36" x14ac:dyDescent="0.35">
      <c r="A5343">
        <v>5338</v>
      </c>
      <c r="B5343">
        <f t="shared" si="1595"/>
        <v>10</v>
      </c>
      <c r="C5343">
        <f t="shared" si="1596"/>
        <v>223</v>
      </c>
      <c r="D5343" s="18">
        <f t="shared" si="1593"/>
        <v>42958</v>
      </c>
      <c r="E5343" cm="1">
        <f t="array" ref="E5343">INDEX(G5343:T5343,$E$1)</f>
        <v>0.70440251572327051</v>
      </c>
      <c r="F5343" s="18"/>
      <c r="G5343" s="8">
        <v>1</v>
      </c>
      <c r="H5343" s="2">
        <f t="shared" si="1579"/>
        <v>0.70440251572327051</v>
      </c>
      <c r="I5343" s="2">
        <f t="shared" si="1580"/>
        <v>0.74096385542168675</v>
      </c>
      <c r="J5343" s="2">
        <f t="shared" si="1581"/>
        <v>0.91284599417510093</v>
      </c>
      <c r="K5343">
        <f t="shared" si="1582"/>
        <v>0.67924699067788941</v>
      </c>
      <c r="L5343">
        <f t="shared" si="1583"/>
        <v>0.65883047844063791</v>
      </c>
      <c r="M5343">
        <f t="shared" si="1584"/>
        <v>0.67630842988413908</v>
      </c>
      <c r="N5343">
        <f t="shared" si="1585"/>
        <v>0.58521156459397405</v>
      </c>
      <c r="O5343">
        <f t="shared" si="1586"/>
        <v>0.67112868877395804</v>
      </c>
      <c r="P5343">
        <f t="shared" si="1587"/>
        <v>0.63560956790123457</v>
      </c>
      <c r="Q5343">
        <f t="shared" si="1588"/>
        <v>0.59689326361119655</v>
      </c>
      <c r="R5343">
        <f t="shared" si="1589"/>
        <v>0.63918669131238448</v>
      </c>
      <c r="S5343">
        <f t="shared" si="1590"/>
        <v>0.49278423090461104</v>
      </c>
      <c r="T5343">
        <f t="shared" si="1591"/>
        <v>0.61069988350210591</v>
      </c>
      <c r="U5343" s="8">
        <f t="shared" si="1592"/>
        <v>5</v>
      </c>
      <c r="V5343" s="8">
        <f t="shared" si="1594"/>
        <v>1</v>
      </c>
      <c r="W5343" s="8">
        <f t="shared" si="1597"/>
        <v>10</v>
      </c>
      <c r="X5343" s="8">
        <v>15010</v>
      </c>
      <c r="Y5343" s="8">
        <v>5577</v>
      </c>
      <c r="Z5343" s="8">
        <v>8464</v>
      </c>
      <c r="AA5343" s="8">
        <v>12489</v>
      </c>
      <c r="AB5343" s="8">
        <v>2206</v>
      </c>
      <c r="AC5343" s="8">
        <v>3295</v>
      </c>
      <c r="AD5343" s="8">
        <v>11643</v>
      </c>
      <c r="AE5343" s="8">
        <v>1729</v>
      </c>
      <c r="AF5343" s="8">
        <v>1400</v>
      </c>
      <c r="AG5343" s="8">
        <v>34074</v>
      </c>
      <c r="AH5343" s="20" cm="1">
        <f t="array" ref="AH5343">INDEX('Commercial Profile'!$I$30:$I$173,'Load Shapes'!W5343)</f>
        <v>1.1200000000000001</v>
      </c>
      <c r="AI5343" s="20" cm="1">
        <f t="array" ref="AI5343">INDEX('Commercial Profile'!$J$30:$J$173,'Load Shapes'!W5343)</f>
        <v>1.23</v>
      </c>
      <c r="AJ5343" s="8" cm="1">
        <f t="array" ref="AJ5343">INDEX('EV Load Profile'!$K$8:$M$31,B5343,'Load Shapes'!V5343)</f>
        <v>14182.66</v>
      </c>
    </row>
    <row r="5344" spans="1:36" x14ac:dyDescent="0.35">
      <c r="A5344">
        <v>5339</v>
      </c>
      <c r="B5344">
        <f t="shared" si="1595"/>
        <v>11</v>
      </c>
      <c r="C5344">
        <f t="shared" si="1596"/>
        <v>223</v>
      </c>
      <c r="D5344" s="18">
        <f t="shared" si="1593"/>
        <v>42958</v>
      </c>
      <c r="E5344" cm="1">
        <f t="array" ref="E5344">INDEX(G5344:T5344,$E$1)</f>
        <v>0.72955974842767291</v>
      </c>
      <c r="F5344" s="18"/>
      <c r="G5344" s="8">
        <v>1</v>
      </c>
      <c r="H5344" s="2">
        <f t="shared" si="1579"/>
        <v>0.72955974842767291</v>
      </c>
      <c r="I5344" s="2">
        <f t="shared" si="1580"/>
        <v>0.73493975903614461</v>
      </c>
      <c r="J5344" s="2">
        <f t="shared" si="1581"/>
        <v>0.96240043767197136</v>
      </c>
      <c r="K5344">
        <f t="shared" si="1582"/>
        <v>0.71368449633450992</v>
      </c>
      <c r="L5344">
        <f t="shared" si="1583"/>
        <v>0.68930891907855874</v>
      </c>
      <c r="M5344">
        <f t="shared" si="1584"/>
        <v>0.7121054734318818</v>
      </c>
      <c r="N5344">
        <f t="shared" si="1585"/>
        <v>0.61402933320837827</v>
      </c>
      <c r="O5344">
        <f t="shared" si="1586"/>
        <v>0.70550654091877096</v>
      </c>
      <c r="P5344">
        <f t="shared" si="1587"/>
        <v>0.66589506172839508</v>
      </c>
      <c r="Q5344">
        <f t="shared" si="1588"/>
        <v>0.63072900645955088</v>
      </c>
      <c r="R5344">
        <f t="shared" si="1589"/>
        <v>0.67097966728280967</v>
      </c>
      <c r="S5344">
        <f t="shared" si="1590"/>
        <v>0.52727912706793378</v>
      </c>
      <c r="T5344">
        <f t="shared" si="1591"/>
        <v>0.63760193565731693</v>
      </c>
      <c r="U5344" s="8">
        <f t="shared" si="1592"/>
        <v>5</v>
      </c>
      <c r="V5344" s="8">
        <f t="shared" si="1594"/>
        <v>1</v>
      </c>
      <c r="W5344" s="8">
        <f t="shared" si="1597"/>
        <v>11</v>
      </c>
      <c r="X5344" s="8">
        <v>15771</v>
      </c>
      <c r="Y5344" s="8">
        <v>5835</v>
      </c>
      <c r="Z5344" s="8">
        <v>8912</v>
      </c>
      <c r="AA5344" s="8">
        <v>13104</v>
      </c>
      <c r="AB5344" s="8">
        <v>2319</v>
      </c>
      <c r="AC5344" s="8">
        <v>3452</v>
      </c>
      <c r="AD5344" s="8">
        <v>12303</v>
      </c>
      <c r="AE5344" s="8">
        <v>1815</v>
      </c>
      <c r="AF5344" s="8">
        <v>1498</v>
      </c>
      <c r="AG5344" s="8">
        <v>35575</v>
      </c>
      <c r="AH5344" s="20" cm="1">
        <f t="array" ref="AH5344">INDEX('Commercial Profile'!$I$30:$I$173,'Load Shapes'!W5344)</f>
        <v>1.1599999999999999</v>
      </c>
      <c r="AI5344" s="20" cm="1">
        <f t="array" ref="AI5344">INDEX('Commercial Profile'!$J$30:$J$173,'Load Shapes'!W5344)</f>
        <v>1.22</v>
      </c>
      <c r="AJ5344" s="8" cm="1">
        <f t="array" ref="AJ5344">INDEX('EV Load Profile'!$K$8:$M$31,B5344,'Load Shapes'!V5344)</f>
        <v>14952.575000000001</v>
      </c>
    </row>
    <row r="5345" spans="1:36" x14ac:dyDescent="0.35">
      <c r="A5345">
        <v>5340</v>
      </c>
      <c r="B5345">
        <f t="shared" si="1595"/>
        <v>12</v>
      </c>
      <c r="C5345">
        <f t="shared" si="1596"/>
        <v>223</v>
      </c>
      <c r="D5345" s="18">
        <f t="shared" si="1593"/>
        <v>42958</v>
      </c>
      <c r="E5345" cm="1">
        <f t="array" ref="E5345">INDEX(G5345:T5345,$E$1)</f>
        <v>0.67924528301886788</v>
      </c>
      <c r="F5345" s="18"/>
      <c r="G5345" s="8">
        <v>1</v>
      </c>
      <c r="H5345" s="2">
        <f t="shared" si="1579"/>
        <v>0.67924528301886788</v>
      </c>
      <c r="I5345" s="2">
        <f t="shared" si="1580"/>
        <v>0.74096385542168675</v>
      </c>
      <c r="J5345" s="2">
        <f t="shared" si="1581"/>
        <v>0.97754066970247966</v>
      </c>
      <c r="K5345">
        <f t="shared" si="1582"/>
        <v>0.73979545660240742</v>
      </c>
      <c r="L5345">
        <f t="shared" si="1583"/>
        <v>0.71482575310100416</v>
      </c>
      <c r="M5345">
        <f t="shared" si="1584"/>
        <v>0.73687574910107867</v>
      </c>
      <c r="N5345">
        <f t="shared" si="1585"/>
        <v>0.64186308045546137</v>
      </c>
      <c r="O5345">
        <f t="shared" si="1586"/>
        <v>0.7295406145421357</v>
      </c>
      <c r="P5345">
        <f t="shared" si="1587"/>
        <v>0.68923611111111116</v>
      </c>
      <c r="Q5345">
        <f t="shared" si="1588"/>
        <v>0.66061724597559723</v>
      </c>
      <c r="R5345">
        <f t="shared" si="1589"/>
        <v>0.69611829944547132</v>
      </c>
      <c r="S5345">
        <f t="shared" si="1590"/>
        <v>0.56036606828581481</v>
      </c>
      <c r="T5345">
        <f t="shared" si="1591"/>
        <v>0.65866117035576666</v>
      </c>
      <c r="U5345" s="8">
        <f t="shared" si="1592"/>
        <v>5</v>
      </c>
      <c r="V5345" s="8">
        <f t="shared" si="1594"/>
        <v>1</v>
      </c>
      <c r="W5345" s="8">
        <f t="shared" si="1597"/>
        <v>12</v>
      </c>
      <c r="X5345" s="8">
        <v>16348</v>
      </c>
      <c r="Y5345" s="8">
        <v>6051</v>
      </c>
      <c r="Z5345" s="8">
        <v>9222</v>
      </c>
      <c r="AA5345" s="8">
        <v>13698</v>
      </c>
      <c r="AB5345" s="8">
        <v>2398</v>
      </c>
      <c r="AC5345" s="8">
        <v>3573</v>
      </c>
      <c r="AD5345" s="8">
        <v>12886</v>
      </c>
      <c r="AE5345" s="8">
        <v>1883</v>
      </c>
      <c r="AF5345" s="8">
        <v>1592</v>
      </c>
      <c r="AG5345" s="8">
        <v>36750</v>
      </c>
      <c r="AH5345" s="20" cm="1">
        <f t="array" ref="AH5345">INDEX('Commercial Profile'!$I$30:$I$173,'Load Shapes'!W5345)</f>
        <v>1.08</v>
      </c>
      <c r="AI5345" s="20" cm="1">
        <f t="array" ref="AI5345">INDEX('Commercial Profile'!$J$30:$J$173,'Load Shapes'!W5345)</f>
        <v>1.23</v>
      </c>
      <c r="AJ5345" s="8" cm="1">
        <f t="array" ref="AJ5345">INDEX('EV Load Profile'!$K$8:$M$31,B5345,'Load Shapes'!V5345)</f>
        <v>15187.805</v>
      </c>
    </row>
    <row r="5346" spans="1:36" x14ac:dyDescent="0.35">
      <c r="A5346">
        <v>5341</v>
      </c>
      <c r="B5346">
        <f t="shared" si="1595"/>
        <v>13</v>
      </c>
      <c r="C5346">
        <f t="shared" si="1596"/>
        <v>223</v>
      </c>
      <c r="D5346" s="18">
        <f t="shared" si="1593"/>
        <v>42958</v>
      </c>
      <c r="E5346" cm="1">
        <f t="array" ref="E5346">INDEX(G5346:T5346,$E$1)</f>
        <v>0.64779874213836475</v>
      </c>
      <c r="F5346" s="18"/>
      <c r="G5346" s="8">
        <v>1</v>
      </c>
      <c r="H5346" s="2">
        <f t="shared" si="1579"/>
        <v>0.64779874213836475</v>
      </c>
      <c r="I5346" s="2">
        <f t="shared" si="1580"/>
        <v>0.75903614457831325</v>
      </c>
      <c r="J5346" s="2">
        <f t="shared" si="1581"/>
        <v>0.95214410993290088</v>
      </c>
      <c r="K5346">
        <f t="shared" si="1582"/>
        <v>0.76459408091229975</v>
      </c>
      <c r="L5346">
        <f t="shared" si="1583"/>
        <v>0.73479031305375075</v>
      </c>
      <c r="M5346">
        <f t="shared" si="1584"/>
        <v>0.75916899720335596</v>
      </c>
      <c r="N5346">
        <f t="shared" si="1585"/>
        <v>0.66121550067944335</v>
      </c>
      <c r="O5346">
        <f t="shared" si="1586"/>
        <v>0.75661697596592636</v>
      </c>
      <c r="P5346">
        <f t="shared" si="1587"/>
        <v>0.71604938271604934</v>
      </c>
      <c r="Q5346">
        <f t="shared" si="1588"/>
        <v>0.68753204142315183</v>
      </c>
      <c r="R5346">
        <f t="shared" si="1589"/>
        <v>0.71977818853974118</v>
      </c>
      <c r="S5346">
        <f t="shared" si="1590"/>
        <v>0.58711721224920799</v>
      </c>
      <c r="T5346">
        <f t="shared" si="1591"/>
        <v>0.67624339098485531</v>
      </c>
      <c r="U5346" s="8">
        <f t="shared" si="1592"/>
        <v>5</v>
      </c>
      <c r="V5346" s="8">
        <f t="shared" si="1594"/>
        <v>1</v>
      </c>
      <c r="W5346" s="8">
        <f t="shared" si="1597"/>
        <v>13</v>
      </c>
      <c r="X5346" s="8">
        <v>16896</v>
      </c>
      <c r="Y5346" s="8">
        <v>6220</v>
      </c>
      <c r="Z5346" s="8">
        <v>9501</v>
      </c>
      <c r="AA5346" s="8">
        <v>14111</v>
      </c>
      <c r="AB5346" s="8">
        <v>2487</v>
      </c>
      <c r="AC5346" s="8">
        <v>3712</v>
      </c>
      <c r="AD5346" s="8">
        <v>13411</v>
      </c>
      <c r="AE5346" s="8">
        <v>1947</v>
      </c>
      <c r="AF5346" s="8">
        <v>1668</v>
      </c>
      <c r="AG5346" s="8">
        <v>37731</v>
      </c>
      <c r="AH5346" s="20" cm="1">
        <f t="array" ref="AH5346">INDEX('Commercial Profile'!$I$30:$I$173,'Load Shapes'!W5346)</f>
        <v>1.03</v>
      </c>
      <c r="AI5346" s="20" cm="1">
        <f t="array" ref="AI5346">INDEX('Commercial Profile'!$J$30:$J$173,'Load Shapes'!W5346)</f>
        <v>1.26</v>
      </c>
      <c r="AJ5346" s="8" cm="1">
        <f t="array" ref="AJ5346">INDEX('EV Load Profile'!$K$8:$M$31,B5346,'Load Shapes'!V5346)</f>
        <v>14793.224999999999</v>
      </c>
    </row>
    <row r="5347" spans="1:36" x14ac:dyDescent="0.35">
      <c r="A5347">
        <v>5342</v>
      </c>
      <c r="B5347">
        <f t="shared" si="1595"/>
        <v>14</v>
      </c>
      <c r="C5347">
        <f t="shared" si="1596"/>
        <v>223</v>
      </c>
      <c r="D5347" s="18">
        <f t="shared" si="1593"/>
        <v>42958</v>
      </c>
      <c r="E5347" cm="1">
        <f t="array" ref="E5347">INDEX(G5347:T5347,$E$1)</f>
        <v>0.64779874213836475</v>
      </c>
      <c r="F5347" s="18"/>
      <c r="G5347" s="8">
        <v>1</v>
      </c>
      <c r="H5347" s="2">
        <f t="shared" si="1579"/>
        <v>0.64779874213836475</v>
      </c>
      <c r="I5347" s="2">
        <f t="shared" si="1580"/>
        <v>0.77710843373493976</v>
      </c>
      <c r="J5347" s="2">
        <f t="shared" si="1581"/>
        <v>0.97576294913672434</v>
      </c>
      <c r="K5347">
        <f t="shared" si="1582"/>
        <v>0.78903068150963884</v>
      </c>
      <c r="L5347">
        <f t="shared" si="1583"/>
        <v>0.7536916715888955</v>
      </c>
      <c r="M5347">
        <f t="shared" si="1584"/>
        <v>0.77986416300439476</v>
      </c>
      <c r="N5347">
        <f t="shared" si="1585"/>
        <v>0.67471065085984727</v>
      </c>
      <c r="O5347">
        <f t="shared" si="1586"/>
        <v>0.77973836324916335</v>
      </c>
      <c r="P5347">
        <f t="shared" si="1587"/>
        <v>0.7436342592592593</v>
      </c>
      <c r="Q5347">
        <f t="shared" si="1588"/>
        <v>0.71137086024812879</v>
      </c>
      <c r="R5347">
        <f t="shared" si="1589"/>
        <v>0.73937153419593349</v>
      </c>
      <c r="S5347">
        <f t="shared" si="1590"/>
        <v>0.61105244632171773</v>
      </c>
      <c r="T5347">
        <f t="shared" si="1591"/>
        <v>0.69481136302536073</v>
      </c>
      <c r="U5347" s="8">
        <f t="shared" si="1592"/>
        <v>5</v>
      </c>
      <c r="V5347" s="8">
        <f t="shared" si="1594"/>
        <v>1</v>
      </c>
      <c r="W5347" s="8">
        <f t="shared" si="1597"/>
        <v>14</v>
      </c>
      <c r="X5347" s="8">
        <v>17436</v>
      </c>
      <c r="Y5347" s="8">
        <v>6380</v>
      </c>
      <c r="Z5347" s="8">
        <v>9760</v>
      </c>
      <c r="AA5347" s="8">
        <v>14399</v>
      </c>
      <c r="AB5347" s="8">
        <v>2563</v>
      </c>
      <c r="AC5347" s="8">
        <v>3855</v>
      </c>
      <c r="AD5347" s="8">
        <v>13876</v>
      </c>
      <c r="AE5347" s="8">
        <v>2000</v>
      </c>
      <c r="AF5347" s="8">
        <v>1736</v>
      </c>
      <c r="AG5347" s="8">
        <v>38767</v>
      </c>
      <c r="AH5347" s="20" cm="1">
        <f t="array" ref="AH5347">INDEX('Commercial Profile'!$I$30:$I$173,'Load Shapes'!W5347)</f>
        <v>1.03</v>
      </c>
      <c r="AI5347" s="20" cm="1">
        <f t="array" ref="AI5347">INDEX('Commercial Profile'!$J$30:$J$173,'Load Shapes'!W5347)</f>
        <v>1.29</v>
      </c>
      <c r="AJ5347" s="8" cm="1">
        <f t="array" ref="AJ5347">INDEX('EV Load Profile'!$K$8:$M$31,B5347,'Load Shapes'!V5347)</f>
        <v>15160.185000000001</v>
      </c>
    </row>
    <row r="5348" spans="1:36" x14ac:dyDescent="0.35">
      <c r="A5348">
        <v>5343</v>
      </c>
      <c r="B5348">
        <f t="shared" si="1595"/>
        <v>15</v>
      </c>
      <c r="C5348">
        <f t="shared" si="1596"/>
        <v>223</v>
      </c>
      <c r="D5348" s="18">
        <f t="shared" si="1593"/>
        <v>42958</v>
      </c>
      <c r="E5348" cm="1">
        <f t="array" ref="E5348">INDEX(G5348:T5348,$E$1)</f>
        <v>0.660377358490566</v>
      </c>
      <c r="F5348" s="18"/>
      <c r="G5348" s="8">
        <v>1</v>
      </c>
      <c r="H5348" s="2">
        <f t="shared" si="1579"/>
        <v>0.660377358490566</v>
      </c>
      <c r="I5348" s="2">
        <f t="shared" si="1580"/>
        <v>0.79518072289156638</v>
      </c>
      <c r="J5348" s="2">
        <f t="shared" si="1581"/>
        <v>1</v>
      </c>
      <c r="K5348">
        <f t="shared" si="1582"/>
        <v>0.8044619422572179</v>
      </c>
      <c r="L5348">
        <f t="shared" si="1583"/>
        <v>0.76479621972829293</v>
      </c>
      <c r="M5348">
        <f t="shared" si="1584"/>
        <v>0.7902516979624451</v>
      </c>
      <c r="N5348">
        <f t="shared" si="1585"/>
        <v>0.68989269481280169</v>
      </c>
      <c r="O5348">
        <f t="shared" si="1586"/>
        <v>0.79342865835108001</v>
      </c>
      <c r="P5348">
        <f t="shared" si="1587"/>
        <v>0.76388888888888884</v>
      </c>
      <c r="Q5348">
        <f t="shared" si="1588"/>
        <v>0.72875012816569262</v>
      </c>
      <c r="R5348">
        <f t="shared" si="1589"/>
        <v>0.75157116451016637</v>
      </c>
      <c r="S5348">
        <f t="shared" si="1590"/>
        <v>0.63533966913058781</v>
      </c>
      <c r="T5348">
        <f t="shared" si="1591"/>
        <v>0.70651492069181832</v>
      </c>
      <c r="U5348" s="8">
        <f t="shared" si="1592"/>
        <v>5</v>
      </c>
      <c r="V5348" s="8">
        <f t="shared" si="1594"/>
        <v>1</v>
      </c>
      <c r="W5348" s="8">
        <f t="shared" si="1597"/>
        <v>15</v>
      </c>
      <c r="X5348" s="8">
        <v>17777</v>
      </c>
      <c r="Y5348" s="8">
        <v>6474</v>
      </c>
      <c r="Z5348" s="8">
        <v>9890</v>
      </c>
      <c r="AA5348" s="8">
        <v>14723</v>
      </c>
      <c r="AB5348" s="8">
        <v>2608</v>
      </c>
      <c r="AC5348" s="8">
        <v>3960</v>
      </c>
      <c r="AD5348" s="8">
        <v>14215</v>
      </c>
      <c r="AE5348" s="8">
        <v>2033</v>
      </c>
      <c r="AF5348" s="8">
        <v>1805</v>
      </c>
      <c r="AG5348" s="8">
        <v>39420</v>
      </c>
      <c r="AH5348" s="20" cm="1">
        <f t="array" ref="AH5348">INDEX('Commercial Profile'!$I$30:$I$173,'Load Shapes'!W5348)</f>
        <v>1.05</v>
      </c>
      <c r="AI5348" s="20" cm="1">
        <f t="array" ref="AI5348">INDEX('Commercial Profile'!$J$30:$J$173,'Load Shapes'!W5348)</f>
        <v>1.32</v>
      </c>
      <c r="AJ5348" s="8" cm="1">
        <f t="array" ref="AJ5348">INDEX('EV Load Profile'!$K$8:$M$31,B5348,'Load Shapes'!V5348)</f>
        <v>15536.75</v>
      </c>
    </row>
    <row r="5349" spans="1:36" x14ac:dyDescent="0.35">
      <c r="A5349">
        <v>5344</v>
      </c>
      <c r="B5349">
        <f t="shared" si="1595"/>
        <v>16</v>
      </c>
      <c r="C5349">
        <f t="shared" si="1596"/>
        <v>223</v>
      </c>
      <c r="D5349" s="18">
        <f t="shared" si="1593"/>
        <v>42958</v>
      </c>
      <c r="E5349" cm="1">
        <f t="array" ref="E5349">INDEX(G5349:T5349,$E$1)</f>
        <v>0.660377358490566</v>
      </c>
      <c r="F5349" s="18"/>
      <c r="G5349" s="8">
        <v>1</v>
      </c>
      <c r="H5349" s="2">
        <f t="shared" si="1579"/>
        <v>0.660377358490566</v>
      </c>
      <c r="I5349" s="2">
        <f t="shared" si="1580"/>
        <v>0.84337349397590355</v>
      </c>
      <c r="J5349" s="2">
        <f t="shared" si="1581"/>
        <v>0.99944357732472999</v>
      </c>
      <c r="K5349">
        <f t="shared" si="1582"/>
        <v>0.80957552719703141</v>
      </c>
      <c r="L5349">
        <f t="shared" si="1583"/>
        <v>0.76952155936207911</v>
      </c>
      <c r="M5349">
        <f t="shared" si="1584"/>
        <v>0.7917698761486216</v>
      </c>
      <c r="N5349">
        <f t="shared" si="1585"/>
        <v>0.69682770254439808</v>
      </c>
      <c r="O5349">
        <f t="shared" si="1586"/>
        <v>0.79890477639184665</v>
      </c>
      <c r="P5349">
        <f t="shared" si="1587"/>
        <v>0.77893518518518523</v>
      </c>
      <c r="Q5349">
        <f t="shared" si="1588"/>
        <v>0.74156669742643289</v>
      </c>
      <c r="R5349">
        <f t="shared" si="1589"/>
        <v>0.75674676524953788</v>
      </c>
      <c r="S5349">
        <f t="shared" si="1590"/>
        <v>0.65012319605772617</v>
      </c>
      <c r="T5349">
        <f t="shared" si="1591"/>
        <v>0.71402455417152078</v>
      </c>
      <c r="U5349" s="8">
        <f t="shared" si="1592"/>
        <v>5</v>
      </c>
      <c r="V5349" s="8">
        <f t="shared" si="1594"/>
        <v>1</v>
      </c>
      <c r="W5349" s="8">
        <f t="shared" si="1597"/>
        <v>16</v>
      </c>
      <c r="X5349" s="8">
        <v>17890</v>
      </c>
      <c r="Y5349" s="8">
        <v>6514</v>
      </c>
      <c r="Z5349" s="8">
        <v>9909</v>
      </c>
      <c r="AA5349" s="8">
        <v>14871</v>
      </c>
      <c r="AB5349" s="8">
        <v>2626</v>
      </c>
      <c r="AC5349" s="8">
        <v>4038</v>
      </c>
      <c r="AD5349" s="8">
        <v>14465</v>
      </c>
      <c r="AE5349" s="8">
        <v>2047</v>
      </c>
      <c r="AF5349" s="8">
        <v>1847</v>
      </c>
      <c r="AG5349" s="8">
        <v>39839</v>
      </c>
      <c r="AH5349" s="20" cm="1">
        <f t="array" ref="AH5349">INDEX('Commercial Profile'!$I$30:$I$173,'Load Shapes'!W5349)</f>
        <v>1.05</v>
      </c>
      <c r="AI5349" s="20" cm="1">
        <f t="array" ref="AI5349">INDEX('Commercial Profile'!$J$30:$J$173,'Load Shapes'!W5349)</f>
        <v>1.4</v>
      </c>
      <c r="AJ5349" s="8" cm="1">
        <f t="array" ref="AJ5349">INDEX('EV Load Profile'!$K$8:$M$31,B5349,'Load Shapes'!V5349)</f>
        <v>15528.105</v>
      </c>
    </row>
    <row r="5350" spans="1:36" x14ac:dyDescent="0.35">
      <c r="A5350">
        <v>5345</v>
      </c>
      <c r="B5350">
        <f t="shared" si="1595"/>
        <v>17</v>
      </c>
      <c r="C5350">
        <f t="shared" si="1596"/>
        <v>223</v>
      </c>
      <c r="D5350" s="18">
        <f t="shared" si="1593"/>
        <v>42958</v>
      </c>
      <c r="E5350" cm="1">
        <f t="array" ref="E5350">INDEX(G5350:T5350,$E$1)</f>
        <v>0.67924528301886788</v>
      </c>
      <c r="F5350" s="18"/>
      <c r="G5350" s="8">
        <v>1</v>
      </c>
      <c r="H5350" s="2">
        <f t="shared" si="1579"/>
        <v>0.67924528301886788</v>
      </c>
      <c r="I5350" s="2">
        <f t="shared" si="1580"/>
        <v>0.87349397590361444</v>
      </c>
      <c r="J5350" s="2">
        <f t="shared" si="1581"/>
        <v>0.98608235313048087</v>
      </c>
      <c r="K5350">
        <f t="shared" si="1582"/>
        <v>0.81346728210697805</v>
      </c>
      <c r="L5350">
        <f t="shared" si="1583"/>
        <v>0.77826343768458361</v>
      </c>
      <c r="M5350">
        <f t="shared" si="1584"/>
        <v>0.79001198561725927</v>
      </c>
      <c r="N5350">
        <f t="shared" si="1585"/>
        <v>0.69739000046858157</v>
      </c>
      <c r="O5350">
        <f t="shared" si="1586"/>
        <v>0.8049893519926985</v>
      </c>
      <c r="P5350">
        <f t="shared" si="1587"/>
        <v>0.79166666666666663</v>
      </c>
      <c r="Q5350">
        <f t="shared" si="1588"/>
        <v>0.74992310058443556</v>
      </c>
      <c r="R5350">
        <f t="shared" si="1589"/>
        <v>0.76044362292051759</v>
      </c>
      <c r="S5350">
        <f t="shared" si="1590"/>
        <v>0.6638507567757832</v>
      </c>
      <c r="T5350">
        <f t="shared" si="1591"/>
        <v>0.72054843623980647</v>
      </c>
      <c r="U5350" s="8">
        <f t="shared" si="1592"/>
        <v>5</v>
      </c>
      <c r="V5350" s="8">
        <f t="shared" si="1594"/>
        <v>1</v>
      </c>
      <c r="W5350" s="8">
        <f t="shared" si="1597"/>
        <v>17</v>
      </c>
      <c r="X5350" s="8">
        <v>17976</v>
      </c>
      <c r="Y5350" s="8">
        <v>6588</v>
      </c>
      <c r="Z5350" s="8">
        <v>9887</v>
      </c>
      <c r="AA5350" s="8">
        <v>14883</v>
      </c>
      <c r="AB5350" s="8">
        <v>2646</v>
      </c>
      <c r="AC5350" s="8">
        <v>4104</v>
      </c>
      <c r="AD5350" s="8">
        <v>14628</v>
      </c>
      <c r="AE5350" s="8">
        <v>2057</v>
      </c>
      <c r="AF5350" s="8">
        <v>1886</v>
      </c>
      <c r="AG5350" s="8">
        <v>40203</v>
      </c>
      <c r="AH5350" s="20" cm="1">
        <f t="array" ref="AH5350">INDEX('Commercial Profile'!$I$30:$I$173,'Load Shapes'!W5350)</f>
        <v>1.08</v>
      </c>
      <c r="AI5350" s="20" cm="1">
        <f t="array" ref="AI5350">INDEX('Commercial Profile'!$J$30:$J$173,'Load Shapes'!W5350)</f>
        <v>1.45</v>
      </c>
      <c r="AJ5350" s="8" cm="1">
        <f t="array" ref="AJ5350">INDEX('EV Load Profile'!$K$8:$M$31,B5350,'Load Shapes'!V5350)</f>
        <v>15320.514999999999</v>
      </c>
    </row>
    <row r="5351" spans="1:36" x14ac:dyDescent="0.35">
      <c r="A5351">
        <v>5346</v>
      </c>
      <c r="B5351">
        <f t="shared" si="1595"/>
        <v>18</v>
      </c>
      <c r="C5351">
        <f t="shared" si="1596"/>
        <v>223</v>
      </c>
      <c r="D5351" s="18">
        <f t="shared" si="1593"/>
        <v>42958</v>
      </c>
      <c r="E5351" cm="1">
        <f t="array" ref="E5351">INDEX(G5351:T5351,$E$1)</f>
        <v>0.73584905660377353</v>
      </c>
      <c r="F5351" s="18"/>
      <c r="G5351" s="8">
        <v>1</v>
      </c>
      <c r="H5351" s="2">
        <f t="shared" si="1579"/>
        <v>0.73584905660377353</v>
      </c>
      <c r="I5351" s="2">
        <f t="shared" si="1580"/>
        <v>0.95783132530120496</v>
      </c>
      <c r="J5351" s="2">
        <f t="shared" si="1581"/>
        <v>0.92153732279916967</v>
      </c>
      <c r="K5351">
        <f t="shared" si="1582"/>
        <v>0.80382840076024975</v>
      </c>
      <c r="L5351">
        <f t="shared" si="1583"/>
        <v>0.77802717070289429</v>
      </c>
      <c r="M5351">
        <f t="shared" si="1584"/>
        <v>0.78002397123451861</v>
      </c>
      <c r="N5351">
        <f t="shared" si="1585"/>
        <v>0.69453165268731554</v>
      </c>
      <c r="O5351">
        <f t="shared" si="1586"/>
        <v>0.79768786127167635</v>
      </c>
      <c r="P5351">
        <f t="shared" si="1587"/>
        <v>0.78935185185185186</v>
      </c>
      <c r="Q5351">
        <f t="shared" si="1588"/>
        <v>0.75017943196965031</v>
      </c>
      <c r="R5351">
        <f t="shared" si="1589"/>
        <v>0.75304990757855828</v>
      </c>
      <c r="S5351">
        <f t="shared" si="1590"/>
        <v>0.66772263287574796</v>
      </c>
      <c r="T5351">
        <f t="shared" si="1591"/>
        <v>0.71653373958239985</v>
      </c>
      <c r="U5351" s="8">
        <f t="shared" si="1592"/>
        <v>5</v>
      </c>
      <c r="V5351" s="8">
        <f t="shared" si="1594"/>
        <v>1</v>
      </c>
      <c r="W5351" s="8">
        <f t="shared" si="1597"/>
        <v>18</v>
      </c>
      <c r="X5351" s="8">
        <v>17763</v>
      </c>
      <c r="Y5351" s="8">
        <v>6586</v>
      </c>
      <c r="Z5351" s="8">
        <v>9762</v>
      </c>
      <c r="AA5351" s="8">
        <v>14822</v>
      </c>
      <c r="AB5351" s="8">
        <v>2622</v>
      </c>
      <c r="AC5351" s="8">
        <v>4092</v>
      </c>
      <c r="AD5351" s="8">
        <v>14633</v>
      </c>
      <c r="AE5351" s="8">
        <v>2037</v>
      </c>
      <c r="AF5351" s="8">
        <v>1897</v>
      </c>
      <c r="AG5351" s="8">
        <v>39979</v>
      </c>
      <c r="AH5351" s="20" cm="1">
        <f t="array" ref="AH5351">INDEX('Commercial Profile'!$I$30:$I$173,'Load Shapes'!W5351)</f>
        <v>1.17</v>
      </c>
      <c r="AI5351" s="20" cm="1">
        <f t="array" ref="AI5351">INDEX('Commercial Profile'!$J$30:$J$173,'Load Shapes'!W5351)</f>
        <v>1.59</v>
      </c>
      <c r="AJ5351" s="8" cm="1">
        <f t="array" ref="AJ5351">INDEX('EV Load Profile'!$K$8:$M$31,B5351,'Load Shapes'!V5351)</f>
        <v>14317.695</v>
      </c>
    </row>
    <row r="5352" spans="1:36" x14ac:dyDescent="0.35">
      <c r="A5352">
        <v>5347</v>
      </c>
      <c r="B5352">
        <f t="shared" si="1595"/>
        <v>19</v>
      </c>
      <c r="C5352">
        <f t="shared" si="1596"/>
        <v>223</v>
      </c>
      <c r="D5352" s="18">
        <f t="shared" si="1593"/>
        <v>42958</v>
      </c>
      <c r="E5352" cm="1">
        <f t="array" ref="E5352">INDEX(G5352:T5352,$E$1)</f>
        <v>0.76729559748427667</v>
      </c>
      <c r="F5352" s="18"/>
      <c r="G5352" s="8">
        <v>1</v>
      </c>
      <c r="H5352" s="2">
        <f t="shared" si="1579"/>
        <v>0.76729559748427667</v>
      </c>
      <c r="I5352" s="2">
        <f t="shared" si="1580"/>
        <v>0.98192771084337349</v>
      </c>
      <c r="J5352" s="2">
        <f t="shared" si="1581"/>
        <v>0.88229874330217073</v>
      </c>
      <c r="K5352">
        <f t="shared" si="1582"/>
        <v>0.78088514797719255</v>
      </c>
      <c r="L5352">
        <f t="shared" si="1583"/>
        <v>0.76349675132900174</v>
      </c>
      <c r="M5352">
        <f t="shared" si="1584"/>
        <v>0.75900918897323211</v>
      </c>
      <c r="N5352">
        <f t="shared" si="1585"/>
        <v>0.68178623307248953</v>
      </c>
      <c r="O5352">
        <f t="shared" si="1586"/>
        <v>0.77852144812899304</v>
      </c>
      <c r="P5352">
        <f t="shared" si="1587"/>
        <v>0.76851851851851849</v>
      </c>
      <c r="Q5352">
        <f t="shared" si="1588"/>
        <v>0.72910899210499336</v>
      </c>
      <c r="R5352">
        <f t="shared" si="1589"/>
        <v>0.73086876155268021</v>
      </c>
      <c r="S5352">
        <f t="shared" si="1590"/>
        <v>0.65857092573037668</v>
      </c>
      <c r="T5352">
        <f t="shared" si="1591"/>
        <v>0.69735639394210946</v>
      </c>
      <c r="U5352" s="8">
        <f t="shared" si="1592"/>
        <v>5</v>
      </c>
      <c r="V5352" s="8">
        <f t="shared" si="1594"/>
        <v>1</v>
      </c>
      <c r="W5352" s="8">
        <f t="shared" si="1597"/>
        <v>19</v>
      </c>
      <c r="X5352" s="8">
        <v>17256</v>
      </c>
      <c r="Y5352" s="8">
        <v>6463</v>
      </c>
      <c r="Z5352" s="8">
        <v>9499</v>
      </c>
      <c r="AA5352" s="8">
        <v>14550</v>
      </c>
      <c r="AB5352" s="8">
        <v>2559</v>
      </c>
      <c r="AC5352" s="8">
        <v>3984</v>
      </c>
      <c r="AD5352" s="8">
        <v>14222</v>
      </c>
      <c r="AE5352" s="8">
        <v>1977</v>
      </c>
      <c r="AF5352" s="8">
        <v>1871</v>
      </c>
      <c r="AG5352" s="8">
        <v>38909</v>
      </c>
      <c r="AH5352" s="20" cm="1">
        <f t="array" ref="AH5352">INDEX('Commercial Profile'!$I$30:$I$173,'Load Shapes'!W5352)</f>
        <v>1.22</v>
      </c>
      <c r="AI5352" s="20" cm="1">
        <f t="array" ref="AI5352">INDEX('Commercial Profile'!$J$30:$J$173,'Load Shapes'!W5352)</f>
        <v>1.63</v>
      </c>
      <c r="AJ5352" s="8" cm="1">
        <f t="array" ref="AJ5352">INDEX('EV Load Profile'!$K$8:$M$31,B5352,'Load Shapes'!V5352)</f>
        <v>13708.055</v>
      </c>
    </row>
    <row r="5353" spans="1:36" x14ac:dyDescent="0.35">
      <c r="A5353">
        <v>5348</v>
      </c>
      <c r="B5353">
        <f t="shared" si="1595"/>
        <v>20</v>
      </c>
      <c r="C5353">
        <f t="shared" si="1596"/>
        <v>223</v>
      </c>
      <c r="D5353" s="18">
        <f t="shared" si="1593"/>
        <v>42958</v>
      </c>
      <c r="E5353" cm="1">
        <f t="array" ref="E5353">INDEX(G5353:T5353,$E$1)</f>
        <v>0.86163522012578619</v>
      </c>
      <c r="F5353" s="18"/>
      <c r="G5353" s="8">
        <v>1</v>
      </c>
      <c r="H5353" s="2">
        <f t="shared" si="1579"/>
        <v>0.86163522012578619</v>
      </c>
      <c r="I5353" s="2">
        <f t="shared" si="1580"/>
        <v>1</v>
      </c>
      <c r="J5353" s="2">
        <f t="shared" si="1581"/>
        <v>0.9354900477899174</v>
      </c>
      <c r="K5353">
        <f t="shared" si="1582"/>
        <v>0.75011313241017286</v>
      </c>
      <c r="L5353">
        <f t="shared" si="1583"/>
        <v>0.7386887182516243</v>
      </c>
      <c r="M5353">
        <f t="shared" si="1584"/>
        <v>0.73192169396723927</v>
      </c>
      <c r="N5353">
        <f t="shared" si="1585"/>
        <v>0.65770113865329649</v>
      </c>
      <c r="O5353">
        <f t="shared" si="1586"/>
        <v>0.748707027684819</v>
      </c>
      <c r="P5353">
        <f t="shared" si="1587"/>
        <v>0.73746141975308643</v>
      </c>
      <c r="Q5353">
        <f t="shared" si="1588"/>
        <v>0.69783656310878706</v>
      </c>
      <c r="R5353">
        <f t="shared" si="1589"/>
        <v>0.70609981515711651</v>
      </c>
      <c r="S5353">
        <f t="shared" si="1590"/>
        <v>0.6318197817669835</v>
      </c>
      <c r="T5353">
        <f t="shared" si="1591"/>
        <v>0.66789138811721482</v>
      </c>
      <c r="U5353" s="8">
        <f t="shared" si="1592"/>
        <v>5</v>
      </c>
      <c r="V5353" s="8">
        <f t="shared" si="1594"/>
        <v>1</v>
      </c>
      <c r="W5353" s="8">
        <f t="shared" si="1597"/>
        <v>20</v>
      </c>
      <c r="X5353" s="8">
        <v>16576</v>
      </c>
      <c r="Y5353" s="8">
        <v>6253</v>
      </c>
      <c r="Z5353" s="8">
        <v>9160</v>
      </c>
      <c r="AA5353" s="8">
        <v>14036</v>
      </c>
      <c r="AB5353" s="8">
        <v>2461</v>
      </c>
      <c r="AC5353" s="8">
        <v>3823</v>
      </c>
      <c r="AD5353" s="8">
        <v>13612</v>
      </c>
      <c r="AE5353" s="8">
        <v>1910</v>
      </c>
      <c r="AF5353" s="8">
        <v>1795</v>
      </c>
      <c r="AG5353" s="8">
        <v>37265</v>
      </c>
      <c r="AH5353" s="20" cm="1">
        <f t="array" ref="AH5353">INDEX('Commercial Profile'!$I$30:$I$173,'Load Shapes'!W5353)</f>
        <v>1.37</v>
      </c>
      <c r="AI5353" s="20" cm="1">
        <f t="array" ref="AI5353">INDEX('Commercial Profile'!$J$30:$J$173,'Load Shapes'!W5353)</f>
        <v>1.66</v>
      </c>
      <c r="AJ5353" s="8" cm="1">
        <f t="array" ref="AJ5353">INDEX('EV Load Profile'!$K$8:$M$31,B5353,'Load Shapes'!V5353)</f>
        <v>14534.474999999999</v>
      </c>
    </row>
    <row r="5354" spans="1:36" x14ac:dyDescent="0.35">
      <c r="A5354">
        <v>5349</v>
      </c>
      <c r="B5354">
        <f t="shared" si="1595"/>
        <v>21</v>
      </c>
      <c r="C5354">
        <f t="shared" si="1596"/>
        <v>223</v>
      </c>
      <c r="D5354" s="18">
        <f t="shared" si="1593"/>
        <v>42958</v>
      </c>
      <c r="E5354" cm="1">
        <f t="array" ref="E5354">INDEX(G5354:T5354,$E$1)</f>
        <v>0.88679245283018859</v>
      </c>
      <c r="F5354" s="18"/>
      <c r="G5354" s="8">
        <v>1</v>
      </c>
      <c r="H5354" s="2">
        <f t="shared" si="1579"/>
        <v>0.88679245283018859</v>
      </c>
      <c r="I5354" s="2">
        <f t="shared" si="1580"/>
        <v>0.99397590361445787</v>
      </c>
      <c r="J5354" s="2">
        <f t="shared" si="1581"/>
        <v>0.93592900703171511</v>
      </c>
      <c r="K5354">
        <f t="shared" si="1582"/>
        <v>0.72273508914833917</v>
      </c>
      <c r="L5354">
        <f t="shared" si="1583"/>
        <v>0.71966922622563501</v>
      </c>
      <c r="M5354">
        <f t="shared" si="1584"/>
        <v>0.70451458250099885</v>
      </c>
      <c r="N5354">
        <f t="shared" si="1585"/>
        <v>0.63235087390469047</v>
      </c>
      <c r="O5354">
        <f t="shared" si="1586"/>
        <v>0.72010952236081538</v>
      </c>
      <c r="P5354">
        <f t="shared" si="1587"/>
        <v>0.70659722222222221</v>
      </c>
      <c r="Q5354">
        <f t="shared" si="1588"/>
        <v>0.67404901056085309</v>
      </c>
      <c r="R5354">
        <f t="shared" si="1589"/>
        <v>0.68428835489833639</v>
      </c>
      <c r="S5354">
        <f t="shared" si="1590"/>
        <v>0.6015487504399859</v>
      </c>
      <c r="T5354">
        <f t="shared" si="1591"/>
        <v>0.64998655793529891</v>
      </c>
      <c r="U5354" s="8">
        <f t="shared" si="1592"/>
        <v>5</v>
      </c>
      <c r="V5354" s="8">
        <f t="shared" si="1594"/>
        <v>1</v>
      </c>
      <c r="W5354" s="8">
        <f t="shared" si="1597"/>
        <v>21</v>
      </c>
      <c r="X5354" s="8">
        <v>15971</v>
      </c>
      <c r="Y5354" s="8">
        <v>6092</v>
      </c>
      <c r="Z5354" s="8">
        <v>8817</v>
      </c>
      <c r="AA5354" s="8">
        <v>13495</v>
      </c>
      <c r="AB5354" s="8">
        <v>2367</v>
      </c>
      <c r="AC5354" s="8">
        <v>3663</v>
      </c>
      <c r="AD5354" s="8">
        <v>13148</v>
      </c>
      <c r="AE5354" s="8">
        <v>1851</v>
      </c>
      <c r="AF5354" s="8">
        <v>1709</v>
      </c>
      <c r="AG5354" s="8">
        <v>36266</v>
      </c>
      <c r="AH5354" s="20" cm="1">
        <f t="array" ref="AH5354">INDEX('Commercial Profile'!$I$30:$I$173,'Load Shapes'!W5354)</f>
        <v>1.41</v>
      </c>
      <c r="AI5354" s="20" cm="1">
        <f t="array" ref="AI5354">INDEX('Commercial Profile'!$J$30:$J$173,'Load Shapes'!W5354)</f>
        <v>1.65</v>
      </c>
      <c r="AJ5354" s="8" cm="1">
        <f t="array" ref="AJ5354">INDEX('EV Load Profile'!$K$8:$M$31,B5354,'Load Shapes'!V5354)</f>
        <v>14541.295</v>
      </c>
    </row>
    <row r="5355" spans="1:36" x14ac:dyDescent="0.35">
      <c r="A5355">
        <v>5350</v>
      </c>
      <c r="B5355">
        <f t="shared" si="1595"/>
        <v>22</v>
      </c>
      <c r="C5355">
        <f t="shared" si="1596"/>
        <v>223</v>
      </c>
      <c r="D5355" s="18">
        <f t="shared" si="1593"/>
        <v>42958</v>
      </c>
      <c r="E5355" cm="1">
        <f t="array" ref="E5355">INDEX(G5355:T5355,$E$1)</f>
        <v>0.84905660377358494</v>
      </c>
      <c r="F5355" s="18"/>
      <c r="G5355" s="8">
        <v>1</v>
      </c>
      <c r="H5355" s="2">
        <f t="shared" si="1579"/>
        <v>0.84905660377358494</v>
      </c>
      <c r="I5355" s="2">
        <f t="shared" si="1580"/>
        <v>0.90963855421686757</v>
      </c>
      <c r="J5355" s="2">
        <f t="shared" si="1581"/>
        <v>0.90839590004344539</v>
      </c>
      <c r="K5355">
        <f t="shared" si="1582"/>
        <v>0.70725857543669113</v>
      </c>
      <c r="L5355">
        <f t="shared" si="1583"/>
        <v>0.70395747194329594</v>
      </c>
      <c r="M5355">
        <f t="shared" si="1584"/>
        <v>0.69548541749900117</v>
      </c>
      <c r="N5355">
        <f t="shared" si="1585"/>
        <v>0.61937116348812149</v>
      </c>
      <c r="O5355">
        <f t="shared" si="1586"/>
        <v>0.70489808335868576</v>
      </c>
      <c r="P5355">
        <f t="shared" si="1587"/>
        <v>0.68807870370370372</v>
      </c>
      <c r="Q5355">
        <f t="shared" si="1588"/>
        <v>0.65067158822926274</v>
      </c>
      <c r="R5355">
        <f t="shared" si="1589"/>
        <v>0.66654343807763405</v>
      </c>
      <c r="S5355">
        <f t="shared" si="1590"/>
        <v>0.58817317845828931</v>
      </c>
      <c r="T5355">
        <f t="shared" si="1591"/>
        <v>0.63279863787077695</v>
      </c>
      <c r="U5355" s="8">
        <f t="shared" si="1592"/>
        <v>5</v>
      </c>
      <c r="V5355" s="8">
        <f t="shared" si="1594"/>
        <v>1</v>
      </c>
      <c r="W5355" s="8">
        <f t="shared" si="1597"/>
        <v>22</v>
      </c>
      <c r="X5355" s="8">
        <v>15629</v>
      </c>
      <c r="Y5355" s="8">
        <v>5959</v>
      </c>
      <c r="Z5355" s="8">
        <v>8704</v>
      </c>
      <c r="AA5355" s="8">
        <v>13218</v>
      </c>
      <c r="AB5355" s="8">
        <v>2317</v>
      </c>
      <c r="AC5355" s="8">
        <v>3567</v>
      </c>
      <c r="AD5355" s="8">
        <v>12692</v>
      </c>
      <c r="AE5355" s="8">
        <v>1803</v>
      </c>
      <c r="AF5355" s="8">
        <v>1671</v>
      </c>
      <c r="AG5355" s="8">
        <v>35307</v>
      </c>
      <c r="AH5355" s="20" cm="1">
        <f t="array" ref="AH5355">INDEX('Commercial Profile'!$I$30:$I$173,'Load Shapes'!W5355)</f>
        <v>1.35</v>
      </c>
      <c r="AI5355" s="20" cm="1">
        <f t="array" ref="AI5355">INDEX('Commercial Profile'!$J$30:$J$173,'Load Shapes'!W5355)</f>
        <v>1.51</v>
      </c>
      <c r="AJ5355" s="8" cm="1">
        <f t="array" ref="AJ5355">INDEX('EV Load Profile'!$K$8:$M$31,B5355,'Load Shapes'!V5355)</f>
        <v>14113.52</v>
      </c>
    </row>
    <row r="5356" spans="1:36" x14ac:dyDescent="0.35">
      <c r="A5356">
        <v>5351</v>
      </c>
      <c r="B5356">
        <f t="shared" si="1595"/>
        <v>23</v>
      </c>
      <c r="C5356">
        <f t="shared" si="1596"/>
        <v>223</v>
      </c>
      <c r="D5356" s="18">
        <f t="shared" si="1593"/>
        <v>42958</v>
      </c>
      <c r="E5356" cm="1">
        <f t="array" ref="E5356">INDEX(G5356:T5356,$E$1)</f>
        <v>0.76729559748427667</v>
      </c>
      <c r="F5356" s="18"/>
      <c r="G5356" s="8">
        <v>1</v>
      </c>
      <c r="H5356" s="2">
        <f t="shared" si="1579"/>
        <v>0.76729559748427667</v>
      </c>
      <c r="I5356" s="2">
        <f t="shared" si="1580"/>
        <v>0.79518072289156638</v>
      </c>
      <c r="J5356" s="2">
        <f t="shared" si="1581"/>
        <v>0.88374112990168474</v>
      </c>
      <c r="K5356">
        <f t="shared" si="1582"/>
        <v>0.66743596705584218</v>
      </c>
      <c r="L5356">
        <f t="shared" si="1583"/>
        <v>0.65859421145894859</v>
      </c>
      <c r="M5356">
        <f t="shared" si="1584"/>
        <v>0.65465441470235719</v>
      </c>
      <c r="N5356">
        <f t="shared" si="1585"/>
        <v>0.60053418302797434</v>
      </c>
      <c r="O5356">
        <f t="shared" si="1586"/>
        <v>0.65682993611195617</v>
      </c>
      <c r="P5356">
        <f t="shared" si="1587"/>
        <v>0.64872685185185186</v>
      </c>
      <c r="Q5356">
        <f t="shared" si="1588"/>
        <v>0.60519840049215623</v>
      </c>
      <c r="R5356">
        <f t="shared" si="1589"/>
        <v>0.62883548983364146</v>
      </c>
      <c r="S5356">
        <f t="shared" si="1590"/>
        <v>0.55332629355860607</v>
      </c>
      <c r="T5356">
        <f t="shared" si="1591"/>
        <v>0.59159422887355495</v>
      </c>
      <c r="U5356" s="8">
        <f t="shared" si="1592"/>
        <v>5</v>
      </c>
      <c r="V5356" s="8">
        <f t="shared" si="1594"/>
        <v>1</v>
      </c>
      <c r="W5356" s="8">
        <f t="shared" si="1597"/>
        <v>23</v>
      </c>
      <c r="X5356" s="8">
        <v>14749</v>
      </c>
      <c r="Y5356" s="8">
        <v>5575</v>
      </c>
      <c r="Z5356" s="8">
        <v>8193</v>
      </c>
      <c r="AA5356" s="8">
        <v>12816</v>
      </c>
      <c r="AB5356" s="8">
        <v>2159</v>
      </c>
      <c r="AC5356" s="8">
        <v>3363</v>
      </c>
      <c r="AD5356" s="8">
        <v>11805</v>
      </c>
      <c r="AE5356" s="8">
        <v>1701</v>
      </c>
      <c r="AF5356" s="8">
        <v>1572</v>
      </c>
      <c r="AG5356" s="8">
        <v>33008</v>
      </c>
      <c r="AH5356" s="20" cm="1">
        <f t="array" ref="AH5356">INDEX('Commercial Profile'!$I$30:$I$173,'Load Shapes'!W5356)</f>
        <v>1.22</v>
      </c>
      <c r="AI5356" s="20" cm="1">
        <f t="array" ref="AI5356">INDEX('Commercial Profile'!$J$30:$J$173,'Load Shapes'!W5356)</f>
        <v>1.32</v>
      </c>
      <c r="AJ5356" s="8" cm="1">
        <f t="array" ref="AJ5356">INDEX('EV Load Profile'!$K$8:$M$31,B5356,'Load Shapes'!V5356)</f>
        <v>13730.465</v>
      </c>
    </row>
    <row r="5357" spans="1:36" x14ac:dyDescent="0.35">
      <c r="A5357">
        <v>5352</v>
      </c>
      <c r="B5357">
        <f t="shared" si="1595"/>
        <v>24</v>
      </c>
      <c r="C5357">
        <f t="shared" si="1596"/>
        <v>223</v>
      </c>
      <c r="D5357" s="18">
        <f t="shared" si="1593"/>
        <v>42958</v>
      </c>
      <c r="E5357" cm="1">
        <f t="array" ref="E5357">INDEX(G5357:T5357,$E$1)</f>
        <v>0.64779874213836475</v>
      </c>
      <c r="F5357" s="18"/>
      <c r="G5357" s="8">
        <v>1</v>
      </c>
      <c r="H5357" s="2">
        <f t="shared" si="1579"/>
        <v>0.64779874213836475</v>
      </c>
      <c r="I5357" s="2">
        <f t="shared" si="1580"/>
        <v>0.68674698795180722</v>
      </c>
      <c r="J5357" s="2">
        <f t="shared" si="1581"/>
        <v>0.84359245015849527</v>
      </c>
      <c r="K5357">
        <f t="shared" si="1582"/>
        <v>0.6139922164901801</v>
      </c>
      <c r="L5357">
        <f t="shared" si="1583"/>
        <v>0.60626107501476667</v>
      </c>
      <c r="M5357">
        <f t="shared" si="1584"/>
        <v>0.60039952057530965</v>
      </c>
      <c r="N5357">
        <f t="shared" si="1585"/>
        <v>0.55976758352467082</v>
      </c>
      <c r="O5357">
        <f t="shared" si="1586"/>
        <v>0.59537572254335258</v>
      </c>
      <c r="P5357">
        <f t="shared" si="1587"/>
        <v>0.59760802469135799</v>
      </c>
      <c r="Q5357">
        <f t="shared" si="1588"/>
        <v>0.55572644314569875</v>
      </c>
      <c r="R5357">
        <f t="shared" si="1589"/>
        <v>0.58521256931608134</v>
      </c>
      <c r="S5357">
        <f t="shared" si="1590"/>
        <v>0.50334389299542415</v>
      </c>
      <c r="T5357">
        <f t="shared" si="1591"/>
        <v>0.54418854736087463</v>
      </c>
      <c r="U5357" s="8">
        <f t="shared" si="1592"/>
        <v>5</v>
      </c>
      <c r="V5357" s="8">
        <f t="shared" si="1594"/>
        <v>1</v>
      </c>
      <c r="W5357" s="8">
        <f t="shared" si="1597"/>
        <v>24</v>
      </c>
      <c r="X5357" s="8">
        <v>13568</v>
      </c>
      <c r="Y5357" s="8">
        <v>5132</v>
      </c>
      <c r="Z5357" s="8">
        <v>7514</v>
      </c>
      <c r="AA5357" s="8">
        <v>11946</v>
      </c>
      <c r="AB5357" s="8">
        <v>1957</v>
      </c>
      <c r="AC5357" s="8">
        <v>3098</v>
      </c>
      <c r="AD5357" s="8">
        <v>10840</v>
      </c>
      <c r="AE5357" s="8">
        <v>1583</v>
      </c>
      <c r="AF5357" s="8">
        <v>1430</v>
      </c>
      <c r="AG5357" s="8">
        <v>30363</v>
      </c>
      <c r="AH5357" s="20" cm="1">
        <f t="array" ref="AH5357">INDEX('Commercial Profile'!$I$30:$I$173,'Load Shapes'!W5357)</f>
        <v>1.03</v>
      </c>
      <c r="AI5357" s="20" cm="1">
        <f t="array" ref="AI5357">INDEX('Commercial Profile'!$J$30:$J$173,'Load Shapes'!W5357)</f>
        <v>1.1399999999999999</v>
      </c>
      <c r="AJ5357" s="8" cm="1">
        <f t="array" ref="AJ5357">INDEX('EV Load Profile'!$K$8:$M$31,B5357,'Load Shapes'!V5357)</f>
        <v>13106.685000000001</v>
      </c>
    </row>
    <row r="5358" spans="1:36" x14ac:dyDescent="0.35">
      <c r="A5358">
        <v>5353</v>
      </c>
      <c r="B5358">
        <f t="shared" si="1595"/>
        <v>1</v>
      </c>
      <c r="C5358">
        <f t="shared" si="1596"/>
        <v>224</v>
      </c>
      <c r="D5358" s="18">
        <f t="shared" si="1593"/>
        <v>42959</v>
      </c>
      <c r="E5358" cm="1">
        <f t="array" ref="E5358">INDEX(G5358:T5358,$E$1)</f>
        <v>0.58490566037735847</v>
      </c>
      <c r="F5358" s="18"/>
      <c r="G5358" s="8">
        <v>1</v>
      </c>
      <c r="H5358" s="2">
        <f t="shared" si="1579"/>
        <v>0.58490566037735847</v>
      </c>
      <c r="I5358" s="2">
        <f t="shared" si="1580"/>
        <v>0.64457831325301207</v>
      </c>
      <c r="J5358" s="2">
        <f t="shared" si="1581"/>
        <v>0.77447728772104851</v>
      </c>
      <c r="K5358">
        <f t="shared" si="1582"/>
        <v>0.57421486107340036</v>
      </c>
      <c r="L5358">
        <f t="shared" si="1583"/>
        <v>0.57566450088600118</v>
      </c>
      <c r="M5358">
        <f t="shared" si="1584"/>
        <v>0.5495805033959249</v>
      </c>
      <c r="N5358">
        <f t="shared" si="1585"/>
        <v>0.49571247832810084</v>
      </c>
      <c r="O5358">
        <f t="shared" si="1586"/>
        <v>0.53726802555521758</v>
      </c>
      <c r="P5358">
        <f t="shared" si="1587"/>
        <v>0.58468364197530864</v>
      </c>
      <c r="Q5358">
        <f t="shared" si="1588"/>
        <v>0.53224648826002252</v>
      </c>
      <c r="R5358">
        <f t="shared" si="1589"/>
        <v>0.55378927911275411</v>
      </c>
      <c r="S5358">
        <f t="shared" si="1590"/>
        <v>0.47342485040478705</v>
      </c>
      <c r="T5358">
        <f t="shared" si="1591"/>
        <v>0.52200017922752939</v>
      </c>
      <c r="U5358" s="8">
        <f t="shared" si="1592"/>
        <v>6</v>
      </c>
      <c r="V5358" s="8">
        <f t="shared" si="1594"/>
        <v>2</v>
      </c>
      <c r="W5358" s="8">
        <f t="shared" si="1597"/>
        <v>25</v>
      </c>
      <c r="X5358" s="8">
        <v>12689</v>
      </c>
      <c r="Y5358" s="8">
        <v>4873</v>
      </c>
      <c r="Z5358" s="8">
        <v>6878</v>
      </c>
      <c r="AA5358" s="8">
        <v>10579</v>
      </c>
      <c r="AB5358" s="8">
        <v>1766</v>
      </c>
      <c r="AC5358" s="8">
        <v>3031</v>
      </c>
      <c r="AD5358" s="8">
        <v>10382</v>
      </c>
      <c r="AE5358" s="8">
        <v>1498</v>
      </c>
      <c r="AF5358" s="8">
        <v>1345</v>
      </c>
      <c r="AG5358" s="8">
        <v>29125</v>
      </c>
      <c r="AH5358" s="20" cm="1">
        <f t="array" ref="AH5358">INDEX('Commercial Profile'!$I$30:$I$173,'Load Shapes'!W5358)</f>
        <v>0.93</v>
      </c>
      <c r="AI5358" s="20" cm="1">
        <f t="array" ref="AI5358">INDEX('Commercial Profile'!$J$30:$J$173,'Load Shapes'!W5358)</f>
        <v>1.07</v>
      </c>
      <c r="AJ5358" s="8" cm="1">
        <f t="array" ref="AJ5358">INDEX('EV Load Profile'!$K$8:$M$31,B5358,'Load Shapes'!V5358)</f>
        <v>12032.86</v>
      </c>
    </row>
    <row r="5359" spans="1:36" x14ac:dyDescent="0.35">
      <c r="A5359">
        <v>5354</v>
      </c>
      <c r="B5359">
        <f t="shared" si="1595"/>
        <v>2</v>
      </c>
      <c r="C5359">
        <f t="shared" si="1596"/>
        <v>224</v>
      </c>
      <c r="D5359" s="18">
        <f t="shared" si="1593"/>
        <v>42959</v>
      </c>
      <c r="E5359" cm="1">
        <f t="array" ref="E5359">INDEX(G5359:T5359,$E$1)</f>
        <v>0.54716981132075471</v>
      </c>
      <c r="F5359" s="18"/>
      <c r="G5359" s="8">
        <v>1</v>
      </c>
      <c r="H5359" s="2">
        <f t="shared" si="1579"/>
        <v>0.54716981132075471</v>
      </c>
      <c r="I5359" s="2">
        <f t="shared" si="1580"/>
        <v>0.62048192771084343</v>
      </c>
      <c r="J5359" s="2">
        <f t="shared" si="1581"/>
        <v>0.74963940335012147</v>
      </c>
      <c r="K5359">
        <f t="shared" si="1582"/>
        <v>0.54253778622499771</v>
      </c>
      <c r="L5359">
        <f t="shared" si="1583"/>
        <v>0.54613112817483755</v>
      </c>
      <c r="M5359">
        <f t="shared" si="1584"/>
        <v>0.52033559728326007</v>
      </c>
      <c r="N5359">
        <f t="shared" si="1585"/>
        <v>0.46202146103743968</v>
      </c>
      <c r="O5359">
        <f t="shared" si="1586"/>
        <v>0.49771828414968056</v>
      </c>
      <c r="P5359">
        <f t="shared" si="1587"/>
        <v>0.54417438271604934</v>
      </c>
      <c r="Q5359">
        <f t="shared" si="1588"/>
        <v>0.50338357428483549</v>
      </c>
      <c r="R5359">
        <f t="shared" si="1589"/>
        <v>0.52347504621072094</v>
      </c>
      <c r="S5359">
        <f t="shared" si="1590"/>
        <v>0.43857796550510386</v>
      </c>
      <c r="T5359">
        <f t="shared" si="1591"/>
        <v>0.49067120709741019</v>
      </c>
      <c r="U5359" s="8">
        <f t="shared" si="1592"/>
        <v>6</v>
      </c>
      <c r="V5359" s="8">
        <f t="shared" si="1594"/>
        <v>2</v>
      </c>
      <c r="W5359" s="8">
        <f t="shared" si="1597"/>
        <v>26</v>
      </c>
      <c r="X5359" s="8">
        <v>11989</v>
      </c>
      <c r="Y5359" s="8">
        <v>4623</v>
      </c>
      <c r="Z5359" s="8">
        <v>6512</v>
      </c>
      <c r="AA5359" s="8">
        <v>9860</v>
      </c>
      <c r="AB5359" s="8">
        <v>1636</v>
      </c>
      <c r="AC5359" s="8">
        <v>2821</v>
      </c>
      <c r="AD5359" s="8">
        <v>9819</v>
      </c>
      <c r="AE5359" s="8">
        <v>1416</v>
      </c>
      <c r="AF5359" s="8">
        <v>1246</v>
      </c>
      <c r="AG5359" s="8">
        <v>27377</v>
      </c>
      <c r="AH5359" s="20" cm="1">
        <f t="array" ref="AH5359">INDEX('Commercial Profile'!$I$30:$I$173,'Load Shapes'!W5359)</f>
        <v>0.87</v>
      </c>
      <c r="AI5359" s="20" cm="1">
        <f t="array" ref="AI5359">INDEX('Commercial Profile'!$J$30:$J$173,'Load Shapes'!W5359)</f>
        <v>1.03</v>
      </c>
      <c r="AJ5359" s="8" cm="1">
        <f t="array" ref="AJ5359">INDEX('EV Load Profile'!$K$8:$M$31,B5359,'Load Shapes'!V5359)</f>
        <v>11646.96</v>
      </c>
    </row>
    <row r="5360" spans="1:36" x14ac:dyDescent="0.35">
      <c r="A5360">
        <v>5355</v>
      </c>
      <c r="B5360">
        <f t="shared" si="1595"/>
        <v>3</v>
      </c>
      <c r="C5360">
        <f t="shared" si="1596"/>
        <v>224</v>
      </c>
      <c r="D5360" s="18">
        <f t="shared" si="1593"/>
        <v>42959</v>
      </c>
      <c r="E5360" cm="1">
        <f t="array" ref="E5360">INDEX(G5360:T5360,$E$1)</f>
        <v>0.54088050314465408</v>
      </c>
      <c r="F5360" s="18"/>
      <c r="G5360" s="8">
        <v>1</v>
      </c>
      <c r="H5360" s="2">
        <f t="shared" si="1579"/>
        <v>0.54088050314465408</v>
      </c>
      <c r="I5360" s="2">
        <f t="shared" si="1580"/>
        <v>0.60843373493975905</v>
      </c>
      <c r="J5360" s="2">
        <f t="shared" si="1581"/>
        <v>0.72837626916826226</v>
      </c>
      <c r="K5360">
        <f t="shared" si="1582"/>
        <v>0.5210878812562223</v>
      </c>
      <c r="L5360">
        <f t="shared" si="1583"/>
        <v>0.52746603662138214</v>
      </c>
      <c r="M5360">
        <f t="shared" si="1584"/>
        <v>0.50083899320815017</v>
      </c>
      <c r="N5360">
        <f t="shared" si="1585"/>
        <v>0.43821751558033833</v>
      </c>
      <c r="O5360">
        <f t="shared" si="1586"/>
        <v>0.47672649832674169</v>
      </c>
      <c r="P5360">
        <f t="shared" si="1587"/>
        <v>0.51581790123456794</v>
      </c>
      <c r="Q5360">
        <f t="shared" si="1588"/>
        <v>0.48415872039372498</v>
      </c>
      <c r="R5360">
        <f t="shared" si="1589"/>
        <v>0.50314232902033273</v>
      </c>
      <c r="S5360">
        <f t="shared" si="1590"/>
        <v>0.41253079901443152</v>
      </c>
      <c r="T5360">
        <f t="shared" si="1591"/>
        <v>0.46971950891656961</v>
      </c>
      <c r="U5360" s="8">
        <f t="shared" si="1592"/>
        <v>6</v>
      </c>
      <c r="V5360" s="8">
        <f t="shared" si="1594"/>
        <v>2</v>
      </c>
      <c r="W5360" s="8">
        <f t="shared" si="1597"/>
        <v>27</v>
      </c>
      <c r="X5360" s="8">
        <v>11515</v>
      </c>
      <c r="Y5360" s="8">
        <v>4465</v>
      </c>
      <c r="Z5360" s="8">
        <v>6268</v>
      </c>
      <c r="AA5360" s="8">
        <v>9352</v>
      </c>
      <c r="AB5360" s="8">
        <v>1567</v>
      </c>
      <c r="AC5360" s="8">
        <v>2674</v>
      </c>
      <c r="AD5360" s="8">
        <v>9444</v>
      </c>
      <c r="AE5360" s="8">
        <v>1361</v>
      </c>
      <c r="AF5360" s="8">
        <v>1172</v>
      </c>
      <c r="AG5360" s="8">
        <v>26208</v>
      </c>
      <c r="AH5360" s="20" cm="1">
        <f t="array" ref="AH5360">INDEX('Commercial Profile'!$I$30:$I$173,'Load Shapes'!W5360)</f>
        <v>0.86</v>
      </c>
      <c r="AI5360" s="20" cm="1">
        <f t="array" ref="AI5360">INDEX('Commercial Profile'!$J$30:$J$173,'Load Shapes'!W5360)</f>
        <v>1.01</v>
      </c>
      <c r="AJ5360" s="8" cm="1">
        <f t="array" ref="AJ5360">INDEX('EV Load Profile'!$K$8:$M$31,B5360,'Load Shapes'!V5360)</f>
        <v>11316.599999999999</v>
      </c>
    </row>
    <row r="5361" spans="1:36" x14ac:dyDescent="0.35">
      <c r="A5361">
        <v>5356</v>
      </c>
      <c r="B5361">
        <f t="shared" si="1595"/>
        <v>4</v>
      </c>
      <c r="C5361">
        <f t="shared" si="1596"/>
        <v>224</v>
      </c>
      <c r="D5361" s="18">
        <f t="shared" si="1593"/>
        <v>42959</v>
      </c>
      <c r="E5361" cm="1">
        <f t="array" ref="E5361">INDEX(G5361:T5361,$E$1)</f>
        <v>0.54716981132075471</v>
      </c>
      <c r="F5361" s="18"/>
      <c r="G5361" s="8">
        <v>1</v>
      </c>
      <c r="H5361" s="2">
        <f t="shared" si="1579"/>
        <v>0.54716981132075471</v>
      </c>
      <c r="I5361" s="2">
        <f t="shared" si="1580"/>
        <v>0.62048192771084343</v>
      </c>
      <c r="J5361" s="2">
        <f t="shared" si="1581"/>
        <v>0.71261557275491971</v>
      </c>
      <c r="K5361">
        <f t="shared" si="1582"/>
        <v>0.50864331613720704</v>
      </c>
      <c r="L5361">
        <f t="shared" si="1583"/>
        <v>0.51647962197282926</v>
      </c>
      <c r="M5361">
        <f t="shared" si="1584"/>
        <v>0.48757491010787057</v>
      </c>
      <c r="N5361">
        <f t="shared" si="1585"/>
        <v>0.42134857785483343</v>
      </c>
      <c r="O5361">
        <f t="shared" si="1586"/>
        <v>0.46151505932461212</v>
      </c>
      <c r="P5361">
        <f t="shared" si="1587"/>
        <v>0.49768518518518517</v>
      </c>
      <c r="Q5361">
        <f t="shared" si="1588"/>
        <v>0.47149594996411359</v>
      </c>
      <c r="R5361">
        <f t="shared" si="1589"/>
        <v>0.49131238447319781</v>
      </c>
      <c r="S5361">
        <f t="shared" si="1590"/>
        <v>0.39704329461457233</v>
      </c>
      <c r="T5361">
        <f t="shared" si="1591"/>
        <v>0.45606237118021326</v>
      </c>
      <c r="U5361" s="8">
        <f t="shared" si="1592"/>
        <v>6</v>
      </c>
      <c r="V5361" s="8">
        <f t="shared" si="1594"/>
        <v>2</v>
      </c>
      <c r="W5361" s="8">
        <f t="shared" si="1597"/>
        <v>28</v>
      </c>
      <c r="X5361" s="8">
        <v>11240</v>
      </c>
      <c r="Y5361" s="8">
        <v>4372</v>
      </c>
      <c r="Z5361" s="8">
        <v>6102</v>
      </c>
      <c r="AA5361" s="8">
        <v>8992</v>
      </c>
      <c r="AB5361" s="8">
        <v>1517</v>
      </c>
      <c r="AC5361" s="8">
        <v>2580</v>
      </c>
      <c r="AD5361" s="8">
        <v>9197</v>
      </c>
      <c r="AE5361" s="8">
        <v>1329</v>
      </c>
      <c r="AF5361" s="8">
        <v>1128</v>
      </c>
      <c r="AG5361" s="8">
        <v>25446</v>
      </c>
      <c r="AH5361" s="20" cm="1">
        <f t="array" ref="AH5361">INDEX('Commercial Profile'!$I$30:$I$173,'Load Shapes'!W5361)</f>
        <v>0.87</v>
      </c>
      <c r="AI5361" s="20" cm="1">
        <f t="array" ref="AI5361">INDEX('Commercial Profile'!$J$30:$J$173,'Load Shapes'!W5361)</f>
        <v>1.03</v>
      </c>
      <c r="AJ5361" s="8" cm="1">
        <f t="array" ref="AJ5361">INDEX('EV Load Profile'!$K$8:$M$31,B5361,'Load Shapes'!V5361)</f>
        <v>11071.73</v>
      </c>
    </row>
    <row r="5362" spans="1:36" x14ac:dyDescent="0.35">
      <c r="A5362">
        <v>5357</v>
      </c>
      <c r="B5362">
        <f t="shared" si="1595"/>
        <v>5</v>
      </c>
      <c r="C5362">
        <f t="shared" si="1596"/>
        <v>224</v>
      </c>
      <c r="D5362" s="18">
        <f t="shared" si="1593"/>
        <v>42959</v>
      </c>
      <c r="E5362" cm="1">
        <f t="array" ref="E5362">INDEX(G5362:T5362,$E$1)</f>
        <v>0.57861635220125784</v>
      </c>
      <c r="F5362" s="18"/>
      <c r="G5362" s="8">
        <v>1</v>
      </c>
      <c r="H5362" s="2">
        <f t="shared" si="1579"/>
        <v>0.57861635220125784</v>
      </c>
      <c r="I5362" s="2">
        <f t="shared" si="1580"/>
        <v>0.63855421686746994</v>
      </c>
      <c r="J5362" s="2">
        <f t="shared" si="1581"/>
        <v>0.7000534217259079</v>
      </c>
      <c r="K5362">
        <f t="shared" si="1582"/>
        <v>0.50303194859263278</v>
      </c>
      <c r="L5362">
        <f t="shared" si="1583"/>
        <v>0.51116361488481987</v>
      </c>
      <c r="M5362">
        <f t="shared" si="1584"/>
        <v>0.48238114262884541</v>
      </c>
      <c r="N5362">
        <f t="shared" si="1585"/>
        <v>0.41094606625743874</v>
      </c>
      <c r="O5362">
        <f t="shared" si="1586"/>
        <v>0.45421356860358991</v>
      </c>
      <c r="P5362">
        <f t="shared" si="1587"/>
        <v>0.48784722222222221</v>
      </c>
      <c r="Q5362">
        <f t="shared" si="1588"/>
        <v>0.46549779555008713</v>
      </c>
      <c r="R5362">
        <f t="shared" si="1589"/>
        <v>0.48687615526802219</v>
      </c>
      <c r="S5362">
        <f t="shared" si="1590"/>
        <v>0.38929954241464271</v>
      </c>
      <c r="T5362">
        <f t="shared" si="1591"/>
        <v>0.45072139080562773</v>
      </c>
      <c r="U5362" s="8">
        <f t="shared" si="1592"/>
        <v>6</v>
      </c>
      <c r="V5362" s="8">
        <f t="shared" si="1594"/>
        <v>2</v>
      </c>
      <c r="W5362" s="8">
        <f t="shared" si="1597"/>
        <v>29</v>
      </c>
      <c r="X5362" s="8">
        <v>11116</v>
      </c>
      <c r="Y5362" s="8">
        <v>4327</v>
      </c>
      <c r="Z5362" s="8">
        <v>6037</v>
      </c>
      <c r="AA5362" s="8">
        <v>8770</v>
      </c>
      <c r="AB5362" s="8">
        <v>1493</v>
      </c>
      <c r="AC5362" s="8">
        <v>2529</v>
      </c>
      <c r="AD5362" s="8">
        <v>9080</v>
      </c>
      <c r="AE5362" s="8">
        <v>1317</v>
      </c>
      <c r="AF5362" s="8">
        <v>1106</v>
      </c>
      <c r="AG5362" s="8">
        <v>25148</v>
      </c>
      <c r="AH5362" s="20" cm="1">
        <f t="array" ref="AH5362">INDEX('Commercial Profile'!$I$30:$I$173,'Load Shapes'!W5362)</f>
        <v>0.92</v>
      </c>
      <c r="AI5362" s="20" cm="1">
        <f t="array" ref="AI5362">INDEX('Commercial Profile'!$J$30:$J$173,'Load Shapes'!W5362)</f>
        <v>1.06</v>
      </c>
      <c r="AJ5362" s="8" cm="1">
        <f t="array" ref="AJ5362">INDEX('EV Load Profile'!$K$8:$M$31,B5362,'Load Shapes'!V5362)</f>
        <v>10876.555</v>
      </c>
    </row>
    <row r="5363" spans="1:36" x14ac:dyDescent="0.35">
      <c r="A5363">
        <v>5358</v>
      </c>
      <c r="B5363">
        <f t="shared" si="1595"/>
        <v>6</v>
      </c>
      <c r="C5363">
        <f t="shared" si="1596"/>
        <v>224</v>
      </c>
      <c r="D5363" s="18">
        <f t="shared" si="1593"/>
        <v>42959</v>
      </c>
      <c r="E5363" cm="1">
        <f t="array" ref="E5363">INDEX(G5363:T5363,$E$1)</f>
        <v>0.64779874213836475</v>
      </c>
      <c r="F5363" s="18"/>
      <c r="G5363" s="8">
        <v>1</v>
      </c>
      <c r="H5363" s="2">
        <f t="shared" si="1579"/>
        <v>0.64779874213836475</v>
      </c>
      <c r="I5363" s="2">
        <f t="shared" si="1580"/>
        <v>0.69277108433734935</v>
      </c>
      <c r="J5363" s="2">
        <f t="shared" si="1581"/>
        <v>0.69247622572288281</v>
      </c>
      <c r="K5363">
        <f t="shared" si="1582"/>
        <v>0.50642592089781879</v>
      </c>
      <c r="L5363">
        <f t="shared" si="1583"/>
        <v>0.51470761961015943</v>
      </c>
      <c r="M5363">
        <f t="shared" si="1584"/>
        <v>0.48821414302836597</v>
      </c>
      <c r="N5363">
        <f t="shared" si="1585"/>
        <v>0.40827515111756713</v>
      </c>
      <c r="O5363">
        <f t="shared" si="1586"/>
        <v>0.45786431396410099</v>
      </c>
      <c r="P5363">
        <f t="shared" si="1587"/>
        <v>0.49093364197530864</v>
      </c>
      <c r="Q5363">
        <f t="shared" si="1588"/>
        <v>0.46795857684814929</v>
      </c>
      <c r="R5363">
        <f t="shared" si="1589"/>
        <v>0.4909426987060998</v>
      </c>
      <c r="S5363">
        <f t="shared" si="1590"/>
        <v>0.38577965505103834</v>
      </c>
      <c r="T5363">
        <f t="shared" si="1591"/>
        <v>0.45357110852226901</v>
      </c>
      <c r="U5363" s="8">
        <f t="shared" si="1592"/>
        <v>6</v>
      </c>
      <c r="V5363" s="8">
        <f t="shared" si="1594"/>
        <v>2</v>
      </c>
      <c r="W5363" s="8">
        <f t="shared" si="1597"/>
        <v>30</v>
      </c>
      <c r="X5363" s="8">
        <v>11191</v>
      </c>
      <c r="Y5363" s="8">
        <v>4357</v>
      </c>
      <c r="Z5363" s="8">
        <v>6110</v>
      </c>
      <c r="AA5363" s="8">
        <v>8713</v>
      </c>
      <c r="AB5363" s="8">
        <v>1505</v>
      </c>
      <c r="AC5363" s="8">
        <v>2545</v>
      </c>
      <c r="AD5363" s="8">
        <v>9128</v>
      </c>
      <c r="AE5363" s="8">
        <v>1328</v>
      </c>
      <c r="AF5363" s="8">
        <v>1096</v>
      </c>
      <c r="AG5363" s="8">
        <v>25307</v>
      </c>
      <c r="AH5363" s="20" cm="1">
        <f t="array" ref="AH5363">INDEX('Commercial Profile'!$I$30:$I$173,'Load Shapes'!W5363)</f>
        <v>1.03</v>
      </c>
      <c r="AI5363" s="20" cm="1">
        <f t="array" ref="AI5363">INDEX('Commercial Profile'!$J$30:$J$173,'Load Shapes'!W5363)</f>
        <v>1.1499999999999999</v>
      </c>
      <c r="AJ5363" s="8" cm="1">
        <f t="array" ref="AJ5363">INDEX('EV Load Profile'!$K$8:$M$31,B5363,'Load Shapes'!V5363)</f>
        <v>10758.83</v>
      </c>
    </row>
    <row r="5364" spans="1:36" x14ac:dyDescent="0.35">
      <c r="A5364">
        <v>5359</v>
      </c>
      <c r="B5364">
        <f t="shared" si="1595"/>
        <v>7</v>
      </c>
      <c r="C5364">
        <f t="shared" si="1596"/>
        <v>224</v>
      </c>
      <c r="D5364" s="18">
        <f t="shared" si="1593"/>
        <v>42959</v>
      </c>
      <c r="E5364" cm="1">
        <f t="array" ref="E5364">INDEX(G5364:T5364,$E$1)</f>
        <v>0.71069182389937091</v>
      </c>
      <c r="F5364" s="18"/>
      <c r="G5364" s="8">
        <v>1</v>
      </c>
      <c r="H5364" s="2">
        <f t="shared" si="1579"/>
        <v>0.71069182389937091</v>
      </c>
      <c r="I5364" s="2">
        <f t="shared" si="1580"/>
        <v>0.75903614457831325</v>
      </c>
      <c r="J5364" s="2">
        <f t="shared" si="1581"/>
        <v>0.68725312565369212</v>
      </c>
      <c r="K5364">
        <f t="shared" si="1582"/>
        <v>0.50791926871210069</v>
      </c>
      <c r="L5364">
        <f t="shared" si="1583"/>
        <v>0.51766095688127589</v>
      </c>
      <c r="M5364">
        <f t="shared" si="1584"/>
        <v>0.4901318417898522</v>
      </c>
      <c r="N5364">
        <f t="shared" si="1585"/>
        <v>0.41000890305046622</v>
      </c>
      <c r="O5364">
        <f t="shared" si="1586"/>
        <v>0.46759963492546397</v>
      </c>
      <c r="P5364">
        <f t="shared" si="1587"/>
        <v>0.49787808641975306</v>
      </c>
      <c r="Q5364">
        <f t="shared" si="1588"/>
        <v>0.47016302676099664</v>
      </c>
      <c r="R5364">
        <f t="shared" si="1589"/>
        <v>0.49390018484288356</v>
      </c>
      <c r="S5364">
        <f t="shared" si="1590"/>
        <v>0.38683562126011967</v>
      </c>
      <c r="T5364">
        <f t="shared" si="1591"/>
        <v>0.46014875884935924</v>
      </c>
      <c r="U5364" s="8">
        <f t="shared" si="1592"/>
        <v>6</v>
      </c>
      <c r="V5364" s="8">
        <f t="shared" si="1594"/>
        <v>2</v>
      </c>
      <c r="W5364" s="8">
        <f t="shared" si="1597"/>
        <v>31</v>
      </c>
      <c r="X5364" s="8">
        <v>11224</v>
      </c>
      <c r="Y5364" s="8">
        <v>4382</v>
      </c>
      <c r="Z5364" s="8">
        <v>6134</v>
      </c>
      <c r="AA5364" s="8">
        <v>8750</v>
      </c>
      <c r="AB5364" s="8">
        <v>1537</v>
      </c>
      <c r="AC5364" s="8">
        <v>2581</v>
      </c>
      <c r="AD5364" s="8">
        <v>9171</v>
      </c>
      <c r="AE5364" s="8">
        <v>1336</v>
      </c>
      <c r="AF5364" s="8">
        <v>1099</v>
      </c>
      <c r="AG5364" s="8">
        <v>25674</v>
      </c>
      <c r="AH5364" s="20" cm="1">
        <f t="array" ref="AH5364">INDEX('Commercial Profile'!$I$30:$I$173,'Load Shapes'!W5364)</f>
        <v>1.1299999999999999</v>
      </c>
      <c r="AI5364" s="20" cm="1">
        <f t="array" ref="AI5364">INDEX('Commercial Profile'!$J$30:$J$173,'Load Shapes'!W5364)</f>
        <v>1.26</v>
      </c>
      <c r="AJ5364" s="8" cm="1">
        <f t="array" ref="AJ5364">INDEX('EV Load Profile'!$K$8:$M$31,B5364,'Load Shapes'!V5364)</f>
        <v>10677.68</v>
      </c>
    </row>
    <row r="5365" spans="1:36" x14ac:dyDescent="0.35">
      <c r="A5365">
        <v>5360</v>
      </c>
      <c r="B5365">
        <f t="shared" si="1595"/>
        <v>8</v>
      </c>
      <c r="C5365">
        <f t="shared" si="1596"/>
        <v>224</v>
      </c>
      <c r="D5365" s="18">
        <f t="shared" si="1593"/>
        <v>42959</v>
      </c>
      <c r="E5365" cm="1">
        <f t="array" ref="E5365">INDEX(G5365:T5365,$E$1)</f>
        <v>0.73584905660377353</v>
      </c>
      <c r="F5365" s="18"/>
      <c r="G5365" s="8">
        <v>1</v>
      </c>
      <c r="H5365" s="2">
        <f t="shared" si="1579"/>
        <v>0.73584905660377353</v>
      </c>
      <c r="I5365" s="2">
        <f t="shared" si="1580"/>
        <v>0.74698795180722899</v>
      </c>
      <c r="J5365" s="2">
        <f t="shared" si="1581"/>
        <v>0.67878642573253734</v>
      </c>
      <c r="K5365">
        <f t="shared" si="1582"/>
        <v>0.52384831206444027</v>
      </c>
      <c r="L5365">
        <f t="shared" si="1583"/>
        <v>0.53998818665091552</v>
      </c>
      <c r="M5365">
        <f t="shared" si="1584"/>
        <v>0.51018777467039556</v>
      </c>
      <c r="N5365">
        <f t="shared" si="1585"/>
        <v>0.4170844852631086</v>
      </c>
      <c r="O5365">
        <f t="shared" si="1586"/>
        <v>0.4843322178278065</v>
      </c>
      <c r="P5365">
        <f t="shared" si="1587"/>
        <v>0.51060956790123457</v>
      </c>
      <c r="Q5365">
        <f t="shared" si="1588"/>
        <v>0.49538603506613349</v>
      </c>
      <c r="R5365">
        <f t="shared" si="1589"/>
        <v>0.50868761552680219</v>
      </c>
      <c r="S5365">
        <f t="shared" si="1590"/>
        <v>0.4026751143963393</v>
      </c>
      <c r="T5365">
        <f t="shared" si="1591"/>
        <v>0.48493592615825792</v>
      </c>
      <c r="U5365" s="8">
        <f t="shared" si="1592"/>
        <v>6</v>
      </c>
      <c r="V5365" s="8">
        <f t="shared" si="1594"/>
        <v>2</v>
      </c>
      <c r="W5365" s="8">
        <f t="shared" si="1597"/>
        <v>32</v>
      </c>
      <c r="X5365" s="8">
        <v>11576</v>
      </c>
      <c r="Y5365" s="8">
        <v>4571</v>
      </c>
      <c r="Z5365" s="8">
        <v>6385</v>
      </c>
      <c r="AA5365" s="8">
        <v>8901</v>
      </c>
      <c r="AB5365" s="8">
        <v>1592</v>
      </c>
      <c r="AC5365" s="8">
        <v>2647</v>
      </c>
      <c r="AD5365" s="8">
        <v>9663</v>
      </c>
      <c r="AE5365" s="8">
        <v>1376</v>
      </c>
      <c r="AF5365" s="8">
        <v>1144</v>
      </c>
      <c r="AG5365" s="8">
        <v>27057</v>
      </c>
      <c r="AH5365" s="20" cm="1">
        <f t="array" ref="AH5365">INDEX('Commercial Profile'!$I$30:$I$173,'Load Shapes'!W5365)</f>
        <v>1.17</v>
      </c>
      <c r="AI5365" s="20" cm="1">
        <f t="array" ref="AI5365">INDEX('Commercial Profile'!$J$30:$J$173,'Load Shapes'!W5365)</f>
        <v>1.24</v>
      </c>
      <c r="AJ5365" s="8" cm="1">
        <f t="array" ref="AJ5365">INDEX('EV Load Profile'!$K$8:$M$31,B5365,'Load Shapes'!V5365)</f>
        <v>10546.135</v>
      </c>
    </row>
    <row r="5366" spans="1:36" x14ac:dyDescent="0.35">
      <c r="A5366">
        <v>5361</v>
      </c>
      <c r="B5366">
        <f t="shared" si="1595"/>
        <v>9</v>
      </c>
      <c r="C5366">
        <f t="shared" si="1596"/>
        <v>224</v>
      </c>
      <c r="D5366" s="18">
        <f t="shared" si="1593"/>
        <v>42959</v>
      </c>
      <c r="E5366" cm="1">
        <f t="array" ref="E5366">INDEX(G5366:T5366,$E$1)</f>
        <v>0.71698113207547165</v>
      </c>
      <c r="F5366" s="18"/>
      <c r="G5366" s="8">
        <v>1</v>
      </c>
      <c r="H5366" s="2">
        <f t="shared" si="1579"/>
        <v>0.71698113207547165</v>
      </c>
      <c r="I5366" s="2">
        <f t="shared" si="1580"/>
        <v>0.71084337349397586</v>
      </c>
      <c r="J5366" s="2">
        <f t="shared" si="1581"/>
        <v>0.73509356847474538</v>
      </c>
      <c r="K5366">
        <f t="shared" si="1582"/>
        <v>0.55919087700244363</v>
      </c>
      <c r="L5366">
        <f t="shared" si="1583"/>
        <v>0.58133490844654456</v>
      </c>
      <c r="M5366">
        <f t="shared" si="1584"/>
        <v>0.54286855773072318</v>
      </c>
      <c r="N5366">
        <f t="shared" si="1585"/>
        <v>0.44309076425659527</v>
      </c>
      <c r="O5366">
        <f t="shared" si="1586"/>
        <v>0.51779738363249161</v>
      </c>
      <c r="P5366">
        <f t="shared" si="1587"/>
        <v>0.546875</v>
      </c>
      <c r="Q5366">
        <f t="shared" si="1588"/>
        <v>0.5406028914180252</v>
      </c>
      <c r="R5366">
        <f t="shared" si="1589"/>
        <v>0.53974121996303137</v>
      </c>
      <c r="S5366">
        <f t="shared" si="1590"/>
        <v>0.4431538190777895</v>
      </c>
      <c r="T5366">
        <f t="shared" si="1591"/>
        <v>0.52436598261492962</v>
      </c>
      <c r="U5366" s="8">
        <f t="shared" si="1592"/>
        <v>6</v>
      </c>
      <c r="V5366" s="8">
        <f t="shared" si="1594"/>
        <v>2</v>
      </c>
      <c r="W5366" s="8">
        <f t="shared" si="1597"/>
        <v>33</v>
      </c>
      <c r="X5366" s="8">
        <v>12357</v>
      </c>
      <c r="Y5366" s="8">
        <v>4921</v>
      </c>
      <c r="Z5366" s="8">
        <v>6794</v>
      </c>
      <c r="AA5366" s="8">
        <v>9456</v>
      </c>
      <c r="AB5366" s="8">
        <v>1702</v>
      </c>
      <c r="AC5366" s="8">
        <v>2835</v>
      </c>
      <c r="AD5366" s="8">
        <v>10545</v>
      </c>
      <c r="AE5366" s="8">
        <v>1460</v>
      </c>
      <c r="AF5366" s="8">
        <v>1259</v>
      </c>
      <c r="AG5366" s="8">
        <v>29257</v>
      </c>
      <c r="AH5366" s="20" cm="1">
        <f t="array" ref="AH5366">INDEX('Commercial Profile'!$I$30:$I$173,'Load Shapes'!W5366)</f>
        <v>1.1399999999999999</v>
      </c>
      <c r="AI5366" s="20" cm="1">
        <f t="array" ref="AI5366">INDEX('Commercial Profile'!$J$30:$J$173,'Load Shapes'!W5366)</f>
        <v>1.18</v>
      </c>
      <c r="AJ5366" s="8" cm="1">
        <f t="array" ref="AJ5366">INDEX('EV Load Profile'!$K$8:$M$31,B5366,'Load Shapes'!V5366)</f>
        <v>11420.965</v>
      </c>
    </row>
    <row r="5367" spans="1:36" x14ac:dyDescent="0.35">
      <c r="A5367">
        <v>5362</v>
      </c>
      <c r="B5367">
        <f t="shared" si="1595"/>
        <v>10</v>
      </c>
      <c r="C5367">
        <f t="shared" si="1596"/>
        <v>224</v>
      </c>
      <c r="D5367" s="18">
        <f t="shared" si="1593"/>
        <v>42959</v>
      </c>
      <c r="E5367" cm="1">
        <f t="array" ref="E5367">INDEX(G5367:T5367,$E$1)</f>
        <v>0.69811320754716988</v>
      </c>
      <c r="F5367" s="18"/>
      <c r="G5367" s="8">
        <v>1</v>
      </c>
      <c r="H5367" s="2">
        <f t="shared" si="1579"/>
        <v>0.69811320754716988</v>
      </c>
      <c r="I5367" s="2">
        <f t="shared" si="1580"/>
        <v>0.6987951807228916</v>
      </c>
      <c r="J5367" s="2">
        <f t="shared" si="1581"/>
        <v>0.80309459829114838</v>
      </c>
      <c r="K5367">
        <f t="shared" si="1582"/>
        <v>0.5928138293058195</v>
      </c>
      <c r="L5367">
        <f t="shared" si="1583"/>
        <v>0.62102776137034854</v>
      </c>
      <c r="M5367">
        <f t="shared" si="1584"/>
        <v>0.57666799840191774</v>
      </c>
      <c r="N5367">
        <f t="shared" si="1585"/>
        <v>0.47551661121784361</v>
      </c>
      <c r="O5367">
        <f t="shared" si="1586"/>
        <v>0.54974140553696382</v>
      </c>
      <c r="P5367">
        <f t="shared" si="1587"/>
        <v>0.58314043209876543</v>
      </c>
      <c r="Q5367">
        <f t="shared" si="1588"/>
        <v>0.58484568850610064</v>
      </c>
      <c r="R5367">
        <f t="shared" si="1589"/>
        <v>0.57116451016635861</v>
      </c>
      <c r="S5367">
        <f t="shared" si="1590"/>
        <v>0.48257655755015838</v>
      </c>
      <c r="T5367">
        <f t="shared" si="1591"/>
        <v>0.56159154046061477</v>
      </c>
      <c r="U5367" s="8">
        <f t="shared" si="1592"/>
        <v>6</v>
      </c>
      <c r="V5367" s="8">
        <f t="shared" si="1594"/>
        <v>2</v>
      </c>
      <c r="W5367" s="8">
        <f t="shared" si="1597"/>
        <v>34</v>
      </c>
      <c r="X5367" s="8">
        <v>13100</v>
      </c>
      <c r="Y5367" s="8">
        <v>5257</v>
      </c>
      <c r="Z5367" s="8">
        <v>7217</v>
      </c>
      <c r="AA5367" s="8">
        <v>10148</v>
      </c>
      <c r="AB5367" s="8">
        <v>1807</v>
      </c>
      <c r="AC5367" s="8">
        <v>3023</v>
      </c>
      <c r="AD5367" s="8">
        <v>11408</v>
      </c>
      <c r="AE5367" s="8">
        <v>1545</v>
      </c>
      <c r="AF5367" s="8">
        <v>1371</v>
      </c>
      <c r="AG5367" s="8">
        <v>31334</v>
      </c>
      <c r="AH5367" s="20" cm="1">
        <f t="array" ref="AH5367">INDEX('Commercial Profile'!$I$30:$I$173,'Load Shapes'!W5367)</f>
        <v>1.1100000000000001</v>
      </c>
      <c r="AI5367" s="20" cm="1">
        <f t="array" ref="AI5367">INDEX('Commercial Profile'!$J$30:$J$173,'Load Shapes'!W5367)</f>
        <v>1.1599999999999999</v>
      </c>
      <c r="AJ5367" s="8" cm="1">
        <f t="array" ref="AJ5367">INDEX('EV Load Profile'!$K$8:$M$31,B5367,'Load Shapes'!V5367)</f>
        <v>12477.48</v>
      </c>
    </row>
    <row r="5368" spans="1:36" x14ac:dyDescent="0.35">
      <c r="A5368">
        <v>5363</v>
      </c>
      <c r="B5368">
        <f t="shared" si="1595"/>
        <v>11</v>
      </c>
      <c r="C5368">
        <f t="shared" si="1596"/>
        <v>224</v>
      </c>
      <c r="D5368" s="18">
        <f t="shared" si="1593"/>
        <v>42959</v>
      </c>
      <c r="E5368" cm="1">
        <f t="array" ref="E5368">INDEX(G5368:T5368,$E$1)</f>
        <v>0.70440251572327051</v>
      </c>
      <c r="F5368" s="18"/>
      <c r="G5368" s="8">
        <v>1</v>
      </c>
      <c r="H5368" s="2">
        <f t="shared" si="1579"/>
        <v>0.70440251572327051</v>
      </c>
      <c r="I5368" s="2">
        <f t="shared" si="1580"/>
        <v>0.72289156626506024</v>
      </c>
      <c r="J5368" s="2">
        <f t="shared" si="1581"/>
        <v>0.84627061644166246</v>
      </c>
      <c r="K5368">
        <f t="shared" si="1582"/>
        <v>0.62304280930400946</v>
      </c>
      <c r="L5368">
        <f t="shared" si="1583"/>
        <v>0.65457767277023038</v>
      </c>
      <c r="M5368">
        <f t="shared" si="1584"/>
        <v>0.60159808230123857</v>
      </c>
      <c r="N5368">
        <f t="shared" si="1585"/>
        <v>0.50395951454945875</v>
      </c>
      <c r="O5368">
        <f t="shared" si="1586"/>
        <v>0.57407970794037111</v>
      </c>
      <c r="P5368">
        <f t="shared" si="1587"/>
        <v>0.61304012345679015</v>
      </c>
      <c r="Q5368">
        <f t="shared" si="1588"/>
        <v>0.62688403568132878</v>
      </c>
      <c r="R5368">
        <f t="shared" si="1589"/>
        <v>0.6</v>
      </c>
      <c r="S5368">
        <f t="shared" si="1590"/>
        <v>0.52059134107708549</v>
      </c>
      <c r="T5368">
        <f t="shared" si="1591"/>
        <v>0.59333273590823554</v>
      </c>
      <c r="U5368" s="8">
        <f t="shared" si="1592"/>
        <v>6</v>
      </c>
      <c r="V5368" s="8">
        <f t="shared" si="1594"/>
        <v>2</v>
      </c>
      <c r="W5368" s="8">
        <f t="shared" si="1597"/>
        <v>35</v>
      </c>
      <c r="X5368" s="8">
        <v>13768</v>
      </c>
      <c r="Y5368" s="8">
        <v>5541</v>
      </c>
      <c r="Z5368" s="8">
        <v>7529</v>
      </c>
      <c r="AA5368" s="8">
        <v>10755</v>
      </c>
      <c r="AB5368" s="8">
        <v>1887</v>
      </c>
      <c r="AC5368" s="8">
        <v>3178</v>
      </c>
      <c r="AD5368" s="8">
        <v>12228</v>
      </c>
      <c r="AE5368" s="8">
        <v>1623</v>
      </c>
      <c r="AF5368" s="8">
        <v>1479</v>
      </c>
      <c r="AG5368" s="8">
        <v>33105</v>
      </c>
      <c r="AH5368" s="20" cm="1">
        <f t="array" ref="AH5368">INDEX('Commercial Profile'!$I$30:$I$173,'Load Shapes'!W5368)</f>
        <v>1.1200000000000001</v>
      </c>
      <c r="AI5368" s="20" cm="1">
        <f t="array" ref="AI5368">INDEX('Commercial Profile'!$J$30:$J$173,'Load Shapes'!W5368)</f>
        <v>1.2</v>
      </c>
      <c r="AJ5368" s="8" cm="1">
        <f t="array" ref="AJ5368">INDEX('EV Load Profile'!$K$8:$M$31,B5368,'Load Shapes'!V5368)</f>
        <v>13148.295</v>
      </c>
    </row>
    <row r="5369" spans="1:36" x14ac:dyDescent="0.35">
      <c r="A5369">
        <v>5364</v>
      </c>
      <c r="B5369">
        <f t="shared" si="1595"/>
        <v>12</v>
      </c>
      <c r="C5369">
        <f t="shared" si="1596"/>
        <v>224</v>
      </c>
      <c r="D5369" s="18">
        <f t="shared" si="1593"/>
        <v>42959</v>
      </c>
      <c r="E5369" cm="1">
        <f t="array" ref="E5369">INDEX(G5369:T5369,$E$1)</f>
        <v>0.67924528301886788</v>
      </c>
      <c r="F5369" s="18"/>
      <c r="G5369" s="8">
        <v>1</v>
      </c>
      <c r="H5369" s="2">
        <f t="shared" si="1579"/>
        <v>0.67924528301886788</v>
      </c>
      <c r="I5369" s="2">
        <f t="shared" si="1580"/>
        <v>0.72289156626506024</v>
      </c>
      <c r="J5369" s="2">
        <f t="shared" si="1581"/>
        <v>0.85828503387130506</v>
      </c>
      <c r="K5369">
        <f t="shared" si="1582"/>
        <v>0.64476423205719979</v>
      </c>
      <c r="L5369">
        <f t="shared" si="1583"/>
        <v>0.68033077377436502</v>
      </c>
      <c r="M5369">
        <f t="shared" si="1584"/>
        <v>0.61957650819017185</v>
      </c>
      <c r="N5369">
        <f t="shared" si="1585"/>
        <v>0.52692001312028491</v>
      </c>
      <c r="O5369">
        <f t="shared" si="1586"/>
        <v>0.59111651962275635</v>
      </c>
      <c r="P5369">
        <f t="shared" si="1587"/>
        <v>0.63541666666666663</v>
      </c>
      <c r="Q5369">
        <f t="shared" si="1588"/>
        <v>0.65995078437403876</v>
      </c>
      <c r="R5369">
        <f t="shared" si="1589"/>
        <v>0.62144177449168203</v>
      </c>
      <c r="S5369">
        <f t="shared" si="1590"/>
        <v>0.55191833861316442</v>
      </c>
      <c r="T5369">
        <f t="shared" si="1591"/>
        <v>0.61647100994712789</v>
      </c>
      <c r="U5369" s="8">
        <f t="shared" si="1592"/>
        <v>6</v>
      </c>
      <c r="V5369" s="8">
        <f t="shared" si="1594"/>
        <v>2</v>
      </c>
      <c r="W5369" s="8">
        <f t="shared" si="1597"/>
        <v>36</v>
      </c>
      <c r="X5369" s="8">
        <v>14248</v>
      </c>
      <c r="Y5369" s="8">
        <v>5759</v>
      </c>
      <c r="Z5369" s="8">
        <v>7754</v>
      </c>
      <c r="AA5369" s="8">
        <v>11245</v>
      </c>
      <c r="AB5369" s="8">
        <v>1943</v>
      </c>
      <c r="AC5369" s="8">
        <v>3294</v>
      </c>
      <c r="AD5369" s="8">
        <v>12873</v>
      </c>
      <c r="AE5369" s="8">
        <v>1681</v>
      </c>
      <c r="AF5369" s="8">
        <v>1568</v>
      </c>
      <c r="AG5369" s="8">
        <v>34396</v>
      </c>
      <c r="AH5369" s="20" cm="1">
        <f t="array" ref="AH5369">INDEX('Commercial Profile'!$I$30:$I$173,'Load Shapes'!W5369)</f>
        <v>1.08</v>
      </c>
      <c r="AI5369" s="20" cm="1">
        <f t="array" ref="AI5369">INDEX('Commercial Profile'!$J$30:$J$173,'Load Shapes'!W5369)</f>
        <v>1.2</v>
      </c>
      <c r="AJ5369" s="8" cm="1">
        <f t="array" ref="AJ5369">INDEX('EV Load Profile'!$K$8:$M$31,B5369,'Load Shapes'!V5369)</f>
        <v>13334.96</v>
      </c>
    </row>
    <row r="5370" spans="1:36" x14ac:dyDescent="0.35">
      <c r="A5370">
        <v>5365</v>
      </c>
      <c r="B5370">
        <f t="shared" si="1595"/>
        <v>13</v>
      </c>
      <c r="C5370">
        <f t="shared" si="1596"/>
        <v>224</v>
      </c>
      <c r="D5370" s="18">
        <f t="shared" si="1593"/>
        <v>42959</v>
      </c>
      <c r="E5370" cm="1">
        <f t="array" ref="E5370">INDEX(G5370:T5370,$E$1)</f>
        <v>0.62264150943396224</v>
      </c>
      <c r="F5370" s="18"/>
      <c r="G5370" s="8">
        <v>1</v>
      </c>
      <c r="H5370" s="2">
        <f t="shared" si="1579"/>
        <v>0.62264150943396224</v>
      </c>
      <c r="I5370" s="2">
        <f t="shared" si="1580"/>
        <v>0.6987951807228916</v>
      </c>
      <c r="J5370" s="2">
        <f t="shared" si="1581"/>
        <v>0.83364989460472749</v>
      </c>
      <c r="K5370">
        <f t="shared" si="1582"/>
        <v>0.66119105801429989</v>
      </c>
      <c r="L5370">
        <f t="shared" si="1583"/>
        <v>0.6981689308919079</v>
      </c>
      <c r="M5370">
        <f t="shared" si="1584"/>
        <v>0.63092289252896527</v>
      </c>
      <c r="N5370">
        <f t="shared" si="1585"/>
        <v>0.54238320603533108</v>
      </c>
      <c r="O5370">
        <f t="shared" si="1586"/>
        <v>0.60389412838454515</v>
      </c>
      <c r="P5370">
        <f t="shared" si="1587"/>
        <v>0.65837191358024694</v>
      </c>
      <c r="Q5370">
        <f t="shared" si="1588"/>
        <v>0.68399466830718758</v>
      </c>
      <c r="R5370">
        <f t="shared" si="1589"/>
        <v>0.64140480591497229</v>
      </c>
      <c r="S5370">
        <f t="shared" si="1590"/>
        <v>0.57303766279479051</v>
      </c>
      <c r="T5370">
        <f t="shared" si="1591"/>
        <v>0.63378438928219372</v>
      </c>
      <c r="U5370" s="8">
        <f t="shared" si="1592"/>
        <v>6</v>
      </c>
      <c r="V5370" s="8">
        <f t="shared" si="1594"/>
        <v>2</v>
      </c>
      <c r="W5370" s="8">
        <f t="shared" si="1597"/>
        <v>37</v>
      </c>
      <c r="X5370" s="8">
        <v>14611</v>
      </c>
      <c r="Y5370" s="8">
        <v>5910</v>
      </c>
      <c r="Z5370" s="8">
        <v>7896</v>
      </c>
      <c r="AA5370" s="8">
        <v>11575</v>
      </c>
      <c r="AB5370" s="8">
        <v>1985</v>
      </c>
      <c r="AC5370" s="8">
        <v>3413</v>
      </c>
      <c r="AD5370" s="8">
        <v>13342</v>
      </c>
      <c r="AE5370" s="8">
        <v>1735</v>
      </c>
      <c r="AF5370" s="8">
        <v>1628</v>
      </c>
      <c r="AG5370" s="8">
        <v>35362</v>
      </c>
      <c r="AH5370" s="20" cm="1">
        <f t="array" ref="AH5370">INDEX('Commercial Profile'!$I$30:$I$173,'Load Shapes'!W5370)</f>
        <v>0.99</v>
      </c>
      <c r="AI5370" s="20" cm="1">
        <f t="array" ref="AI5370">INDEX('Commercial Profile'!$J$30:$J$173,'Load Shapes'!W5370)</f>
        <v>1.1599999999999999</v>
      </c>
      <c r="AJ5370" s="8" cm="1">
        <f t="array" ref="AJ5370">INDEX('EV Load Profile'!$K$8:$M$31,B5370,'Load Shapes'!V5370)</f>
        <v>12952.21</v>
      </c>
    </row>
    <row r="5371" spans="1:36" x14ac:dyDescent="0.35">
      <c r="A5371">
        <v>5366</v>
      </c>
      <c r="B5371">
        <f t="shared" si="1595"/>
        <v>14</v>
      </c>
      <c r="C5371">
        <f t="shared" si="1596"/>
        <v>224</v>
      </c>
      <c r="D5371" s="18">
        <f t="shared" si="1593"/>
        <v>42959</v>
      </c>
      <c r="E5371" cm="1">
        <f t="array" ref="E5371">INDEX(G5371:T5371,$E$1)</f>
        <v>0.63522012578616349</v>
      </c>
      <c r="F5371" s="18"/>
      <c r="G5371" s="8">
        <v>1</v>
      </c>
      <c r="H5371" s="2">
        <f t="shared" si="1579"/>
        <v>0.63522012578616349</v>
      </c>
      <c r="I5371" s="2">
        <f t="shared" si="1580"/>
        <v>0.6987951807228916</v>
      </c>
      <c r="J5371" s="2">
        <f t="shared" si="1581"/>
        <v>0.83998487457158022</v>
      </c>
      <c r="K5371">
        <f t="shared" si="1582"/>
        <v>0.67508371798352795</v>
      </c>
      <c r="L5371">
        <f t="shared" si="1583"/>
        <v>0.7109273479031305</v>
      </c>
      <c r="M5371">
        <f t="shared" si="1584"/>
        <v>0.63819416699960052</v>
      </c>
      <c r="N5371">
        <f t="shared" si="1585"/>
        <v>0.55395717164144131</v>
      </c>
      <c r="O5371">
        <f t="shared" si="1586"/>
        <v>0.61606327958624885</v>
      </c>
      <c r="P5371">
        <f t="shared" si="1587"/>
        <v>0.67959104938271608</v>
      </c>
      <c r="Q5371">
        <f t="shared" si="1588"/>
        <v>0.70239926176561063</v>
      </c>
      <c r="R5371">
        <f t="shared" si="1589"/>
        <v>0.65656192236598887</v>
      </c>
      <c r="S5371">
        <f t="shared" si="1590"/>
        <v>0.59521295318549805</v>
      </c>
      <c r="T5371">
        <f t="shared" si="1591"/>
        <v>0.64514741464288916</v>
      </c>
      <c r="U5371" s="8">
        <f t="shared" si="1592"/>
        <v>6</v>
      </c>
      <c r="V5371" s="8">
        <f t="shared" si="1594"/>
        <v>2</v>
      </c>
      <c r="W5371" s="8">
        <f t="shared" si="1597"/>
        <v>38</v>
      </c>
      <c r="X5371" s="8">
        <v>14918</v>
      </c>
      <c r="Y5371" s="8">
        <v>6018</v>
      </c>
      <c r="Z5371" s="8">
        <v>7987</v>
      </c>
      <c r="AA5371" s="8">
        <v>11822</v>
      </c>
      <c r="AB5371" s="8">
        <v>2025</v>
      </c>
      <c r="AC5371" s="8">
        <v>3523</v>
      </c>
      <c r="AD5371" s="8">
        <v>13701</v>
      </c>
      <c r="AE5371" s="8">
        <v>1776</v>
      </c>
      <c r="AF5371" s="8">
        <v>1691</v>
      </c>
      <c r="AG5371" s="8">
        <v>35996</v>
      </c>
      <c r="AH5371" s="20" cm="1">
        <f t="array" ref="AH5371">INDEX('Commercial Profile'!$I$30:$I$173,'Load Shapes'!W5371)</f>
        <v>1.01</v>
      </c>
      <c r="AI5371" s="20" cm="1">
        <f t="array" ref="AI5371">INDEX('Commercial Profile'!$J$30:$J$173,'Load Shapes'!W5371)</f>
        <v>1.1599999999999999</v>
      </c>
      <c r="AJ5371" s="8" cm="1">
        <f t="array" ref="AJ5371">INDEX('EV Load Profile'!$K$8:$M$31,B5371,'Load Shapes'!V5371)</f>
        <v>13050.634999999998</v>
      </c>
    </row>
    <row r="5372" spans="1:36" x14ac:dyDescent="0.35">
      <c r="A5372">
        <v>5367</v>
      </c>
      <c r="B5372">
        <f t="shared" si="1595"/>
        <v>15</v>
      </c>
      <c r="C5372">
        <f t="shared" si="1596"/>
        <v>224</v>
      </c>
      <c r="D5372" s="18">
        <f t="shared" si="1593"/>
        <v>42959</v>
      </c>
      <c r="E5372" cm="1">
        <f t="array" ref="E5372">INDEX(G5372:T5372,$E$1)</f>
        <v>0.65408805031446537</v>
      </c>
      <c r="F5372" s="18"/>
      <c r="G5372" s="8">
        <v>1</v>
      </c>
      <c r="H5372" s="2">
        <f t="shared" si="1579"/>
        <v>0.65408805031446537</v>
      </c>
      <c r="I5372" s="2">
        <f t="shared" si="1580"/>
        <v>0.70481927710843373</v>
      </c>
      <c r="J5372" s="2">
        <f t="shared" si="1581"/>
        <v>0.84660144496114054</v>
      </c>
      <c r="K5372">
        <f t="shared" si="1582"/>
        <v>0.68635170603674545</v>
      </c>
      <c r="L5372">
        <f t="shared" si="1583"/>
        <v>0.72191376255168338</v>
      </c>
      <c r="M5372">
        <f t="shared" si="1584"/>
        <v>0.64322812624850179</v>
      </c>
      <c r="N5372">
        <f t="shared" si="1585"/>
        <v>0.56206363338175347</v>
      </c>
      <c r="O5372">
        <f t="shared" si="1586"/>
        <v>0.62610282932765438</v>
      </c>
      <c r="P5372">
        <f t="shared" si="1587"/>
        <v>0.69618055555555558</v>
      </c>
      <c r="Q5372">
        <f t="shared" si="1588"/>
        <v>0.71639495539833897</v>
      </c>
      <c r="R5372">
        <f t="shared" si="1589"/>
        <v>0.66432532347504625</v>
      </c>
      <c r="S5372">
        <f t="shared" si="1590"/>
        <v>0.61457233368532205</v>
      </c>
      <c r="T5372">
        <f t="shared" si="1591"/>
        <v>0.65362487678107362</v>
      </c>
      <c r="U5372" s="8">
        <f t="shared" si="1592"/>
        <v>6</v>
      </c>
      <c r="V5372" s="8">
        <f t="shared" si="1594"/>
        <v>2</v>
      </c>
      <c r="W5372" s="8">
        <f t="shared" si="1597"/>
        <v>39</v>
      </c>
      <c r="X5372" s="8">
        <v>15167</v>
      </c>
      <c r="Y5372" s="8">
        <v>6111</v>
      </c>
      <c r="Z5372" s="8">
        <v>8050</v>
      </c>
      <c r="AA5372" s="8">
        <v>11995</v>
      </c>
      <c r="AB5372" s="8">
        <v>2058</v>
      </c>
      <c r="AC5372" s="8">
        <v>3609</v>
      </c>
      <c r="AD5372" s="8">
        <v>13974</v>
      </c>
      <c r="AE5372" s="8">
        <v>1797</v>
      </c>
      <c r="AF5372" s="8">
        <v>1746</v>
      </c>
      <c r="AG5372" s="8">
        <v>36469</v>
      </c>
      <c r="AH5372" s="20" cm="1">
        <f t="array" ref="AH5372">INDEX('Commercial Profile'!$I$30:$I$173,'Load Shapes'!W5372)</f>
        <v>1.04</v>
      </c>
      <c r="AI5372" s="20" cm="1">
        <f t="array" ref="AI5372">INDEX('Commercial Profile'!$J$30:$J$173,'Load Shapes'!W5372)</f>
        <v>1.17</v>
      </c>
      <c r="AJ5372" s="8" cm="1">
        <f t="array" ref="AJ5372">INDEX('EV Load Profile'!$K$8:$M$31,B5372,'Load Shapes'!V5372)</f>
        <v>13153.434999999999</v>
      </c>
    </row>
    <row r="5373" spans="1:36" x14ac:dyDescent="0.35">
      <c r="A5373">
        <v>5368</v>
      </c>
      <c r="B5373">
        <f t="shared" si="1595"/>
        <v>16</v>
      </c>
      <c r="C5373">
        <f t="shared" si="1596"/>
        <v>224</v>
      </c>
      <c r="D5373" s="18">
        <f t="shared" si="1593"/>
        <v>42959</v>
      </c>
      <c r="E5373" cm="1">
        <f t="array" ref="E5373">INDEX(G5373:T5373,$E$1)</f>
        <v>0.67924528301886788</v>
      </c>
      <c r="F5373" s="18"/>
      <c r="G5373" s="8">
        <v>1</v>
      </c>
      <c r="H5373" s="2">
        <f t="shared" si="1579"/>
        <v>0.67924528301886788</v>
      </c>
      <c r="I5373" s="2">
        <f t="shared" si="1580"/>
        <v>0.72289156626506024</v>
      </c>
      <c r="J5373" s="2">
        <f t="shared" si="1581"/>
        <v>0.84536823981849485</v>
      </c>
      <c r="K5373">
        <f t="shared" si="1582"/>
        <v>0.69499502217395237</v>
      </c>
      <c r="L5373">
        <f t="shared" si="1583"/>
        <v>0.72911990549320738</v>
      </c>
      <c r="M5373">
        <f t="shared" si="1584"/>
        <v>0.64562524970035962</v>
      </c>
      <c r="N5373">
        <f t="shared" si="1585"/>
        <v>0.56946722271683614</v>
      </c>
      <c r="O5373">
        <f t="shared" si="1586"/>
        <v>0.6355339215089747</v>
      </c>
      <c r="P5373">
        <f t="shared" si="1587"/>
        <v>0.70833333333333337</v>
      </c>
      <c r="Q5373">
        <f t="shared" si="1588"/>
        <v>0.72716087357736081</v>
      </c>
      <c r="R5373">
        <f t="shared" si="1589"/>
        <v>0.66913123844731981</v>
      </c>
      <c r="S5373">
        <f t="shared" si="1590"/>
        <v>0.62900387187609996</v>
      </c>
      <c r="T5373">
        <f t="shared" si="1591"/>
        <v>0.66002329957881534</v>
      </c>
      <c r="U5373" s="8">
        <f t="shared" si="1592"/>
        <v>6</v>
      </c>
      <c r="V5373" s="8">
        <f t="shared" si="1594"/>
        <v>2</v>
      </c>
      <c r="W5373" s="8">
        <f t="shared" si="1597"/>
        <v>40</v>
      </c>
      <c r="X5373" s="8">
        <v>15358</v>
      </c>
      <c r="Y5373" s="8">
        <v>6172</v>
      </c>
      <c r="Z5373" s="8">
        <v>8080</v>
      </c>
      <c r="AA5373" s="8">
        <v>12153</v>
      </c>
      <c r="AB5373" s="8">
        <v>2089</v>
      </c>
      <c r="AC5373" s="8">
        <v>3672</v>
      </c>
      <c r="AD5373" s="8">
        <v>14184</v>
      </c>
      <c r="AE5373" s="8">
        <v>1810</v>
      </c>
      <c r="AF5373" s="8">
        <v>1787</v>
      </c>
      <c r="AG5373" s="8">
        <v>36826</v>
      </c>
      <c r="AH5373" s="20" cm="1">
        <f t="array" ref="AH5373">INDEX('Commercial Profile'!$I$30:$I$173,'Load Shapes'!W5373)</f>
        <v>1.08</v>
      </c>
      <c r="AI5373" s="20" cm="1">
        <f t="array" ref="AI5373">INDEX('Commercial Profile'!$J$30:$J$173,'Load Shapes'!W5373)</f>
        <v>1.2</v>
      </c>
      <c r="AJ5373" s="8" cm="1">
        <f t="array" ref="AJ5373">INDEX('EV Load Profile'!$K$8:$M$31,B5373,'Load Shapes'!V5373)</f>
        <v>13134.275</v>
      </c>
    </row>
    <row r="5374" spans="1:36" x14ac:dyDescent="0.35">
      <c r="A5374">
        <v>5369</v>
      </c>
      <c r="B5374">
        <f t="shared" si="1595"/>
        <v>17</v>
      </c>
      <c r="C5374">
        <f t="shared" si="1596"/>
        <v>224</v>
      </c>
      <c r="D5374" s="18">
        <f t="shared" si="1593"/>
        <v>42959</v>
      </c>
      <c r="E5374" cm="1">
        <f t="array" ref="E5374">INDEX(G5374:T5374,$E$1)</f>
        <v>0.73584905660377353</v>
      </c>
      <c r="F5374" s="18"/>
      <c r="G5374" s="8">
        <v>1</v>
      </c>
      <c r="H5374" s="2">
        <f t="shared" si="1579"/>
        <v>0.73584905660377353</v>
      </c>
      <c r="I5374" s="2">
        <f t="shared" si="1580"/>
        <v>0.78313253012048201</v>
      </c>
      <c r="J5374" s="2">
        <f t="shared" si="1581"/>
        <v>0.83298823756577145</v>
      </c>
      <c r="K5374">
        <f t="shared" si="1582"/>
        <v>0.70454339759254236</v>
      </c>
      <c r="L5374">
        <f t="shared" si="1583"/>
        <v>0.73644418192557592</v>
      </c>
      <c r="M5374">
        <f t="shared" si="1584"/>
        <v>0.64810227726727931</v>
      </c>
      <c r="N5374">
        <f t="shared" si="1585"/>
        <v>0.57747996813645097</v>
      </c>
      <c r="O5374">
        <f t="shared" si="1586"/>
        <v>0.64679038637055064</v>
      </c>
      <c r="P5374">
        <f t="shared" si="1587"/>
        <v>0.71817129629629628</v>
      </c>
      <c r="Q5374">
        <f t="shared" si="1588"/>
        <v>0.73623500461396496</v>
      </c>
      <c r="R5374">
        <f t="shared" si="1589"/>
        <v>0.67652495378927913</v>
      </c>
      <c r="S5374">
        <f t="shared" si="1590"/>
        <v>0.6385075677578318</v>
      </c>
      <c r="T5374">
        <f t="shared" si="1591"/>
        <v>0.66540012545927052</v>
      </c>
      <c r="U5374" s="8">
        <f t="shared" si="1592"/>
        <v>6</v>
      </c>
      <c r="V5374" s="8">
        <f t="shared" si="1594"/>
        <v>2</v>
      </c>
      <c r="W5374" s="8">
        <f t="shared" si="1597"/>
        <v>41</v>
      </c>
      <c r="X5374" s="8">
        <v>15569</v>
      </c>
      <c r="Y5374" s="8">
        <v>6234</v>
      </c>
      <c r="Z5374" s="8">
        <v>8111</v>
      </c>
      <c r="AA5374" s="8">
        <v>12324</v>
      </c>
      <c r="AB5374" s="8">
        <v>2126</v>
      </c>
      <c r="AC5374" s="8">
        <v>3723</v>
      </c>
      <c r="AD5374" s="8">
        <v>14361</v>
      </c>
      <c r="AE5374" s="8">
        <v>1830</v>
      </c>
      <c r="AF5374" s="8">
        <v>1814</v>
      </c>
      <c r="AG5374" s="8">
        <v>37126</v>
      </c>
      <c r="AH5374" s="20" cm="1">
        <f t="array" ref="AH5374">INDEX('Commercial Profile'!$I$30:$I$173,'Load Shapes'!W5374)</f>
        <v>1.17</v>
      </c>
      <c r="AI5374" s="20" cm="1">
        <f t="array" ref="AI5374">INDEX('Commercial Profile'!$J$30:$J$173,'Load Shapes'!W5374)</f>
        <v>1.3</v>
      </c>
      <c r="AJ5374" s="8" cm="1">
        <f t="array" ref="AJ5374">INDEX('EV Load Profile'!$K$8:$M$31,B5374,'Load Shapes'!V5374)</f>
        <v>12941.93</v>
      </c>
    </row>
    <row r="5375" spans="1:36" x14ac:dyDescent="0.35">
      <c r="A5375">
        <v>5370</v>
      </c>
      <c r="B5375">
        <f t="shared" si="1595"/>
        <v>18</v>
      </c>
      <c r="C5375">
        <f t="shared" si="1596"/>
        <v>224</v>
      </c>
      <c r="D5375" s="18">
        <f t="shared" si="1593"/>
        <v>42959</v>
      </c>
      <c r="E5375" cm="1">
        <f t="array" ref="E5375">INDEX(G5375:T5375,$E$1)</f>
        <v>0.79874213836477981</v>
      </c>
      <c r="F5375" s="18"/>
      <c r="G5375" s="8">
        <v>1</v>
      </c>
      <c r="H5375" s="2">
        <f t="shared" si="1579"/>
        <v>0.79874213836477981</v>
      </c>
      <c r="I5375" s="2">
        <f t="shared" si="1580"/>
        <v>0.81325301204819289</v>
      </c>
      <c r="J5375" s="2">
        <f t="shared" si="1581"/>
        <v>0.79766971857048607</v>
      </c>
      <c r="K5375">
        <f t="shared" si="1582"/>
        <v>0.70377409720336681</v>
      </c>
      <c r="L5375">
        <f t="shared" si="1583"/>
        <v>0.73750738334317778</v>
      </c>
      <c r="M5375">
        <f t="shared" si="1584"/>
        <v>0.64450659208949257</v>
      </c>
      <c r="N5375">
        <f t="shared" si="1585"/>
        <v>0.58249379129375378</v>
      </c>
      <c r="O5375">
        <f t="shared" si="1586"/>
        <v>0.6483115302707636</v>
      </c>
      <c r="P5375">
        <f t="shared" si="1587"/>
        <v>0.72048611111111116</v>
      </c>
      <c r="Q5375">
        <f t="shared" si="1588"/>
        <v>0.73843945452681226</v>
      </c>
      <c r="R5375">
        <f t="shared" si="1589"/>
        <v>0.67689463955637708</v>
      </c>
      <c r="S5375">
        <f t="shared" si="1590"/>
        <v>0.64061950017599434</v>
      </c>
      <c r="T5375">
        <f t="shared" si="1591"/>
        <v>0.66608119007079492</v>
      </c>
      <c r="U5375" s="8">
        <f t="shared" si="1592"/>
        <v>6</v>
      </c>
      <c r="V5375" s="8">
        <f t="shared" si="1594"/>
        <v>2</v>
      </c>
      <c r="W5375" s="8">
        <f t="shared" si="1597"/>
        <v>42</v>
      </c>
      <c r="X5375" s="8">
        <v>15552</v>
      </c>
      <c r="Y5375" s="8">
        <v>6243</v>
      </c>
      <c r="Z5375" s="8">
        <v>8066</v>
      </c>
      <c r="AA5375" s="8">
        <v>12431</v>
      </c>
      <c r="AB5375" s="8">
        <v>2131</v>
      </c>
      <c r="AC5375" s="8">
        <v>3735</v>
      </c>
      <c r="AD5375" s="8">
        <v>14404</v>
      </c>
      <c r="AE5375" s="8">
        <v>1831</v>
      </c>
      <c r="AF5375" s="8">
        <v>1820</v>
      </c>
      <c r="AG5375" s="8">
        <v>37164</v>
      </c>
      <c r="AH5375" s="20" cm="1">
        <f t="array" ref="AH5375">INDEX('Commercial Profile'!$I$30:$I$173,'Load Shapes'!W5375)</f>
        <v>1.27</v>
      </c>
      <c r="AI5375" s="20" cm="1">
        <f t="array" ref="AI5375">INDEX('Commercial Profile'!$J$30:$J$173,'Load Shapes'!W5375)</f>
        <v>1.35</v>
      </c>
      <c r="AJ5375" s="8" cm="1">
        <f t="array" ref="AJ5375">INDEX('EV Load Profile'!$K$8:$M$31,B5375,'Load Shapes'!V5375)</f>
        <v>12393.195</v>
      </c>
    </row>
    <row r="5376" spans="1:36" x14ac:dyDescent="0.35">
      <c r="A5376">
        <v>5371</v>
      </c>
      <c r="B5376">
        <f t="shared" si="1595"/>
        <v>19</v>
      </c>
      <c r="C5376">
        <f t="shared" si="1596"/>
        <v>224</v>
      </c>
      <c r="D5376" s="18">
        <f t="shared" si="1593"/>
        <v>42959</v>
      </c>
      <c r="E5376" cm="1">
        <f t="array" ref="E5376">INDEX(G5376:T5376,$E$1)</f>
        <v>0.83647798742138368</v>
      </c>
      <c r="F5376" s="18"/>
      <c r="G5376" s="8">
        <v>1</v>
      </c>
      <c r="H5376" s="2">
        <f t="shared" si="1579"/>
        <v>0.83647798742138368</v>
      </c>
      <c r="I5376" s="2">
        <f t="shared" si="1580"/>
        <v>0.8493975903614458</v>
      </c>
      <c r="J5376" s="2">
        <f t="shared" si="1581"/>
        <v>0.7942545899238902</v>
      </c>
      <c r="K5376">
        <f t="shared" si="1582"/>
        <v>0.69223459136573451</v>
      </c>
      <c r="L5376">
        <f t="shared" si="1583"/>
        <v>0.72463083284111041</v>
      </c>
      <c r="M5376">
        <f t="shared" si="1584"/>
        <v>0.63220135836995606</v>
      </c>
      <c r="N5376">
        <f t="shared" si="1585"/>
        <v>0.58080689752120329</v>
      </c>
      <c r="O5376">
        <f t="shared" si="1586"/>
        <v>0.63918466686948583</v>
      </c>
      <c r="P5376">
        <f t="shared" si="1587"/>
        <v>0.70891203703703709</v>
      </c>
      <c r="Q5376">
        <f t="shared" si="1588"/>
        <v>0.72495642366451352</v>
      </c>
      <c r="R5376">
        <f t="shared" si="1589"/>
        <v>0.66321626617375229</v>
      </c>
      <c r="S5376">
        <f t="shared" si="1590"/>
        <v>0.6293558606124604</v>
      </c>
      <c r="T5376">
        <f t="shared" si="1591"/>
        <v>0.65432386414553279</v>
      </c>
      <c r="U5376" s="8">
        <f t="shared" si="1592"/>
        <v>6</v>
      </c>
      <c r="V5376" s="8">
        <f t="shared" si="1594"/>
        <v>2</v>
      </c>
      <c r="W5376" s="8">
        <f t="shared" si="1597"/>
        <v>43</v>
      </c>
      <c r="X5376" s="8">
        <v>15297</v>
      </c>
      <c r="Y5376" s="8">
        <v>6134</v>
      </c>
      <c r="Z5376" s="8">
        <v>7912</v>
      </c>
      <c r="AA5376" s="8">
        <v>12395</v>
      </c>
      <c r="AB5376" s="8">
        <v>2101</v>
      </c>
      <c r="AC5376" s="8">
        <v>3675</v>
      </c>
      <c r="AD5376" s="8">
        <v>14141</v>
      </c>
      <c r="AE5376" s="8">
        <v>1794</v>
      </c>
      <c r="AF5376" s="8">
        <v>1788</v>
      </c>
      <c r="AG5376" s="8">
        <v>36508</v>
      </c>
      <c r="AH5376" s="20" cm="1">
        <f t="array" ref="AH5376">INDEX('Commercial Profile'!$I$30:$I$173,'Load Shapes'!W5376)</f>
        <v>1.33</v>
      </c>
      <c r="AI5376" s="20" cm="1">
        <f t="array" ref="AI5376">INDEX('Commercial Profile'!$J$30:$J$173,'Load Shapes'!W5376)</f>
        <v>1.41</v>
      </c>
      <c r="AJ5376" s="8" cm="1">
        <f t="array" ref="AJ5376">INDEX('EV Load Profile'!$K$8:$M$31,B5376,'Load Shapes'!V5376)</f>
        <v>12340.135</v>
      </c>
    </row>
    <row r="5377" spans="1:36" x14ac:dyDescent="0.35">
      <c r="A5377">
        <v>5372</v>
      </c>
      <c r="B5377">
        <f t="shared" si="1595"/>
        <v>20</v>
      </c>
      <c r="C5377">
        <f t="shared" si="1596"/>
        <v>224</v>
      </c>
      <c r="D5377" s="18">
        <f t="shared" si="1593"/>
        <v>42959</v>
      </c>
      <c r="E5377" cm="1">
        <f t="array" ref="E5377">INDEX(G5377:T5377,$E$1)</f>
        <v>0.91823899371069173</v>
      </c>
      <c r="F5377" s="18"/>
      <c r="G5377" s="8">
        <v>1</v>
      </c>
      <c r="H5377" s="2">
        <f t="shared" si="1579"/>
        <v>0.91823899371069173</v>
      </c>
      <c r="I5377" s="2">
        <f t="shared" si="1580"/>
        <v>0.90361445783132532</v>
      </c>
      <c r="J5377" s="2">
        <f t="shared" si="1581"/>
        <v>0.85572304375110619</v>
      </c>
      <c r="K5377">
        <f t="shared" si="1582"/>
        <v>0.67010589193592185</v>
      </c>
      <c r="L5377">
        <f t="shared" si="1583"/>
        <v>0.70206733608978145</v>
      </c>
      <c r="M5377">
        <f t="shared" si="1584"/>
        <v>0.61566120655213741</v>
      </c>
      <c r="N5377">
        <f t="shared" si="1585"/>
        <v>0.56679630757696453</v>
      </c>
      <c r="O5377">
        <f t="shared" si="1586"/>
        <v>0.62001825372680253</v>
      </c>
      <c r="P5377">
        <f t="shared" si="1587"/>
        <v>0.68479938271604934</v>
      </c>
      <c r="Q5377">
        <f t="shared" si="1588"/>
        <v>0.70106633856249356</v>
      </c>
      <c r="R5377">
        <f t="shared" si="1589"/>
        <v>0.64768946395563776</v>
      </c>
      <c r="S5377">
        <f t="shared" si="1590"/>
        <v>0.60858852516719464</v>
      </c>
      <c r="T5377">
        <f t="shared" si="1591"/>
        <v>0.6373510171162291</v>
      </c>
      <c r="U5377" s="8">
        <f t="shared" si="1592"/>
        <v>6</v>
      </c>
      <c r="V5377" s="8">
        <f t="shared" si="1594"/>
        <v>2</v>
      </c>
      <c r="W5377" s="8">
        <f t="shared" si="1597"/>
        <v>44</v>
      </c>
      <c r="X5377" s="8">
        <v>14808</v>
      </c>
      <c r="Y5377" s="8">
        <v>5943</v>
      </c>
      <c r="Z5377" s="8">
        <v>7705</v>
      </c>
      <c r="AA5377" s="8">
        <v>12096</v>
      </c>
      <c r="AB5377" s="8">
        <v>2038</v>
      </c>
      <c r="AC5377" s="8">
        <v>3550</v>
      </c>
      <c r="AD5377" s="8">
        <v>13675</v>
      </c>
      <c r="AE5377" s="8">
        <v>1752</v>
      </c>
      <c r="AF5377" s="8">
        <v>1729</v>
      </c>
      <c r="AG5377" s="8">
        <v>35561</v>
      </c>
      <c r="AH5377" s="20" cm="1">
        <f t="array" ref="AH5377">INDEX('Commercial Profile'!$I$30:$I$173,'Load Shapes'!W5377)</f>
        <v>1.46</v>
      </c>
      <c r="AI5377" s="20" cm="1">
        <f t="array" ref="AI5377">INDEX('Commercial Profile'!$J$30:$J$173,'Load Shapes'!W5377)</f>
        <v>1.5</v>
      </c>
      <c r="AJ5377" s="8" cm="1">
        <f t="array" ref="AJ5377">INDEX('EV Load Profile'!$K$8:$M$31,B5377,'Load Shapes'!V5377)</f>
        <v>13295.154999999999</v>
      </c>
    </row>
    <row r="5378" spans="1:36" x14ac:dyDescent="0.35">
      <c r="A5378">
        <v>5373</v>
      </c>
      <c r="B5378">
        <f t="shared" si="1595"/>
        <v>21</v>
      </c>
      <c r="C5378">
        <f t="shared" si="1596"/>
        <v>224</v>
      </c>
      <c r="D5378" s="18">
        <f t="shared" si="1593"/>
        <v>42959</v>
      </c>
      <c r="E5378" cm="1">
        <f t="array" ref="E5378">INDEX(G5378:T5378,$E$1)</f>
        <v>0.9119496855345911</v>
      </c>
      <c r="F5378" s="18"/>
      <c r="G5378" s="8">
        <v>1</v>
      </c>
      <c r="H5378" s="2">
        <f t="shared" si="1579"/>
        <v>0.9119496855345911</v>
      </c>
      <c r="I5378" s="2">
        <f t="shared" si="1580"/>
        <v>0.93975903614457834</v>
      </c>
      <c r="J5378" s="2">
        <f t="shared" si="1581"/>
        <v>0.85804624519284922</v>
      </c>
      <c r="K5378">
        <f t="shared" si="1582"/>
        <v>0.64924427550004526</v>
      </c>
      <c r="L5378">
        <f t="shared" si="1583"/>
        <v>0.68080330773774367</v>
      </c>
      <c r="M5378">
        <f t="shared" si="1584"/>
        <v>0.59616460247702752</v>
      </c>
      <c r="N5378">
        <f t="shared" si="1585"/>
        <v>0.54439810693032187</v>
      </c>
      <c r="O5378">
        <f t="shared" si="1586"/>
        <v>0.59872223912382116</v>
      </c>
      <c r="P5378">
        <f t="shared" si="1587"/>
        <v>0.66068672839506171</v>
      </c>
      <c r="Q5378">
        <f t="shared" si="1588"/>
        <v>0.68250794627294165</v>
      </c>
      <c r="R5378">
        <f t="shared" si="1589"/>
        <v>0.63105360443622915</v>
      </c>
      <c r="S5378">
        <f t="shared" si="1590"/>
        <v>0.58078141499472014</v>
      </c>
      <c r="T5378">
        <f t="shared" si="1591"/>
        <v>0.62908862801326282</v>
      </c>
      <c r="U5378" s="8">
        <f t="shared" si="1592"/>
        <v>6</v>
      </c>
      <c r="V5378" s="8">
        <f t="shared" si="1594"/>
        <v>2</v>
      </c>
      <c r="W5378" s="8">
        <f t="shared" si="1597"/>
        <v>45</v>
      </c>
      <c r="X5378" s="8">
        <v>14347</v>
      </c>
      <c r="Y5378" s="8">
        <v>5763</v>
      </c>
      <c r="Z5378" s="8">
        <v>7461</v>
      </c>
      <c r="AA5378" s="8">
        <v>11618</v>
      </c>
      <c r="AB5378" s="8">
        <v>1968</v>
      </c>
      <c r="AC5378" s="8">
        <v>3425</v>
      </c>
      <c r="AD5378" s="8">
        <v>13313</v>
      </c>
      <c r="AE5378" s="8">
        <v>1707</v>
      </c>
      <c r="AF5378" s="8">
        <v>1650</v>
      </c>
      <c r="AG5378" s="8">
        <v>35100</v>
      </c>
      <c r="AH5378" s="20" cm="1">
        <f t="array" ref="AH5378">INDEX('Commercial Profile'!$I$30:$I$173,'Load Shapes'!W5378)</f>
        <v>1.45</v>
      </c>
      <c r="AI5378" s="20" cm="1">
        <f t="array" ref="AI5378">INDEX('Commercial Profile'!$J$30:$J$173,'Load Shapes'!W5378)</f>
        <v>1.56</v>
      </c>
      <c r="AJ5378" s="8" cm="1">
        <f t="array" ref="AJ5378">INDEX('EV Load Profile'!$K$8:$M$31,B5378,'Load Shapes'!V5378)</f>
        <v>13331.25</v>
      </c>
    </row>
    <row r="5379" spans="1:36" x14ac:dyDescent="0.35">
      <c r="A5379">
        <v>5374</v>
      </c>
      <c r="B5379">
        <f t="shared" si="1595"/>
        <v>22</v>
      </c>
      <c r="C5379">
        <f t="shared" si="1596"/>
        <v>224</v>
      </c>
      <c r="D5379" s="18">
        <f t="shared" si="1593"/>
        <v>42959</v>
      </c>
      <c r="E5379" cm="1">
        <f t="array" ref="E5379">INDEX(G5379:T5379,$E$1)</f>
        <v>0.89308176100628922</v>
      </c>
      <c r="F5379" s="18"/>
      <c r="G5379" s="8">
        <v>1</v>
      </c>
      <c r="H5379" s="2">
        <f t="shared" si="1579"/>
        <v>0.89308176100628922</v>
      </c>
      <c r="I5379" s="2">
        <f t="shared" si="1580"/>
        <v>0.89759036144578319</v>
      </c>
      <c r="J5379" s="2">
        <f t="shared" si="1581"/>
        <v>0.8407302041932837</v>
      </c>
      <c r="K5379">
        <f t="shared" si="1582"/>
        <v>0.63974115304552448</v>
      </c>
      <c r="L5379">
        <f t="shared" si="1583"/>
        <v>0.66568222090962792</v>
      </c>
      <c r="M5379">
        <f t="shared" si="1584"/>
        <v>0.59536556132640828</v>
      </c>
      <c r="N5379">
        <f t="shared" si="1585"/>
        <v>0.53507333302094562</v>
      </c>
      <c r="O5379">
        <f t="shared" si="1586"/>
        <v>0.58716154548220256</v>
      </c>
      <c r="P5379">
        <f t="shared" si="1587"/>
        <v>0.64834104938271608</v>
      </c>
      <c r="Q5379">
        <f t="shared" si="1588"/>
        <v>0.65979698554290989</v>
      </c>
      <c r="R5379">
        <f t="shared" si="1589"/>
        <v>0.61589648798521257</v>
      </c>
      <c r="S5379">
        <f t="shared" si="1590"/>
        <v>0.56705385427666311</v>
      </c>
      <c r="T5379">
        <f t="shared" si="1591"/>
        <v>0.6134958329599427</v>
      </c>
      <c r="U5379" s="8">
        <f t="shared" si="1592"/>
        <v>6</v>
      </c>
      <c r="V5379" s="8">
        <f t="shared" si="1594"/>
        <v>2</v>
      </c>
      <c r="W5379" s="8">
        <f t="shared" si="1597"/>
        <v>46</v>
      </c>
      <c r="X5379" s="8">
        <v>14137</v>
      </c>
      <c r="Y5379" s="8">
        <v>5635</v>
      </c>
      <c r="Z5379" s="8">
        <v>7451</v>
      </c>
      <c r="AA5379" s="8">
        <v>11419</v>
      </c>
      <c r="AB5379" s="8">
        <v>1930</v>
      </c>
      <c r="AC5379" s="8">
        <v>3361</v>
      </c>
      <c r="AD5379" s="8">
        <v>12870</v>
      </c>
      <c r="AE5379" s="8">
        <v>1666</v>
      </c>
      <c r="AF5379" s="8">
        <v>1611</v>
      </c>
      <c r="AG5379" s="8">
        <v>34230</v>
      </c>
      <c r="AH5379" s="20" cm="1">
        <f t="array" ref="AH5379">INDEX('Commercial Profile'!$I$30:$I$173,'Load Shapes'!W5379)</f>
        <v>1.42</v>
      </c>
      <c r="AI5379" s="20" cm="1">
        <f t="array" ref="AI5379">INDEX('Commercial Profile'!$J$30:$J$173,'Load Shapes'!W5379)</f>
        <v>1.49</v>
      </c>
      <c r="AJ5379" s="8" cm="1">
        <f t="array" ref="AJ5379">INDEX('EV Load Profile'!$K$8:$M$31,B5379,'Load Shapes'!V5379)</f>
        <v>13062.215</v>
      </c>
    </row>
    <row r="5380" spans="1:36" x14ac:dyDescent="0.35">
      <c r="A5380">
        <v>5375</v>
      </c>
      <c r="B5380">
        <f t="shared" si="1595"/>
        <v>23</v>
      </c>
      <c r="C5380">
        <f t="shared" si="1596"/>
        <v>224</v>
      </c>
      <c r="D5380" s="18">
        <f t="shared" si="1593"/>
        <v>42959</v>
      </c>
      <c r="E5380" cm="1">
        <f t="array" ref="E5380">INDEX(G5380:T5380,$E$1)</f>
        <v>0.76729559748427667</v>
      </c>
      <c r="F5380" s="18"/>
      <c r="G5380" s="8">
        <v>1</v>
      </c>
      <c r="H5380" s="2">
        <f t="shared" si="1579"/>
        <v>0.76729559748427667</v>
      </c>
      <c r="I5380" s="2">
        <f t="shared" si="1580"/>
        <v>0.80120481927710852</v>
      </c>
      <c r="J5380" s="2">
        <f t="shared" si="1581"/>
        <v>0.82665261396366674</v>
      </c>
      <c r="K5380">
        <f t="shared" si="1582"/>
        <v>0.60666123631097835</v>
      </c>
      <c r="L5380">
        <f t="shared" si="1583"/>
        <v>0.62681630242173658</v>
      </c>
      <c r="M5380">
        <f t="shared" si="1584"/>
        <v>0.56979624450659205</v>
      </c>
      <c r="N5380">
        <f t="shared" si="1585"/>
        <v>0.52340565109413806</v>
      </c>
      <c r="O5380">
        <f t="shared" si="1586"/>
        <v>0.5530879221174323</v>
      </c>
      <c r="P5380">
        <f t="shared" si="1587"/>
        <v>0.61342592592592593</v>
      </c>
      <c r="Q5380">
        <f t="shared" si="1588"/>
        <v>0.61801496975289649</v>
      </c>
      <c r="R5380">
        <f t="shared" si="1589"/>
        <v>0.58743068391866915</v>
      </c>
      <c r="S5380">
        <f t="shared" si="1590"/>
        <v>0.5350228792678634</v>
      </c>
      <c r="T5380">
        <f t="shared" si="1591"/>
        <v>0.57958598440720499</v>
      </c>
      <c r="U5380" s="8">
        <f t="shared" si="1592"/>
        <v>6</v>
      </c>
      <c r="V5380" s="8">
        <f t="shared" si="1594"/>
        <v>2</v>
      </c>
      <c r="W5380" s="8">
        <f t="shared" si="1597"/>
        <v>47</v>
      </c>
      <c r="X5380" s="8">
        <v>13406</v>
      </c>
      <c r="Y5380" s="8">
        <v>5306</v>
      </c>
      <c r="Z5380" s="8">
        <v>7131</v>
      </c>
      <c r="AA5380" s="8">
        <v>11170</v>
      </c>
      <c r="AB5380" s="8">
        <v>1818</v>
      </c>
      <c r="AC5380" s="8">
        <v>3180</v>
      </c>
      <c r="AD5380" s="8">
        <v>12055</v>
      </c>
      <c r="AE5380" s="8">
        <v>1589</v>
      </c>
      <c r="AF5380" s="8">
        <v>1520</v>
      </c>
      <c r="AG5380" s="8">
        <v>32338</v>
      </c>
      <c r="AH5380" s="20" cm="1">
        <f t="array" ref="AH5380">INDEX('Commercial Profile'!$I$30:$I$173,'Load Shapes'!W5380)</f>
        <v>1.22</v>
      </c>
      <c r="AI5380" s="20" cm="1">
        <f t="array" ref="AI5380">INDEX('Commercial Profile'!$J$30:$J$173,'Load Shapes'!W5380)</f>
        <v>1.33</v>
      </c>
      <c r="AJ5380" s="8" cm="1">
        <f t="array" ref="AJ5380">INDEX('EV Load Profile'!$K$8:$M$31,B5380,'Load Shapes'!V5380)</f>
        <v>12843.494999999999</v>
      </c>
    </row>
    <row r="5381" spans="1:36" x14ac:dyDescent="0.35">
      <c r="A5381">
        <v>5376</v>
      </c>
      <c r="B5381">
        <f t="shared" si="1595"/>
        <v>24</v>
      </c>
      <c r="C5381">
        <f t="shared" si="1596"/>
        <v>224</v>
      </c>
      <c r="D5381" s="18">
        <f t="shared" si="1593"/>
        <v>42959</v>
      </c>
      <c r="E5381" cm="1">
        <f t="array" ref="E5381">INDEX(G5381:T5381,$E$1)</f>
        <v>0.69182389937106925</v>
      </c>
      <c r="F5381" s="18"/>
      <c r="G5381" s="8">
        <v>1</v>
      </c>
      <c r="H5381" s="2">
        <f t="shared" si="1579"/>
        <v>0.69182389937106925</v>
      </c>
      <c r="I5381" s="2">
        <f t="shared" si="1580"/>
        <v>0.69277108433734935</v>
      </c>
      <c r="J5381" s="2">
        <f t="shared" si="1581"/>
        <v>0.80437124881329747</v>
      </c>
      <c r="K5381">
        <f t="shared" si="1582"/>
        <v>0.56416870305004974</v>
      </c>
      <c r="L5381">
        <f t="shared" si="1583"/>
        <v>0.58168930891907855</v>
      </c>
      <c r="M5381">
        <f t="shared" si="1584"/>
        <v>0.52984418697562929</v>
      </c>
      <c r="N5381">
        <f t="shared" si="1585"/>
        <v>0.49454102431938524</v>
      </c>
      <c r="O5381">
        <f t="shared" si="1586"/>
        <v>0.50988743535138426</v>
      </c>
      <c r="P5381">
        <f t="shared" si="1587"/>
        <v>0.5679012345679012</v>
      </c>
      <c r="Q5381">
        <f t="shared" si="1588"/>
        <v>0.5713626576438019</v>
      </c>
      <c r="R5381">
        <f t="shared" si="1589"/>
        <v>0.54306839186691314</v>
      </c>
      <c r="S5381">
        <f t="shared" si="1590"/>
        <v>0.4882083773319254</v>
      </c>
      <c r="T5381">
        <f t="shared" si="1591"/>
        <v>0.53895510350389819</v>
      </c>
      <c r="U5381" s="8">
        <f t="shared" si="1592"/>
        <v>6</v>
      </c>
      <c r="V5381" s="8">
        <f t="shared" si="1594"/>
        <v>2</v>
      </c>
      <c r="W5381" s="8">
        <f t="shared" si="1597"/>
        <v>48</v>
      </c>
      <c r="X5381" s="8">
        <v>12467</v>
      </c>
      <c r="Y5381" s="8">
        <v>4924</v>
      </c>
      <c r="Z5381" s="8">
        <v>6631</v>
      </c>
      <c r="AA5381" s="8">
        <v>10554</v>
      </c>
      <c r="AB5381" s="8">
        <v>1676</v>
      </c>
      <c r="AC5381" s="8">
        <v>2944</v>
      </c>
      <c r="AD5381" s="8">
        <v>11145</v>
      </c>
      <c r="AE5381" s="8">
        <v>1469</v>
      </c>
      <c r="AF5381" s="8">
        <v>1387</v>
      </c>
      <c r="AG5381" s="8">
        <v>30071</v>
      </c>
      <c r="AH5381" s="20" cm="1">
        <f t="array" ref="AH5381">INDEX('Commercial Profile'!$I$30:$I$173,'Load Shapes'!W5381)</f>
        <v>1.1000000000000001</v>
      </c>
      <c r="AI5381" s="20" cm="1">
        <f t="array" ref="AI5381">INDEX('Commercial Profile'!$J$30:$J$173,'Load Shapes'!W5381)</f>
        <v>1.1499999999999999</v>
      </c>
      <c r="AJ5381" s="8" cm="1">
        <f t="array" ref="AJ5381">INDEX('EV Load Profile'!$K$8:$M$31,B5381,'Load Shapes'!V5381)</f>
        <v>12497.314999999999</v>
      </c>
    </row>
    <row r="5382" spans="1:36" x14ac:dyDescent="0.35">
      <c r="A5382">
        <v>5377</v>
      </c>
      <c r="B5382">
        <f t="shared" si="1595"/>
        <v>1</v>
      </c>
      <c r="C5382">
        <f t="shared" si="1596"/>
        <v>225</v>
      </c>
      <c r="D5382" s="18">
        <f t="shared" si="1593"/>
        <v>42960</v>
      </c>
      <c r="E5382" cm="1">
        <f t="array" ref="E5382">INDEX(G5382:T5382,$E$1)</f>
        <v>0.61635220125786161</v>
      </c>
      <c r="F5382" s="18"/>
      <c r="G5382" s="8">
        <v>1</v>
      </c>
      <c r="H5382" s="2">
        <f t="shared" ref="H5382:H5445" si="1598">AH5382/$AH$4</f>
        <v>0.61635220125786161</v>
      </c>
      <c r="I5382" s="2">
        <f t="shared" ref="I5382:I5445" si="1599">AI5382/$AI$4</f>
        <v>0.64457831325301207</v>
      </c>
      <c r="J5382" s="2">
        <f t="shared" ref="J5382:J5445" si="1600">AJ5382/$AJ$4</f>
        <v>0.77096143015752971</v>
      </c>
      <c r="K5382">
        <f t="shared" ref="K5382:K5445" si="1601">X5382/X$4</f>
        <v>0.53384921712372158</v>
      </c>
      <c r="L5382">
        <f t="shared" ref="L5382:L5445" si="1602">Y5382/Y$4</f>
        <v>0.53927938570584766</v>
      </c>
      <c r="M5382">
        <f t="shared" ref="M5382:M5445" si="1603">Z5382/Z$4</f>
        <v>0.49724330803036354</v>
      </c>
      <c r="N5382">
        <f t="shared" ref="N5382:N5445" si="1604">AA5382/AA$4</f>
        <v>0.45007263014854038</v>
      </c>
      <c r="O5382">
        <f t="shared" ref="O5382:O5445" si="1605">AB5382/AB$4</f>
        <v>0.49072102220870095</v>
      </c>
      <c r="P5382">
        <f t="shared" ref="P5382:P5445" si="1606">AC5382/AC$4</f>
        <v>0.52083333333333337</v>
      </c>
      <c r="Q5382">
        <f t="shared" ref="Q5382:Q5445" si="1607">AD5382/AD$4</f>
        <v>0.5312724289962063</v>
      </c>
      <c r="R5382">
        <f t="shared" ref="R5382:R5445" si="1608">AE5382/AE$4</f>
        <v>0.50462107208872453</v>
      </c>
      <c r="S5382">
        <f t="shared" ref="S5382:S5445" si="1609">AF5382/AF$4</f>
        <v>0.44632171770503343</v>
      </c>
      <c r="T5382">
        <f t="shared" ref="T5382:T5445" si="1610">AG5382/AG$4</f>
        <v>0.50977686172596115</v>
      </c>
      <c r="U5382" s="8">
        <f t="shared" ref="U5382:U5445" si="1611">WEEKDAY(D5382,2)</f>
        <v>7</v>
      </c>
      <c r="V5382" s="8">
        <f t="shared" si="1594"/>
        <v>3</v>
      </c>
      <c r="W5382" s="8">
        <f t="shared" si="1597"/>
        <v>49</v>
      </c>
      <c r="X5382" s="8">
        <v>11797</v>
      </c>
      <c r="Y5382" s="8">
        <v>4565</v>
      </c>
      <c r="Z5382" s="8">
        <v>6223</v>
      </c>
      <c r="AA5382" s="8">
        <v>9605</v>
      </c>
      <c r="AB5382" s="8">
        <v>1613</v>
      </c>
      <c r="AC5382" s="8">
        <v>2700</v>
      </c>
      <c r="AD5382" s="8">
        <v>10363</v>
      </c>
      <c r="AE5382" s="8">
        <v>1365</v>
      </c>
      <c r="AF5382" s="8">
        <v>1268</v>
      </c>
      <c r="AG5382" s="8">
        <v>28443</v>
      </c>
      <c r="AH5382" s="20" cm="1">
        <f t="array" ref="AH5382">INDEX('Commercial Profile'!$I$30:$I$173,'Load Shapes'!W5382)</f>
        <v>0.98</v>
      </c>
      <c r="AI5382" s="20" cm="1">
        <f t="array" ref="AI5382">INDEX('Commercial Profile'!$J$30:$J$173,'Load Shapes'!W5382)</f>
        <v>1.07</v>
      </c>
      <c r="AJ5382" s="8" cm="1">
        <f t="array" ref="AJ5382">INDEX('EV Load Profile'!$K$8:$M$31,B5382,'Load Shapes'!V5382)</f>
        <v>11978.235000000001</v>
      </c>
    </row>
    <row r="5383" spans="1:36" x14ac:dyDescent="0.35">
      <c r="A5383">
        <v>5378</v>
      </c>
      <c r="B5383">
        <f t="shared" si="1595"/>
        <v>2</v>
      </c>
      <c r="C5383">
        <f t="shared" si="1596"/>
        <v>225</v>
      </c>
      <c r="D5383" s="18">
        <f t="shared" ref="D5383:D5446" si="1612">$D$5+C5383</f>
        <v>42960</v>
      </c>
      <c r="E5383" cm="1">
        <f t="array" ref="E5383">INDEX(G5383:T5383,$E$1)</f>
        <v>0.61006289308176098</v>
      </c>
      <c r="F5383" s="18"/>
      <c r="G5383" s="8">
        <v>1</v>
      </c>
      <c r="H5383" s="2">
        <f t="shared" si="1598"/>
        <v>0.61006289308176098</v>
      </c>
      <c r="I5383" s="2">
        <f t="shared" si="1599"/>
        <v>0.62048192771084343</v>
      </c>
      <c r="J5383" s="2">
        <f t="shared" si="1600"/>
        <v>0.74541715609763948</v>
      </c>
      <c r="K5383">
        <f t="shared" si="1601"/>
        <v>0.50574712643678166</v>
      </c>
      <c r="L5383">
        <f t="shared" si="1602"/>
        <v>0.50891907855877139</v>
      </c>
      <c r="M5383">
        <f t="shared" si="1603"/>
        <v>0.47087495005992808</v>
      </c>
      <c r="N5383">
        <f t="shared" si="1604"/>
        <v>0.42247317370320042</v>
      </c>
      <c r="O5383">
        <f t="shared" si="1605"/>
        <v>0.45938545786431395</v>
      </c>
      <c r="P5383">
        <f t="shared" si="1606"/>
        <v>0.48746141975308643</v>
      </c>
      <c r="Q5383">
        <f t="shared" si="1607"/>
        <v>0.50184558597354656</v>
      </c>
      <c r="R5383">
        <f t="shared" si="1608"/>
        <v>0.47800369685767097</v>
      </c>
      <c r="S5383">
        <f t="shared" si="1609"/>
        <v>0.41217881027807113</v>
      </c>
      <c r="T5383">
        <f t="shared" si="1610"/>
        <v>0.4797383278071512</v>
      </c>
      <c r="U5383" s="8">
        <f t="shared" si="1611"/>
        <v>7</v>
      </c>
      <c r="V5383" s="8">
        <f t="shared" ref="V5383:V5446" si="1613">IF(U5383=7,3,IF(U5383=6,2,1))</f>
        <v>3</v>
      </c>
      <c r="W5383" s="8">
        <f t="shared" si="1597"/>
        <v>50</v>
      </c>
      <c r="X5383" s="8">
        <v>11176</v>
      </c>
      <c r="Y5383" s="8">
        <v>4308</v>
      </c>
      <c r="Z5383" s="8">
        <v>5893</v>
      </c>
      <c r="AA5383" s="8">
        <v>9016</v>
      </c>
      <c r="AB5383" s="8">
        <v>1510</v>
      </c>
      <c r="AC5383" s="8">
        <v>2527</v>
      </c>
      <c r="AD5383" s="8">
        <v>9789</v>
      </c>
      <c r="AE5383" s="8">
        <v>1293</v>
      </c>
      <c r="AF5383" s="8">
        <v>1171</v>
      </c>
      <c r="AG5383" s="8">
        <v>26767</v>
      </c>
      <c r="AH5383" s="20" cm="1">
        <f t="array" ref="AH5383">INDEX('Commercial Profile'!$I$30:$I$173,'Load Shapes'!W5383)</f>
        <v>0.97</v>
      </c>
      <c r="AI5383" s="20" cm="1">
        <f t="array" ref="AI5383">INDEX('Commercial Profile'!$J$30:$J$173,'Load Shapes'!W5383)</f>
        <v>1.03</v>
      </c>
      <c r="AJ5383" s="8" cm="1">
        <f t="array" ref="AJ5383">INDEX('EV Load Profile'!$K$8:$M$31,B5383,'Load Shapes'!V5383)</f>
        <v>11581.36</v>
      </c>
    </row>
    <row r="5384" spans="1:36" x14ac:dyDescent="0.35">
      <c r="A5384">
        <v>5379</v>
      </c>
      <c r="B5384">
        <f t="shared" ref="B5384:B5447" si="1614">IF(B5383=24,1,B5383+1)</f>
        <v>3</v>
      </c>
      <c r="C5384">
        <f t="shared" ref="C5384:C5447" si="1615">IF(B5384=1,C5383+1,C5383)</f>
        <v>225</v>
      </c>
      <c r="D5384" s="18">
        <f t="shared" si="1612"/>
        <v>42960</v>
      </c>
      <c r="E5384" cm="1">
        <f t="array" ref="E5384">INDEX(G5384:T5384,$E$1)</f>
        <v>0.59748427672955973</v>
      </c>
      <c r="F5384" s="18"/>
      <c r="G5384" s="8">
        <v>1</v>
      </c>
      <c r="H5384" s="2">
        <f t="shared" si="1598"/>
        <v>0.59748427672955973</v>
      </c>
      <c r="I5384" s="2">
        <f t="shared" si="1599"/>
        <v>0.62048192771084343</v>
      </c>
      <c r="J5384" s="2">
        <f t="shared" si="1600"/>
        <v>0.72049463369108724</v>
      </c>
      <c r="K5384">
        <f t="shared" si="1601"/>
        <v>0.48723866413250067</v>
      </c>
      <c r="L5384">
        <f t="shared" si="1602"/>
        <v>0.49096278795038395</v>
      </c>
      <c r="M5384">
        <f t="shared" si="1603"/>
        <v>0.45745105872952457</v>
      </c>
      <c r="N5384">
        <f t="shared" si="1604"/>
        <v>0.40218359027224593</v>
      </c>
      <c r="O5384">
        <f t="shared" si="1605"/>
        <v>0.43687252814116218</v>
      </c>
      <c r="P5384">
        <f t="shared" si="1606"/>
        <v>0.46180555555555558</v>
      </c>
      <c r="Q5384">
        <f t="shared" si="1607"/>
        <v>0.48221060186609249</v>
      </c>
      <c r="R5384">
        <f t="shared" si="1608"/>
        <v>0.46136783733826248</v>
      </c>
      <c r="S5384">
        <f t="shared" si="1609"/>
        <v>0.38929954241464271</v>
      </c>
      <c r="T5384">
        <f t="shared" si="1610"/>
        <v>0.45878662962631062</v>
      </c>
      <c r="U5384" s="8">
        <f t="shared" si="1611"/>
        <v>7</v>
      </c>
      <c r="V5384" s="8">
        <f t="shared" si="1613"/>
        <v>3</v>
      </c>
      <c r="W5384" s="8">
        <f t="shared" ref="W5384:W5447" si="1616">IF(W5383=144,1,W5383+1)</f>
        <v>51</v>
      </c>
      <c r="X5384" s="8">
        <v>10767</v>
      </c>
      <c r="Y5384" s="8">
        <v>4156</v>
      </c>
      <c r="Z5384" s="8">
        <v>5725</v>
      </c>
      <c r="AA5384" s="8">
        <v>8583</v>
      </c>
      <c r="AB5384" s="8">
        <v>1436</v>
      </c>
      <c r="AC5384" s="8">
        <v>2394</v>
      </c>
      <c r="AD5384" s="8">
        <v>9406</v>
      </c>
      <c r="AE5384" s="8">
        <v>1248</v>
      </c>
      <c r="AF5384" s="8">
        <v>1106</v>
      </c>
      <c r="AG5384" s="8">
        <v>25598</v>
      </c>
      <c r="AH5384" s="20" cm="1">
        <f t="array" ref="AH5384">INDEX('Commercial Profile'!$I$30:$I$173,'Load Shapes'!W5384)</f>
        <v>0.95</v>
      </c>
      <c r="AI5384" s="20" cm="1">
        <f t="array" ref="AI5384">INDEX('Commercial Profile'!$J$30:$J$173,'Load Shapes'!W5384)</f>
        <v>1.03</v>
      </c>
      <c r="AJ5384" s="8" cm="1">
        <f t="array" ref="AJ5384">INDEX('EV Load Profile'!$K$8:$M$31,B5384,'Load Shapes'!V5384)</f>
        <v>11194.145</v>
      </c>
    </row>
    <row r="5385" spans="1:36" x14ac:dyDescent="0.35">
      <c r="A5385">
        <v>5380</v>
      </c>
      <c r="B5385">
        <f t="shared" si="1614"/>
        <v>4</v>
      </c>
      <c r="C5385">
        <f t="shared" si="1615"/>
        <v>225</v>
      </c>
      <c r="D5385" s="18">
        <f t="shared" si="1612"/>
        <v>42960</v>
      </c>
      <c r="E5385" cm="1">
        <f t="array" ref="E5385">INDEX(G5385:T5385,$E$1)</f>
        <v>0.58490566037735847</v>
      </c>
      <c r="F5385" s="18"/>
      <c r="G5385" s="8">
        <v>1</v>
      </c>
      <c r="H5385" s="2">
        <f t="shared" si="1598"/>
        <v>0.58490566037735847</v>
      </c>
      <c r="I5385" s="2">
        <f t="shared" si="1599"/>
        <v>0.62048192771084343</v>
      </c>
      <c r="J5385" s="2">
        <f t="shared" si="1600"/>
        <v>0.6999034547122146</v>
      </c>
      <c r="K5385">
        <f t="shared" si="1601"/>
        <v>0.47502036383383112</v>
      </c>
      <c r="L5385">
        <f t="shared" si="1602"/>
        <v>0.47903130537507382</v>
      </c>
      <c r="M5385">
        <f t="shared" si="1603"/>
        <v>0.44754294846184578</v>
      </c>
      <c r="N5385">
        <f t="shared" si="1604"/>
        <v>0.38887587273323648</v>
      </c>
      <c r="O5385">
        <f t="shared" si="1605"/>
        <v>0.42318223303924551</v>
      </c>
      <c r="P5385">
        <f t="shared" si="1606"/>
        <v>0.44540895061728397</v>
      </c>
      <c r="Q5385">
        <f t="shared" si="1607"/>
        <v>0.46806110940223522</v>
      </c>
      <c r="R5385">
        <f t="shared" si="1608"/>
        <v>0.44953789279112755</v>
      </c>
      <c r="S5385">
        <f t="shared" si="1609"/>
        <v>0.37240408306934181</v>
      </c>
      <c r="T5385">
        <f t="shared" si="1610"/>
        <v>0.44493234160767092</v>
      </c>
      <c r="U5385" s="8">
        <f t="shared" si="1611"/>
        <v>7</v>
      </c>
      <c r="V5385" s="8">
        <f t="shared" si="1613"/>
        <v>3</v>
      </c>
      <c r="W5385" s="8">
        <f t="shared" si="1616"/>
        <v>52</v>
      </c>
      <c r="X5385" s="8">
        <v>10497</v>
      </c>
      <c r="Y5385" s="8">
        <v>4055</v>
      </c>
      <c r="Z5385" s="8">
        <v>5601</v>
      </c>
      <c r="AA5385" s="8">
        <v>8299</v>
      </c>
      <c r="AB5385" s="8">
        <v>1391</v>
      </c>
      <c r="AC5385" s="8">
        <v>2309</v>
      </c>
      <c r="AD5385" s="8">
        <v>9130</v>
      </c>
      <c r="AE5385" s="8">
        <v>1216</v>
      </c>
      <c r="AF5385" s="8">
        <v>1058</v>
      </c>
      <c r="AG5385" s="8">
        <v>24825</v>
      </c>
      <c r="AH5385" s="20" cm="1">
        <f t="array" ref="AH5385">INDEX('Commercial Profile'!$I$30:$I$173,'Load Shapes'!W5385)</f>
        <v>0.93</v>
      </c>
      <c r="AI5385" s="20" cm="1">
        <f t="array" ref="AI5385">INDEX('Commercial Profile'!$J$30:$J$173,'Load Shapes'!W5385)</f>
        <v>1.03</v>
      </c>
      <c r="AJ5385" s="8" cm="1">
        <f t="array" ref="AJ5385">INDEX('EV Load Profile'!$K$8:$M$31,B5385,'Load Shapes'!V5385)</f>
        <v>10874.225</v>
      </c>
    </row>
    <row r="5386" spans="1:36" x14ac:dyDescent="0.35">
      <c r="A5386">
        <v>5381</v>
      </c>
      <c r="B5386">
        <f t="shared" si="1614"/>
        <v>5</v>
      </c>
      <c r="C5386">
        <f t="shared" si="1615"/>
        <v>225</v>
      </c>
      <c r="D5386" s="18">
        <f t="shared" si="1612"/>
        <v>42960</v>
      </c>
      <c r="E5386" cm="1">
        <f t="array" ref="E5386">INDEX(G5386:T5386,$E$1)</f>
        <v>0.60377358490566035</v>
      </c>
      <c r="F5386" s="18"/>
      <c r="G5386" s="8">
        <v>1</v>
      </c>
      <c r="H5386" s="2">
        <f t="shared" si="1598"/>
        <v>0.60377358490566035</v>
      </c>
      <c r="I5386" s="2">
        <f t="shared" si="1599"/>
        <v>0.64457831325301207</v>
      </c>
      <c r="J5386" s="2">
        <f t="shared" si="1600"/>
        <v>0.68771976121132161</v>
      </c>
      <c r="K5386">
        <f t="shared" si="1601"/>
        <v>0.46977102000181009</v>
      </c>
      <c r="L5386">
        <f t="shared" si="1602"/>
        <v>0.47064382752510336</v>
      </c>
      <c r="M5386">
        <f t="shared" si="1603"/>
        <v>0.44442668797443069</v>
      </c>
      <c r="N5386">
        <f t="shared" si="1604"/>
        <v>0.37898880089967668</v>
      </c>
      <c r="O5386">
        <f t="shared" si="1605"/>
        <v>0.41375114085792514</v>
      </c>
      <c r="P5386">
        <f t="shared" si="1606"/>
        <v>0.43499228395061729</v>
      </c>
      <c r="Q5386">
        <f t="shared" si="1607"/>
        <v>0.46103762944734955</v>
      </c>
      <c r="R5386">
        <f t="shared" si="1608"/>
        <v>0.44251386321626618</v>
      </c>
      <c r="S5386">
        <f t="shared" si="1609"/>
        <v>0.36818021823301655</v>
      </c>
      <c r="T5386">
        <f t="shared" si="1610"/>
        <v>0.43797831346894883</v>
      </c>
      <c r="U5386" s="8">
        <f t="shared" si="1611"/>
        <v>7</v>
      </c>
      <c r="V5386" s="8">
        <f t="shared" si="1613"/>
        <v>3</v>
      </c>
      <c r="W5386" s="8">
        <f t="shared" si="1616"/>
        <v>53</v>
      </c>
      <c r="X5386" s="8">
        <v>10381</v>
      </c>
      <c r="Y5386" s="8">
        <v>3984</v>
      </c>
      <c r="Z5386" s="8">
        <v>5562</v>
      </c>
      <c r="AA5386" s="8">
        <v>8088</v>
      </c>
      <c r="AB5386" s="8">
        <v>1360</v>
      </c>
      <c r="AC5386" s="8">
        <v>2255</v>
      </c>
      <c r="AD5386" s="8">
        <v>8993</v>
      </c>
      <c r="AE5386" s="8">
        <v>1197</v>
      </c>
      <c r="AF5386" s="8">
        <v>1046</v>
      </c>
      <c r="AG5386" s="8">
        <v>24437</v>
      </c>
      <c r="AH5386" s="20" cm="1">
        <f t="array" ref="AH5386">INDEX('Commercial Profile'!$I$30:$I$173,'Load Shapes'!W5386)</f>
        <v>0.96</v>
      </c>
      <c r="AI5386" s="20" cm="1">
        <f t="array" ref="AI5386">INDEX('Commercial Profile'!$J$30:$J$173,'Load Shapes'!W5386)</f>
        <v>1.07</v>
      </c>
      <c r="AJ5386" s="8" cm="1">
        <f t="array" ref="AJ5386">INDEX('EV Load Profile'!$K$8:$M$31,B5386,'Load Shapes'!V5386)</f>
        <v>10684.93</v>
      </c>
    </row>
    <row r="5387" spans="1:36" x14ac:dyDescent="0.35">
      <c r="A5387">
        <v>5382</v>
      </c>
      <c r="B5387">
        <f t="shared" si="1614"/>
        <v>6</v>
      </c>
      <c r="C5387">
        <f t="shared" si="1615"/>
        <v>225</v>
      </c>
      <c r="D5387" s="18">
        <f t="shared" si="1612"/>
        <v>42960</v>
      </c>
      <c r="E5387" cm="1">
        <f t="array" ref="E5387">INDEX(G5387:T5387,$E$1)</f>
        <v>0.67295597484276726</v>
      </c>
      <c r="F5387" s="18"/>
      <c r="G5387" s="8">
        <v>1</v>
      </c>
      <c r="H5387" s="2">
        <f t="shared" si="1598"/>
        <v>0.67295597484276726</v>
      </c>
      <c r="I5387" s="2">
        <f t="shared" si="1599"/>
        <v>0.6987951807228916</v>
      </c>
      <c r="J5387" s="2">
        <f t="shared" si="1600"/>
        <v>0.67866284776417207</v>
      </c>
      <c r="K5387">
        <f t="shared" si="1601"/>
        <v>0.47035930853470903</v>
      </c>
      <c r="L5387">
        <f t="shared" si="1602"/>
        <v>0.46816302421736561</v>
      </c>
      <c r="M5387">
        <f t="shared" si="1603"/>
        <v>0.44322812624850177</v>
      </c>
      <c r="N5387">
        <f t="shared" si="1604"/>
        <v>0.37449041750620871</v>
      </c>
      <c r="O5387">
        <f t="shared" si="1605"/>
        <v>0.41131731061758442</v>
      </c>
      <c r="P5387">
        <f t="shared" si="1606"/>
        <v>0.43344907407407407</v>
      </c>
      <c r="Q5387">
        <f t="shared" si="1607"/>
        <v>0.45842304931815853</v>
      </c>
      <c r="R5387">
        <f t="shared" si="1608"/>
        <v>0.44473197781885399</v>
      </c>
      <c r="S5387">
        <f t="shared" si="1609"/>
        <v>0.36254839845124959</v>
      </c>
      <c r="T5387">
        <f t="shared" si="1610"/>
        <v>0.43613226991665921</v>
      </c>
      <c r="U5387" s="8">
        <f t="shared" si="1611"/>
        <v>7</v>
      </c>
      <c r="V5387" s="8">
        <f t="shared" si="1613"/>
        <v>3</v>
      </c>
      <c r="W5387" s="8">
        <f t="shared" si="1616"/>
        <v>54</v>
      </c>
      <c r="X5387" s="8">
        <v>10394</v>
      </c>
      <c r="Y5387" s="8">
        <v>3963</v>
      </c>
      <c r="Z5387" s="8">
        <v>5547</v>
      </c>
      <c r="AA5387" s="8">
        <v>7992</v>
      </c>
      <c r="AB5387" s="8">
        <v>1352</v>
      </c>
      <c r="AC5387" s="8">
        <v>2247</v>
      </c>
      <c r="AD5387" s="8">
        <v>8942</v>
      </c>
      <c r="AE5387" s="8">
        <v>1203</v>
      </c>
      <c r="AF5387" s="8">
        <v>1030</v>
      </c>
      <c r="AG5387" s="8">
        <v>24334</v>
      </c>
      <c r="AH5387" s="20" cm="1">
        <f t="array" ref="AH5387">INDEX('Commercial Profile'!$I$30:$I$173,'Load Shapes'!W5387)</f>
        <v>1.07</v>
      </c>
      <c r="AI5387" s="20" cm="1">
        <f t="array" ref="AI5387">INDEX('Commercial Profile'!$J$30:$J$173,'Load Shapes'!W5387)</f>
        <v>1.1599999999999999</v>
      </c>
      <c r="AJ5387" s="8" cm="1">
        <f t="array" ref="AJ5387">INDEX('EV Load Profile'!$K$8:$M$31,B5387,'Load Shapes'!V5387)</f>
        <v>10544.215</v>
      </c>
    </row>
    <row r="5388" spans="1:36" x14ac:dyDescent="0.35">
      <c r="A5388">
        <v>5383</v>
      </c>
      <c r="B5388">
        <f t="shared" si="1614"/>
        <v>7</v>
      </c>
      <c r="C5388">
        <f t="shared" si="1615"/>
        <v>225</v>
      </c>
      <c r="D5388" s="18">
        <f t="shared" si="1612"/>
        <v>42960</v>
      </c>
      <c r="E5388" cm="1">
        <f t="array" ref="E5388">INDEX(G5388:T5388,$E$1)</f>
        <v>0.73584905660377353</v>
      </c>
      <c r="F5388" s="18"/>
      <c r="G5388" s="8">
        <v>1</v>
      </c>
      <c r="H5388" s="2">
        <f t="shared" si="1598"/>
        <v>0.73584905660377353</v>
      </c>
      <c r="I5388" s="2">
        <f t="shared" si="1599"/>
        <v>0.77108433734939763</v>
      </c>
      <c r="J5388" s="2">
        <f t="shared" si="1600"/>
        <v>0.66366679003008999</v>
      </c>
      <c r="K5388">
        <f t="shared" si="1601"/>
        <v>0.46904697257670375</v>
      </c>
      <c r="L5388">
        <f t="shared" si="1602"/>
        <v>0.46887182516243353</v>
      </c>
      <c r="M5388">
        <f t="shared" si="1603"/>
        <v>0.43715541350379544</v>
      </c>
      <c r="N5388">
        <f t="shared" si="1604"/>
        <v>0.37252237477156647</v>
      </c>
      <c r="O5388">
        <f t="shared" si="1605"/>
        <v>0.41314268329783999</v>
      </c>
      <c r="P5388">
        <f t="shared" si="1606"/>
        <v>0.43209876543209874</v>
      </c>
      <c r="Q5388">
        <f t="shared" si="1607"/>
        <v>0.45611606685122524</v>
      </c>
      <c r="R5388">
        <f t="shared" si="1608"/>
        <v>0.44436229205175598</v>
      </c>
      <c r="S5388">
        <f t="shared" si="1609"/>
        <v>0.35938049982400561</v>
      </c>
      <c r="T5388">
        <f t="shared" si="1610"/>
        <v>0.43645487946948652</v>
      </c>
      <c r="U5388" s="8">
        <f t="shared" si="1611"/>
        <v>7</v>
      </c>
      <c r="V5388" s="8">
        <f t="shared" si="1613"/>
        <v>3</v>
      </c>
      <c r="W5388" s="8">
        <f t="shared" si="1616"/>
        <v>55</v>
      </c>
      <c r="X5388" s="8">
        <v>10365</v>
      </c>
      <c r="Y5388" s="8">
        <v>3969</v>
      </c>
      <c r="Z5388" s="8">
        <v>5471</v>
      </c>
      <c r="AA5388" s="8">
        <v>7950</v>
      </c>
      <c r="AB5388" s="8">
        <v>1358</v>
      </c>
      <c r="AC5388" s="8">
        <v>2240</v>
      </c>
      <c r="AD5388" s="8">
        <v>8897</v>
      </c>
      <c r="AE5388" s="8">
        <v>1202</v>
      </c>
      <c r="AF5388" s="8">
        <v>1021</v>
      </c>
      <c r="AG5388" s="8">
        <v>24352</v>
      </c>
      <c r="AH5388" s="20" cm="1">
        <f t="array" ref="AH5388">INDEX('Commercial Profile'!$I$30:$I$173,'Load Shapes'!W5388)</f>
        <v>1.17</v>
      </c>
      <c r="AI5388" s="20" cm="1">
        <f t="array" ref="AI5388">INDEX('Commercial Profile'!$J$30:$J$173,'Load Shapes'!W5388)</f>
        <v>1.28</v>
      </c>
      <c r="AJ5388" s="8" cm="1">
        <f t="array" ref="AJ5388">INDEX('EV Load Profile'!$K$8:$M$31,B5388,'Load Shapes'!V5388)</f>
        <v>10311.225</v>
      </c>
    </row>
    <row r="5389" spans="1:36" x14ac:dyDescent="0.35">
      <c r="A5389">
        <v>5384</v>
      </c>
      <c r="B5389">
        <f t="shared" si="1614"/>
        <v>8</v>
      </c>
      <c r="C5389">
        <f t="shared" si="1615"/>
        <v>225</v>
      </c>
      <c r="D5389" s="18">
        <f t="shared" si="1612"/>
        <v>42960</v>
      </c>
      <c r="E5389" cm="1">
        <f t="array" ref="E5389">INDEX(G5389:T5389,$E$1)</f>
        <v>0.74213836477987416</v>
      </c>
      <c r="F5389" s="18"/>
      <c r="G5389" s="8">
        <v>1</v>
      </c>
      <c r="H5389" s="2">
        <f t="shared" si="1598"/>
        <v>0.74213836477987416</v>
      </c>
      <c r="I5389" s="2">
        <f t="shared" si="1599"/>
        <v>0.78313253012048201</v>
      </c>
      <c r="J5389" s="2">
        <f t="shared" si="1600"/>
        <v>0.63636667900300903</v>
      </c>
      <c r="K5389">
        <f t="shared" si="1601"/>
        <v>0.48361842700696894</v>
      </c>
      <c r="L5389">
        <f t="shared" si="1602"/>
        <v>0.48989958653278204</v>
      </c>
      <c r="M5389">
        <f t="shared" si="1603"/>
        <v>0.45097882540950857</v>
      </c>
      <c r="N5389">
        <f t="shared" si="1604"/>
        <v>0.3706949065179701</v>
      </c>
      <c r="O5389">
        <f t="shared" si="1605"/>
        <v>0.42379069059933072</v>
      </c>
      <c r="P5389">
        <f t="shared" si="1606"/>
        <v>0.44290123456790126</v>
      </c>
      <c r="Q5389">
        <f t="shared" si="1607"/>
        <v>0.47564851840459343</v>
      </c>
      <c r="R5389">
        <f t="shared" si="1608"/>
        <v>0.45582255083179296</v>
      </c>
      <c r="S5389">
        <f t="shared" si="1609"/>
        <v>0.37768391411474833</v>
      </c>
      <c r="T5389">
        <f t="shared" si="1610"/>
        <v>0.45763957343848016</v>
      </c>
      <c r="U5389" s="8">
        <f t="shared" si="1611"/>
        <v>7</v>
      </c>
      <c r="V5389" s="8">
        <f t="shared" si="1613"/>
        <v>3</v>
      </c>
      <c r="W5389" s="8">
        <f t="shared" si="1616"/>
        <v>56</v>
      </c>
      <c r="X5389" s="8">
        <v>10687</v>
      </c>
      <c r="Y5389" s="8">
        <v>4147</v>
      </c>
      <c r="Z5389" s="8">
        <v>5644</v>
      </c>
      <c r="AA5389" s="8">
        <v>7911</v>
      </c>
      <c r="AB5389" s="8">
        <v>1393</v>
      </c>
      <c r="AC5389" s="8">
        <v>2296</v>
      </c>
      <c r="AD5389" s="8">
        <v>9278</v>
      </c>
      <c r="AE5389" s="8">
        <v>1233</v>
      </c>
      <c r="AF5389" s="8">
        <v>1073</v>
      </c>
      <c r="AG5389" s="8">
        <v>25534</v>
      </c>
      <c r="AH5389" s="20" cm="1">
        <f t="array" ref="AH5389">INDEX('Commercial Profile'!$I$30:$I$173,'Load Shapes'!W5389)</f>
        <v>1.18</v>
      </c>
      <c r="AI5389" s="20" cm="1">
        <f t="array" ref="AI5389">INDEX('Commercial Profile'!$J$30:$J$173,'Load Shapes'!W5389)</f>
        <v>1.3</v>
      </c>
      <c r="AJ5389" s="8" cm="1">
        <f t="array" ref="AJ5389">INDEX('EV Load Profile'!$K$8:$M$31,B5389,'Load Shapes'!V5389)</f>
        <v>9887.07</v>
      </c>
    </row>
    <row r="5390" spans="1:36" x14ac:dyDescent="0.35">
      <c r="A5390">
        <v>5385</v>
      </c>
      <c r="B5390">
        <f t="shared" si="1614"/>
        <v>9</v>
      </c>
      <c r="C5390">
        <f t="shared" si="1615"/>
        <v>225</v>
      </c>
      <c r="D5390" s="18">
        <f t="shared" si="1612"/>
        <v>42960</v>
      </c>
      <c r="E5390" cm="1">
        <f t="array" ref="E5390">INDEX(G5390:T5390,$E$1)</f>
        <v>0.74842767295597479</v>
      </c>
      <c r="F5390" s="18"/>
      <c r="G5390" s="8">
        <v>1</v>
      </c>
      <c r="H5390" s="2">
        <f t="shared" si="1598"/>
        <v>0.74842767295597479</v>
      </c>
      <c r="I5390" s="2">
        <f t="shared" si="1599"/>
        <v>0.74698795180722899</v>
      </c>
      <c r="J5390" s="2">
        <f t="shared" si="1600"/>
        <v>0.65776497658776767</v>
      </c>
      <c r="K5390">
        <f t="shared" si="1601"/>
        <v>0.52013756901077024</v>
      </c>
      <c r="L5390">
        <f t="shared" si="1602"/>
        <v>0.52876550502067332</v>
      </c>
      <c r="M5390">
        <f t="shared" si="1603"/>
        <v>0.48357970435477426</v>
      </c>
      <c r="N5390">
        <f t="shared" si="1604"/>
        <v>0.38625181575371353</v>
      </c>
      <c r="O5390">
        <f t="shared" si="1605"/>
        <v>0.46029814420444176</v>
      </c>
      <c r="P5390">
        <f t="shared" si="1606"/>
        <v>0.47839506172839508</v>
      </c>
      <c r="Q5390">
        <f t="shared" si="1607"/>
        <v>0.51860965856659491</v>
      </c>
      <c r="R5390">
        <f t="shared" si="1608"/>
        <v>0.48576709796672829</v>
      </c>
      <c r="S5390">
        <f t="shared" si="1609"/>
        <v>0.42203449489616335</v>
      </c>
      <c r="T5390">
        <f t="shared" si="1610"/>
        <v>0.49559996415449414</v>
      </c>
      <c r="U5390" s="8">
        <f t="shared" si="1611"/>
        <v>7</v>
      </c>
      <c r="V5390" s="8">
        <f t="shared" si="1613"/>
        <v>3</v>
      </c>
      <c r="W5390" s="8">
        <f t="shared" si="1616"/>
        <v>57</v>
      </c>
      <c r="X5390" s="8">
        <v>11494</v>
      </c>
      <c r="Y5390" s="8">
        <v>4476</v>
      </c>
      <c r="Z5390" s="8">
        <v>6052</v>
      </c>
      <c r="AA5390" s="8">
        <v>8243</v>
      </c>
      <c r="AB5390" s="8">
        <v>1513</v>
      </c>
      <c r="AC5390" s="8">
        <v>2480</v>
      </c>
      <c r="AD5390" s="8">
        <v>10116</v>
      </c>
      <c r="AE5390" s="8">
        <v>1314</v>
      </c>
      <c r="AF5390" s="8">
        <v>1199</v>
      </c>
      <c r="AG5390" s="8">
        <v>27652</v>
      </c>
      <c r="AH5390" s="20" cm="1">
        <f t="array" ref="AH5390">INDEX('Commercial Profile'!$I$30:$I$173,'Load Shapes'!W5390)</f>
        <v>1.19</v>
      </c>
      <c r="AI5390" s="20" cm="1">
        <f t="array" ref="AI5390">INDEX('Commercial Profile'!$J$30:$J$173,'Load Shapes'!W5390)</f>
        <v>1.24</v>
      </c>
      <c r="AJ5390" s="8" cm="1">
        <f t="array" ref="AJ5390">INDEX('EV Load Profile'!$K$8:$M$31,B5390,'Load Shapes'!V5390)</f>
        <v>10219.529999999999</v>
      </c>
    </row>
    <row r="5391" spans="1:36" x14ac:dyDescent="0.35">
      <c r="A5391">
        <v>5386</v>
      </c>
      <c r="B5391">
        <f t="shared" si="1614"/>
        <v>10</v>
      </c>
      <c r="C5391">
        <f t="shared" si="1615"/>
        <v>225</v>
      </c>
      <c r="D5391" s="18">
        <f t="shared" si="1612"/>
        <v>42960</v>
      </c>
      <c r="E5391" cm="1">
        <f t="array" ref="E5391">INDEX(G5391:T5391,$E$1)</f>
        <v>0.71698113207547165</v>
      </c>
      <c r="F5391" s="18"/>
      <c r="G5391" s="8">
        <v>1</v>
      </c>
      <c r="H5391" s="2">
        <f t="shared" si="1598"/>
        <v>0.71698113207547165</v>
      </c>
      <c r="I5391" s="2">
        <f t="shared" si="1599"/>
        <v>0.72891566265060237</v>
      </c>
      <c r="J5391" s="2">
        <f t="shared" si="1600"/>
        <v>0.69482324166894627</v>
      </c>
      <c r="K5391">
        <f t="shared" si="1601"/>
        <v>0.55606842248167254</v>
      </c>
      <c r="L5391">
        <f t="shared" si="1602"/>
        <v>0.56763142350856466</v>
      </c>
      <c r="M5391">
        <f t="shared" si="1603"/>
        <v>0.51426288453855373</v>
      </c>
      <c r="N5391">
        <f t="shared" si="1604"/>
        <v>0.41558502413195259</v>
      </c>
      <c r="O5391">
        <f t="shared" si="1605"/>
        <v>0.4968055978095528</v>
      </c>
      <c r="P5391">
        <f t="shared" si="1606"/>
        <v>0.51793981481481477</v>
      </c>
      <c r="Q5391">
        <f t="shared" si="1607"/>
        <v>0.55998154414026458</v>
      </c>
      <c r="R5391">
        <f t="shared" si="1608"/>
        <v>0.51903881700554533</v>
      </c>
      <c r="S5391">
        <f t="shared" si="1609"/>
        <v>0.4649771207321366</v>
      </c>
      <c r="T5391">
        <f t="shared" si="1610"/>
        <v>0.53237745317680796</v>
      </c>
      <c r="U5391" s="8">
        <f t="shared" si="1611"/>
        <v>7</v>
      </c>
      <c r="V5391" s="8">
        <f t="shared" si="1613"/>
        <v>3</v>
      </c>
      <c r="W5391" s="8">
        <f t="shared" si="1616"/>
        <v>58</v>
      </c>
      <c r="X5391" s="8">
        <v>12288</v>
      </c>
      <c r="Y5391" s="8">
        <v>4805</v>
      </c>
      <c r="Z5391" s="8">
        <v>6436</v>
      </c>
      <c r="AA5391" s="8">
        <v>8869</v>
      </c>
      <c r="AB5391" s="8">
        <v>1633</v>
      </c>
      <c r="AC5391" s="8">
        <v>2685</v>
      </c>
      <c r="AD5391" s="8">
        <v>10923</v>
      </c>
      <c r="AE5391" s="8">
        <v>1404</v>
      </c>
      <c r="AF5391" s="8">
        <v>1321</v>
      </c>
      <c r="AG5391" s="8">
        <v>29704</v>
      </c>
      <c r="AH5391" s="20" cm="1">
        <f t="array" ref="AH5391">INDEX('Commercial Profile'!$I$30:$I$173,'Load Shapes'!W5391)</f>
        <v>1.1399999999999999</v>
      </c>
      <c r="AI5391" s="20" cm="1">
        <f t="array" ref="AI5391">INDEX('Commercial Profile'!$J$30:$J$173,'Load Shapes'!W5391)</f>
        <v>1.21</v>
      </c>
      <c r="AJ5391" s="8" cm="1">
        <f t="array" ref="AJ5391">INDEX('EV Load Profile'!$K$8:$M$31,B5391,'Load Shapes'!V5391)</f>
        <v>10795.295</v>
      </c>
    </row>
    <row r="5392" spans="1:36" x14ac:dyDescent="0.35">
      <c r="A5392">
        <v>5387</v>
      </c>
      <c r="B5392">
        <f t="shared" si="1614"/>
        <v>11</v>
      </c>
      <c r="C5392">
        <f t="shared" si="1615"/>
        <v>225</v>
      </c>
      <c r="D5392" s="18">
        <f t="shared" si="1612"/>
        <v>42960</v>
      </c>
      <c r="E5392" cm="1">
        <f t="array" ref="E5392">INDEX(G5392:T5392,$E$1)</f>
        <v>0.71698113207547165</v>
      </c>
      <c r="F5392" s="18"/>
      <c r="G5392" s="8">
        <v>1</v>
      </c>
      <c r="H5392" s="2">
        <f t="shared" si="1598"/>
        <v>0.71698113207547165</v>
      </c>
      <c r="I5392" s="2">
        <f t="shared" si="1599"/>
        <v>0.71084337349397586</v>
      </c>
      <c r="J5392" s="2">
        <f t="shared" si="1600"/>
        <v>0.73230469692825062</v>
      </c>
      <c r="K5392">
        <f t="shared" si="1601"/>
        <v>0.58724771472531456</v>
      </c>
      <c r="L5392">
        <f t="shared" si="1602"/>
        <v>0.59822799763733014</v>
      </c>
      <c r="M5392">
        <f t="shared" si="1603"/>
        <v>0.54079105073911304</v>
      </c>
      <c r="N5392">
        <f t="shared" si="1604"/>
        <v>0.44623026099995317</v>
      </c>
      <c r="O5392">
        <f t="shared" si="1605"/>
        <v>0.52692424703376939</v>
      </c>
      <c r="P5392">
        <f t="shared" si="1606"/>
        <v>0.55362654320987659</v>
      </c>
      <c r="Q5392">
        <f t="shared" si="1607"/>
        <v>0.59673946478006767</v>
      </c>
      <c r="R5392">
        <f t="shared" si="1608"/>
        <v>0.54380776340110903</v>
      </c>
      <c r="S5392">
        <f t="shared" si="1609"/>
        <v>0.49419218585005281</v>
      </c>
      <c r="T5392">
        <f t="shared" si="1610"/>
        <v>0.56594676942378352</v>
      </c>
      <c r="U5392" s="8">
        <f t="shared" si="1611"/>
        <v>7</v>
      </c>
      <c r="V5392" s="8">
        <f t="shared" si="1613"/>
        <v>3</v>
      </c>
      <c r="W5392" s="8">
        <f t="shared" si="1616"/>
        <v>59</v>
      </c>
      <c r="X5392" s="8">
        <v>12977</v>
      </c>
      <c r="Y5392" s="8">
        <v>5064</v>
      </c>
      <c r="Z5392" s="8">
        <v>6768</v>
      </c>
      <c r="AA5392" s="8">
        <v>9523</v>
      </c>
      <c r="AB5392" s="8">
        <v>1732</v>
      </c>
      <c r="AC5392" s="8">
        <v>2870</v>
      </c>
      <c r="AD5392" s="8">
        <v>11640</v>
      </c>
      <c r="AE5392" s="8">
        <v>1471</v>
      </c>
      <c r="AF5392" s="8">
        <v>1404</v>
      </c>
      <c r="AG5392" s="8">
        <v>31577</v>
      </c>
      <c r="AH5392" s="20" cm="1">
        <f t="array" ref="AH5392">INDEX('Commercial Profile'!$I$30:$I$173,'Load Shapes'!W5392)</f>
        <v>1.1399999999999999</v>
      </c>
      <c r="AI5392" s="20" cm="1">
        <f t="array" ref="AI5392">INDEX('Commercial Profile'!$J$30:$J$173,'Load Shapes'!W5392)</f>
        <v>1.18</v>
      </c>
      <c r="AJ5392" s="8" cm="1">
        <f t="array" ref="AJ5392">INDEX('EV Load Profile'!$K$8:$M$31,B5392,'Load Shapes'!V5392)</f>
        <v>11377.634999999998</v>
      </c>
    </row>
    <row r="5393" spans="1:36" x14ac:dyDescent="0.35">
      <c r="A5393">
        <v>5388</v>
      </c>
      <c r="B5393">
        <f t="shared" si="1614"/>
        <v>12</v>
      </c>
      <c r="C5393">
        <f t="shared" si="1615"/>
        <v>225</v>
      </c>
      <c r="D5393" s="18">
        <f t="shared" si="1612"/>
        <v>42960</v>
      </c>
      <c r="E5393" cm="1">
        <f t="array" ref="E5393">INDEX(G5393:T5393,$E$1)</f>
        <v>0.69811320754716988</v>
      </c>
      <c r="F5393" s="18"/>
      <c r="G5393" s="8">
        <v>1</v>
      </c>
      <c r="H5393" s="2">
        <f t="shared" si="1598"/>
        <v>0.69811320754716988</v>
      </c>
      <c r="I5393" s="2">
        <f t="shared" si="1599"/>
        <v>0.68072289156626498</v>
      </c>
      <c r="J5393" s="2">
        <f t="shared" si="1600"/>
        <v>0.74794471173186161</v>
      </c>
      <c r="K5393">
        <f t="shared" si="1601"/>
        <v>0.61426373427459502</v>
      </c>
      <c r="L5393">
        <f t="shared" si="1602"/>
        <v>0.62587123449497928</v>
      </c>
      <c r="M5393">
        <f t="shared" si="1603"/>
        <v>0.5650019976028765</v>
      </c>
      <c r="N5393">
        <f t="shared" si="1604"/>
        <v>0.47673492338690782</v>
      </c>
      <c r="O5393">
        <f t="shared" si="1605"/>
        <v>0.55400060845756005</v>
      </c>
      <c r="P5393">
        <f t="shared" si="1606"/>
        <v>0.58526234567901236</v>
      </c>
      <c r="Q5393">
        <f t="shared" si="1607"/>
        <v>0.62632010663385629</v>
      </c>
      <c r="R5393">
        <f t="shared" si="1608"/>
        <v>0.56709796672828094</v>
      </c>
      <c r="S5393">
        <f t="shared" si="1609"/>
        <v>0.52164730728616682</v>
      </c>
      <c r="T5393">
        <f t="shared" si="1610"/>
        <v>0.59379872748454166</v>
      </c>
      <c r="U5393" s="8">
        <f t="shared" si="1611"/>
        <v>7</v>
      </c>
      <c r="V5393" s="8">
        <f t="shared" si="1613"/>
        <v>3</v>
      </c>
      <c r="W5393" s="8">
        <f t="shared" si="1616"/>
        <v>60</v>
      </c>
      <c r="X5393" s="8">
        <v>13574</v>
      </c>
      <c r="Y5393" s="8">
        <v>5298</v>
      </c>
      <c r="Z5393" s="8">
        <v>7071</v>
      </c>
      <c r="AA5393" s="8">
        <v>10174</v>
      </c>
      <c r="AB5393" s="8">
        <v>1821</v>
      </c>
      <c r="AC5393" s="8">
        <v>3034</v>
      </c>
      <c r="AD5393" s="8">
        <v>12217</v>
      </c>
      <c r="AE5393" s="8">
        <v>1534</v>
      </c>
      <c r="AF5393" s="8">
        <v>1482</v>
      </c>
      <c r="AG5393" s="8">
        <v>33131</v>
      </c>
      <c r="AH5393" s="20" cm="1">
        <f t="array" ref="AH5393">INDEX('Commercial Profile'!$I$30:$I$173,'Load Shapes'!W5393)</f>
        <v>1.1100000000000001</v>
      </c>
      <c r="AI5393" s="20" cm="1">
        <f t="array" ref="AI5393">INDEX('Commercial Profile'!$J$30:$J$173,'Load Shapes'!W5393)</f>
        <v>1.1299999999999999</v>
      </c>
      <c r="AJ5393" s="8" cm="1">
        <f t="array" ref="AJ5393">INDEX('EV Load Profile'!$K$8:$M$31,B5393,'Load Shapes'!V5393)</f>
        <v>11620.630000000001</v>
      </c>
    </row>
    <row r="5394" spans="1:36" x14ac:dyDescent="0.35">
      <c r="A5394">
        <v>5389</v>
      </c>
      <c r="B5394">
        <f t="shared" si="1614"/>
        <v>13</v>
      </c>
      <c r="C5394">
        <f t="shared" si="1615"/>
        <v>225</v>
      </c>
      <c r="D5394" s="18">
        <f t="shared" si="1612"/>
        <v>42960</v>
      </c>
      <c r="E5394" cm="1">
        <f t="array" ref="E5394">INDEX(G5394:T5394,$E$1)</f>
        <v>0.63522012578616349</v>
      </c>
      <c r="F5394" s="18"/>
      <c r="G5394" s="8">
        <v>1</v>
      </c>
      <c r="H5394" s="2">
        <f t="shared" si="1598"/>
        <v>0.63522012578616349</v>
      </c>
      <c r="I5394" s="2">
        <f t="shared" si="1599"/>
        <v>0.65060240963855431</v>
      </c>
      <c r="J5394" s="2">
        <f t="shared" si="1600"/>
        <v>0.74218353259208003</v>
      </c>
      <c r="K5394">
        <f t="shared" si="1601"/>
        <v>0.64055570639876913</v>
      </c>
      <c r="L5394">
        <f t="shared" si="1602"/>
        <v>0.6479621972829297</v>
      </c>
      <c r="M5394">
        <f t="shared" si="1603"/>
        <v>0.58529764282860564</v>
      </c>
      <c r="N5394">
        <f t="shared" si="1604"/>
        <v>0.50049201068366056</v>
      </c>
      <c r="O5394">
        <f t="shared" si="1605"/>
        <v>0.57681776696075449</v>
      </c>
      <c r="P5394">
        <f t="shared" si="1606"/>
        <v>0.61188271604938271</v>
      </c>
      <c r="Q5394">
        <f t="shared" si="1607"/>
        <v>0.65467035783861371</v>
      </c>
      <c r="R5394">
        <f t="shared" si="1608"/>
        <v>0.5870609981515712</v>
      </c>
      <c r="S5394">
        <f t="shared" si="1609"/>
        <v>0.54804646251319955</v>
      </c>
      <c r="T5394">
        <f t="shared" si="1610"/>
        <v>0.6166502374764764</v>
      </c>
      <c r="U5394" s="8">
        <f t="shared" si="1611"/>
        <v>7</v>
      </c>
      <c r="V5394" s="8">
        <f t="shared" si="1613"/>
        <v>3</v>
      </c>
      <c r="W5394" s="8">
        <f t="shared" si="1616"/>
        <v>61</v>
      </c>
      <c r="X5394" s="8">
        <v>14155</v>
      </c>
      <c r="Y5394" s="8">
        <v>5485</v>
      </c>
      <c r="Z5394" s="8">
        <v>7325</v>
      </c>
      <c r="AA5394" s="8">
        <v>10681</v>
      </c>
      <c r="AB5394" s="8">
        <v>1896</v>
      </c>
      <c r="AC5394" s="8">
        <v>3172</v>
      </c>
      <c r="AD5394" s="8">
        <v>12770</v>
      </c>
      <c r="AE5394" s="8">
        <v>1588</v>
      </c>
      <c r="AF5394" s="8">
        <v>1557</v>
      </c>
      <c r="AG5394" s="8">
        <v>34406</v>
      </c>
      <c r="AH5394" s="20" cm="1">
        <f t="array" ref="AH5394">INDEX('Commercial Profile'!$I$30:$I$173,'Load Shapes'!W5394)</f>
        <v>1.01</v>
      </c>
      <c r="AI5394" s="20" cm="1">
        <f t="array" ref="AI5394">INDEX('Commercial Profile'!$J$30:$J$173,'Load Shapes'!W5394)</f>
        <v>1.08</v>
      </c>
      <c r="AJ5394" s="8" cm="1">
        <f t="array" ref="AJ5394">INDEX('EV Load Profile'!$K$8:$M$31,B5394,'Load Shapes'!V5394)</f>
        <v>11531.119999999999</v>
      </c>
    </row>
    <row r="5395" spans="1:36" x14ac:dyDescent="0.35">
      <c r="A5395">
        <v>5390</v>
      </c>
      <c r="B5395">
        <f t="shared" si="1614"/>
        <v>14</v>
      </c>
      <c r="C5395">
        <f t="shared" si="1615"/>
        <v>225</v>
      </c>
      <c r="D5395" s="18">
        <f t="shared" si="1612"/>
        <v>42960</v>
      </c>
      <c r="E5395" cm="1">
        <f t="array" ref="E5395">INDEX(G5395:T5395,$E$1)</f>
        <v>0.61635220125786161</v>
      </c>
      <c r="F5395" s="18"/>
      <c r="G5395" s="8">
        <v>1</v>
      </c>
      <c r="H5395" s="2">
        <f t="shared" si="1598"/>
        <v>0.61635220125786161</v>
      </c>
      <c r="I5395" s="2">
        <f t="shared" si="1599"/>
        <v>0.6325301204819278</v>
      </c>
      <c r="J5395" s="2">
        <f t="shared" si="1600"/>
        <v>0.75232851143257118</v>
      </c>
      <c r="K5395">
        <f t="shared" si="1601"/>
        <v>0.66227712915195946</v>
      </c>
      <c r="L5395">
        <f t="shared" si="1602"/>
        <v>0.66580035440047258</v>
      </c>
      <c r="M5395">
        <f t="shared" si="1603"/>
        <v>0.60167798641630044</v>
      </c>
      <c r="N5395">
        <f t="shared" si="1604"/>
        <v>0.51693922496602784</v>
      </c>
      <c r="O5395">
        <f t="shared" si="1605"/>
        <v>0.5972010952236082</v>
      </c>
      <c r="P5395">
        <f t="shared" si="1606"/>
        <v>0.63638117283950613</v>
      </c>
      <c r="Q5395">
        <f t="shared" si="1607"/>
        <v>0.67666359069004411</v>
      </c>
      <c r="R5395">
        <f t="shared" si="1608"/>
        <v>0.60480591497227354</v>
      </c>
      <c r="S5395">
        <f t="shared" si="1609"/>
        <v>0.5719816965857093</v>
      </c>
      <c r="T5395">
        <f t="shared" si="1610"/>
        <v>0.63369477551751952</v>
      </c>
      <c r="U5395" s="8">
        <f t="shared" si="1611"/>
        <v>7</v>
      </c>
      <c r="V5395" s="8">
        <f t="shared" si="1613"/>
        <v>3</v>
      </c>
      <c r="W5395" s="8">
        <f t="shared" si="1616"/>
        <v>62</v>
      </c>
      <c r="X5395" s="8">
        <v>14635</v>
      </c>
      <c r="Y5395" s="8">
        <v>5636</v>
      </c>
      <c r="Z5395" s="8">
        <v>7530</v>
      </c>
      <c r="AA5395" s="8">
        <v>11032</v>
      </c>
      <c r="AB5395" s="8">
        <v>1963</v>
      </c>
      <c r="AC5395" s="8">
        <v>3299</v>
      </c>
      <c r="AD5395" s="8">
        <v>13199</v>
      </c>
      <c r="AE5395" s="8">
        <v>1636</v>
      </c>
      <c r="AF5395" s="8">
        <v>1625</v>
      </c>
      <c r="AG5395" s="8">
        <v>35357</v>
      </c>
      <c r="AH5395" s="20" cm="1">
        <f t="array" ref="AH5395">INDEX('Commercial Profile'!$I$30:$I$173,'Load Shapes'!W5395)</f>
        <v>0.98</v>
      </c>
      <c r="AI5395" s="20" cm="1">
        <f t="array" ref="AI5395">INDEX('Commercial Profile'!$J$30:$J$173,'Load Shapes'!W5395)</f>
        <v>1.05</v>
      </c>
      <c r="AJ5395" s="8" cm="1">
        <f t="array" ref="AJ5395">INDEX('EV Load Profile'!$K$8:$M$31,B5395,'Load Shapes'!V5395)</f>
        <v>11688.74</v>
      </c>
    </row>
    <row r="5396" spans="1:36" x14ac:dyDescent="0.35">
      <c r="A5396">
        <v>5391</v>
      </c>
      <c r="B5396">
        <f t="shared" si="1614"/>
        <v>15</v>
      </c>
      <c r="C5396">
        <f t="shared" si="1615"/>
        <v>225</v>
      </c>
      <c r="D5396" s="18">
        <f t="shared" si="1612"/>
        <v>42960</v>
      </c>
      <c r="E5396" cm="1">
        <f t="array" ref="E5396">INDEX(G5396:T5396,$E$1)</f>
        <v>0.61635220125786161</v>
      </c>
      <c r="F5396" s="18"/>
      <c r="G5396" s="8">
        <v>1</v>
      </c>
      <c r="H5396" s="2">
        <f t="shared" si="1598"/>
        <v>0.61635220125786161</v>
      </c>
      <c r="I5396" s="2">
        <f t="shared" si="1599"/>
        <v>0.65662650602409645</v>
      </c>
      <c r="J5396" s="2">
        <f t="shared" si="1600"/>
        <v>0.75660096223470152</v>
      </c>
      <c r="K5396">
        <f t="shared" si="1601"/>
        <v>0.68060457959996379</v>
      </c>
      <c r="L5396">
        <f t="shared" si="1602"/>
        <v>0.68316597755463671</v>
      </c>
      <c r="M5396">
        <f t="shared" si="1603"/>
        <v>0.61654015181781863</v>
      </c>
      <c r="N5396">
        <f t="shared" si="1604"/>
        <v>0.53380816269153275</v>
      </c>
      <c r="O5396">
        <f t="shared" si="1605"/>
        <v>0.61758442348646181</v>
      </c>
      <c r="P5396">
        <f t="shared" si="1606"/>
        <v>0.65933641975308643</v>
      </c>
      <c r="Q5396">
        <f t="shared" si="1607"/>
        <v>0.69404285860760795</v>
      </c>
      <c r="R5396">
        <f t="shared" si="1608"/>
        <v>0.62033271719038818</v>
      </c>
      <c r="S5396">
        <f t="shared" si="1609"/>
        <v>0.59415698697641672</v>
      </c>
      <c r="T5396">
        <f t="shared" si="1610"/>
        <v>0.64837351017116229</v>
      </c>
      <c r="U5396" s="8">
        <f t="shared" si="1611"/>
        <v>7</v>
      </c>
      <c r="V5396" s="8">
        <f t="shared" si="1613"/>
        <v>3</v>
      </c>
      <c r="W5396" s="8">
        <f t="shared" si="1616"/>
        <v>63</v>
      </c>
      <c r="X5396" s="8">
        <v>15040</v>
      </c>
      <c r="Y5396" s="8">
        <v>5783</v>
      </c>
      <c r="Z5396" s="8">
        <v>7716</v>
      </c>
      <c r="AA5396" s="8">
        <v>11392</v>
      </c>
      <c r="AB5396" s="8">
        <v>2030</v>
      </c>
      <c r="AC5396" s="8">
        <v>3418</v>
      </c>
      <c r="AD5396" s="8">
        <v>13538</v>
      </c>
      <c r="AE5396" s="8">
        <v>1678</v>
      </c>
      <c r="AF5396" s="8">
        <v>1688</v>
      </c>
      <c r="AG5396" s="8">
        <v>36176</v>
      </c>
      <c r="AH5396" s="20" cm="1">
        <f t="array" ref="AH5396">INDEX('Commercial Profile'!$I$30:$I$173,'Load Shapes'!W5396)</f>
        <v>0.98</v>
      </c>
      <c r="AI5396" s="20" cm="1">
        <f t="array" ref="AI5396">INDEX('Commercial Profile'!$J$30:$J$173,'Load Shapes'!W5396)</f>
        <v>1.0900000000000001</v>
      </c>
      <c r="AJ5396" s="8" cm="1">
        <f t="array" ref="AJ5396">INDEX('EV Load Profile'!$K$8:$M$31,B5396,'Load Shapes'!V5396)</f>
        <v>11755.119999999999</v>
      </c>
    </row>
    <row r="5397" spans="1:36" x14ac:dyDescent="0.35">
      <c r="A5397">
        <v>5392</v>
      </c>
      <c r="B5397">
        <f t="shared" si="1614"/>
        <v>16</v>
      </c>
      <c r="C5397">
        <f t="shared" si="1615"/>
        <v>225</v>
      </c>
      <c r="D5397" s="18">
        <f t="shared" si="1612"/>
        <v>42960</v>
      </c>
      <c r="E5397" cm="1">
        <f t="array" ref="E5397">INDEX(G5397:T5397,$E$1)</f>
        <v>0.64150943396226412</v>
      </c>
      <c r="F5397" s="18"/>
      <c r="G5397" s="8">
        <v>1</v>
      </c>
      <c r="H5397" s="2">
        <f t="shared" si="1598"/>
        <v>0.64150943396226412</v>
      </c>
      <c r="I5397" s="2">
        <f t="shared" si="1599"/>
        <v>0.68072289156626498</v>
      </c>
      <c r="J5397" s="2">
        <f t="shared" si="1600"/>
        <v>0.75794229809966684</v>
      </c>
      <c r="K5397">
        <f t="shared" si="1601"/>
        <v>0.69798171780251606</v>
      </c>
      <c r="L5397">
        <f t="shared" si="1602"/>
        <v>0.69899586532782043</v>
      </c>
      <c r="M5397">
        <f t="shared" si="1603"/>
        <v>0.63188174190970836</v>
      </c>
      <c r="N5397">
        <f t="shared" si="1604"/>
        <v>0.54880277400309263</v>
      </c>
      <c r="O5397">
        <f t="shared" si="1605"/>
        <v>0.64070581076969879</v>
      </c>
      <c r="P5397">
        <f t="shared" si="1606"/>
        <v>0.68306327160493829</v>
      </c>
      <c r="Q5397">
        <f t="shared" si="1607"/>
        <v>0.70721829180764895</v>
      </c>
      <c r="R5397">
        <f t="shared" si="1608"/>
        <v>0.62957486136783736</v>
      </c>
      <c r="S5397">
        <f t="shared" si="1609"/>
        <v>0.60999648011263641</v>
      </c>
      <c r="T5397">
        <f t="shared" si="1610"/>
        <v>0.66183349762523525</v>
      </c>
      <c r="U5397" s="8">
        <f t="shared" si="1611"/>
        <v>7</v>
      </c>
      <c r="V5397" s="8">
        <f t="shared" si="1613"/>
        <v>3</v>
      </c>
      <c r="W5397" s="8">
        <f t="shared" si="1616"/>
        <v>64</v>
      </c>
      <c r="X5397" s="8">
        <v>15424</v>
      </c>
      <c r="Y5397" s="8">
        <v>5917</v>
      </c>
      <c r="Z5397" s="8">
        <v>7908</v>
      </c>
      <c r="AA5397" s="8">
        <v>11712</v>
      </c>
      <c r="AB5397" s="8">
        <v>2106</v>
      </c>
      <c r="AC5397" s="8">
        <v>3541</v>
      </c>
      <c r="AD5397" s="8">
        <v>13795</v>
      </c>
      <c r="AE5397" s="8">
        <v>1703</v>
      </c>
      <c r="AF5397" s="8">
        <v>1733</v>
      </c>
      <c r="AG5397" s="8">
        <v>36927</v>
      </c>
      <c r="AH5397" s="20" cm="1">
        <f t="array" ref="AH5397">INDEX('Commercial Profile'!$I$30:$I$173,'Load Shapes'!W5397)</f>
        <v>1.02</v>
      </c>
      <c r="AI5397" s="20" cm="1">
        <f t="array" ref="AI5397">INDEX('Commercial Profile'!$J$30:$J$173,'Load Shapes'!W5397)</f>
        <v>1.1299999999999999</v>
      </c>
      <c r="AJ5397" s="8" cm="1">
        <f t="array" ref="AJ5397">INDEX('EV Load Profile'!$K$8:$M$31,B5397,'Load Shapes'!V5397)</f>
        <v>11775.96</v>
      </c>
    </row>
    <row r="5398" spans="1:36" x14ac:dyDescent="0.35">
      <c r="A5398">
        <v>5393</v>
      </c>
      <c r="B5398">
        <f t="shared" si="1614"/>
        <v>17</v>
      </c>
      <c r="C5398">
        <f t="shared" si="1615"/>
        <v>225</v>
      </c>
      <c r="D5398" s="18">
        <f t="shared" si="1612"/>
        <v>42960</v>
      </c>
      <c r="E5398" cm="1">
        <f t="array" ref="E5398">INDEX(G5398:T5398,$E$1)</f>
        <v>0.66666666666666663</v>
      </c>
      <c r="F5398" s="18"/>
      <c r="G5398" s="8">
        <v>1</v>
      </c>
      <c r="H5398" s="2">
        <f t="shared" si="1598"/>
        <v>0.66666666666666663</v>
      </c>
      <c r="I5398" s="2">
        <f t="shared" si="1599"/>
        <v>0.72891566265060237</v>
      </c>
      <c r="J5398" s="2">
        <f t="shared" si="1600"/>
        <v>0.74928765668495656</v>
      </c>
      <c r="K5398">
        <f t="shared" si="1601"/>
        <v>0.71621866232238207</v>
      </c>
      <c r="L5398">
        <f t="shared" si="1602"/>
        <v>0.71754282339043118</v>
      </c>
      <c r="M5398">
        <f t="shared" si="1603"/>
        <v>0.64586496204554533</v>
      </c>
      <c r="N5398">
        <f t="shared" si="1604"/>
        <v>0.5587835621573497</v>
      </c>
      <c r="O5398">
        <f t="shared" si="1605"/>
        <v>0.66443565561302098</v>
      </c>
      <c r="P5398">
        <f t="shared" si="1606"/>
        <v>0.70659722222222221</v>
      </c>
      <c r="Q5398">
        <f t="shared" si="1607"/>
        <v>0.71900953552753</v>
      </c>
      <c r="R5398">
        <f t="shared" si="1608"/>
        <v>0.64695009242144175</v>
      </c>
      <c r="S5398">
        <f t="shared" si="1609"/>
        <v>0.62689193945793731</v>
      </c>
      <c r="T5398">
        <f t="shared" si="1610"/>
        <v>0.67588493592615828</v>
      </c>
      <c r="U5398" s="8">
        <f t="shared" si="1611"/>
        <v>7</v>
      </c>
      <c r="V5398" s="8">
        <f t="shared" si="1613"/>
        <v>3</v>
      </c>
      <c r="W5398" s="8">
        <f t="shared" si="1616"/>
        <v>65</v>
      </c>
      <c r="X5398" s="8">
        <v>15827</v>
      </c>
      <c r="Y5398" s="8">
        <v>6074</v>
      </c>
      <c r="Z5398" s="8">
        <v>8083</v>
      </c>
      <c r="AA5398" s="8">
        <v>11925</v>
      </c>
      <c r="AB5398" s="8">
        <v>2184</v>
      </c>
      <c r="AC5398" s="8">
        <v>3663</v>
      </c>
      <c r="AD5398" s="8">
        <v>14025</v>
      </c>
      <c r="AE5398" s="8">
        <v>1750</v>
      </c>
      <c r="AF5398" s="8">
        <v>1781</v>
      </c>
      <c r="AG5398" s="8">
        <v>37711</v>
      </c>
      <c r="AH5398" s="20" cm="1">
        <f t="array" ref="AH5398">INDEX('Commercial Profile'!$I$30:$I$173,'Load Shapes'!W5398)</f>
        <v>1.06</v>
      </c>
      <c r="AI5398" s="20" cm="1">
        <f t="array" ref="AI5398">INDEX('Commercial Profile'!$J$30:$J$173,'Load Shapes'!W5398)</f>
        <v>1.21</v>
      </c>
      <c r="AJ5398" s="8" cm="1">
        <f t="array" ref="AJ5398">INDEX('EV Load Profile'!$K$8:$M$31,B5398,'Load Shapes'!V5398)</f>
        <v>11641.494999999999</v>
      </c>
    </row>
    <row r="5399" spans="1:36" x14ac:dyDescent="0.35">
      <c r="A5399">
        <v>5394</v>
      </c>
      <c r="B5399">
        <f t="shared" si="1614"/>
        <v>18</v>
      </c>
      <c r="C5399">
        <f t="shared" si="1615"/>
        <v>225</v>
      </c>
      <c r="D5399" s="18">
        <f t="shared" si="1612"/>
        <v>42960</v>
      </c>
      <c r="E5399" cm="1">
        <f t="array" ref="E5399">INDEX(G5399:T5399,$E$1)</f>
        <v>0.68553459119496862</v>
      </c>
      <c r="F5399" s="18"/>
      <c r="G5399" s="8">
        <v>1</v>
      </c>
      <c r="H5399" s="2">
        <f t="shared" si="1598"/>
        <v>0.68553459119496862</v>
      </c>
      <c r="I5399" s="2">
        <f t="shared" si="1599"/>
        <v>0.77710843373493976</v>
      </c>
      <c r="J5399" s="2">
        <f t="shared" si="1600"/>
        <v>0.72693516983925199</v>
      </c>
      <c r="K5399">
        <f t="shared" si="1601"/>
        <v>0.72621956738166349</v>
      </c>
      <c r="L5399">
        <f t="shared" si="1602"/>
        <v>0.72805670407560541</v>
      </c>
      <c r="M5399">
        <f t="shared" si="1603"/>
        <v>0.65457451058729521</v>
      </c>
      <c r="N5399">
        <f t="shared" si="1604"/>
        <v>0.56412539243709292</v>
      </c>
      <c r="O5399">
        <f t="shared" si="1605"/>
        <v>0.68177669607544877</v>
      </c>
      <c r="P5399">
        <f t="shared" si="1606"/>
        <v>0.72164351851851849</v>
      </c>
      <c r="Q5399">
        <f t="shared" si="1607"/>
        <v>0.72434122833999792</v>
      </c>
      <c r="R5399">
        <f t="shared" si="1608"/>
        <v>0.65619223659889092</v>
      </c>
      <c r="S5399">
        <f t="shared" si="1609"/>
        <v>0.63921154523055257</v>
      </c>
      <c r="T5399">
        <f t="shared" si="1610"/>
        <v>0.68552737700510802</v>
      </c>
      <c r="U5399" s="8">
        <f t="shared" si="1611"/>
        <v>7</v>
      </c>
      <c r="V5399" s="8">
        <f t="shared" si="1613"/>
        <v>3</v>
      </c>
      <c r="W5399" s="8">
        <f t="shared" si="1616"/>
        <v>66</v>
      </c>
      <c r="X5399" s="8">
        <v>16048</v>
      </c>
      <c r="Y5399" s="8">
        <v>6163</v>
      </c>
      <c r="Z5399" s="8">
        <v>8192</v>
      </c>
      <c r="AA5399" s="8">
        <v>12039</v>
      </c>
      <c r="AB5399" s="8">
        <v>2241</v>
      </c>
      <c r="AC5399" s="8">
        <v>3741</v>
      </c>
      <c r="AD5399" s="8">
        <v>14129</v>
      </c>
      <c r="AE5399" s="8">
        <v>1775</v>
      </c>
      <c r="AF5399" s="8">
        <v>1816</v>
      </c>
      <c r="AG5399" s="8">
        <v>38249</v>
      </c>
      <c r="AH5399" s="20" cm="1">
        <f t="array" ref="AH5399">INDEX('Commercial Profile'!$I$30:$I$173,'Load Shapes'!W5399)</f>
        <v>1.0900000000000001</v>
      </c>
      <c r="AI5399" s="20" cm="1">
        <f t="array" ref="AI5399">INDEX('Commercial Profile'!$J$30:$J$173,'Load Shapes'!W5399)</f>
        <v>1.29</v>
      </c>
      <c r="AJ5399" s="8" cm="1">
        <f t="array" ref="AJ5399">INDEX('EV Load Profile'!$K$8:$M$31,B5399,'Load Shapes'!V5399)</f>
        <v>11294.21</v>
      </c>
    </row>
    <row r="5400" spans="1:36" x14ac:dyDescent="0.35">
      <c r="A5400">
        <v>5395</v>
      </c>
      <c r="B5400">
        <f t="shared" si="1614"/>
        <v>19</v>
      </c>
      <c r="C5400">
        <f t="shared" si="1615"/>
        <v>225</v>
      </c>
      <c r="D5400" s="18">
        <f t="shared" si="1612"/>
        <v>42960</v>
      </c>
      <c r="E5400" cm="1">
        <f t="array" ref="E5400">INDEX(G5400:T5400,$E$1)</f>
        <v>0.70440251572327051</v>
      </c>
      <c r="F5400" s="18"/>
      <c r="G5400" s="8">
        <v>1</v>
      </c>
      <c r="H5400" s="2">
        <f t="shared" si="1598"/>
        <v>0.70440251572327051</v>
      </c>
      <c r="I5400" s="2">
        <f t="shared" si="1599"/>
        <v>0.79518072289156638</v>
      </c>
      <c r="J5400" s="2">
        <f t="shared" si="1600"/>
        <v>0.7278433391796868</v>
      </c>
      <c r="K5400">
        <f t="shared" si="1601"/>
        <v>0.72183002986695632</v>
      </c>
      <c r="L5400">
        <f t="shared" si="1602"/>
        <v>0.72049616066154754</v>
      </c>
      <c r="M5400">
        <f t="shared" si="1603"/>
        <v>0.64842189372752701</v>
      </c>
      <c r="N5400">
        <f t="shared" si="1604"/>
        <v>0.56286022210768005</v>
      </c>
      <c r="O5400">
        <f t="shared" si="1605"/>
        <v>0.68025555217523581</v>
      </c>
      <c r="P5400">
        <f t="shared" si="1606"/>
        <v>0.7177854938271605</v>
      </c>
      <c r="Q5400">
        <f t="shared" si="1607"/>
        <v>0.71157592535630065</v>
      </c>
      <c r="R5400">
        <f t="shared" si="1608"/>
        <v>0.65138632162661736</v>
      </c>
      <c r="S5400">
        <f t="shared" si="1609"/>
        <v>0.6360436466033087</v>
      </c>
      <c r="T5400">
        <f t="shared" si="1610"/>
        <v>0.67878842190160404</v>
      </c>
      <c r="U5400" s="8">
        <f t="shared" si="1611"/>
        <v>7</v>
      </c>
      <c r="V5400" s="8">
        <f t="shared" si="1613"/>
        <v>3</v>
      </c>
      <c r="W5400" s="8">
        <f t="shared" si="1616"/>
        <v>67</v>
      </c>
      <c r="X5400" s="8">
        <v>15951</v>
      </c>
      <c r="Y5400" s="8">
        <v>6099</v>
      </c>
      <c r="Z5400" s="8">
        <v>8115</v>
      </c>
      <c r="AA5400" s="8">
        <v>12012</v>
      </c>
      <c r="AB5400" s="8">
        <v>2236</v>
      </c>
      <c r="AC5400" s="8">
        <v>3721</v>
      </c>
      <c r="AD5400" s="8">
        <v>13880</v>
      </c>
      <c r="AE5400" s="8">
        <v>1762</v>
      </c>
      <c r="AF5400" s="8">
        <v>1807</v>
      </c>
      <c r="AG5400" s="8">
        <v>37873</v>
      </c>
      <c r="AH5400" s="20" cm="1">
        <f t="array" ref="AH5400">INDEX('Commercial Profile'!$I$30:$I$173,'Load Shapes'!W5400)</f>
        <v>1.1200000000000001</v>
      </c>
      <c r="AI5400" s="20" cm="1">
        <f t="array" ref="AI5400">INDEX('Commercial Profile'!$J$30:$J$173,'Load Shapes'!W5400)</f>
        <v>1.32</v>
      </c>
      <c r="AJ5400" s="8" cm="1">
        <f t="array" ref="AJ5400">INDEX('EV Load Profile'!$K$8:$M$31,B5400,'Load Shapes'!V5400)</f>
        <v>11308.32</v>
      </c>
    </row>
    <row r="5401" spans="1:36" x14ac:dyDescent="0.35">
      <c r="A5401">
        <v>5396</v>
      </c>
      <c r="B5401">
        <f t="shared" si="1614"/>
        <v>20</v>
      </c>
      <c r="C5401">
        <f t="shared" si="1615"/>
        <v>225</v>
      </c>
      <c r="D5401" s="18">
        <f t="shared" si="1612"/>
        <v>42960</v>
      </c>
      <c r="E5401" cm="1">
        <f t="array" ref="E5401">INDEX(G5401:T5401,$E$1)</f>
        <v>0.76729559748427667</v>
      </c>
      <c r="F5401" s="18"/>
      <c r="G5401" s="8">
        <v>1</v>
      </c>
      <c r="H5401" s="2">
        <f t="shared" si="1598"/>
        <v>0.76729559748427667</v>
      </c>
      <c r="I5401" s="2">
        <f t="shared" si="1599"/>
        <v>0.8493975903614458</v>
      </c>
      <c r="J5401" s="2">
        <f t="shared" si="1600"/>
        <v>0.80600543871787855</v>
      </c>
      <c r="K5401">
        <f t="shared" si="1601"/>
        <v>0.70454339759254236</v>
      </c>
      <c r="L5401">
        <f t="shared" si="1602"/>
        <v>0.70738334317779095</v>
      </c>
      <c r="M5401">
        <f t="shared" si="1603"/>
        <v>0.63363963244107069</v>
      </c>
      <c r="N5401">
        <f t="shared" si="1604"/>
        <v>0.5524108523499367</v>
      </c>
      <c r="O5401">
        <f t="shared" si="1605"/>
        <v>0.66839062975357466</v>
      </c>
      <c r="P5401">
        <f t="shared" si="1606"/>
        <v>0.70100308641975306</v>
      </c>
      <c r="Q5401">
        <f t="shared" si="1607"/>
        <v>0.68742950886906595</v>
      </c>
      <c r="R5401">
        <f t="shared" si="1608"/>
        <v>0.63807763401109052</v>
      </c>
      <c r="S5401">
        <f t="shared" si="1609"/>
        <v>0.62231608588525167</v>
      </c>
      <c r="T5401">
        <f t="shared" si="1610"/>
        <v>0.66100905099023211</v>
      </c>
      <c r="U5401" s="8">
        <f t="shared" si="1611"/>
        <v>7</v>
      </c>
      <c r="V5401" s="8">
        <f t="shared" si="1613"/>
        <v>3</v>
      </c>
      <c r="W5401" s="8">
        <f t="shared" si="1616"/>
        <v>68</v>
      </c>
      <c r="X5401" s="8">
        <v>15569</v>
      </c>
      <c r="Y5401" s="8">
        <v>5988</v>
      </c>
      <c r="Z5401" s="8">
        <v>7930</v>
      </c>
      <c r="AA5401" s="8">
        <v>11789</v>
      </c>
      <c r="AB5401" s="8">
        <v>2197</v>
      </c>
      <c r="AC5401" s="8">
        <v>3634</v>
      </c>
      <c r="AD5401" s="8">
        <v>13409</v>
      </c>
      <c r="AE5401" s="8">
        <v>1726</v>
      </c>
      <c r="AF5401" s="8">
        <v>1768</v>
      </c>
      <c r="AG5401" s="8">
        <v>36881</v>
      </c>
      <c r="AH5401" s="20" cm="1">
        <f t="array" ref="AH5401">INDEX('Commercial Profile'!$I$30:$I$173,'Load Shapes'!W5401)</f>
        <v>1.22</v>
      </c>
      <c r="AI5401" s="20" cm="1">
        <f t="array" ref="AI5401">INDEX('Commercial Profile'!$J$30:$J$173,'Load Shapes'!W5401)</f>
        <v>1.41</v>
      </c>
      <c r="AJ5401" s="8" cm="1">
        <f t="array" ref="AJ5401">INDEX('EV Load Profile'!$K$8:$M$31,B5401,'Load Shapes'!V5401)</f>
        <v>12522.705</v>
      </c>
    </row>
    <row r="5402" spans="1:36" x14ac:dyDescent="0.35">
      <c r="A5402">
        <v>5397</v>
      </c>
      <c r="B5402">
        <f t="shared" si="1614"/>
        <v>21</v>
      </c>
      <c r="C5402">
        <f t="shared" si="1615"/>
        <v>225</v>
      </c>
      <c r="D5402" s="18">
        <f t="shared" si="1612"/>
        <v>42960</v>
      </c>
      <c r="E5402" cm="1">
        <f t="array" ref="E5402">INDEX(G5402:T5402,$E$1)</f>
        <v>0.83647798742138368</v>
      </c>
      <c r="F5402" s="18"/>
      <c r="G5402" s="8">
        <v>1</v>
      </c>
      <c r="H5402" s="2">
        <f t="shared" si="1598"/>
        <v>0.83647798742138368</v>
      </c>
      <c r="I5402" s="2">
        <f t="shared" si="1599"/>
        <v>0.89759036144578319</v>
      </c>
      <c r="J5402" s="2">
        <f t="shared" si="1600"/>
        <v>0.8196225079247591</v>
      </c>
      <c r="K5402">
        <f t="shared" si="1601"/>
        <v>0.68657797085709116</v>
      </c>
      <c r="L5402">
        <f t="shared" si="1602"/>
        <v>0.6903721204961607</v>
      </c>
      <c r="M5402">
        <f t="shared" si="1603"/>
        <v>0.61909708349980019</v>
      </c>
      <c r="N5402">
        <f t="shared" si="1604"/>
        <v>0.53676022679349611</v>
      </c>
      <c r="O5402">
        <f t="shared" si="1605"/>
        <v>0.6477030727106784</v>
      </c>
      <c r="P5402">
        <f t="shared" si="1606"/>
        <v>0.67264660493827155</v>
      </c>
      <c r="Q5402">
        <f t="shared" si="1607"/>
        <v>0.67328001640520863</v>
      </c>
      <c r="R5402">
        <f t="shared" si="1608"/>
        <v>0.62181146025878009</v>
      </c>
      <c r="S5402">
        <f t="shared" si="1609"/>
        <v>0.59802886307638159</v>
      </c>
      <c r="T5402">
        <f t="shared" si="1610"/>
        <v>0.65149206918182634</v>
      </c>
      <c r="U5402" s="8">
        <f t="shared" si="1611"/>
        <v>7</v>
      </c>
      <c r="V5402" s="8">
        <f t="shared" si="1613"/>
        <v>3</v>
      </c>
      <c r="W5402" s="8">
        <f t="shared" si="1616"/>
        <v>69</v>
      </c>
      <c r="X5402" s="8">
        <v>15172</v>
      </c>
      <c r="Y5402" s="8">
        <v>5844</v>
      </c>
      <c r="Z5402" s="8">
        <v>7748</v>
      </c>
      <c r="AA5402" s="8">
        <v>11455</v>
      </c>
      <c r="AB5402" s="8">
        <v>2129</v>
      </c>
      <c r="AC5402" s="8">
        <v>3487</v>
      </c>
      <c r="AD5402" s="8">
        <v>13133</v>
      </c>
      <c r="AE5402" s="8">
        <v>1682</v>
      </c>
      <c r="AF5402" s="8">
        <v>1699</v>
      </c>
      <c r="AG5402" s="8">
        <v>36350</v>
      </c>
      <c r="AH5402" s="20" cm="1">
        <f t="array" ref="AH5402">INDEX('Commercial Profile'!$I$30:$I$173,'Load Shapes'!W5402)</f>
        <v>1.33</v>
      </c>
      <c r="AI5402" s="20" cm="1">
        <f t="array" ref="AI5402">INDEX('Commercial Profile'!$J$30:$J$173,'Load Shapes'!W5402)</f>
        <v>1.49</v>
      </c>
      <c r="AJ5402" s="8" cm="1">
        <f t="array" ref="AJ5402">INDEX('EV Load Profile'!$K$8:$M$31,B5402,'Load Shapes'!V5402)</f>
        <v>12734.27</v>
      </c>
    </row>
    <row r="5403" spans="1:36" x14ac:dyDescent="0.35">
      <c r="A5403">
        <v>5398</v>
      </c>
      <c r="B5403">
        <f t="shared" si="1614"/>
        <v>22</v>
      </c>
      <c r="C5403">
        <f t="shared" si="1615"/>
        <v>225</v>
      </c>
      <c r="D5403" s="18">
        <f t="shared" si="1612"/>
        <v>42960</v>
      </c>
      <c r="E5403" cm="1">
        <f t="array" ref="E5403">INDEX(G5403:T5403,$E$1)</f>
        <v>0.82389937106918243</v>
      </c>
      <c r="F5403" s="18"/>
      <c r="G5403" s="8">
        <v>1</v>
      </c>
      <c r="H5403" s="2">
        <f t="shared" si="1598"/>
        <v>0.82389937106918243</v>
      </c>
      <c r="I5403" s="2">
        <f t="shared" si="1599"/>
        <v>0.87349397590361444</v>
      </c>
      <c r="J5403" s="2">
        <f t="shared" si="1600"/>
        <v>0.81392086504577854</v>
      </c>
      <c r="K5403">
        <f t="shared" si="1601"/>
        <v>0.67064892750475158</v>
      </c>
      <c r="L5403">
        <f t="shared" si="1602"/>
        <v>0.67371529828706433</v>
      </c>
      <c r="M5403">
        <f t="shared" si="1603"/>
        <v>0.6184578505793048</v>
      </c>
      <c r="N5403">
        <f t="shared" si="1604"/>
        <v>0.53413616981397305</v>
      </c>
      <c r="O5403">
        <f t="shared" si="1605"/>
        <v>0.63644660784910256</v>
      </c>
      <c r="P5403">
        <f t="shared" si="1606"/>
        <v>0.65817901234567899</v>
      </c>
      <c r="Q5403">
        <f t="shared" si="1607"/>
        <v>0.64662155234286889</v>
      </c>
      <c r="R5403">
        <f t="shared" si="1608"/>
        <v>0.61552680221811462</v>
      </c>
      <c r="S5403">
        <f t="shared" si="1609"/>
        <v>0.584653291094685</v>
      </c>
      <c r="T5403">
        <f t="shared" si="1610"/>
        <v>0.63426830361143471</v>
      </c>
      <c r="U5403" s="8">
        <f t="shared" si="1611"/>
        <v>7</v>
      </c>
      <c r="V5403" s="8">
        <f t="shared" si="1613"/>
        <v>3</v>
      </c>
      <c r="W5403" s="8">
        <f t="shared" si="1616"/>
        <v>70</v>
      </c>
      <c r="X5403" s="8">
        <v>14820</v>
      </c>
      <c r="Y5403" s="8">
        <v>5703</v>
      </c>
      <c r="Z5403" s="8">
        <v>7740</v>
      </c>
      <c r="AA5403" s="8">
        <v>11399</v>
      </c>
      <c r="AB5403" s="8">
        <v>2092</v>
      </c>
      <c r="AC5403" s="8">
        <v>3412</v>
      </c>
      <c r="AD5403" s="8">
        <v>12613</v>
      </c>
      <c r="AE5403" s="8">
        <v>1665</v>
      </c>
      <c r="AF5403" s="8">
        <v>1661</v>
      </c>
      <c r="AG5403" s="8">
        <v>35389</v>
      </c>
      <c r="AH5403" s="20" cm="1">
        <f t="array" ref="AH5403">INDEX('Commercial Profile'!$I$30:$I$173,'Load Shapes'!W5403)</f>
        <v>1.31</v>
      </c>
      <c r="AI5403" s="20" cm="1">
        <f t="array" ref="AI5403">INDEX('Commercial Profile'!$J$30:$J$173,'Load Shapes'!W5403)</f>
        <v>1.45</v>
      </c>
      <c r="AJ5403" s="8" cm="1">
        <f t="array" ref="AJ5403">INDEX('EV Load Profile'!$K$8:$M$31,B5403,'Load Shapes'!V5403)</f>
        <v>12645.684999999999</v>
      </c>
    </row>
    <row r="5404" spans="1:36" x14ac:dyDescent="0.35">
      <c r="A5404">
        <v>5399</v>
      </c>
      <c r="B5404">
        <f t="shared" si="1614"/>
        <v>23</v>
      </c>
      <c r="C5404">
        <f t="shared" si="1615"/>
        <v>225</v>
      </c>
      <c r="D5404" s="18">
        <f t="shared" si="1612"/>
        <v>42960</v>
      </c>
      <c r="E5404" cm="1">
        <f t="array" ref="E5404">INDEX(G5404:T5404,$E$1)</f>
        <v>0.7735849056603773</v>
      </c>
      <c r="F5404" s="18"/>
      <c r="G5404" s="8">
        <v>1</v>
      </c>
      <c r="H5404" s="2">
        <f t="shared" si="1598"/>
        <v>0.7735849056603773</v>
      </c>
      <c r="I5404" s="2">
        <f t="shared" si="1599"/>
        <v>0.75903614457831325</v>
      </c>
      <c r="J5404" s="2">
        <f t="shared" si="1600"/>
        <v>0.8017468260736641</v>
      </c>
      <c r="K5404">
        <f t="shared" si="1601"/>
        <v>0.62743234681871662</v>
      </c>
      <c r="L5404">
        <f t="shared" si="1602"/>
        <v>0.62480803307737742</v>
      </c>
      <c r="M5404">
        <f t="shared" si="1603"/>
        <v>0.58641630043947268</v>
      </c>
      <c r="N5404">
        <f t="shared" si="1604"/>
        <v>0.52087531043531232</v>
      </c>
      <c r="O5404">
        <f t="shared" si="1605"/>
        <v>0.60115606936416188</v>
      </c>
      <c r="P5404">
        <f t="shared" si="1606"/>
        <v>0.6195987654320988</v>
      </c>
      <c r="Q5404">
        <f t="shared" si="1607"/>
        <v>0.59745719265866915</v>
      </c>
      <c r="R5404">
        <f t="shared" si="1608"/>
        <v>0.58188539741219958</v>
      </c>
      <c r="S5404">
        <f t="shared" si="1609"/>
        <v>0.54030271031326993</v>
      </c>
      <c r="T5404">
        <f t="shared" si="1610"/>
        <v>0.59066224572094272</v>
      </c>
      <c r="U5404" s="8">
        <f t="shared" si="1611"/>
        <v>7</v>
      </c>
      <c r="V5404" s="8">
        <f t="shared" si="1613"/>
        <v>3</v>
      </c>
      <c r="W5404" s="8">
        <f t="shared" si="1616"/>
        <v>71</v>
      </c>
      <c r="X5404" s="8">
        <v>13865</v>
      </c>
      <c r="Y5404" s="8">
        <v>5289</v>
      </c>
      <c r="Z5404" s="8">
        <v>7339</v>
      </c>
      <c r="AA5404" s="8">
        <v>11116</v>
      </c>
      <c r="AB5404" s="8">
        <v>1976</v>
      </c>
      <c r="AC5404" s="8">
        <v>3212</v>
      </c>
      <c r="AD5404" s="8">
        <v>11654</v>
      </c>
      <c r="AE5404" s="8">
        <v>1574</v>
      </c>
      <c r="AF5404" s="8">
        <v>1535</v>
      </c>
      <c r="AG5404" s="8">
        <v>32956</v>
      </c>
      <c r="AH5404" s="20" cm="1">
        <f t="array" ref="AH5404">INDEX('Commercial Profile'!$I$30:$I$173,'Load Shapes'!W5404)</f>
        <v>1.23</v>
      </c>
      <c r="AI5404" s="20" cm="1">
        <f t="array" ref="AI5404">INDEX('Commercial Profile'!$J$30:$J$173,'Load Shapes'!W5404)</f>
        <v>1.26</v>
      </c>
      <c r="AJ5404" s="8" cm="1">
        <f t="array" ref="AJ5404">INDEX('EV Load Profile'!$K$8:$M$31,B5404,'Load Shapes'!V5404)</f>
        <v>12456.54</v>
      </c>
    </row>
    <row r="5405" spans="1:36" x14ac:dyDescent="0.35">
      <c r="A5405">
        <v>5400</v>
      </c>
      <c r="B5405">
        <f t="shared" si="1614"/>
        <v>24</v>
      </c>
      <c r="C5405">
        <f t="shared" si="1615"/>
        <v>225</v>
      </c>
      <c r="D5405" s="18">
        <f t="shared" si="1612"/>
        <v>42960</v>
      </c>
      <c r="E5405" cm="1">
        <f t="array" ref="E5405">INDEX(G5405:T5405,$E$1)</f>
        <v>0.70440251572327051</v>
      </c>
      <c r="F5405" s="18"/>
      <c r="G5405" s="8">
        <v>1</v>
      </c>
      <c r="H5405" s="2">
        <f t="shared" si="1598"/>
        <v>0.70440251572327051</v>
      </c>
      <c r="I5405" s="2">
        <f t="shared" si="1599"/>
        <v>0.68072289156626498</v>
      </c>
      <c r="J5405" s="2">
        <f t="shared" si="1600"/>
        <v>0.77446570228651423</v>
      </c>
      <c r="K5405">
        <f t="shared" si="1601"/>
        <v>0.58480405466558061</v>
      </c>
      <c r="L5405">
        <f t="shared" si="1602"/>
        <v>0.57838157117542821</v>
      </c>
      <c r="M5405">
        <f t="shared" si="1603"/>
        <v>0.54654414702357168</v>
      </c>
      <c r="N5405">
        <f t="shared" si="1604"/>
        <v>0.491448385736376</v>
      </c>
      <c r="O5405">
        <f t="shared" si="1605"/>
        <v>0.55734712503802863</v>
      </c>
      <c r="P5405">
        <f t="shared" si="1606"/>
        <v>0.56693672839506171</v>
      </c>
      <c r="Q5405">
        <f t="shared" si="1607"/>
        <v>0.54685737721726646</v>
      </c>
      <c r="R5405">
        <f t="shared" si="1608"/>
        <v>0.54085027726432533</v>
      </c>
      <c r="S5405">
        <f t="shared" si="1609"/>
        <v>0.48222456881379794</v>
      </c>
      <c r="T5405">
        <f t="shared" si="1610"/>
        <v>0.54286226364369572</v>
      </c>
      <c r="U5405" s="8">
        <f t="shared" si="1611"/>
        <v>7</v>
      </c>
      <c r="V5405" s="8">
        <f t="shared" si="1613"/>
        <v>3</v>
      </c>
      <c r="W5405" s="8">
        <f t="shared" si="1616"/>
        <v>72</v>
      </c>
      <c r="X5405" s="8">
        <v>12923</v>
      </c>
      <c r="Y5405" s="8">
        <v>4896</v>
      </c>
      <c r="Z5405" s="8">
        <v>6840</v>
      </c>
      <c r="AA5405" s="8">
        <v>10488</v>
      </c>
      <c r="AB5405" s="8">
        <v>1832</v>
      </c>
      <c r="AC5405" s="8">
        <v>2939</v>
      </c>
      <c r="AD5405" s="8">
        <v>10667</v>
      </c>
      <c r="AE5405" s="8">
        <v>1463</v>
      </c>
      <c r="AF5405" s="8">
        <v>1370</v>
      </c>
      <c r="AG5405" s="8">
        <v>30289</v>
      </c>
      <c r="AH5405" s="20" cm="1">
        <f t="array" ref="AH5405">INDEX('Commercial Profile'!$I$30:$I$173,'Load Shapes'!W5405)</f>
        <v>1.1200000000000001</v>
      </c>
      <c r="AI5405" s="20" cm="1">
        <f t="array" ref="AI5405">INDEX('Commercial Profile'!$J$30:$J$173,'Load Shapes'!W5405)</f>
        <v>1.1299999999999999</v>
      </c>
      <c r="AJ5405" s="8" cm="1">
        <f t="array" ref="AJ5405">INDEX('EV Load Profile'!$K$8:$M$31,B5405,'Load Shapes'!V5405)</f>
        <v>12032.68</v>
      </c>
    </row>
    <row r="5406" spans="1:36" x14ac:dyDescent="0.35">
      <c r="A5406">
        <v>5401</v>
      </c>
      <c r="B5406">
        <f t="shared" si="1614"/>
        <v>1</v>
      </c>
      <c r="C5406">
        <f t="shared" si="1615"/>
        <v>226</v>
      </c>
      <c r="D5406" s="18">
        <f t="shared" si="1612"/>
        <v>42961</v>
      </c>
      <c r="E5406" cm="1">
        <f t="array" ref="E5406">INDEX(G5406:T5406,$E$1)</f>
        <v>0.64779874213836475</v>
      </c>
      <c r="F5406" s="18"/>
      <c r="G5406" s="8">
        <v>1</v>
      </c>
      <c r="H5406" s="2">
        <f t="shared" si="1598"/>
        <v>0.64779874213836475</v>
      </c>
      <c r="I5406" s="2">
        <f t="shared" si="1599"/>
        <v>0.6325301204819278</v>
      </c>
      <c r="J5406" s="2">
        <f t="shared" si="1600"/>
        <v>0.80131462500201145</v>
      </c>
      <c r="K5406">
        <f t="shared" si="1601"/>
        <v>0.56100099556520955</v>
      </c>
      <c r="L5406">
        <f t="shared" si="1602"/>
        <v>0.54518606024808036</v>
      </c>
      <c r="M5406">
        <f t="shared" si="1603"/>
        <v>0.51857770675189774</v>
      </c>
      <c r="N5406">
        <f t="shared" si="1604"/>
        <v>0.46145916311325619</v>
      </c>
      <c r="O5406">
        <f t="shared" si="1605"/>
        <v>0.51962275631274724</v>
      </c>
      <c r="P5406">
        <f t="shared" si="1606"/>
        <v>0.52951388888888884</v>
      </c>
      <c r="Q5406">
        <f t="shared" si="1607"/>
        <v>0.5027171126832769</v>
      </c>
      <c r="R5406">
        <f t="shared" si="1608"/>
        <v>0.51977818853974123</v>
      </c>
      <c r="S5406">
        <f t="shared" si="1609"/>
        <v>0.43505807814149949</v>
      </c>
      <c r="T5406">
        <f t="shared" si="1610"/>
        <v>0.50762613137377899</v>
      </c>
      <c r="U5406" s="8">
        <f t="shared" si="1611"/>
        <v>1</v>
      </c>
      <c r="V5406" s="8">
        <f t="shared" si="1613"/>
        <v>1</v>
      </c>
      <c r="W5406" s="8">
        <f t="shared" si="1616"/>
        <v>73</v>
      </c>
      <c r="X5406" s="8">
        <v>12397</v>
      </c>
      <c r="Y5406" s="8">
        <v>4615</v>
      </c>
      <c r="Z5406" s="8">
        <v>6490</v>
      </c>
      <c r="AA5406" s="8">
        <v>9848</v>
      </c>
      <c r="AB5406" s="8">
        <v>1708</v>
      </c>
      <c r="AC5406" s="8">
        <v>2745</v>
      </c>
      <c r="AD5406" s="8">
        <v>9806</v>
      </c>
      <c r="AE5406" s="8">
        <v>1406</v>
      </c>
      <c r="AF5406" s="8">
        <v>1236</v>
      </c>
      <c r="AG5406" s="8">
        <v>28323</v>
      </c>
      <c r="AH5406" s="20" cm="1">
        <f t="array" ref="AH5406">INDEX('Commercial Profile'!$I$30:$I$173,'Load Shapes'!W5406)</f>
        <v>1.03</v>
      </c>
      <c r="AI5406" s="20" cm="1">
        <f t="array" ref="AI5406">INDEX('Commercial Profile'!$J$30:$J$173,'Load Shapes'!W5406)</f>
        <v>1.05</v>
      </c>
      <c r="AJ5406" s="8" cm="1">
        <f t="array" ref="AJ5406">INDEX('EV Load Profile'!$K$8:$M$31,B5406,'Load Shapes'!V5406)</f>
        <v>12449.825000000001</v>
      </c>
    </row>
    <row r="5407" spans="1:36" x14ac:dyDescent="0.35">
      <c r="A5407">
        <v>5402</v>
      </c>
      <c r="B5407">
        <f t="shared" si="1614"/>
        <v>2</v>
      </c>
      <c r="C5407">
        <f t="shared" si="1615"/>
        <v>226</v>
      </c>
      <c r="D5407" s="18">
        <f t="shared" si="1612"/>
        <v>42961</v>
      </c>
      <c r="E5407" cm="1">
        <f t="array" ref="E5407">INDEX(G5407:T5407,$E$1)</f>
        <v>0.59748427672955973</v>
      </c>
      <c r="F5407" s="18"/>
      <c r="G5407" s="8">
        <v>1</v>
      </c>
      <c r="H5407" s="2">
        <f t="shared" si="1598"/>
        <v>0.59748427672955973</v>
      </c>
      <c r="I5407" s="2">
        <f t="shared" si="1599"/>
        <v>0.6144578313253013</v>
      </c>
      <c r="J5407" s="2">
        <f t="shared" si="1600"/>
        <v>0.77242312581460082</v>
      </c>
      <c r="K5407">
        <f t="shared" si="1601"/>
        <v>0.53457326454882792</v>
      </c>
      <c r="L5407">
        <f t="shared" si="1602"/>
        <v>0.52025989367985825</v>
      </c>
      <c r="M5407">
        <f t="shared" si="1603"/>
        <v>0.4961246504194966</v>
      </c>
      <c r="N5407">
        <f t="shared" si="1604"/>
        <v>0.43395342298861345</v>
      </c>
      <c r="O5407">
        <f t="shared" si="1605"/>
        <v>0.49315485244904167</v>
      </c>
      <c r="P5407">
        <f t="shared" si="1606"/>
        <v>0.49864969135802467</v>
      </c>
      <c r="Q5407">
        <f t="shared" si="1607"/>
        <v>0.47816056597969858</v>
      </c>
      <c r="R5407">
        <f t="shared" si="1608"/>
        <v>0.49353049907578556</v>
      </c>
      <c r="S5407">
        <f t="shared" si="1609"/>
        <v>0.40584301302358322</v>
      </c>
      <c r="T5407">
        <f t="shared" si="1610"/>
        <v>0.47807151178421003</v>
      </c>
      <c r="U5407" s="8">
        <f t="shared" si="1611"/>
        <v>1</v>
      </c>
      <c r="V5407" s="8">
        <f t="shared" si="1613"/>
        <v>1</v>
      </c>
      <c r="W5407" s="8">
        <f t="shared" si="1616"/>
        <v>74</v>
      </c>
      <c r="X5407" s="8">
        <v>11813</v>
      </c>
      <c r="Y5407" s="8">
        <v>4404</v>
      </c>
      <c r="Z5407" s="8">
        <v>6209</v>
      </c>
      <c r="AA5407" s="8">
        <v>9261</v>
      </c>
      <c r="AB5407" s="8">
        <v>1621</v>
      </c>
      <c r="AC5407" s="8">
        <v>2585</v>
      </c>
      <c r="AD5407" s="8">
        <v>9327</v>
      </c>
      <c r="AE5407" s="8">
        <v>1335</v>
      </c>
      <c r="AF5407" s="8">
        <v>1153</v>
      </c>
      <c r="AG5407" s="8">
        <v>26674</v>
      </c>
      <c r="AH5407" s="20" cm="1">
        <f t="array" ref="AH5407">INDEX('Commercial Profile'!$I$30:$I$173,'Load Shapes'!W5407)</f>
        <v>0.95</v>
      </c>
      <c r="AI5407" s="20" cm="1">
        <f t="array" ref="AI5407">INDEX('Commercial Profile'!$J$30:$J$173,'Load Shapes'!W5407)</f>
        <v>1.02</v>
      </c>
      <c r="AJ5407" s="8" cm="1">
        <f t="array" ref="AJ5407">INDEX('EV Load Profile'!$K$8:$M$31,B5407,'Load Shapes'!V5407)</f>
        <v>12000.945</v>
      </c>
    </row>
    <row r="5408" spans="1:36" x14ac:dyDescent="0.35">
      <c r="A5408">
        <v>5403</v>
      </c>
      <c r="B5408">
        <f t="shared" si="1614"/>
        <v>3</v>
      </c>
      <c r="C5408">
        <f t="shared" si="1615"/>
        <v>226</v>
      </c>
      <c r="D5408" s="18">
        <f t="shared" si="1612"/>
        <v>42961</v>
      </c>
      <c r="E5408" cm="1">
        <f t="array" ref="E5408">INDEX(G5408:T5408,$E$1)</f>
        <v>0.57861635220125784</v>
      </c>
      <c r="F5408" s="18"/>
      <c r="G5408" s="8">
        <v>1</v>
      </c>
      <c r="H5408" s="2">
        <f t="shared" si="1598"/>
        <v>0.57861635220125784</v>
      </c>
      <c r="I5408" s="2">
        <f t="shared" si="1599"/>
        <v>0.59638554216867468</v>
      </c>
      <c r="J5408" s="2">
        <f t="shared" si="1600"/>
        <v>0.74901282443239403</v>
      </c>
      <c r="K5408">
        <f t="shared" si="1601"/>
        <v>0.51805593266358951</v>
      </c>
      <c r="L5408">
        <f t="shared" si="1602"/>
        <v>0.50372120496160666</v>
      </c>
      <c r="M5408">
        <f t="shared" si="1603"/>
        <v>0.48318018377946464</v>
      </c>
      <c r="N5408">
        <f t="shared" si="1604"/>
        <v>0.41610046389578748</v>
      </c>
      <c r="O5408">
        <f t="shared" si="1605"/>
        <v>0.47642226954669914</v>
      </c>
      <c r="P5408">
        <f t="shared" si="1606"/>
        <v>0.47935956790123457</v>
      </c>
      <c r="Q5408">
        <f t="shared" si="1607"/>
        <v>0.46339587819132577</v>
      </c>
      <c r="R5408">
        <f t="shared" si="1608"/>
        <v>0.47578558225508316</v>
      </c>
      <c r="S5408">
        <f t="shared" si="1609"/>
        <v>0.38789158746920099</v>
      </c>
      <c r="T5408">
        <f t="shared" si="1610"/>
        <v>0.46002329957881533</v>
      </c>
      <c r="U5408" s="8">
        <f t="shared" si="1611"/>
        <v>1</v>
      </c>
      <c r="V5408" s="8">
        <f t="shared" si="1613"/>
        <v>1</v>
      </c>
      <c r="W5408" s="8">
        <f t="shared" si="1616"/>
        <v>75</v>
      </c>
      <c r="X5408" s="8">
        <v>11448</v>
      </c>
      <c r="Y5408" s="8">
        <v>4264</v>
      </c>
      <c r="Z5408" s="8">
        <v>6047</v>
      </c>
      <c r="AA5408" s="8">
        <v>8880</v>
      </c>
      <c r="AB5408" s="8">
        <v>1566</v>
      </c>
      <c r="AC5408" s="8">
        <v>2485</v>
      </c>
      <c r="AD5408" s="8">
        <v>9039</v>
      </c>
      <c r="AE5408" s="8">
        <v>1287</v>
      </c>
      <c r="AF5408" s="8">
        <v>1102</v>
      </c>
      <c r="AG5408" s="8">
        <v>25667</v>
      </c>
      <c r="AH5408" s="20" cm="1">
        <f t="array" ref="AH5408">INDEX('Commercial Profile'!$I$30:$I$173,'Load Shapes'!W5408)</f>
        <v>0.92</v>
      </c>
      <c r="AI5408" s="20" cm="1">
        <f t="array" ref="AI5408">INDEX('Commercial Profile'!$J$30:$J$173,'Load Shapes'!W5408)</f>
        <v>0.99</v>
      </c>
      <c r="AJ5408" s="8" cm="1">
        <f t="array" ref="AJ5408">INDEX('EV Load Profile'!$K$8:$M$31,B5408,'Load Shapes'!V5408)</f>
        <v>11637.224999999999</v>
      </c>
    </row>
    <row r="5409" spans="1:36" x14ac:dyDescent="0.35">
      <c r="A5409">
        <v>5404</v>
      </c>
      <c r="B5409">
        <f t="shared" si="1614"/>
        <v>4</v>
      </c>
      <c r="C5409">
        <f t="shared" si="1615"/>
        <v>226</v>
      </c>
      <c r="D5409" s="18">
        <f t="shared" si="1612"/>
        <v>42961</v>
      </c>
      <c r="E5409" cm="1">
        <f t="array" ref="E5409">INDEX(G5409:T5409,$E$1)</f>
        <v>0.58490566037735847</v>
      </c>
      <c r="F5409" s="18"/>
      <c r="G5409" s="8">
        <v>1</v>
      </c>
      <c r="H5409" s="2">
        <f t="shared" si="1598"/>
        <v>0.58490566037735847</v>
      </c>
      <c r="I5409" s="2">
        <f t="shared" si="1599"/>
        <v>0.6144578313253013</v>
      </c>
      <c r="J5409" s="2">
        <f t="shared" si="1600"/>
        <v>0.73082111767261493</v>
      </c>
      <c r="K5409">
        <f t="shared" si="1601"/>
        <v>0.51194678251425474</v>
      </c>
      <c r="L5409">
        <f t="shared" si="1602"/>
        <v>0.49923213230950975</v>
      </c>
      <c r="M5409">
        <f t="shared" si="1603"/>
        <v>0.47359168997203355</v>
      </c>
      <c r="N5409">
        <f t="shared" si="1604"/>
        <v>0.40485450541211754</v>
      </c>
      <c r="O5409">
        <f t="shared" si="1605"/>
        <v>0.46790386370550652</v>
      </c>
      <c r="P5409">
        <f t="shared" si="1606"/>
        <v>0.46817129629629628</v>
      </c>
      <c r="Q5409">
        <f t="shared" si="1607"/>
        <v>0.45724392494617039</v>
      </c>
      <c r="R5409">
        <f t="shared" si="1608"/>
        <v>0.46876155268022179</v>
      </c>
      <c r="S5409">
        <f t="shared" si="1609"/>
        <v>0.37416402675114396</v>
      </c>
      <c r="T5409">
        <f t="shared" si="1610"/>
        <v>0.45095438659378079</v>
      </c>
      <c r="U5409" s="8">
        <f t="shared" si="1611"/>
        <v>1</v>
      </c>
      <c r="V5409" s="8">
        <f t="shared" si="1613"/>
        <v>1</v>
      </c>
      <c r="W5409" s="8">
        <f t="shared" si="1616"/>
        <v>76</v>
      </c>
      <c r="X5409" s="8">
        <v>11313</v>
      </c>
      <c r="Y5409" s="8">
        <v>4226</v>
      </c>
      <c r="Z5409" s="8">
        <v>5927</v>
      </c>
      <c r="AA5409" s="8">
        <v>8640</v>
      </c>
      <c r="AB5409" s="8">
        <v>1538</v>
      </c>
      <c r="AC5409" s="8">
        <v>2427</v>
      </c>
      <c r="AD5409" s="8">
        <v>8919</v>
      </c>
      <c r="AE5409" s="8">
        <v>1268</v>
      </c>
      <c r="AF5409" s="8">
        <v>1063</v>
      </c>
      <c r="AG5409" s="8">
        <v>25161</v>
      </c>
      <c r="AH5409" s="20" cm="1">
        <f t="array" ref="AH5409">INDEX('Commercial Profile'!$I$30:$I$173,'Load Shapes'!W5409)</f>
        <v>0.93</v>
      </c>
      <c r="AI5409" s="20" cm="1">
        <f t="array" ref="AI5409">INDEX('Commercial Profile'!$J$30:$J$173,'Load Shapes'!W5409)</f>
        <v>1.02</v>
      </c>
      <c r="AJ5409" s="8" cm="1">
        <f t="array" ref="AJ5409">INDEX('EV Load Profile'!$K$8:$M$31,B5409,'Load Shapes'!V5409)</f>
        <v>11354.584999999999</v>
      </c>
    </row>
    <row r="5410" spans="1:36" x14ac:dyDescent="0.35">
      <c r="A5410">
        <v>5405</v>
      </c>
      <c r="B5410">
        <f t="shared" si="1614"/>
        <v>5</v>
      </c>
      <c r="C5410">
        <f t="shared" si="1615"/>
        <v>226</v>
      </c>
      <c r="D5410" s="18">
        <f t="shared" si="1612"/>
        <v>42961</v>
      </c>
      <c r="E5410" cm="1">
        <f t="array" ref="E5410">INDEX(G5410:T5410,$E$1)</f>
        <v>0.58490566037735847</v>
      </c>
      <c r="F5410" s="18"/>
      <c r="G5410" s="8">
        <v>1</v>
      </c>
      <c r="H5410" s="2">
        <f t="shared" si="1598"/>
        <v>0.58490566037735847</v>
      </c>
      <c r="I5410" s="2">
        <f t="shared" si="1599"/>
        <v>0.62048192771084343</v>
      </c>
      <c r="J5410" s="2">
        <f t="shared" si="1600"/>
        <v>0.71831914653965601</v>
      </c>
      <c r="K5410">
        <f t="shared" si="1601"/>
        <v>0.51669834374151502</v>
      </c>
      <c r="L5410">
        <f t="shared" si="1602"/>
        <v>0.50620200826934436</v>
      </c>
      <c r="M5410">
        <f t="shared" si="1603"/>
        <v>0.47966440271673993</v>
      </c>
      <c r="N5410">
        <f t="shared" si="1604"/>
        <v>0.40129328522562202</v>
      </c>
      <c r="O5410">
        <f t="shared" si="1605"/>
        <v>0.47277152418618801</v>
      </c>
      <c r="P5410">
        <f t="shared" si="1606"/>
        <v>0.46875</v>
      </c>
      <c r="Q5410">
        <f t="shared" si="1607"/>
        <v>0.46395980723879832</v>
      </c>
      <c r="R5410">
        <f t="shared" si="1608"/>
        <v>0.4713493530499076</v>
      </c>
      <c r="S5410">
        <f t="shared" si="1609"/>
        <v>0.37697993664202745</v>
      </c>
      <c r="T5410">
        <f t="shared" si="1610"/>
        <v>0.45505869701586166</v>
      </c>
      <c r="U5410" s="8">
        <f t="shared" si="1611"/>
        <v>1</v>
      </c>
      <c r="V5410" s="8">
        <f t="shared" si="1613"/>
        <v>1</v>
      </c>
      <c r="W5410" s="8">
        <f t="shared" si="1616"/>
        <v>77</v>
      </c>
      <c r="X5410" s="8">
        <v>11418</v>
      </c>
      <c r="Y5410" s="8">
        <v>4285</v>
      </c>
      <c r="Z5410" s="8">
        <v>6003</v>
      </c>
      <c r="AA5410" s="8">
        <v>8564</v>
      </c>
      <c r="AB5410" s="8">
        <v>1554</v>
      </c>
      <c r="AC5410" s="8">
        <v>2430</v>
      </c>
      <c r="AD5410" s="8">
        <v>9050</v>
      </c>
      <c r="AE5410" s="8">
        <v>1275</v>
      </c>
      <c r="AF5410" s="8">
        <v>1071</v>
      </c>
      <c r="AG5410" s="8">
        <v>25390</v>
      </c>
      <c r="AH5410" s="20" cm="1">
        <f t="array" ref="AH5410">INDEX('Commercial Profile'!$I$30:$I$173,'Load Shapes'!W5410)</f>
        <v>0.93</v>
      </c>
      <c r="AI5410" s="20" cm="1">
        <f t="array" ref="AI5410">INDEX('Commercial Profile'!$J$30:$J$173,'Load Shapes'!W5410)</f>
        <v>1.03</v>
      </c>
      <c r="AJ5410" s="8" cm="1">
        <f t="array" ref="AJ5410">INDEX('EV Load Profile'!$K$8:$M$31,B5410,'Load Shapes'!V5410)</f>
        <v>11160.345000000001</v>
      </c>
    </row>
    <row r="5411" spans="1:36" x14ac:dyDescent="0.35">
      <c r="A5411">
        <v>5406</v>
      </c>
      <c r="B5411">
        <f t="shared" si="1614"/>
        <v>6</v>
      </c>
      <c r="C5411">
        <f t="shared" si="1615"/>
        <v>226</v>
      </c>
      <c r="D5411" s="18">
        <f t="shared" si="1612"/>
        <v>42961</v>
      </c>
      <c r="E5411" cm="1">
        <f t="array" ref="E5411">INDEX(G5411:T5411,$E$1)</f>
        <v>0.61635220125786161</v>
      </c>
      <c r="F5411" s="18"/>
      <c r="G5411" s="8">
        <v>1</v>
      </c>
      <c r="H5411" s="2">
        <f t="shared" si="1598"/>
        <v>0.61635220125786161</v>
      </c>
      <c r="I5411" s="2">
        <f t="shared" si="1599"/>
        <v>0.67469879518072295</v>
      </c>
      <c r="J5411" s="2">
        <f t="shared" si="1600"/>
        <v>0.72546285420052448</v>
      </c>
      <c r="K5411">
        <f t="shared" si="1601"/>
        <v>0.54140646212326904</v>
      </c>
      <c r="L5411">
        <f t="shared" si="1602"/>
        <v>0.52782043709391613</v>
      </c>
      <c r="M5411">
        <f t="shared" si="1603"/>
        <v>0.50467439073112264</v>
      </c>
      <c r="N5411">
        <f t="shared" si="1604"/>
        <v>0.40836886743826439</v>
      </c>
      <c r="O5411">
        <f t="shared" si="1605"/>
        <v>0.50076057195010648</v>
      </c>
      <c r="P5411">
        <f t="shared" si="1606"/>
        <v>0.48919753086419754</v>
      </c>
      <c r="Q5411">
        <f t="shared" si="1607"/>
        <v>0.48395365528555317</v>
      </c>
      <c r="R5411">
        <f t="shared" si="1608"/>
        <v>0.49168207024029575</v>
      </c>
      <c r="S5411">
        <f t="shared" si="1609"/>
        <v>0.39317141851460752</v>
      </c>
      <c r="T5411">
        <f t="shared" si="1610"/>
        <v>0.47764136571377364</v>
      </c>
      <c r="U5411" s="8">
        <f t="shared" si="1611"/>
        <v>1</v>
      </c>
      <c r="V5411" s="8">
        <f t="shared" si="1613"/>
        <v>1</v>
      </c>
      <c r="W5411" s="8">
        <f t="shared" si="1616"/>
        <v>78</v>
      </c>
      <c r="X5411" s="8">
        <v>11964</v>
      </c>
      <c r="Y5411" s="8">
        <v>4468</v>
      </c>
      <c r="Z5411" s="8">
        <v>6316</v>
      </c>
      <c r="AA5411" s="8">
        <v>8715</v>
      </c>
      <c r="AB5411" s="8">
        <v>1646</v>
      </c>
      <c r="AC5411" s="8">
        <v>2536</v>
      </c>
      <c r="AD5411" s="8">
        <v>9440</v>
      </c>
      <c r="AE5411" s="8">
        <v>1330</v>
      </c>
      <c r="AF5411" s="8">
        <v>1117</v>
      </c>
      <c r="AG5411" s="8">
        <v>26650</v>
      </c>
      <c r="AH5411" s="20" cm="1">
        <f t="array" ref="AH5411">INDEX('Commercial Profile'!$I$30:$I$173,'Load Shapes'!W5411)</f>
        <v>0.98</v>
      </c>
      <c r="AI5411" s="20" cm="1">
        <f t="array" ref="AI5411">INDEX('Commercial Profile'!$J$30:$J$173,'Load Shapes'!W5411)</f>
        <v>1.1200000000000001</v>
      </c>
      <c r="AJ5411" s="8" cm="1">
        <f t="array" ref="AJ5411">INDEX('EV Load Profile'!$K$8:$M$31,B5411,'Load Shapes'!V5411)</f>
        <v>11271.334999999999</v>
      </c>
    </row>
    <row r="5412" spans="1:36" x14ac:dyDescent="0.35">
      <c r="A5412">
        <v>5407</v>
      </c>
      <c r="B5412">
        <f t="shared" si="1614"/>
        <v>7</v>
      </c>
      <c r="C5412">
        <f t="shared" si="1615"/>
        <v>226</v>
      </c>
      <c r="D5412" s="18">
        <f t="shared" si="1612"/>
        <v>42961</v>
      </c>
      <c r="E5412" cm="1">
        <f t="array" ref="E5412">INDEX(G5412:T5412,$E$1)</f>
        <v>0.67295597484276726</v>
      </c>
      <c r="F5412" s="18"/>
      <c r="G5412" s="8">
        <v>1</v>
      </c>
      <c r="H5412" s="2">
        <f t="shared" si="1598"/>
        <v>0.67295597484276726</v>
      </c>
      <c r="I5412" s="2">
        <f t="shared" si="1599"/>
        <v>0.75903614457831325</v>
      </c>
      <c r="J5412" s="2">
        <f t="shared" si="1600"/>
        <v>0.7355975348769852</v>
      </c>
      <c r="K5412">
        <f t="shared" si="1601"/>
        <v>0.57376233143270883</v>
      </c>
      <c r="L5412">
        <f t="shared" si="1602"/>
        <v>0.56137034849379797</v>
      </c>
      <c r="M5412">
        <f t="shared" si="1603"/>
        <v>0.53903316020775072</v>
      </c>
      <c r="N5412">
        <f t="shared" si="1604"/>
        <v>0.43109507520734736</v>
      </c>
      <c r="O5412">
        <f t="shared" si="1605"/>
        <v>0.55095832065713413</v>
      </c>
      <c r="P5412">
        <f t="shared" si="1606"/>
        <v>0.52662037037037035</v>
      </c>
      <c r="Q5412">
        <f t="shared" si="1607"/>
        <v>0.51522608428175942</v>
      </c>
      <c r="R5412">
        <f t="shared" si="1608"/>
        <v>0.51682070240295752</v>
      </c>
      <c r="S5412">
        <f t="shared" si="1609"/>
        <v>0.4259063709961281</v>
      </c>
      <c r="T5412">
        <f t="shared" si="1610"/>
        <v>0.51336141231293131</v>
      </c>
      <c r="U5412" s="8">
        <f t="shared" si="1611"/>
        <v>1</v>
      </c>
      <c r="V5412" s="8">
        <f t="shared" si="1613"/>
        <v>1</v>
      </c>
      <c r="W5412" s="8">
        <f t="shared" si="1616"/>
        <v>79</v>
      </c>
      <c r="X5412" s="8">
        <v>12679</v>
      </c>
      <c r="Y5412" s="8">
        <v>4752</v>
      </c>
      <c r="Z5412" s="8">
        <v>6746</v>
      </c>
      <c r="AA5412" s="8">
        <v>9200</v>
      </c>
      <c r="AB5412" s="8">
        <v>1811</v>
      </c>
      <c r="AC5412" s="8">
        <v>2730</v>
      </c>
      <c r="AD5412" s="8">
        <v>10050</v>
      </c>
      <c r="AE5412" s="8">
        <v>1398</v>
      </c>
      <c r="AF5412" s="8">
        <v>1210</v>
      </c>
      <c r="AG5412" s="8">
        <v>28643</v>
      </c>
      <c r="AH5412" s="20" cm="1">
        <f t="array" ref="AH5412">INDEX('Commercial Profile'!$I$30:$I$173,'Load Shapes'!W5412)</f>
        <v>1.07</v>
      </c>
      <c r="AI5412" s="20" cm="1">
        <f t="array" ref="AI5412">INDEX('Commercial Profile'!$J$30:$J$173,'Load Shapes'!W5412)</f>
        <v>1.26</v>
      </c>
      <c r="AJ5412" s="8" cm="1">
        <f t="array" ref="AJ5412">INDEX('EV Load Profile'!$K$8:$M$31,B5412,'Load Shapes'!V5412)</f>
        <v>11428.795</v>
      </c>
    </row>
    <row r="5413" spans="1:36" x14ac:dyDescent="0.35">
      <c r="A5413">
        <v>5408</v>
      </c>
      <c r="B5413">
        <f t="shared" si="1614"/>
        <v>8</v>
      </c>
      <c r="C5413">
        <f t="shared" si="1615"/>
        <v>226</v>
      </c>
      <c r="D5413" s="18">
        <f t="shared" si="1612"/>
        <v>42961</v>
      </c>
      <c r="E5413" cm="1">
        <f t="array" ref="E5413">INDEX(G5413:T5413,$E$1)</f>
        <v>0.72327044025157228</v>
      </c>
      <c r="F5413" s="18"/>
      <c r="G5413" s="8">
        <v>1</v>
      </c>
      <c r="H5413" s="2">
        <f t="shared" si="1598"/>
        <v>0.72327044025157228</v>
      </c>
      <c r="I5413" s="2">
        <f t="shared" si="1599"/>
        <v>0.74698795180722899</v>
      </c>
      <c r="J5413" s="2">
        <f t="shared" si="1600"/>
        <v>0.74365874458944126</v>
      </c>
      <c r="K5413">
        <f t="shared" si="1601"/>
        <v>0.60697800705946237</v>
      </c>
      <c r="L5413">
        <f t="shared" si="1602"/>
        <v>0.59078558771411693</v>
      </c>
      <c r="M5413">
        <f t="shared" si="1603"/>
        <v>0.57387135437475034</v>
      </c>
      <c r="N5413">
        <f t="shared" si="1604"/>
        <v>0.47359542664354998</v>
      </c>
      <c r="O5413">
        <f t="shared" si="1605"/>
        <v>0.58898691816245818</v>
      </c>
      <c r="P5413">
        <f t="shared" si="1606"/>
        <v>0.55632716049382713</v>
      </c>
      <c r="Q5413">
        <f t="shared" si="1607"/>
        <v>0.54644724700092284</v>
      </c>
      <c r="R5413">
        <f t="shared" si="1608"/>
        <v>0.54935304990757861</v>
      </c>
      <c r="S5413">
        <f t="shared" si="1609"/>
        <v>0.43963393171418513</v>
      </c>
      <c r="T5413">
        <f t="shared" si="1610"/>
        <v>0.55268393225199386</v>
      </c>
      <c r="U5413" s="8">
        <f t="shared" si="1611"/>
        <v>1</v>
      </c>
      <c r="V5413" s="8">
        <f t="shared" si="1613"/>
        <v>1</v>
      </c>
      <c r="W5413" s="8">
        <f t="shared" si="1616"/>
        <v>80</v>
      </c>
      <c r="X5413" s="8">
        <v>13413</v>
      </c>
      <c r="Y5413" s="8">
        <v>5001</v>
      </c>
      <c r="Z5413" s="8">
        <v>7182</v>
      </c>
      <c r="AA5413" s="8">
        <v>10107</v>
      </c>
      <c r="AB5413" s="8">
        <v>1936</v>
      </c>
      <c r="AC5413" s="8">
        <v>2884</v>
      </c>
      <c r="AD5413" s="8">
        <v>10659</v>
      </c>
      <c r="AE5413" s="8">
        <v>1486</v>
      </c>
      <c r="AF5413" s="8">
        <v>1249</v>
      </c>
      <c r="AG5413" s="8">
        <v>30837</v>
      </c>
      <c r="AH5413" s="20" cm="1">
        <f t="array" ref="AH5413">INDEX('Commercial Profile'!$I$30:$I$173,'Load Shapes'!W5413)</f>
        <v>1.1499999999999999</v>
      </c>
      <c r="AI5413" s="20" cm="1">
        <f t="array" ref="AI5413">INDEX('Commercial Profile'!$J$30:$J$173,'Load Shapes'!W5413)</f>
        <v>1.24</v>
      </c>
      <c r="AJ5413" s="8" cm="1">
        <f t="array" ref="AJ5413">INDEX('EV Load Profile'!$K$8:$M$31,B5413,'Load Shapes'!V5413)</f>
        <v>11554.04</v>
      </c>
    </row>
    <row r="5414" spans="1:36" x14ac:dyDescent="0.35">
      <c r="A5414">
        <v>5409</v>
      </c>
      <c r="B5414">
        <f t="shared" si="1614"/>
        <v>9</v>
      </c>
      <c r="C5414">
        <f t="shared" si="1615"/>
        <v>226</v>
      </c>
      <c r="D5414" s="18">
        <f t="shared" si="1612"/>
        <v>42961</v>
      </c>
      <c r="E5414" cm="1">
        <f t="array" ref="E5414">INDEX(G5414:T5414,$E$1)</f>
        <v>0.75471698113207542</v>
      </c>
      <c r="F5414" s="18"/>
      <c r="G5414" s="8">
        <v>1</v>
      </c>
      <c r="H5414" s="2">
        <f t="shared" si="1598"/>
        <v>0.75471698113207542</v>
      </c>
      <c r="I5414" s="2">
        <f t="shared" si="1599"/>
        <v>0.71084337349397586</v>
      </c>
      <c r="J5414" s="2">
        <f t="shared" si="1600"/>
        <v>0.84656089594027062</v>
      </c>
      <c r="K5414">
        <f t="shared" si="1601"/>
        <v>0.64141551271608288</v>
      </c>
      <c r="L5414">
        <f t="shared" si="1602"/>
        <v>0.6236266981689309</v>
      </c>
      <c r="M5414">
        <f t="shared" si="1603"/>
        <v>0.61406312425089893</v>
      </c>
      <c r="N5414">
        <f t="shared" si="1604"/>
        <v>0.51820439529544071</v>
      </c>
      <c r="O5414">
        <f t="shared" si="1605"/>
        <v>0.62336477030727111</v>
      </c>
      <c r="P5414">
        <f t="shared" si="1606"/>
        <v>0.59027777777777779</v>
      </c>
      <c r="Q5414">
        <f t="shared" si="1607"/>
        <v>0.57361837383369219</v>
      </c>
      <c r="R5414">
        <f t="shared" si="1608"/>
        <v>0.588539741219963</v>
      </c>
      <c r="S5414">
        <f t="shared" si="1609"/>
        <v>0.45476944737768393</v>
      </c>
      <c r="T5414">
        <f t="shared" si="1610"/>
        <v>0.5887624339098485</v>
      </c>
      <c r="U5414" s="8">
        <f t="shared" si="1611"/>
        <v>1</v>
      </c>
      <c r="V5414" s="8">
        <f t="shared" si="1613"/>
        <v>1</v>
      </c>
      <c r="W5414" s="8">
        <f t="shared" si="1616"/>
        <v>81</v>
      </c>
      <c r="X5414" s="8">
        <v>14174</v>
      </c>
      <c r="Y5414" s="8">
        <v>5279</v>
      </c>
      <c r="Z5414" s="8">
        <v>7685</v>
      </c>
      <c r="AA5414" s="8">
        <v>11059</v>
      </c>
      <c r="AB5414" s="8">
        <v>2049</v>
      </c>
      <c r="AC5414" s="8">
        <v>3060</v>
      </c>
      <c r="AD5414" s="8">
        <v>11189</v>
      </c>
      <c r="AE5414" s="8">
        <v>1592</v>
      </c>
      <c r="AF5414" s="8">
        <v>1292</v>
      </c>
      <c r="AG5414" s="8">
        <v>32850</v>
      </c>
      <c r="AH5414" s="20" cm="1">
        <f t="array" ref="AH5414">INDEX('Commercial Profile'!$I$30:$I$173,'Load Shapes'!W5414)</f>
        <v>1.2</v>
      </c>
      <c r="AI5414" s="20" cm="1">
        <f t="array" ref="AI5414">INDEX('Commercial Profile'!$J$30:$J$173,'Load Shapes'!W5414)</f>
        <v>1.18</v>
      </c>
      <c r="AJ5414" s="8" cm="1">
        <f t="array" ref="AJ5414">INDEX('EV Load Profile'!$K$8:$M$31,B5414,'Load Shapes'!V5414)</f>
        <v>13152.805</v>
      </c>
    </row>
    <row r="5415" spans="1:36" x14ac:dyDescent="0.35">
      <c r="A5415">
        <v>5410</v>
      </c>
      <c r="B5415">
        <f t="shared" si="1614"/>
        <v>10</v>
      </c>
      <c r="C5415">
        <f t="shared" si="1615"/>
        <v>226</v>
      </c>
      <c r="D5415" s="18">
        <f t="shared" si="1612"/>
        <v>42961</v>
      </c>
      <c r="E5415" cm="1">
        <f t="array" ref="E5415">INDEX(G5415:T5415,$E$1)</f>
        <v>0.79245283018867918</v>
      </c>
      <c r="F5415" s="18"/>
      <c r="G5415" s="8">
        <v>1</v>
      </c>
      <c r="H5415" s="2">
        <f t="shared" si="1598"/>
        <v>0.79245283018867918</v>
      </c>
      <c r="I5415" s="2">
        <f t="shared" si="1599"/>
        <v>0.67469879518072295</v>
      </c>
      <c r="J5415" s="2">
        <f t="shared" si="1600"/>
        <v>0.91284599417510093</v>
      </c>
      <c r="K5415">
        <f t="shared" si="1601"/>
        <v>0.67318309349262373</v>
      </c>
      <c r="L5415">
        <f t="shared" si="1602"/>
        <v>0.65717660956881274</v>
      </c>
      <c r="M5415">
        <f t="shared" si="1603"/>
        <v>0.65265681182580904</v>
      </c>
      <c r="N5415">
        <f t="shared" si="1604"/>
        <v>0.55601893069678088</v>
      </c>
      <c r="O5415">
        <f t="shared" si="1605"/>
        <v>0.65987222391238209</v>
      </c>
      <c r="P5415">
        <f t="shared" si="1606"/>
        <v>0.6323302469135802</v>
      </c>
      <c r="Q5415">
        <f t="shared" si="1607"/>
        <v>0.60084076694350452</v>
      </c>
      <c r="R5415">
        <f t="shared" si="1608"/>
        <v>0.62809611829944545</v>
      </c>
      <c r="S5415">
        <f t="shared" si="1609"/>
        <v>0.48398451249560015</v>
      </c>
      <c r="T5415">
        <f t="shared" si="1610"/>
        <v>0.61716999731158706</v>
      </c>
      <c r="U5415" s="8">
        <f t="shared" si="1611"/>
        <v>1</v>
      </c>
      <c r="V5415" s="8">
        <f t="shared" si="1613"/>
        <v>1</v>
      </c>
      <c r="W5415" s="8">
        <f t="shared" si="1616"/>
        <v>82</v>
      </c>
      <c r="X5415" s="8">
        <v>14876</v>
      </c>
      <c r="Y5415" s="8">
        <v>5563</v>
      </c>
      <c r="Z5415" s="8">
        <v>8168</v>
      </c>
      <c r="AA5415" s="8">
        <v>11866</v>
      </c>
      <c r="AB5415" s="8">
        <v>2169</v>
      </c>
      <c r="AC5415" s="8">
        <v>3278</v>
      </c>
      <c r="AD5415" s="8">
        <v>11720</v>
      </c>
      <c r="AE5415" s="8">
        <v>1699</v>
      </c>
      <c r="AF5415" s="8">
        <v>1375</v>
      </c>
      <c r="AG5415" s="8">
        <v>34435</v>
      </c>
      <c r="AH5415" s="20" cm="1">
        <f t="array" ref="AH5415">INDEX('Commercial Profile'!$I$30:$I$173,'Load Shapes'!W5415)</f>
        <v>1.26</v>
      </c>
      <c r="AI5415" s="20" cm="1">
        <f t="array" ref="AI5415">INDEX('Commercial Profile'!$J$30:$J$173,'Load Shapes'!W5415)</f>
        <v>1.1200000000000001</v>
      </c>
      <c r="AJ5415" s="8" cm="1">
        <f t="array" ref="AJ5415">INDEX('EV Load Profile'!$K$8:$M$31,B5415,'Load Shapes'!V5415)</f>
        <v>14182.66</v>
      </c>
    </row>
    <row r="5416" spans="1:36" x14ac:dyDescent="0.35">
      <c r="A5416">
        <v>5411</v>
      </c>
      <c r="B5416">
        <f t="shared" si="1614"/>
        <v>11</v>
      </c>
      <c r="C5416">
        <f t="shared" si="1615"/>
        <v>226</v>
      </c>
      <c r="D5416" s="18">
        <f t="shared" si="1612"/>
        <v>42961</v>
      </c>
      <c r="E5416" cm="1">
        <f t="array" ref="E5416">INDEX(G5416:T5416,$E$1)</f>
        <v>0.73584905660377353</v>
      </c>
      <c r="F5416" s="18"/>
      <c r="G5416" s="8">
        <v>1</v>
      </c>
      <c r="H5416" s="2">
        <f t="shared" si="1598"/>
        <v>0.73584905660377353</v>
      </c>
      <c r="I5416" s="2">
        <f t="shared" si="1599"/>
        <v>0.65060240963855431</v>
      </c>
      <c r="J5416" s="2">
        <f t="shared" si="1600"/>
        <v>0.96240043767197136</v>
      </c>
      <c r="K5416">
        <f t="shared" si="1601"/>
        <v>0.7053579509457869</v>
      </c>
      <c r="L5416">
        <f t="shared" si="1602"/>
        <v>0.69852333136444178</v>
      </c>
      <c r="M5416">
        <f t="shared" si="1603"/>
        <v>0.69332800639232917</v>
      </c>
      <c r="N5416">
        <f t="shared" si="1604"/>
        <v>0.58558642987676301</v>
      </c>
      <c r="O5416">
        <f t="shared" si="1605"/>
        <v>0.69790082141770615</v>
      </c>
      <c r="P5416">
        <f t="shared" si="1606"/>
        <v>0.67669753086419748</v>
      </c>
      <c r="Q5416">
        <f t="shared" si="1607"/>
        <v>0.63149800061519534</v>
      </c>
      <c r="R5416">
        <f t="shared" si="1608"/>
        <v>0.666913123844732</v>
      </c>
      <c r="S5416">
        <f t="shared" si="1609"/>
        <v>0.52023935234072505</v>
      </c>
      <c r="T5416">
        <f t="shared" si="1610"/>
        <v>0.64704722645398338</v>
      </c>
      <c r="U5416" s="8">
        <f t="shared" si="1611"/>
        <v>1</v>
      </c>
      <c r="V5416" s="8">
        <f t="shared" si="1613"/>
        <v>1</v>
      </c>
      <c r="W5416" s="8">
        <f t="shared" si="1616"/>
        <v>83</v>
      </c>
      <c r="X5416" s="8">
        <v>15587</v>
      </c>
      <c r="Y5416" s="8">
        <v>5913</v>
      </c>
      <c r="Z5416" s="8">
        <v>8677</v>
      </c>
      <c r="AA5416" s="8">
        <v>12497</v>
      </c>
      <c r="AB5416" s="8">
        <v>2294</v>
      </c>
      <c r="AC5416" s="8">
        <v>3508</v>
      </c>
      <c r="AD5416" s="8">
        <v>12318</v>
      </c>
      <c r="AE5416" s="8">
        <v>1804</v>
      </c>
      <c r="AF5416" s="8">
        <v>1478</v>
      </c>
      <c r="AG5416" s="8">
        <v>36102</v>
      </c>
      <c r="AH5416" s="20" cm="1">
        <f t="array" ref="AH5416">INDEX('Commercial Profile'!$I$30:$I$173,'Load Shapes'!W5416)</f>
        <v>1.17</v>
      </c>
      <c r="AI5416" s="20" cm="1">
        <f t="array" ref="AI5416">INDEX('Commercial Profile'!$J$30:$J$173,'Load Shapes'!W5416)</f>
        <v>1.08</v>
      </c>
      <c r="AJ5416" s="8" cm="1">
        <f t="array" ref="AJ5416">INDEX('EV Load Profile'!$K$8:$M$31,B5416,'Load Shapes'!V5416)</f>
        <v>14952.575000000001</v>
      </c>
    </row>
    <row r="5417" spans="1:36" x14ac:dyDescent="0.35">
      <c r="A5417">
        <v>5412</v>
      </c>
      <c r="B5417">
        <f t="shared" si="1614"/>
        <v>12</v>
      </c>
      <c r="C5417">
        <f t="shared" si="1615"/>
        <v>226</v>
      </c>
      <c r="D5417" s="18">
        <f t="shared" si="1612"/>
        <v>42961</v>
      </c>
      <c r="E5417" cm="1">
        <f t="array" ref="E5417">INDEX(G5417:T5417,$E$1)</f>
        <v>0.72327044025157228</v>
      </c>
      <c r="F5417" s="18"/>
      <c r="G5417" s="8">
        <v>1</v>
      </c>
      <c r="H5417" s="2">
        <f t="shared" si="1598"/>
        <v>0.72327044025157228</v>
      </c>
      <c r="I5417" s="2">
        <f t="shared" si="1599"/>
        <v>0.6144578313253013</v>
      </c>
      <c r="J5417" s="2">
        <f t="shared" si="1600"/>
        <v>0.97754066970247966</v>
      </c>
      <c r="K5417">
        <f t="shared" si="1601"/>
        <v>0.73821160285998733</v>
      </c>
      <c r="L5417">
        <f t="shared" si="1602"/>
        <v>0.73443591258121677</v>
      </c>
      <c r="M5417">
        <f t="shared" si="1603"/>
        <v>0.72712744706352372</v>
      </c>
      <c r="N5417">
        <f t="shared" si="1604"/>
        <v>0.61740312075347925</v>
      </c>
      <c r="O5417">
        <f t="shared" si="1605"/>
        <v>0.72923638576209304</v>
      </c>
      <c r="P5417">
        <f t="shared" si="1606"/>
        <v>0.7123842592592593</v>
      </c>
      <c r="Q5417">
        <f t="shared" si="1607"/>
        <v>0.65559315082538705</v>
      </c>
      <c r="R5417">
        <f t="shared" si="1608"/>
        <v>0.70166358595194089</v>
      </c>
      <c r="S5417">
        <f t="shared" si="1609"/>
        <v>0.5610700457585357</v>
      </c>
      <c r="T5417">
        <f t="shared" si="1610"/>
        <v>0.67531140783224308</v>
      </c>
      <c r="U5417" s="8">
        <f t="shared" si="1611"/>
        <v>1</v>
      </c>
      <c r="V5417" s="8">
        <f t="shared" si="1613"/>
        <v>1</v>
      </c>
      <c r="W5417" s="8">
        <f t="shared" si="1616"/>
        <v>84</v>
      </c>
      <c r="X5417" s="8">
        <v>16313</v>
      </c>
      <c r="Y5417" s="8">
        <v>6217</v>
      </c>
      <c r="Z5417" s="8">
        <v>9100</v>
      </c>
      <c r="AA5417" s="8">
        <v>13176</v>
      </c>
      <c r="AB5417" s="8">
        <v>2397</v>
      </c>
      <c r="AC5417" s="8">
        <v>3693</v>
      </c>
      <c r="AD5417" s="8">
        <v>12788</v>
      </c>
      <c r="AE5417" s="8">
        <v>1898</v>
      </c>
      <c r="AF5417" s="8">
        <v>1594</v>
      </c>
      <c r="AG5417" s="8">
        <v>37679</v>
      </c>
      <c r="AH5417" s="20" cm="1">
        <f t="array" ref="AH5417">INDEX('Commercial Profile'!$I$30:$I$173,'Load Shapes'!W5417)</f>
        <v>1.1499999999999999</v>
      </c>
      <c r="AI5417" s="20" cm="1">
        <f t="array" ref="AI5417">INDEX('Commercial Profile'!$J$30:$J$173,'Load Shapes'!W5417)</f>
        <v>1.02</v>
      </c>
      <c r="AJ5417" s="8" cm="1">
        <f t="array" ref="AJ5417">INDEX('EV Load Profile'!$K$8:$M$31,B5417,'Load Shapes'!V5417)</f>
        <v>15187.805</v>
      </c>
    </row>
    <row r="5418" spans="1:36" x14ac:dyDescent="0.35">
      <c r="A5418">
        <v>5413</v>
      </c>
      <c r="B5418">
        <f t="shared" si="1614"/>
        <v>13</v>
      </c>
      <c r="C5418">
        <f t="shared" si="1615"/>
        <v>226</v>
      </c>
      <c r="D5418" s="18">
        <f t="shared" si="1612"/>
        <v>42961</v>
      </c>
      <c r="E5418" cm="1">
        <f t="array" ref="E5418">INDEX(G5418:T5418,$E$1)</f>
        <v>0.71069182389937091</v>
      </c>
      <c r="F5418" s="18"/>
      <c r="G5418" s="8">
        <v>1</v>
      </c>
      <c r="H5418" s="2">
        <f t="shared" si="1598"/>
        <v>0.71069182389937091</v>
      </c>
      <c r="I5418" s="2">
        <f t="shared" si="1599"/>
        <v>0.63855421686746994</v>
      </c>
      <c r="J5418" s="2">
        <f t="shared" si="1600"/>
        <v>0.95214410993290088</v>
      </c>
      <c r="K5418">
        <f t="shared" si="1601"/>
        <v>0.77079373698977283</v>
      </c>
      <c r="L5418">
        <f t="shared" si="1602"/>
        <v>0.7630242173656232</v>
      </c>
      <c r="M5418">
        <f t="shared" si="1603"/>
        <v>0.75533359968038349</v>
      </c>
      <c r="N5418">
        <f t="shared" si="1604"/>
        <v>0.64589288224544306</v>
      </c>
      <c r="O5418">
        <f t="shared" si="1605"/>
        <v>0.76391846668694863</v>
      </c>
      <c r="P5418">
        <f t="shared" si="1606"/>
        <v>0.75019290123456794</v>
      </c>
      <c r="Q5418">
        <f t="shared" si="1607"/>
        <v>0.67589459653439965</v>
      </c>
      <c r="R5418">
        <f t="shared" si="1608"/>
        <v>0.73049907578558226</v>
      </c>
      <c r="S5418">
        <f t="shared" si="1609"/>
        <v>0.59239704329461462</v>
      </c>
      <c r="T5418">
        <f t="shared" si="1610"/>
        <v>0.70099471278788417</v>
      </c>
      <c r="U5418" s="8">
        <f t="shared" si="1611"/>
        <v>1</v>
      </c>
      <c r="V5418" s="8">
        <f t="shared" si="1613"/>
        <v>1</v>
      </c>
      <c r="W5418" s="8">
        <f t="shared" si="1616"/>
        <v>85</v>
      </c>
      <c r="X5418" s="8">
        <v>17033</v>
      </c>
      <c r="Y5418" s="8">
        <v>6459</v>
      </c>
      <c r="Z5418" s="8">
        <v>9453</v>
      </c>
      <c r="AA5418" s="8">
        <v>13784</v>
      </c>
      <c r="AB5418" s="8">
        <v>2511</v>
      </c>
      <c r="AC5418" s="8">
        <v>3889</v>
      </c>
      <c r="AD5418" s="8">
        <v>13184</v>
      </c>
      <c r="AE5418" s="8">
        <v>1976</v>
      </c>
      <c r="AF5418" s="8">
        <v>1683</v>
      </c>
      <c r="AG5418" s="8">
        <v>39112</v>
      </c>
      <c r="AH5418" s="20" cm="1">
        <f t="array" ref="AH5418">INDEX('Commercial Profile'!$I$30:$I$173,'Load Shapes'!W5418)</f>
        <v>1.1299999999999999</v>
      </c>
      <c r="AI5418" s="20" cm="1">
        <f t="array" ref="AI5418">INDEX('Commercial Profile'!$J$30:$J$173,'Load Shapes'!W5418)</f>
        <v>1.06</v>
      </c>
      <c r="AJ5418" s="8" cm="1">
        <f t="array" ref="AJ5418">INDEX('EV Load Profile'!$K$8:$M$31,B5418,'Load Shapes'!V5418)</f>
        <v>14793.224999999999</v>
      </c>
    </row>
    <row r="5419" spans="1:36" x14ac:dyDescent="0.35">
      <c r="A5419">
        <v>5414</v>
      </c>
      <c r="B5419">
        <f t="shared" si="1614"/>
        <v>14</v>
      </c>
      <c r="C5419">
        <f t="shared" si="1615"/>
        <v>226</v>
      </c>
      <c r="D5419" s="18">
        <f t="shared" si="1612"/>
        <v>42961</v>
      </c>
      <c r="E5419" cm="1">
        <f t="array" ref="E5419">INDEX(G5419:T5419,$E$1)</f>
        <v>0.69182389937106925</v>
      </c>
      <c r="F5419" s="18"/>
      <c r="G5419" s="8">
        <v>1</v>
      </c>
      <c r="H5419" s="2">
        <f t="shared" si="1598"/>
        <v>0.69182389937106925</v>
      </c>
      <c r="I5419" s="2">
        <f t="shared" si="1599"/>
        <v>0.62048192771084343</v>
      </c>
      <c r="J5419" s="2">
        <f t="shared" si="1600"/>
        <v>0.97576294913672434</v>
      </c>
      <c r="K5419">
        <f t="shared" si="1601"/>
        <v>0.7947778079464205</v>
      </c>
      <c r="L5419">
        <f t="shared" si="1602"/>
        <v>0.79113998818665088</v>
      </c>
      <c r="M5419">
        <f t="shared" si="1603"/>
        <v>0.78234119057131446</v>
      </c>
      <c r="N5419">
        <f t="shared" si="1604"/>
        <v>0.66571388407291132</v>
      </c>
      <c r="O5419">
        <f t="shared" si="1605"/>
        <v>0.79373288713112256</v>
      </c>
      <c r="P5419">
        <f t="shared" si="1606"/>
        <v>0.78144290123456794</v>
      </c>
      <c r="Q5419">
        <f t="shared" si="1607"/>
        <v>0.70214293038039577</v>
      </c>
      <c r="R5419">
        <f t="shared" si="1608"/>
        <v>0.76007393715341964</v>
      </c>
      <c r="S5419">
        <f t="shared" si="1609"/>
        <v>0.62407602956705388</v>
      </c>
      <c r="T5419">
        <f t="shared" si="1610"/>
        <v>0.72131911461600506</v>
      </c>
      <c r="U5419" s="8">
        <f t="shared" si="1611"/>
        <v>1</v>
      </c>
      <c r="V5419" s="8">
        <f t="shared" si="1613"/>
        <v>1</v>
      </c>
      <c r="W5419" s="8">
        <f t="shared" si="1616"/>
        <v>86</v>
      </c>
      <c r="X5419" s="8">
        <v>17563</v>
      </c>
      <c r="Y5419" s="8">
        <v>6697</v>
      </c>
      <c r="Z5419" s="8">
        <v>9791</v>
      </c>
      <c r="AA5419" s="8">
        <v>14207</v>
      </c>
      <c r="AB5419" s="8">
        <v>2609</v>
      </c>
      <c r="AC5419" s="8">
        <v>4051</v>
      </c>
      <c r="AD5419" s="8">
        <v>13696</v>
      </c>
      <c r="AE5419" s="8">
        <v>2056</v>
      </c>
      <c r="AF5419" s="8">
        <v>1773</v>
      </c>
      <c r="AG5419" s="8">
        <v>40246</v>
      </c>
      <c r="AH5419" s="20" cm="1">
        <f t="array" ref="AH5419">INDEX('Commercial Profile'!$I$30:$I$173,'Load Shapes'!W5419)</f>
        <v>1.1000000000000001</v>
      </c>
      <c r="AI5419" s="20" cm="1">
        <f t="array" ref="AI5419">INDEX('Commercial Profile'!$J$30:$J$173,'Load Shapes'!W5419)</f>
        <v>1.03</v>
      </c>
      <c r="AJ5419" s="8" cm="1">
        <f t="array" ref="AJ5419">INDEX('EV Load Profile'!$K$8:$M$31,B5419,'Load Shapes'!V5419)</f>
        <v>15160.185000000001</v>
      </c>
    </row>
    <row r="5420" spans="1:36" x14ac:dyDescent="0.35">
      <c r="A5420">
        <v>5415</v>
      </c>
      <c r="B5420">
        <f t="shared" si="1614"/>
        <v>15</v>
      </c>
      <c r="C5420">
        <f t="shared" si="1615"/>
        <v>226</v>
      </c>
      <c r="D5420" s="18">
        <f t="shared" si="1612"/>
        <v>42961</v>
      </c>
      <c r="E5420" cm="1">
        <f t="array" ref="E5420">INDEX(G5420:T5420,$E$1)</f>
        <v>0.67295597484276726</v>
      </c>
      <c r="F5420" s="18"/>
      <c r="G5420" s="8">
        <v>1</v>
      </c>
      <c r="H5420" s="2">
        <f t="shared" si="1598"/>
        <v>0.67295597484276726</v>
      </c>
      <c r="I5420" s="2">
        <f t="shared" si="1599"/>
        <v>0.62048192771084343</v>
      </c>
      <c r="J5420" s="2">
        <f t="shared" si="1600"/>
        <v>1</v>
      </c>
      <c r="K5420">
        <f t="shared" si="1601"/>
        <v>0.81704226626844056</v>
      </c>
      <c r="L5420">
        <f t="shared" si="1602"/>
        <v>0.8122858830478441</v>
      </c>
      <c r="M5420">
        <f t="shared" si="1603"/>
        <v>0.79880143827407113</v>
      </c>
      <c r="N5420">
        <f t="shared" si="1604"/>
        <v>0.68548802774003093</v>
      </c>
      <c r="O5420">
        <f t="shared" si="1605"/>
        <v>0.81594158807423178</v>
      </c>
      <c r="P5420">
        <f t="shared" si="1606"/>
        <v>0.80652006172839508</v>
      </c>
      <c r="Q5420">
        <f t="shared" si="1607"/>
        <v>0.71926586691274474</v>
      </c>
      <c r="R5420">
        <f t="shared" si="1608"/>
        <v>0.7837338262476895</v>
      </c>
      <c r="S5420">
        <f t="shared" si="1609"/>
        <v>0.64906722984864484</v>
      </c>
      <c r="T5420">
        <f t="shared" si="1610"/>
        <v>0.74047853750336057</v>
      </c>
      <c r="U5420" s="8">
        <f t="shared" si="1611"/>
        <v>1</v>
      </c>
      <c r="V5420" s="8">
        <f t="shared" si="1613"/>
        <v>1</v>
      </c>
      <c r="W5420" s="8">
        <f t="shared" si="1616"/>
        <v>87</v>
      </c>
      <c r="X5420" s="8">
        <v>18055</v>
      </c>
      <c r="Y5420" s="8">
        <v>6876</v>
      </c>
      <c r="Z5420" s="8">
        <v>9997</v>
      </c>
      <c r="AA5420" s="8">
        <v>14629</v>
      </c>
      <c r="AB5420" s="8">
        <v>2682</v>
      </c>
      <c r="AC5420" s="8">
        <v>4181</v>
      </c>
      <c r="AD5420" s="8">
        <v>14030</v>
      </c>
      <c r="AE5420" s="8">
        <v>2120</v>
      </c>
      <c r="AF5420" s="8">
        <v>1844</v>
      </c>
      <c r="AG5420" s="8">
        <v>41315</v>
      </c>
      <c r="AH5420" s="20" cm="1">
        <f t="array" ref="AH5420">INDEX('Commercial Profile'!$I$30:$I$173,'Load Shapes'!W5420)</f>
        <v>1.07</v>
      </c>
      <c r="AI5420" s="20" cm="1">
        <f t="array" ref="AI5420">INDEX('Commercial Profile'!$J$30:$J$173,'Load Shapes'!W5420)</f>
        <v>1.03</v>
      </c>
      <c r="AJ5420" s="8" cm="1">
        <f t="array" ref="AJ5420">INDEX('EV Load Profile'!$K$8:$M$31,B5420,'Load Shapes'!V5420)</f>
        <v>15536.75</v>
      </c>
    </row>
    <row r="5421" spans="1:36" x14ac:dyDescent="0.35">
      <c r="A5421">
        <v>5416</v>
      </c>
      <c r="B5421">
        <f t="shared" si="1614"/>
        <v>16</v>
      </c>
      <c r="C5421">
        <f t="shared" si="1615"/>
        <v>226</v>
      </c>
      <c r="D5421" s="18">
        <f t="shared" si="1612"/>
        <v>42961</v>
      </c>
      <c r="E5421" cm="1">
        <f t="array" ref="E5421">INDEX(G5421:T5421,$E$1)</f>
        <v>0.68553459119496862</v>
      </c>
      <c r="F5421" s="18"/>
      <c r="G5421" s="8">
        <v>1</v>
      </c>
      <c r="H5421" s="2">
        <f t="shared" si="1598"/>
        <v>0.68553459119496862</v>
      </c>
      <c r="I5421" s="2">
        <f t="shared" si="1599"/>
        <v>0.6325301204819278</v>
      </c>
      <c r="J5421" s="2">
        <f t="shared" si="1600"/>
        <v>0.99944357732472999</v>
      </c>
      <c r="K5421">
        <f t="shared" si="1601"/>
        <v>0.83437415150692373</v>
      </c>
      <c r="L5421">
        <f t="shared" si="1602"/>
        <v>0.82386296515062019</v>
      </c>
      <c r="M5421">
        <f t="shared" si="1603"/>
        <v>0.80862964442668794</v>
      </c>
      <c r="N5421">
        <f t="shared" si="1604"/>
        <v>0.70174780938100367</v>
      </c>
      <c r="O5421">
        <f t="shared" si="1605"/>
        <v>0.8299361119561911</v>
      </c>
      <c r="P5421">
        <f t="shared" si="1606"/>
        <v>0.82831790123456794</v>
      </c>
      <c r="Q5421">
        <f t="shared" si="1607"/>
        <v>0.73392802214703168</v>
      </c>
      <c r="R5421">
        <f t="shared" si="1608"/>
        <v>0.79778188539741224</v>
      </c>
      <c r="S5421">
        <f t="shared" si="1609"/>
        <v>0.66983456529391061</v>
      </c>
      <c r="T5421">
        <f t="shared" si="1610"/>
        <v>0.75823998566179762</v>
      </c>
      <c r="U5421" s="8">
        <f t="shared" si="1611"/>
        <v>1</v>
      </c>
      <c r="V5421" s="8">
        <f t="shared" si="1613"/>
        <v>1</v>
      </c>
      <c r="W5421" s="8">
        <f t="shared" si="1616"/>
        <v>88</v>
      </c>
      <c r="X5421" s="8">
        <v>18438</v>
      </c>
      <c r="Y5421" s="8">
        <v>6974</v>
      </c>
      <c r="Z5421" s="8">
        <v>10120</v>
      </c>
      <c r="AA5421" s="8">
        <v>14976</v>
      </c>
      <c r="AB5421" s="8">
        <v>2728</v>
      </c>
      <c r="AC5421" s="8">
        <v>4294</v>
      </c>
      <c r="AD5421" s="8">
        <v>14316</v>
      </c>
      <c r="AE5421" s="8">
        <v>2158</v>
      </c>
      <c r="AF5421" s="8">
        <v>1903</v>
      </c>
      <c r="AG5421" s="8">
        <v>42306</v>
      </c>
      <c r="AH5421" s="20" cm="1">
        <f t="array" ref="AH5421">INDEX('Commercial Profile'!$I$30:$I$173,'Load Shapes'!W5421)</f>
        <v>1.0900000000000001</v>
      </c>
      <c r="AI5421" s="20" cm="1">
        <f t="array" ref="AI5421">INDEX('Commercial Profile'!$J$30:$J$173,'Load Shapes'!W5421)</f>
        <v>1.05</v>
      </c>
      <c r="AJ5421" s="8" cm="1">
        <f t="array" ref="AJ5421">INDEX('EV Load Profile'!$K$8:$M$31,B5421,'Load Shapes'!V5421)</f>
        <v>15528.105</v>
      </c>
    </row>
    <row r="5422" spans="1:36" x14ac:dyDescent="0.35">
      <c r="A5422">
        <v>5417</v>
      </c>
      <c r="B5422">
        <f t="shared" si="1614"/>
        <v>17</v>
      </c>
      <c r="C5422">
        <f t="shared" si="1615"/>
        <v>226</v>
      </c>
      <c r="D5422" s="18">
        <f t="shared" si="1612"/>
        <v>42961</v>
      </c>
      <c r="E5422" cm="1">
        <f t="array" ref="E5422">INDEX(G5422:T5422,$E$1)</f>
        <v>0.66666666666666663</v>
      </c>
      <c r="F5422" s="18"/>
      <c r="G5422" s="8">
        <v>1</v>
      </c>
      <c r="H5422" s="2">
        <f t="shared" si="1598"/>
        <v>0.66666666666666663</v>
      </c>
      <c r="I5422" s="2">
        <f t="shared" si="1599"/>
        <v>0.71084337349397586</v>
      </c>
      <c r="J5422" s="2">
        <f t="shared" si="1600"/>
        <v>0.98608235313048087</v>
      </c>
      <c r="K5422">
        <f t="shared" si="1601"/>
        <v>0.8452348628835189</v>
      </c>
      <c r="L5422">
        <f t="shared" si="1602"/>
        <v>0.83461311281748374</v>
      </c>
      <c r="M5422">
        <f t="shared" si="1603"/>
        <v>0.81406312425089888</v>
      </c>
      <c r="N5422">
        <f t="shared" si="1604"/>
        <v>0.71430579635443514</v>
      </c>
      <c r="O5422">
        <f t="shared" si="1605"/>
        <v>0.84240949193793735</v>
      </c>
      <c r="P5422">
        <f t="shared" si="1606"/>
        <v>0.84548611111111116</v>
      </c>
      <c r="Q5422">
        <f t="shared" si="1607"/>
        <v>0.74684712396185793</v>
      </c>
      <c r="R5422">
        <f t="shared" si="1608"/>
        <v>0.81182994454713497</v>
      </c>
      <c r="S5422">
        <f t="shared" si="1609"/>
        <v>0.68708201337557195</v>
      </c>
      <c r="T5422">
        <f t="shared" si="1610"/>
        <v>0.77012277085760372</v>
      </c>
      <c r="U5422" s="8">
        <f t="shared" si="1611"/>
        <v>1</v>
      </c>
      <c r="V5422" s="8">
        <f t="shared" si="1613"/>
        <v>1</v>
      </c>
      <c r="W5422" s="8">
        <f t="shared" si="1616"/>
        <v>89</v>
      </c>
      <c r="X5422" s="8">
        <v>18678</v>
      </c>
      <c r="Y5422" s="8">
        <v>7065</v>
      </c>
      <c r="Z5422" s="8">
        <v>10188</v>
      </c>
      <c r="AA5422" s="8">
        <v>15244</v>
      </c>
      <c r="AB5422" s="8">
        <v>2769</v>
      </c>
      <c r="AC5422" s="8">
        <v>4383</v>
      </c>
      <c r="AD5422" s="8">
        <v>14568</v>
      </c>
      <c r="AE5422" s="8">
        <v>2196</v>
      </c>
      <c r="AF5422" s="8">
        <v>1952</v>
      </c>
      <c r="AG5422" s="8">
        <v>42969</v>
      </c>
      <c r="AH5422" s="20" cm="1">
        <f t="array" ref="AH5422">INDEX('Commercial Profile'!$I$30:$I$173,'Load Shapes'!W5422)</f>
        <v>1.06</v>
      </c>
      <c r="AI5422" s="20" cm="1">
        <f t="array" ref="AI5422">INDEX('Commercial Profile'!$J$30:$J$173,'Load Shapes'!W5422)</f>
        <v>1.18</v>
      </c>
      <c r="AJ5422" s="8" cm="1">
        <f t="array" ref="AJ5422">INDEX('EV Load Profile'!$K$8:$M$31,B5422,'Load Shapes'!V5422)</f>
        <v>15320.514999999999</v>
      </c>
    </row>
    <row r="5423" spans="1:36" x14ac:dyDescent="0.35">
      <c r="A5423">
        <v>5418</v>
      </c>
      <c r="B5423">
        <f t="shared" si="1614"/>
        <v>18</v>
      </c>
      <c r="C5423">
        <f t="shared" si="1615"/>
        <v>226</v>
      </c>
      <c r="D5423" s="18">
        <f t="shared" si="1612"/>
        <v>42961</v>
      </c>
      <c r="E5423" cm="1">
        <f t="array" ref="E5423">INDEX(G5423:T5423,$E$1)</f>
        <v>0.69811320754716988</v>
      </c>
      <c r="F5423" s="18"/>
      <c r="G5423" s="8">
        <v>1</v>
      </c>
      <c r="H5423" s="2">
        <f t="shared" si="1598"/>
        <v>0.69811320754716988</v>
      </c>
      <c r="I5423" s="2">
        <f t="shared" si="1599"/>
        <v>0.7168674698795181</v>
      </c>
      <c r="J5423" s="2">
        <f t="shared" si="1600"/>
        <v>0.92153732279916967</v>
      </c>
      <c r="K5423">
        <f t="shared" si="1601"/>
        <v>0.84405828581772102</v>
      </c>
      <c r="L5423">
        <f t="shared" si="1602"/>
        <v>0.83792085056113408</v>
      </c>
      <c r="M5423">
        <f t="shared" si="1603"/>
        <v>0.81550139832201363</v>
      </c>
      <c r="N5423">
        <f t="shared" si="1604"/>
        <v>0.71992877559627011</v>
      </c>
      <c r="O5423">
        <f t="shared" si="1605"/>
        <v>0.84636446607849103</v>
      </c>
      <c r="P5423">
        <f t="shared" si="1606"/>
        <v>0.85281635802469136</v>
      </c>
      <c r="Q5423">
        <f t="shared" si="1607"/>
        <v>0.7568953142622783</v>
      </c>
      <c r="R5423">
        <f t="shared" si="1608"/>
        <v>0.81219963031423292</v>
      </c>
      <c r="S5423">
        <f t="shared" si="1609"/>
        <v>0.69728968673002467</v>
      </c>
      <c r="T5423">
        <f t="shared" si="1610"/>
        <v>0.77682588045523793</v>
      </c>
      <c r="U5423" s="8">
        <f t="shared" si="1611"/>
        <v>1</v>
      </c>
      <c r="V5423" s="8">
        <f t="shared" si="1613"/>
        <v>1</v>
      </c>
      <c r="W5423" s="8">
        <f t="shared" si="1616"/>
        <v>90</v>
      </c>
      <c r="X5423" s="8">
        <v>18652</v>
      </c>
      <c r="Y5423" s="8">
        <v>7093</v>
      </c>
      <c r="Z5423" s="8">
        <v>10206</v>
      </c>
      <c r="AA5423" s="8">
        <v>15364</v>
      </c>
      <c r="AB5423" s="8">
        <v>2782</v>
      </c>
      <c r="AC5423" s="8">
        <v>4421</v>
      </c>
      <c r="AD5423" s="8">
        <v>14764</v>
      </c>
      <c r="AE5423" s="8">
        <v>2197</v>
      </c>
      <c r="AF5423" s="8">
        <v>1981</v>
      </c>
      <c r="AG5423" s="8">
        <v>43343</v>
      </c>
      <c r="AH5423" s="20" cm="1">
        <f t="array" ref="AH5423">INDEX('Commercial Profile'!$I$30:$I$173,'Load Shapes'!W5423)</f>
        <v>1.1100000000000001</v>
      </c>
      <c r="AI5423" s="20" cm="1">
        <f t="array" ref="AI5423">INDEX('Commercial Profile'!$J$30:$J$173,'Load Shapes'!W5423)</f>
        <v>1.19</v>
      </c>
      <c r="AJ5423" s="8" cm="1">
        <f t="array" ref="AJ5423">INDEX('EV Load Profile'!$K$8:$M$31,B5423,'Load Shapes'!V5423)</f>
        <v>14317.695</v>
      </c>
    </row>
    <row r="5424" spans="1:36" x14ac:dyDescent="0.35">
      <c r="A5424">
        <v>5419</v>
      </c>
      <c r="B5424">
        <f t="shared" si="1614"/>
        <v>19</v>
      </c>
      <c r="C5424">
        <f t="shared" si="1615"/>
        <v>226</v>
      </c>
      <c r="D5424" s="18">
        <f t="shared" si="1612"/>
        <v>42961</v>
      </c>
      <c r="E5424" cm="1">
        <f t="array" ref="E5424">INDEX(G5424:T5424,$E$1)</f>
        <v>0.72327044025157228</v>
      </c>
      <c r="F5424" s="18"/>
      <c r="G5424" s="8">
        <v>1</v>
      </c>
      <c r="H5424" s="2">
        <f t="shared" si="1598"/>
        <v>0.72327044025157228</v>
      </c>
      <c r="I5424" s="2">
        <f t="shared" si="1599"/>
        <v>0.7650602409638555</v>
      </c>
      <c r="J5424" s="2">
        <f t="shared" si="1600"/>
        <v>0.88229874330217073</v>
      </c>
      <c r="K5424">
        <f t="shared" si="1601"/>
        <v>0.83197574441125899</v>
      </c>
      <c r="L5424">
        <f t="shared" si="1602"/>
        <v>0.82079149438865917</v>
      </c>
      <c r="M5424">
        <f t="shared" si="1603"/>
        <v>0.80023971234518576</v>
      </c>
      <c r="N5424">
        <f t="shared" si="1604"/>
        <v>0.71702356965465541</v>
      </c>
      <c r="O5424">
        <f t="shared" si="1605"/>
        <v>0.83267417097657437</v>
      </c>
      <c r="P5424">
        <f t="shared" si="1606"/>
        <v>0.84162808641975306</v>
      </c>
      <c r="Q5424">
        <f t="shared" si="1607"/>
        <v>0.74428381010970979</v>
      </c>
      <c r="R5424">
        <f t="shared" si="1608"/>
        <v>0.79741219963031418</v>
      </c>
      <c r="S5424">
        <f t="shared" si="1609"/>
        <v>0.69376979936642025</v>
      </c>
      <c r="T5424">
        <f t="shared" si="1610"/>
        <v>0.75944081010843267</v>
      </c>
      <c r="U5424" s="8">
        <f t="shared" si="1611"/>
        <v>1</v>
      </c>
      <c r="V5424" s="8">
        <f t="shared" si="1613"/>
        <v>1</v>
      </c>
      <c r="W5424" s="8">
        <f t="shared" si="1616"/>
        <v>91</v>
      </c>
      <c r="X5424" s="8">
        <v>18385</v>
      </c>
      <c r="Y5424" s="8">
        <v>6948</v>
      </c>
      <c r="Z5424" s="8">
        <v>10015</v>
      </c>
      <c r="AA5424" s="8">
        <v>15302</v>
      </c>
      <c r="AB5424" s="8">
        <v>2737</v>
      </c>
      <c r="AC5424" s="8">
        <v>4363</v>
      </c>
      <c r="AD5424" s="8">
        <v>14518</v>
      </c>
      <c r="AE5424" s="8">
        <v>2157</v>
      </c>
      <c r="AF5424" s="8">
        <v>1971</v>
      </c>
      <c r="AG5424" s="8">
        <v>42373</v>
      </c>
      <c r="AH5424" s="20" cm="1">
        <f t="array" ref="AH5424">INDEX('Commercial Profile'!$I$30:$I$173,'Load Shapes'!W5424)</f>
        <v>1.1499999999999999</v>
      </c>
      <c r="AI5424" s="20" cm="1">
        <f t="array" ref="AI5424">INDEX('Commercial Profile'!$J$30:$J$173,'Load Shapes'!W5424)</f>
        <v>1.27</v>
      </c>
      <c r="AJ5424" s="8" cm="1">
        <f t="array" ref="AJ5424">INDEX('EV Load Profile'!$K$8:$M$31,B5424,'Load Shapes'!V5424)</f>
        <v>13708.055</v>
      </c>
    </row>
    <row r="5425" spans="1:36" x14ac:dyDescent="0.35">
      <c r="A5425">
        <v>5420</v>
      </c>
      <c r="B5425">
        <f t="shared" si="1614"/>
        <v>20</v>
      </c>
      <c r="C5425">
        <f t="shared" si="1615"/>
        <v>226</v>
      </c>
      <c r="D5425" s="18">
        <f t="shared" si="1612"/>
        <v>42961</v>
      </c>
      <c r="E5425" cm="1">
        <f t="array" ref="E5425">INDEX(G5425:T5425,$E$1)</f>
        <v>0.78616352201257855</v>
      </c>
      <c r="F5425" s="18"/>
      <c r="G5425" s="8">
        <v>1</v>
      </c>
      <c r="H5425" s="2">
        <f t="shared" si="1598"/>
        <v>0.78616352201257855</v>
      </c>
      <c r="I5425" s="2">
        <f t="shared" si="1599"/>
        <v>0.80722891566265065</v>
      </c>
      <c r="J5425" s="2">
        <f t="shared" si="1600"/>
        <v>0.9354900477899174</v>
      </c>
      <c r="K5425">
        <f t="shared" si="1601"/>
        <v>0.80577427821522307</v>
      </c>
      <c r="L5425">
        <f t="shared" si="1602"/>
        <v>0.79716479621972824</v>
      </c>
      <c r="M5425">
        <f t="shared" si="1603"/>
        <v>0.78401917698761481</v>
      </c>
      <c r="N5425">
        <f t="shared" si="1604"/>
        <v>0.69204817018883835</v>
      </c>
      <c r="O5425">
        <f t="shared" si="1605"/>
        <v>0.80833586857316697</v>
      </c>
      <c r="P5425">
        <f t="shared" si="1606"/>
        <v>0.81500771604938271</v>
      </c>
      <c r="Q5425">
        <f t="shared" si="1607"/>
        <v>0.71665128678355383</v>
      </c>
      <c r="R5425">
        <f t="shared" si="1608"/>
        <v>0.76931608133086871</v>
      </c>
      <c r="S5425">
        <f t="shared" si="1609"/>
        <v>0.67405843013023581</v>
      </c>
      <c r="T5425">
        <f t="shared" si="1610"/>
        <v>0.73198315261224123</v>
      </c>
      <c r="U5425" s="8">
        <f t="shared" si="1611"/>
        <v>1</v>
      </c>
      <c r="V5425" s="8">
        <f t="shared" si="1613"/>
        <v>1</v>
      </c>
      <c r="W5425" s="8">
        <f t="shared" si="1616"/>
        <v>92</v>
      </c>
      <c r="X5425" s="8">
        <v>17806</v>
      </c>
      <c r="Y5425" s="8">
        <v>6748</v>
      </c>
      <c r="Z5425" s="8">
        <v>9812</v>
      </c>
      <c r="AA5425" s="8">
        <v>14769</v>
      </c>
      <c r="AB5425" s="8">
        <v>2657</v>
      </c>
      <c r="AC5425" s="8">
        <v>4225</v>
      </c>
      <c r="AD5425" s="8">
        <v>13979</v>
      </c>
      <c r="AE5425" s="8">
        <v>2081</v>
      </c>
      <c r="AF5425" s="8">
        <v>1915</v>
      </c>
      <c r="AG5425" s="8">
        <v>40841</v>
      </c>
      <c r="AH5425" s="20" cm="1">
        <f t="array" ref="AH5425">INDEX('Commercial Profile'!$I$30:$I$173,'Load Shapes'!W5425)</f>
        <v>1.25</v>
      </c>
      <c r="AI5425" s="20" cm="1">
        <f t="array" ref="AI5425">INDEX('Commercial Profile'!$J$30:$J$173,'Load Shapes'!W5425)</f>
        <v>1.34</v>
      </c>
      <c r="AJ5425" s="8" cm="1">
        <f t="array" ref="AJ5425">INDEX('EV Load Profile'!$K$8:$M$31,B5425,'Load Shapes'!V5425)</f>
        <v>14534.474999999999</v>
      </c>
    </row>
    <row r="5426" spans="1:36" x14ac:dyDescent="0.35">
      <c r="A5426">
        <v>5421</v>
      </c>
      <c r="B5426">
        <f t="shared" si="1614"/>
        <v>21</v>
      </c>
      <c r="C5426">
        <f t="shared" si="1615"/>
        <v>226</v>
      </c>
      <c r="D5426" s="18">
        <f t="shared" si="1612"/>
        <v>42961</v>
      </c>
      <c r="E5426" cm="1">
        <f t="array" ref="E5426">INDEX(G5426:T5426,$E$1)</f>
        <v>0.83647798742138368</v>
      </c>
      <c r="F5426" s="18"/>
      <c r="G5426" s="8">
        <v>1</v>
      </c>
      <c r="H5426" s="2">
        <f t="shared" si="1598"/>
        <v>0.83647798742138368</v>
      </c>
      <c r="I5426" s="2">
        <f t="shared" si="1599"/>
        <v>0.86144578313253017</v>
      </c>
      <c r="J5426" s="2">
        <f t="shared" si="1600"/>
        <v>0.93592900703171511</v>
      </c>
      <c r="K5426">
        <f t="shared" si="1601"/>
        <v>0.78228798986333603</v>
      </c>
      <c r="L5426">
        <f t="shared" si="1602"/>
        <v>0.78098050797401064</v>
      </c>
      <c r="M5426">
        <f t="shared" si="1603"/>
        <v>0.75429484618457854</v>
      </c>
      <c r="N5426">
        <f t="shared" si="1604"/>
        <v>0.66843165737313148</v>
      </c>
      <c r="O5426">
        <f t="shared" si="1605"/>
        <v>0.78034682080924855</v>
      </c>
      <c r="P5426">
        <f t="shared" si="1606"/>
        <v>0.78395061728395066</v>
      </c>
      <c r="Q5426">
        <f t="shared" si="1607"/>
        <v>0.69547831436481078</v>
      </c>
      <c r="R5426">
        <f t="shared" si="1608"/>
        <v>0.73715341959334568</v>
      </c>
      <c r="S5426">
        <f t="shared" si="1609"/>
        <v>0.64801126363956352</v>
      </c>
      <c r="T5426">
        <f t="shared" si="1610"/>
        <v>0.70800250918541086</v>
      </c>
      <c r="U5426" s="8">
        <f t="shared" si="1611"/>
        <v>1</v>
      </c>
      <c r="V5426" s="8">
        <f t="shared" si="1613"/>
        <v>1</v>
      </c>
      <c r="W5426" s="8">
        <f t="shared" si="1616"/>
        <v>93</v>
      </c>
      <c r="X5426" s="8">
        <v>17287</v>
      </c>
      <c r="Y5426" s="8">
        <v>6611</v>
      </c>
      <c r="Z5426" s="8">
        <v>9440</v>
      </c>
      <c r="AA5426" s="8">
        <v>14265</v>
      </c>
      <c r="AB5426" s="8">
        <v>2565</v>
      </c>
      <c r="AC5426" s="8">
        <v>4064</v>
      </c>
      <c r="AD5426" s="8">
        <v>13566</v>
      </c>
      <c r="AE5426" s="8">
        <v>1994</v>
      </c>
      <c r="AF5426" s="8">
        <v>1841</v>
      </c>
      <c r="AG5426" s="8">
        <v>39503</v>
      </c>
      <c r="AH5426" s="20" cm="1">
        <f t="array" ref="AH5426">INDEX('Commercial Profile'!$I$30:$I$173,'Load Shapes'!W5426)</f>
        <v>1.33</v>
      </c>
      <c r="AI5426" s="20" cm="1">
        <f t="array" ref="AI5426">INDEX('Commercial Profile'!$J$30:$J$173,'Load Shapes'!W5426)</f>
        <v>1.43</v>
      </c>
      <c r="AJ5426" s="8" cm="1">
        <f t="array" ref="AJ5426">INDEX('EV Load Profile'!$K$8:$M$31,B5426,'Load Shapes'!V5426)</f>
        <v>14541.295</v>
      </c>
    </row>
    <row r="5427" spans="1:36" x14ac:dyDescent="0.35">
      <c r="A5427">
        <v>5422</v>
      </c>
      <c r="B5427">
        <f t="shared" si="1614"/>
        <v>22</v>
      </c>
      <c r="C5427">
        <f t="shared" si="1615"/>
        <v>226</v>
      </c>
      <c r="D5427" s="18">
        <f t="shared" si="1612"/>
        <v>42961</v>
      </c>
      <c r="E5427" cm="1">
        <f t="array" ref="E5427">INDEX(G5427:T5427,$E$1)</f>
        <v>0.8176100628930818</v>
      </c>
      <c r="F5427" s="18"/>
      <c r="G5427" s="8">
        <v>1</v>
      </c>
      <c r="H5427" s="2">
        <f t="shared" si="1598"/>
        <v>0.8176100628930818</v>
      </c>
      <c r="I5427" s="2">
        <f t="shared" si="1599"/>
        <v>0.8493975903614458</v>
      </c>
      <c r="J5427" s="2">
        <f t="shared" si="1600"/>
        <v>0.90839590004344539</v>
      </c>
      <c r="K5427">
        <f t="shared" si="1601"/>
        <v>0.76088333785862972</v>
      </c>
      <c r="L5427">
        <f t="shared" si="1602"/>
        <v>0.7508564678086237</v>
      </c>
      <c r="M5427">
        <f t="shared" si="1603"/>
        <v>0.73855373551737913</v>
      </c>
      <c r="N5427">
        <f t="shared" si="1604"/>
        <v>0.65128157068553494</v>
      </c>
      <c r="O5427">
        <f t="shared" si="1605"/>
        <v>0.75479160328567085</v>
      </c>
      <c r="P5427">
        <f t="shared" si="1606"/>
        <v>0.76292438271604934</v>
      </c>
      <c r="Q5427">
        <f t="shared" si="1607"/>
        <v>0.66584640623397928</v>
      </c>
      <c r="R5427">
        <f t="shared" si="1608"/>
        <v>0.71719038817005543</v>
      </c>
      <c r="S5427">
        <f t="shared" si="1609"/>
        <v>0.62513199577613521</v>
      </c>
      <c r="T5427">
        <f t="shared" si="1610"/>
        <v>0.6802760103951967</v>
      </c>
      <c r="U5427" s="8">
        <f t="shared" si="1611"/>
        <v>1</v>
      </c>
      <c r="V5427" s="8">
        <f t="shared" si="1613"/>
        <v>1</v>
      </c>
      <c r="W5427" s="8">
        <f t="shared" si="1616"/>
        <v>94</v>
      </c>
      <c r="X5427" s="8">
        <v>16814</v>
      </c>
      <c r="Y5427" s="8">
        <v>6356</v>
      </c>
      <c r="Z5427" s="8">
        <v>9243</v>
      </c>
      <c r="AA5427" s="8">
        <v>13899</v>
      </c>
      <c r="AB5427" s="8">
        <v>2481</v>
      </c>
      <c r="AC5427" s="8">
        <v>3955</v>
      </c>
      <c r="AD5427" s="8">
        <v>12988</v>
      </c>
      <c r="AE5427" s="8">
        <v>1940</v>
      </c>
      <c r="AF5427" s="8">
        <v>1776</v>
      </c>
      <c r="AG5427" s="8">
        <v>37956</v>
      </c>
      <c r="AH5427" s="20" cm="1">
        <f t="array" ref="AH5427">INDEX('Commercial Profile'!$I$30:$I$173,'Load Shapes'!W5427)</f>
        <v>1.3</v>
      </c>
      <c r="AI5427" s="20" cm="1">
        <f t="array" ref="AI5427">INDEX('Commercial Profile'!$J$30:$J$173,'Load Shapes'!W5427)</f>
        <v>1.41</v>
      </c>
      <c r="AJ5427" s="8" cm="1">
        <f t="array" ref="AJ5427">INDEX('EV Load Profile'!$K$8:$M$31,B5427,'Load Shapes'!V5427)</f>
        <v>14113.52</v>
      </c>
    </row>
    <row r="5428" spans="1:36" x14ac:dyDescent="0.35">
      <c r="A5428">
        <v>5423</v>
      </c>
      <c r="B5428">
        <f t="shared" si="1614"/>
        <v>23</v>
      </c>
      <c r="C5428">
        <f t="shared" si="1615"/>
        <v>226</v>
      </c>
      <c r="D5428" s="18">
        <f t="shared" si="1612"/>
        <v>42961</v>
      </c>
      <c r="E5428" cm="1">
        <f t="array" ref="E5428">INDEX(G5428:T5428,$E$1)</f>
        <v>0.75471698113207542</v>
      </c>
      <c r="F5428" s="18"/>
      <c r="G5428" s="8">
        <v>1</v>
      </c>
      <c r="H5428" s="2">
        <f t="shared" si="1598"/>
        <v>0.75471698113207542</v>
      </c>
      <c r="I5428" s="2">
        <f t="shared" si="1599"/>
        <v>0.72891566265060237</v>
      </c>
      <c r="J5428" s="2">
        <f t="shared" si="1600"/>
        <v>0.88374112990168474</v>
      </c>
      <c r="K5428">
        <f t="shared" si="1601"/>
        <v>0.71151235405919089</v>
      </c>
      <c r="L5428">
        <f t="shared" si="1602"/>
        <v>0.69214412285883042</v>
      </c>
      <c r="M5428">
        <f t="shared" si="1603"/>
        <v>0.68717538953256097</v>
      </c>
      <c r="N5428">
        <f t="shared" si="1604"/>
        <v>0.62953938428377298</v>
      </c>
      <c r="O5428">
        <f t="shared" si="1605"/>
        <v>0.69637967751749319</v>
      </c>
      <c r="P5428">
        <f t="shared" si="1606"/>
        <v>0.70910493827160492</v>
      </c>
      <c r="Q5428">
        <f t="shared" si="1607"/>
        <v>0.60899210499333534</v>
      </c>
      <c r="R5428">
        <f t="shared" si="1608"/>
        <v>0.67578558225508323</v>
      </c>
      <c r="S5428">
        <f t="shared" si="1609"/>
        <v>0.57162970784934886</v>
      </c>
      <c r="T5428">
        <f t="shared" si="1610"/>
        <v>0.62001971502822839</v>
      </c>
      <c r="U5428" s="8">
        <f t="shared" si="1611"/>
        <v>1</v>
      </c>
      <c r="V5428" s="8">
        <f t="shared" si="1613"/>
        <v>1</v>
      </c>
      <c r="W5428" s="8">
        <f t="shared" si="1616"/>
        <v>95</v>
      </c>
      <c r="X5428" s="8">
        <v>15723</v>
      </c>
      <c r="Y5428" s="8">
        <v>5859</v>
      </c>
      <c r="Z5428" s="8">
        <v>8600</v>
      </c>
      <c r="AA5428" s="8">
        <v>13435</v>
      </c>
      <c r="AB5428" s="8">
        <v>2289</v>
      </c>
      <c r="AC5428" s="8">
        <v>3676</v>
      </c>
      <c r="AD5428" s="8">
        <v>11879</v>
      </c>
      <c r="AE5428" s="8">
        <v>1828</v>
      </c>
      <c r="AF5428" s="8">
        <v>1624</v>
      </c>
      <c r="AG5428" s="8">
        <v>34594</v>
      </c>
      <c r="AH5428" s="20" cm="1">
        <f t="array" ref="AH5428">INDEX('Commercial Profile'!$I$30:$I$173,'Load Shapes'!W5428)</f>
        <v>1.2</v>
      </c>
      <c r="AI5428" s="20" cm="1">
        <f t="array" ref="AI5428">INDEX('Commercial Profile'!$J$30:$J$173,'Load Shapes'!W5428)</f>
        <v>1.21</v>
      </c>
      <c r="AJ5428" s="8" cm="1">
        <f t="array" ref="AJ5428">INDEX('EV Load Profile'!$K$8:$M$31,B5428,'Load Shapes'!V5428)</f>
        <v>13730.465</v>
      </c>
    </row>
    <row r="5429" spans="1:36" x14ac:dyDescent="0.35">
      <c r="A5429">
        <v>5424</v>
      </c>
      <c r="B5429">
        <f t="shared" si="1614"/>
        <v>24</v>
      </c>
      <c r="C5429">
        <f t="shared" si="1615"/>
        <v>226</v>
      </c>
      <c r="D5429" s="18">
        <f t="shared" si="1612"/>
        <v>42961</v>
      </c>
      <c r="E5429" cm="1">
        <f t="array" ref="E5429">INDEX(G5429:T5429,$E$1)</f>
        <v>0.68553459119496862</v>
      </c>
      <c r="F5429" s="18"/>
      <c r="G5429" s="8">
        <v>1</v>
      </c>
      <c r="H5429" s="2">
        <f t="shared" si="1598"/>
        <v>0.68553459119496862</v>
      </c>
      <c r="I5429" s="2">
        <f t="shared" si="1599"/>
        <v>0.65060240963855431</v>
      </c>
      <c r="J5429" s="2">
        <f t="shared" si="1600"/>
        <v>0.84359245015849527</v>
      </c>
      <c r="K5429">
        <f t="shared" si="1601"/>
        <v>0.64680061544031131</v>
      </c>
      <c r="L5429">
        <f t="shared" si="1602"/>
        <v>0.63520378027170699</v>
      </c>
      <c r="M5429">
        <f t="shared" si="1603"/>
        <v>0.62876548142229327</v>
      </c>
      <c r="N5429">
        <f t="shared" si="1604"/>
        <v>0.57888571294690971</v>
      </c>
      <c r="O5429">
        <f t="shared" si="1605"/>
        <v>0.63279586248859143</v>
      </c>
      <c r="P5429">
        <f t="shared" si="1606"/>
        <v>0.6469907407407407</v>
      </c>
      <c r="Q5429">
        <f t="shared" si="1607"/>
        <v>0.55382959089510919</v>
      </c>
      <c r="R5429">
        <f t="shared" si="1608"/>
        <v>0.61811460258780038</v>
      </c>
      <c r="S5429">
        <f t="shared" si="1609"/>
        <v>0.509679690249912</v>
      </c>
      <c r="T5429">
        <f t="shared" si="1610"/>
        <v>0.56540908683573798</v>
      </c>
      <c r="U5429" s="8">
        <f t="shared" si="1611"/>
        <v>1</v>
      </c>
      <c r="V5429" s="8">
        <f t="shared" si="1613"/>
        <v>1</v>
      </c>
      <c r="W5429" s="8">
        <f t="shared" si="1616"/>
        <v>96</v>
      </c>
      <c r="X5429" s="8">
        <v>14293</v>
      </c>
      <c r="Y5429" s="8">
        <v>5377</v>
      </c>
      <c r="Z5429" s="8">
        <v>7869</v>
      </c>
      <c r="AA5429" s="8">
        <v>12354</v>
      </c>
      <c r="AB5429" s="8">
        <v>2080</v>
      </c>
      <c r="AC5429" s="8">
        <v>3354</v>
      </c>
      <c r="AD5429" s="8">
        <v>10803</v>
      </c>
      <c r="AE5429" s="8">
        <v>1672</v>
      </c>
      <c r="AF5429" s="8">
        <v>1448</v>
      </c>
      <c r="AG5429" s="8">
        <v>31547</v>
      </c>
      <c r="AH5429" s="20" cm="1">
        <f t="array" ref="AH5429">INDEX('Commercial Profile'!$I$30:$I$173,'Load Shapes'!W5429)</f>
        <v>1.0900000000000001</v>
      </c>
      <c r="AI5429" s="20" cm="1">
        <f t="array" ref="AI5429">INDEX('Commercial Profile'!$J$30:$J$173,'Load Shapes'!W5429)</f>
        <v>1.08</v>
      </c>
      <c r="AJ5429" s="8" cm="1">
        <f t="array" ref="AJ5429">INDEX('EV Load Profile'!$K$8:$M$31,B5429,'Load Shapes'!V5429)</f>
        <v>13106.685000000001</v>
      </c>
    </row>
    <row r="5430" spans="1:36" x14ac:dyDescent="0.35">
      <c r="A5430">
        <v>5425</v>
      </c>
      <c r="B5430">
        <f t="shared" si="1614"/>
        <v>1</v>
      </c>
      <c r="C5430">
        <f t="shared" si="1615"/>
        <v>227</v>
      </c>
      <c r="D5430" s="18">
        <f t="shared" si="1612"/>
        <v>42962</v>
      </c>
      <c r="E5430" cm="1">
        <f t="array" ref="E5430">INDEX(G5430:T5430,$E$1)</f>
        <v>0.61635220125786161</v>
      </c>
      <c r="F5430" s="18"/>
      <c r="G5430" s="8">
        <v>1</v>
      </c>
      <c r="H5430" s="2">
        <f t="shared" si="1598"/>
        <v>0.61635220125786161</v>
      </c>
      <c r="I5430" s="2">
        <f t="shared" si="1599"/>
        <v>0.62650602409638556</v>
      </c>
      <c r="J5430" s="2">
        <f t="shared" si="1600"/>
        <v>0.80131462500201145</v>
      </c>
      <c r="K5430">
        <f t="shared" si="1601"/>
        <v>0.60068784505385098</v>
      </c>
      <c r="L5430">
        <f t="shared" si="1602"/>
        <v>0.58700531600708805</v>
      </c>
      <c r="M5430">
        <f t="shared" si="1603"/>
        <v>0.58617658809428685</v>
      </c>
      <c r="N5430">
        <f t="shared" si="1604"/>
        <v>0.54252378051637695</v>
      </c>
      <c r="O5430">
        <f t="shared" si="1605"/>
        <v>0.59172497718284145</v>
      </c>
      <c r="P5430">
        <f t="shared" si="1606"/>
        <v>0.54629629629629628</v>
      </c>
      <c r="Q5430">
        <f t="shared" si="1607"/>
        <v>0.526350866400082</v>
      </c>
      <c r="R5430">
        <f t="shared" si="1608"/>
        <v>0.56007393715341958</v>
      </c>
      <c r="S5430">
        <f t="shared" si="1609"/>
        <v>0.44878563885955647</v>
      </c>
      <c r="T5430">
        <f t="shared" si="1610"/>
        <v>0.52651671296711178</v>
      </c>
      <c r="U5430" s="8">
        <f t="shared" si="1611"/>
        <v>2</v>
      </c>
      <c r="V5430" s="8">
        <f t="shared" si="1613"/>
        <v>1</v>
      </c>
      <c r="W5430" s="8">
        <f t="shared" si="1616"/>
        <v>97</v>
      </c>
      <c r="X5430" s="8">
        <v>13274</v>
      </c>
      <c r="Y5430" s="8">
        <v>4969</v>
      </c>
      <c r="Z5430" s="8">
        <v>7336</v>
      </c>
      <c r="AA5430" s="8">
        <v>11578</v>
      </c>
      <c r="AB5430" s="8">
        <v>1945</v>
      </c>
      <c r="AC5430" s="8">
        <v>2832</v>
      </c>
      <c r="AD5430" s="8">
        <v>10267</v>
      </c>
      <c r="AE5430" s="8">
        <v>1515</v>
      </c>
      <c r="AF5430" s="8">
        <v>1275</v>
      </c>
      <c r="AG5430" s="8">
        <v>29377</v>
      </c>
      <c r="AH5430" s="20" cm="1">
        <f t="array" ref="AH5430">INDEX('Commercial Profile'!$I$30:$I$173,'Load Shapes'!W5430)</f>
        <v>0.98</v>
      </c>
      <c r="AI5430" s="20" cm="1">
        <f t="array" ref="AI5430">INDEX('Commercial Profile'!$J$30:$J$173,'Load Shapes'!W5430)</f>
        <v>1.04</v>
      </c>
      <c r="AJ5430" s="8" cm="1">
        <f t="array" ref="AJ5430">INDEX('EV Load Profile'!$K$8:$M$31,B5430,'Load Shapes'!V5430)</f>
        <v>12449.825000000001</v>
      </c>
    </row>
    <row r="5431" spans="1:36" x14ac:dyDescent="0.35">
      <c r="A5431">
        <v>5426</v>
      </c>
      <c r="B5431">
        <f t="shared" si="1614"/>
        <v>2</v>
      </c>
      <c r="C5431">
        <f t="shared" si="1615"/>
        <v>227</v>
      </c>
      <c r="D5431" s="18">
        <f t="shared" si="1612"/>
        <v>42962</v>
      </c>
      <c r="E5431" cm="1">
        <f t="array" ref="E5431">INDEX(G5431:T5431,$E$1)</f>
        <v>0.60377358490566035</v>
      </c>
      <c r="F5431" s="18"/>
      <c r="G5431" s="8">
        <v>1</v>
      </c>
      <c r="H5431" s="2">
        <f t="shared" si="1598"/>
        <v>0.60377358490566035</v>
      </c>
      <c r="I5431" s="2">
        <f t="shared" si="1599"/>
        <v>0.60240963855421692</v>
      </c>
      <c r="J5431" s="2">
        <f t="shared" si="1600"/>
        <v>0.77242312581460082</v>
      </c>
      <c r="K5431">
        <f t="shared" si="1601"/>
        <v>0.56760792831930496</v>
      </c>
      <c r="L5431">
        <f t="shared" si="1602"/>
        <v>0.55688127584170111</v>
      </c>
      <c r="M5431">
        <f t="shared" si="1603"/>
        <v>0.55509388733519771</v>
      </c>
      <c r="N5431">
        <f t="shared" si="1604"/>
        <v>0.50381894006841288</v>
      </c>
      <c r="O5431">
        <f t="shared" si="1605"/>
        <v>0.55430483723760271</v>
      </c>
      <c r="P5431">
        <f t="shared" si="1606"/>
        <v>0.51388888888888884</v>
      </c>
      <c r="Q5431">
        <f t="shared" si="1607"/>
        <v>0.49907720701322672</v>
      </c>
      <c r="R5431">
        <f t="shared" si="1608"/>
        <v>0.53049907578558231</v>
      </c>
      <c r="S5431">
        <f t="shared" si="1609"/>
        <v>0.41816261879619854</v>
      </c>
      <c r="T5431">
        <f t="shared" si="1610"/>
        <v>0.49613764674253963</v>
      </c>
      <c r="U5431" s="8">
        <f t="shared" si="1611"/>
        <v>2</v>
      </c>
      <c r="V5431" s="8">
        <f t="shared" si="1613"/>
        <v>1</v>
      </c>
      <c r="W5431" s="8">
        <f t="shared" si="1616"/>
        <v>98</v>
      </c>
      <c r="X5431" s="8">
        <v>12543</v>
      </c>
      <c r="Y5431" s="8">
        <v>4714</v>
      </c>
      <c r="Z5431" s="8">
        <v>6947</v>
      </c>
      <c r="AA5431" s="8">
        <v>10752</v>
      </c>
      <c r="AB5431" s="8">
        <v>1822</v>
      </c>
      <c r="AC5431" s="8">
        <v>2664</v>
      </c>
      <c r="AD5431" s="8">
        <v>9735</v>
      </c>
      <c r="AE5431" s="8">
        <v>1435</v>
      </c>
      <c r="AF5431" s="8">
        <v>1188</v>
      </c>
      <c r="AG5431" s="8">
        <v>27682</v>
      </c>
      <c r="AH5431" s="20" cm="1">
        <f t="array" ref="AH5431">INDEX('Commercial Profile'!$I$30:$I$173,'Load Shapes'!W5431)</f>
        <v>0.96</v>
      </c>
      <c r="AI5431" s="20" cm="1">
        <f t="array" ref="AI5431">INDEX('Commercial Profile'!$J$30:$J$173,'Load Shapes'!W5431)</f>
        <v>1</v>
      </c>
      <c r="AJ5431" s="8" cm="1">
        <f t="array" ref="AJ5431">INDEX('EV Load Profile'!$K$8:$M$31,B5431,'Load Shapes'!V5431)</f>
        <v>12000.945</v>
      </c>
    </row>
    <row r="5432" spans="1:36" x14ac:dyDescent="0.35">
      <c r="A5432">
        <v>5427</v>
      </c>
      <c r="B5432">
        <f t="shared" si="1614"/>
        <v>3</v>
      </c>
      <c r="C5432">
        <f t="shared" si="1615"/>
        <v>227</v>
      </c>
      <c r="D5432" s="18">
        <f t="shared" si="1612"/>
        <v>42962</v>
      </c>
      <c r="E5432" cm="1">
        <f t="array" ref="E5432">INDEX(G5432:T5432,$E$1)</f>
        <v>0.59748427672955973</v>
      </c>
      <c r="F5432" s="18"/>
      <c r="G5432" s="8">
        <v>1</v>
      </c>
      <c r="H5432" s="2">
        <f t="shared" si="1598"/>
        <v>0.59748427672955973</v>
      </c>
      <c r="I5432" s="2">
        <f t="shared" si="1599"/>
        <v>0.59036144578313254</v>
      </c>
      <c r="J5432" s="2">
        <f t="shared" si="1600"/>
        <v>0.74901282443239403</v>
      </c>
      <c r="K5432">
        <f t="shared" si="1601"/>
        <v>0.54819440673364106</v>
      </c>
      <c r="L5432">
        <f t="shared" si="1602"/>
        <v>0.54022445363260485</v>
      </c>
      <c r="M5432">
        <f t="shared" si="1603"/>
        <v>0.53607670795045947</v>
      </c>
      <c r="N5432">
        <f t="shared" si="1604"/>
        <v>0.47631319994377019</v>
      </c>
      <c r="O5432">
        <f t="shared" si="1605"/>
        <v>0.52996653483419531</v>
      </c>
      <c r="P5432">
        <f t="shared" si="1606"/>
        <v>0.49035493827160492</v>
      </c>
      <c r="Q5432">
        <f t="shared" si="1607"/>
        <v>0.48174920537270582</v>
      </c>
      <c r="R5432">
        <f t="shared" si="1608"/>
        <v>0.51201478743068396</v>
      </c>
      <c r="S5432">
        <f t="shared" si="1609"/>
        <v>0.39985920450545581</v>
      </c>
      <c r="T5432">
        <f t="shared" si="1610"/>
        <v>0.47805358903127521</v>
      </c>
      <c r="U5432" s="8">
        <f t="shared" si="1611"/>
        <v>2</v>
      </c>
      <c r="V5432" s="8">
        <f t="shared" si="1613"/>
        <v>1</v>
      </c>
      <c r="W5432" s="8">
        <f t="shared" si="1616"/>
        <v>99</v>
      </c>
      <c r="X5432" s="8">
        <v>12114</v>
      </c>
      <c r="Y5432" s="8">
        <v>4573</v>
      </c>
      <c r="Z5432" s="8">
        <v>6709</v>
      </c>
      <c r="AA5432" s="8">
        <v>10165</v>
      </c>
      <c r="AB5432" s="8">
        <v>1742</v>
      </c>
      <c r="AC5432" s="8">
        <v>2542</v>
      </c>
      <c r="AD5432" s="8">
        <v>9397</v>
      </c>
      <c r="AE5432" s="8">
        <v>1385</v>
      </c>
      <c r="AF5432" s="8">
        <v>1136</v>
      </c>
      <c r="AG5432" s="8">
        <v>26673</v>
      </c>
      <c r="AH5432" s="20" cm="1">
        <f t="array" ref="AH5432">INDEX('Commercial Profile'!$I$30:$I$173,'Load Shapes'!W5432)</f>
        <v>0.95</v>
      </c>
      <c r="AI5432" s="20" cm="1">
        <f t="array" ref="AI5432">INDEX('Commercial Profile'!$J$30:$J$173,'Load Shapes'!W5432)</f>
        <v>0.98</v>
      </c>
      <c r="AJ5432" s="8" cm="1">
        <f t="array" ref="AJ5432">INDEX('EV Load Profile'!$K$8:$M$31,B5432,'Load Shapes'!V5432)</f>
        <v>11637.224999999999</v>
      </c>
    </row>
    <row r="5433" spans="1:36" x14ac:dyDescent="0.35">
      <c r="A5433">
        <v>5428</v>
      </c>
      <c r="B5433">
        <f t="shared" si="1614"/>
        <v>4</v>
      </c>
      <c r="C5433">
        <f t="shared" si="1615"/>
        <v>227</v>
      </c>
      <c r="D5433" s="18">
        <f t="shared" si="1612"/>
        <v>42962</v>
      </c>
      <c r="E5433" cm="1">
        <f t="array" ref="E5433">INDEX(G5433:T5433,$E$1)</f>
        <v>0.61635220125786161</v>
      </c>
      <c r="F5433" s="18"/>
      <c r="G5433" s="8">
        <v>1</v>
      </c>
      <c r="H5433" s="2">
        <f t="shared" si="1598"/>
        <v>0.61635220125786161</v>
      </c>
      <c r="I5433" s="2">
        <f t="shared" si="1599"/>
        <v>0.59036144578313254</v>
      </c>
      <c r="J5433" s="2">
        <f t="shared" si="1600"/>
        <v>0.73082111767261493</v>
      </c>
      <c r="K5433">
        <f t="shared" si="1601"/>
        <v>0.53805774278215224</v>
      </c>
      <c r="L5433">
        <f t="shared" si="1602"/>
        <v>0.53219137625516832</v>
      </c>
      <c r="M5433">
        <f t="shared" si="1603"/>
        <v>0.52481022772672792</v>
      </c>
      <c r="N5433">
        <f t="shared" si="1604"/>
        <v>0.45817909188885242</v>
      </c>
      <c r="O5433">
        <f t="shared" si="1605"/>
        <v>0.51627623973227865</v>
      </c>
      <c r="P5433">
        <f t="shared" si="1606"/>
        <v>0.47781635802469136</v>
      </c>
      <c r="Q5433">
        <f t="shared" si="1607"/>
        <v>0.47334153593766021</v>
      </c>
      <c r="R5433">
        <f t="shared" si="1608"/>
        <v>0.50277264325323479</v>
      </c>
      <c r="S5433">
        <f t="shared" si="1609"/>
        <v>0.38577965505103834</v>
      </c>
      <c r="T5433">
        <f t="shared" si="1610"/>
        <v>0.46853660722286944</v>
      </c>
      <c r="U5433" s="8">
        <f t="shared" si="1611"/>
        <v>2</v>
      </c>
      <c r="V5433" s="8">
        <f t="shared" si="1613"/>
        <v>1</v>
      </c>
      <c r="W5433" s="8">
        <f t="shared" si="1616"/>
        <v>100</v>
      </c>
      <c r="X5433" s="8">
        <v>11890</v>
      </c>
      <c r="Y5433" s="8">
        <v>4505</v>
      </c>
      <c r="Z5433" s="8">
        <v>6568</v>
      </c>
      <c r="AA5433" s="8">
        <v>9778</v>
      </c>
      <c r="AB5433" s="8">
        <v>1697</v>
      </c>
      <c r="AC5433" s="8">
        <v>2477</v>
      </c>
      <c r="AD5433" s="8">
        <v>9233</v>
      </c>
      <c r="AE5433" s="8">
        <v>1360</v>
      </c>
      <c r="AF5433" s="8">
        <v>1096</v>
      </c>
      <c r="AG5433" s="8">
        <v>26142</v>
      </c>
      <c r="AH5433" s="20" cm="1">
        <f t="array" ref="AH5433">INDEX('Commercial Profile'!$I$30:$I$173,'Load Shapes'!W5433)</f>
        <v>0.98</v>
      </c>
      <c r="AI5433" s="20" cm="1">
        <f t="array" ref="AI5433">INDEX('Commercial Profile'!$J$30:$J$173,'Load Shapes'!W5433)</f>
        <v>0.98</v>
      </c>
      <c r="AJ5433" s="8" cm="1">
        <f t="array" ref="AJ5433">INDEX('EV Load Profile'!$K$8:$M$31,B5433,'Load Shapes'!V5433)</f>
        <v>11354.584999999999</v>
      </c>
    </row>
    <row r="5434" spans="1:36" x14ac:dyDescent="0.35">
      <c r="A5434">
        <v>5429</v>
      </c>
      <c r="B5434">
        <f t="shared" si="1614"/>
        <v>5</v>
      </c>
      <c r="C5434">
        <f t="shared" si="1615"/>
        <v>227</v>
      </c>
      <c r="D5434" s="18">
        <f t="shared" si="1612"/>
        <v>42962</v>
      </c>
      <c r="E5434" cm="1">
        <f t="array" ref="E5434">INDEX(G5434:T5434,$E$1)</f>
        <v>0.64150943396226412</v>
      </c>
      <c r="F5434" s="18"/>
      <c r="G5434" s="8">
        <v>1</v>
      </c>
      <c r="H5434" s="2">
        <f t="shared" si="1598"/>
        <v>0.64150943396226412</v>
      </c>
      <c r="I5434" s="2">
        <f t="shared" si="1599"/>
        <v>0.60843373493975905</v>
      </c>
      <c r="J5434" s="2">
        <f t="shared" si="1600"/>
        <v>0.71831914653965601</v>
      </c>
      <c r="K5434">
        <f t="shared" si="1601"/>
        <v>0.54326183365010405</v>
      </c>
      <c r="L5434">
        <f t="shared" si="1602"/>
        <v>0.53479031305375069</v>
      </c>
      <c r="M5434">
        <f t="shared" si="1603"/>
        <v>0.52616859768278068</v>
      </c>
      <c r="N5434">
        <f t="shared" si="1604"/>
        <v>0.44862002717773303</v>
      </c>
      <c r="O5434">
        <f t="shared" si="1605"/>
        <v>0.5153635533921509</v>
      </c>
      <c r="P5434">
        <f t="shared" si="1606"/>
        <v>0.48051697530864196</v>
      </c>
      <c r="Q5434">
        <f t="shared" si="1607"/>
        <v>0.47795550087152672</v>
      </c>
      <c r="R5434">
        <f t="shared" si="1608"/>
        <v>0.50351201478743068</v>
      </c>
      <c r="S5434">
        <f t="shared" si="1609"/>
        <v>0.38753959873284055</v>
      </c>
      <c r="T5434">
        <f t="shared" si="1610"/>
        <v>0.47264091764495025</v>
      </c>
      <c r="U5434" s="8">
        <f t="shared" si="1611"/>
        <v>2</v>
      </c>
      <c r="V5434" s="8">
        <f t="shared" si="1613"/>
        <v>1</v>
      </c>
      <c r="W5434" s="8">
        <f t="shared" si="1616"/>
        <v>101</v>
      </c>
      <c r="X5434" s="8">
        <v>12005</v>
      </c>
      <c r="Y5434" s="8">
        <v>4527</v>
      </c>
      <c r="Z5434" s="8">
        <v>6585</v>
      </c>
      <c r="AA5434" s="8">
        <v>9574</v>
      </c>
      <c r="AB5434" s="8">
        <v>1694</v>
      </c>
      <c r="AC5434" s="8">
        <v>2491</v>
      </c>
      <c r="AD5434" s="8">
        <v>9323</v>
      </c>
      <c r="AE5434" s="8">
        <v>1362</v>
      </c>
      <c r="AF5434" s="8">
        <v>1101</v>
      </c>
      <c r="AG5434" s="8">
        <v>26371</v>
      </c>
      <c r="AH5434" s="20" cm="1">
        <f t="array" ref="AH5434">INDEX('Commercial Profile'!$I$30:$I$173,'Load Shapes'!W5434)</f>
        <v>1.02</v>
      </c>
      <c r="AI5434" s="20" cm="1">
        <f t="array" ref="AI5434">INDEX('Commercial Profile'!$J$30:$J$173,'Load Shapes'!W5434)</f>
        <v>1.01</v>
      </c>
      <c r="AJ5434" s="8" cm="1">
        <f t="array" ref="AJ5434">INDEX('EV Load Profile'!$K$8:$M$31,B5434,'Load Shapes'!V5434)</f>
        <v>11160.345000000001</v>
      </c>
    </row>
    <row r="5435" spans="1:36" x14ac:dyDescent="0.35">
      <c r="A5435">
        <v>5430</v>
      </c>
      <c r="B5435">
        <f t="shared" si="1614"/>
        <v>6</v>
      </c>
      <c r="C5435">
        <f t="shared" si="1615"/>
        <v>227</v>
      </c>
      <c r="D5435" s="18">
        <f t="shared" si="1612"/>
        <v>42962</v>
      </c>
      <c r="E5435" cm="1">
        <f t="array" ref="E5435">INDEX(G5435:T5435,$E$1)</f>
        <v>0.71698113207547165</v>
      </c>
      <c r="F5435" s="18"/>
      <c r="G5435" s="8">
        <v>1</v>
      </c>
      <c r="H5435" s="2">
        <f t="shared" si="1598"/>
        <v>0.71698113207547165</v>
      </c>
      <c r="I5435" s="2">
        <f t="shared" si="1599"/>
        <v>0.65060240963855431</v>
      </c>
      <c r="J5435" s="2">
        <f t="shared" si="1600"/>
        <v>0.72546285420052448</v>
      </c>
      <c r="K5435">
        <f t="shared" si="1601"/>
        <v>0.5667933749660603</v>
      </c>
      <c r="L5435">
        <f t="shared" si="1602"/>
        <v>0.55806261075014763</v>
      </c>
      <c r="M5435">
        <f t="shared" si="1603"/>
        <v>0.55061925689172997</v>
      </c>
      <c r="N5435">
        <f t="shared" si="1604"/>
        <v>0.45180638208143947</v>
      </c>
      <c r="O5435">
        <f t="shared" si="1605"/>
        <v>0.5415272284758138</v>
      </c>
      <c r="P5435">
        <f t="shared" si="1606"/>
        <v>0.50212191358024694</v>
      </c>
      <c r="Q5435">
        <f t="shared" si="1607"/>
        <v>0.50287091151440577</v>
      </c>
      <c r="R5435">
        <f t="shared" si="1608"/>
        <v>0.52421441774491684</v>
      </c>
      <c r="S5435">
        <f t="shared" si="1609"/>
        <v>0.40619500175994366</v>
      </c>
      <c r="T5435">
        <f t="shared" si="1610"/>
        <v>0.49821668608298236</v>
      </c>
      <c r="U5435" s="8">
        <f t="shared" si="1611"/>
        <v>2</v>
      </c>
      <c r="V5435" s="8">
        <f t="shared" si="1613"/>
        <v>1</v>
      </c>
      <c r="W5435" s="8">
        <f t="shared" si="1616"/>
        <v>102</v>
      </c>
      <c r="X5435" s="8">
        <v>12525</v>
      </c>
      <c r="Y5435" s="8">
        <v>4724</v>
      </c>
      <c r="Z5435" s="8">
        <v>6891</v>
      </c>
      <c r="AA5435" s="8">
        <v>9642</v>
      </c>
      <c r="AB5435" s="8">
        <v>1780</v>
      </c>
      <c r="AC5435" s="8">
        <v>2603</v>
      </c>
      <c r="AD5435" s="8">
        <v>9809</v>
      </c>
      <c r="AE5435" s="8">
        <v>1418</v>
      </c>
      <c r="AF5435" s="8">
        <v>1154</v>
      </c>
      <c r="AG5435" s="8">
        <v>27798</v>
      </c>
      <c r="AH5435" s="20" cm="1">
        <f t="array" ref="AH5435">INDEX('Commercial Profile'!$I$30:$I$173,'Load Shapes'!W5435)</f>
        <v>1.1399999999999999</v>
      </c>
      <c r="AI5435" s="20" cm="1">
        <f t="array" ref="AI5435">INDEX('Commercial Profile'!$J$30:$J$173,'Load Shapes'!W5435)</f>
        <v>1.08</v>
      </c>
      <c r="AJ5435" s="8" cm="1">
        <f t="array" ref="AJ5435">INDEX('EV Load Profile'!$K$8:$M$31,B5435,'Load Shapes'!V5435)</f>
        <v>11271.334999999999</v>
      </c>
    </row>
    <row r="5436" spans="1:36" x14ac:dyDescent="0.35">
      <c r="A5436">
        <v>5431</v>
      </c>
      <c r="B5436">
        <f t="shared" si="1614"/>
        <v>7</v>
      </c>
      <c r="C5436">
        <f t="shared" si="1615"/>
        <v>227</v>
      </c>
      <c r="D5436" s="18">
        <f t="shared" si="1612"/>
        <v>42962</v>
      </c>
      <c r="E5436" cm="1">
        <f t="array" ref="E5436">INDEX(G5436:T5436,$E$1)</f>
        <v>0.7735849056603773</v>
      </c>
      <c r="F5436" s="18"/>
      <c r="G5436" s="8">
        <v>1</v>
      </c>
      <c r="H5436" s="2">
        <f t="shared" si="1598"/>
        <v>0.7735849056603773</v>
      </c>
      <c r="I5436" s="2">
        <f t="shared" si="1599"/>
        <v>0.68674698795180722</v>
      </c>
      <c r="J5436" s="2">
        <f t="shared" si="1600"/>
        <v>0.7355975348769852</v>
      </c>
      <c r="K5436">
        <f t="shared" si="1601"/>
        <v>0.6058919359218029</v>
      </c>
      <c r="L5436">
        <f t="shared" si="1602"/>
        <v>0.59279385705847609</v>
      </c>
      <c r="M5436">
        <f t="shared" si="1603"/>
        <v>0.5863363963244107</v>
      </c>
      <c r="N5436">
        <f t="shared" si="1604"/>
        <v>0.48315449135466942</v>
      </c>
      <c r="O5436">
        <f t="shared" si="1605"/>
        <v>0.58837846060237298</v>
      </c>
      <c r="P5436">
        <f t="shared" si="1606"/>
        <v>0.54726080246913578</v>
      </c>
      <c r="Q5436">
        <f t="shared" si="1607"/>
        <v>0.5406028914180252</v>
      </c>
      <c r="R5436">
        <f t="shared" si="1608"/>
        <v>0.55415896487985217</v>
      </c>
      <c r="S5436">
        <f t="shared" si="1609"/>
        <v>0.43963393171418513</v>
      </c>
      <c r="T5436">
        <f t="shared" si="1610"/>
        <v>0.53721659646921771</v>
      </c>
      <c r="U5436" s="8">
        <f t="shared" si="1611"/>
        <v>2</v>
      </c>
      <c r="V5436" s="8">
        <f t="shared" si="1613"/>
        <v>1</v>
      </c>
      <c r="W5436" s="8">
        <f t="shared" si="1616"/>
        <v>103</v>
      </c>
      <c r="X5436" s="8">
        <v>13389</v>
      </c>
      <c r="Y5436" s="8">
        <v>5018</v>
      </c>
      <c r="Z5436" s="8">
        <v>7338</v>
      </c>
      <c r="AA5436" s="8">
        <v>10311</v>
      </c>
      <c r="AB5436" s="8">
        <v>1934</v>
      </c>
      <c r="AC5436" s="8">
        <v>2837</v>
      </c>
      <c r="AD5436" s="8">
        <v>10545</v>
      </c>
      <c r="AE5436" s="8">
        <v>1499</v>
      </c>
      <c r="AF5436" s="8">
        <v>1249</v>
      </c>
      <c r="AG5436" s="8">
        <v>29974</v>
      </c>
      <c r="AH5436" s="20" cm="1">
        <f t="array" ref="AH5436">INDEX('Commercial Profile'!$I$30:$I$173,'Load Shapes'!W5436)</f>
        <v>1.23</v>
      </c>
      <c r="AI5436" s="20" cm="1">
        <f t="array" ref="AI5436">INDEX('Commercial Profile'!$J$30:$J$173,'Load Shapes'!W5436)</f>
        <v>1.1399999999999999</v>
      </c>
      <c r="AJ5436" s="8" cm="1">
        <f t="array" ref="AJ5436">INDEX('EV Load Profile'!$K$8:$M$31,B5436,'Load Shapes'!V5436)</f>
        <v>11428.795</v>
      </c>
    </row>
    <row r="5437" spans="1:36" x14ac:dyDescent="0.35">
      <c r="A5437">
        <v>5432</v>
      </c>
      <c r="B5437">
        <f t="shared" si="1614"/>
        <v>8</v>
      </c>
      <c r="C5437">
        <f t="shared" si="1615"/>
        <v>227</v>
      </c>
      <c r="D5437" s="18">
        <f t="shared" si="1612"/>
        <v>42962</v>
      </c>
      <c r="E5437" cm="1">
        <f t="array" ref="E5437">INDEX(G5437:T5437,$E$1)</f>
        <v>0.77987421383647793</v>
      </c>
      <c r="F5437" s="18"/>
      <c r="G5437" s="8">
        <v>1</v>
      </c>
      <c r="H5437" s="2">
        <f t="shared" si="1598"/>
        <v>0.77987421383647793</v>
      </c>
      <c r="I5437" s="2">
        <f t="shared" si="1599"/>
        <v>0.7168674698795181</v>
      </c>
      <c r="J5437" s="2">
        <f t="shared" si="1600"/>
        <v>0.74365874458944126</v>
      </c>
      <c r="K5437">
        <f t="shared" si="1601"/>
        <v>0.6334962440039823</v>
      </c>
      <c r="L5437">
        <f t="shared" si="1602"/>
        <v>0.62220909627879506</v>
      </c>
      <c r="M5437">
        <f t="shared" si="1603"/>
        <v>0.62229324810227726</v>
      </c>
      <c r="N5437">
        <f t="shared" si="1604"/>
        <v>0.51558033831591776</v>
      </c>
      <c r="O5437">
        <f t="shared" si="1605"/>
        <v>0.62640705810769703</v>
      </c>
      <c r="P5437">
        <f t="shared" si="1606"/>
        <v>0.57407407407407407</v>
      </c>
      <c r="Q5437">
        <f t="shared" si="1607"/>
        <v>0.57366964011073518</v>
      </c>
      <c r="R5437">
        <f t="shared" si="1608"/>
        <v>0.58558225508317929</v>
      </c>
      <c r="S5437">
        <f t="shared" si="1609"/>
        <v>0.45124956001407956</v>
      </c>
      <c r="T5437">
        <f t="shared" si="1610"/>
        <v>0.57773994085491531</v>
      </c>
      <c r="U5437" s="8">
        <f t="shared" si="1611"/>
        <v>2</v>
      </c>
      <c r="V5437" s="8">
        <f t="shared" si="1613"/>
        <v>1</v>
      </c>
      <c r="W5437" s="8">
        <f t="shared" si="1616"/>
        <v>104</v>
      </c>
      <c r="X5437" s="8">
        <v>13999</v>
      </c>
      <c r="Y5437" s="8">
        <v>5267</v>
      </c>
      <c r="Z5437" s="8">
        <v>7788</v>
      </c>
      <c r="AA5437" s="8">
        <v>11003</v>
      </c>
      <c r="AB5437" s="8">
        <v>2059</v>
      </c>
      <c r="AC5437" s="8">
        <v>2976</v>
      </c>
      <c r="AD5437" s="8">
        <v>11190</v>
      </c>
      <c r="AE5437" s="8">
        <v>1584</v>
      </c>
      <c r="AF5437" s="8">
        <v>1282</v>
      </c>
      <c r="AG5437" s="8">
        <v>32235</v>
      </c>
      <c r="AH5437" s="20" cm="1">
        <f t="array" ref="AH5437">INDEX('Commercial Profile'!$I$30:$I$173,'Load Shapes'!W5437)</f>
        <v>1.24</v>
      </c>
      <c r="AI5437" s="20" cm="1">
        <f t="array" ref="AI5437">INDEX('Commercial Profile'!$J$30:$J$173,'Load Shapes'!W5437)</f>
        <v>1.19</v>
      </c>
      <c r="AJ5437" s="8" cm="1">
        <f t="array" ref="AJ5437">INDEX('EV Load Profile'!$K$8:$M$31,B5437,'Load Shapes'!V5437)</f>
        <v>11554.04</v>
      </c>
    </row>
    <row r="5438" spans="1:36" x14ac:dyDescent="0.35">
      <c r="A5438">
        <v>5433</v>
      </c>
      <c r="B5438">
        <f t="shared" si="1614"/>
        <v>9</v>
      </c>
      <c r="C5438">
        <f t="shared" si="1615"/>
        <v>227</v>
      </c>
      <c r="D5438" s="18">
        <f t="shared" si="1612"/>
        <v>42962</v>
      </c>
      <c r="E5438" cm="1">
        <f t="array" ref="E5438">INDEX(G5438:T5438,$E$1)</f>
        <v>0.73584905660377353</v>
      </c>
      <c r="F5438" s="18"/>
      <c r="G5438" s="8">
        <v>1</v>
      </c>
      <c r="H5438" s="2">
        <f t="shared" si="1598"/>
        <v>0.73584905660377353</v>
      </c>
      <c r="I5438" s="2">
        <f t="shared" si="1599"/>
        <v>0.77108433734939763</v>
      </c>
      <c r="J5438" s="2">
        <f t="shared" si="1600"/>
        <v>0.84656089594027062</v>
      </c>
      <c r="K5438">
        <f t="shared" si="1601"/>
        <v>0.66797900262467191</v>
      </c>
      <c r="L5438">
        <f t="shared" si="1602"/>
        <v>0.6538688718251624</v>
      </c>
      <c r="M5438">
        <f t="shared" si="1603"/>
        <v>0.65880942868557735</v>
      </c>
      <c r="N5438">
        <f t="shared" si="1604"/>
        <v>0.55836183871421208</v>
      </c>
      <c r="O5438">
        <f t="shared" si="1605"/>
        <v>0.66443565561302098</v>
      </c>
      <c r="P5438">
        <f t="shared" si="1606"/>
        <v>0.60860339506172845</v>
      </c>
      <c r="Q5438">
        <f t="shared" si="1607"/>
        <v>0.60186609248436373</v>
      </c>
      <c r="R5438">
        <f t="shared" si="1608"/>
        <v>0.62255083179297599</v>
      </c>
      <c r="S5438">
        <f t="shared" si="1609"/>
        <v>0.46532910946849698</v>
      </c>
      <c r="T5438">
        <f t="shared" si="1610"/>
        <v>0.61113002957254237</v>
      </c>
      <c r="U5438" s="8">
        <f t="shared" si="1611"/>
        <v>2</v>
      </c>
      <c r="V5438" s="8">
        <f t="shared" si="1613"/>
        <v>1</v>
      </c>
      <c r="W5438" s="8">
        <f t="shared" si="1616"/>
        <v>105</v>
      </c>
      <c r="X5438" s="8">
        <v>14761</v>
      </c>
      <c r="Y5438" s="8">
        <v>5535</v>
      </c>
      <c r="Z5438" s="8">
        <v>8245</v>
      </c>
      <c r="AA5438" s="8">
        <v>11916</v>
      </c>
      <c r="AB5438" s="8">
        <v>2184</v>
      </c>
      <c r="AC5438" s="8">
        <v>3155</v>
      </c>
      <c r="AD5438" s="8">
        <v>11740</v>
      </c>
      <c r="AE5438" s="8">
        <v>1684</v>
      </c>
      <c r="AF5438" s="8">
        <v>1322</v>
      </c>
      <c r="AG5438" s="8">
        <v>34098</v>
      </c>
      <c r="AH5438" s="20" cm="1">
        <f t="array" ref="AH5438">INDEX('Commercial Profile'!$I$30:$I$173,'Load Shapes'!W5438)</f>
        <v>1.17</v>
      </c>
      <c r="AI5438" s="20" cm="1">
        <f t="array" ref="AI5438">INDEX('Commercial Profile'!$J$30:$J$173,'Load Shapes'!W5438)</f>
        <v>1.28</v>
      </c>
      <c r="AJ5438" s="8" cm="1">
        <f t="array" ref="AJ5438">INDEX('EV Load Profile'!$K$8:$M$31,B5438,'Load Shapes'!V5438)</f>
        <v>13152.805</v>
      </c>
    </row>
    <row r="5439" spans="1:36" x14ac:dyDescent="0.35">
      <c r="A5439">
        <v>5434</v>
      </c>
      <c r="B5439">
        <f t="shared" si="1614"/>
        <v>10</v>
      </c>
      <c r="C5439">
        <f t="shared" si="1615"/>
        <v>227</v>
      </c>
      <c r="D5439" s="18">
        <f t="shared" si="1612"/>
        <v>42962</v>
      </c>
      <c r="E5439" cm="1">
        <f t="array" ref="E5439">INDEX(G5439:T5439,$E$1)</f>
        <v>0.67924528301886788</v>
      </c>
      <c r="F5439" s="18"/>
      <c r="G5439" s="8">
        <v>1</v>
      </c>
      <c r="H5439" s="2">
        <f t="shared" si="1598"/>
        <v>0.67924528301886788</v>
      </c>
      <c r="I5439" s="2">
        <f t="shared" si="1599"/>
        <v>0.74096385542168675</v>
      </c>
      <c r="J5439" s="2">
        <f t="shared" si="1600"/>
        <v>0.91284599417510093</v>
      </c>
      <c r="K5439">
        <f t="shared" si="1601"/>
        <v>0.7019187256765318</v>
      </c>
      <c r="L5439">
        <f t="shared" si="1602"/>
        <v>0.69167158889545188</v>
      </c>
      <c r="M5439">
        <f t="shared" si="1603"/>
        <v>0.700039952057531</v>
      </c>
      <c r="N5439">
        <f t="shared" si="1604"/>
        <v>0.59917529637786415</v>
      </c>
      <c r="O5439">
        <f t="shared" si="1605"/>
        <v>0.70763614237906902</v>
      </c>
      <c r="P5439">
        <f t="shared" si="1606"/>
        <v>0.65258487654320985</v>
      </c>
      <c r="Q5439">
        <f t="shared" si="1607"/>
        <v>0.63242079360196868</v>
      </c>
      <c r="R5439">
        <f t="shared" si="1608"/>
        <v>0.66728280961182995</v>
      </c>
      <c r="S5439">
        <f t="shared" si="1609"/>
        <v>0.49067229848644844</v>
      </c>
      <c r="T5439">
        <f t="shared" si="1610"/>
        <v>0.64190339636168114</v>
      </c>
      <c r="U5439" s="8">
        <f t="shared" si="1611"/>
        <v>2</v>
      </c>
      <c r="V5439" s="8">
        <f t="shared" si="1613"/>
        <v>1</v>
      </c>
      <c r="W5439" s="8">
        <f t="shared" si="1616"/>
        <v>106</v>
      </c>
      <c r="X5439" s="8">
        <v>15511</v>
      </c>
      <c r="Y5439" s="8">
        <v>5855</v>
      </c>
      <c r="Z5439" s="8">
        <v>8761</v>
      </c>
      <c r="AA5439" s="8">
        <v>12787</v>
      </c>
      <c r="AB5439" s="8">
        <v>2326</v>
      </c>
      <c r="AC5439" s="8">
        <v>3383</v>
      </c>
      <c r="AD5439" s="8">
        <v>12336</v>
      </c>
      <c r="AE5439" s="8">
        <v>1805</v>
      </c>
      <c r="AF5439" s="8">
        <v>1394</v>
      </c>
      <c r="AG5439" s="8">
        <v>35815</v>
      </c>
      <c r="AH5439" s="20" cm="1">
        <f t="array" ref="AH5439">INDEX('Commercial Profile'!$I$30:$I$173,'Load Shapes'!W5439)</f>
        <v>1.08</v>
      </c>
      <c r="AI5439" s="20" cm="1">
        <f t="array" ref="AI5439">INDEX('Commercial Profile'!$J$30:$J$173,'Load Shapes'!W5439)</f>
        <v>1.23</v>
      </c>
      <c r="AJ5439" s="8" cm="1">
        <f t="array" ref="AJ5439">INDEX('EV Load Profile'!$K$8:$M$31,B5439,'Load Shapes'!V5439)</f>
        <v>14182.66</v>
      </c>
    </row>
    <row r="5440" spans="1:36" x14ac:dyDescent="0.35">
      <c r="A5440">
        <v>5435</v>
      </c>
      <c r="B5440">
        <f t="shared" si="1614"/>
        <v>11</v>
      </c>
      <c r="C5440">
        <f t="shared" si="1615"/>
        <v>227</v>
      </c>
      <c r="D5440" s="18">
        <f t="shared" si="1612"/>
        <v>42962</v>
      </c>
      <c r="E5440" cm="1">
        <f t="array" ref="E5440">INDEX(G5440:T5440,$E$1)</f>
        <v>0.66666666666666663</v>
      </c>
      <c r="F5440" s="18"/>
      <c r="G5440" s="8">
        <v>1</v>
      </c>
      <c r="H5440" s="2">
        <f t="shared" si="1598"/>
        <v>0.66666666666666663</v>
      </c>
      <c r="I5440" s="2">
        <f t="shared" si="1599"/>
        <v>0.75301204819277112</v>
      </c>
      <c r="J5440" s="2">
        <f t="shared" si="1600"/>
        <v>0.96240043767197136</v>
      </c>
      <c r="K5440">
        <f t="shared" si="1601"/>
        <v>0.74287265815910941</v>
      </c>
      <c r="L5440">
        <f t="shared" si="1602"/>
        <v>0.73266391021854693</v>
      </c>
      <c r="M5440">
        <f t="shared" si="1603"/>
        <v>0.74430683180183776</v>
      </c>
      <c r="N5440">
        <f t="shared" si="1604"/>
        <v>0.63394405135654375</v>
      </c>
      <c r="O5440">
        <f t="shared" si="1605"/>
        <v>0.74992394280498931</v>
      </c>
      <c r="P5440">
        <f t="shared" si="1606"/>
        <v>0.69502314814814814</v>
      </c>
      <c r="Q5440">
        <f t="shared" si="1607"/>
        <v>0.66507741207833482</v>
      </c>
      <c r="R5440">
        <f t="shared" si="1608"/>
        <v>0.70573012939001845</v>
      </c>
      <c r="S5440">
        <f t="shared" si="1609"/>
        <v>0.52270327349524814</v>
      </c>
      <c r="T5440">
        <f t="shared" si="1610"/>
        <v>0.67312483197419126</v>
      </c>
      <c r="U5440" s="8">
        <f t="shared" si="1611"/>
        <v>2</v>
      </c>
      <c r="V5440" s="8">
        <f t="shared" si="1613"/>
        <v>1</v>
      </c>
      <c r="W5440" s="8">
        <f t="shared" si="1616"/>
        <v>107</v>
      </c>
      <c r="X5440" s="8">
        <v>16416</v>
      </c>
      <c r="Y5440" s="8">
        <v>6202</v>
      </c>
      <c r="Z5440" s="8">
        <v>9315</v>
      </c>
      <c r="AA5440" s="8">
        <v>13529</v>
      </c>
      <c r="AB5440" s="8">
        <v>2465</v>
      </c>
      <c r="AC5440" s="8">
        <v>3603</v>
      </c>
      <c r="AD5440" s="8">
        <v>12973</v>
      </c>
      <c r="AE5440" s="8">
        <v>1909</v>
      </c>
      <c r="AF5440" s="8">
        <v>1485</v>
      </c>
      <c r="AG5440" s="8">
        <v>37557</v>
      </c>
      <c r="AH5440" s="20" cm="1">
        <f t="array" ref="AH5440">INDEX('Commercial Profile'!$I$30:$I$173,'Load Shapes'!W5440)</f>
        <v>1.06</v>
      </c>
      <c r="AI5440" s="20" cm="1">
        <f t="array" ref="AI5440">INDEX('Commercial Profile'!$J$30:$J$173,'Load Shapes'!W5440)</f>
        <v>1.25</v>
      </c>
      <c r="AJ5440" s="8" cm="1">
        <f t="array" ref="AJ5440">INDEX('EV Load Profile'!$K$8:$M$31,B5440,'Load Shapes'!V5440)</f>
        <v>14952.575000000001</v>
      </c>
    </row>
    <row r="5441" spans="1:36" x14ac:dyDescent="0.35">
      <c r="A5441">
        <v>5436</v>
      </c>
      <c r="B5441">
        <f t="shared" si="1614"/>
        <v>12</v>
      </c>
      <c r="C5441">
        <f t="shared" si="1615"/>
        <v>227</v>
      </c>
      <c r="D5441" s="18">
        <f t="shared" si="1612"/>
        <v>42962</v>
      </c>
      <c r="E5441" cm="1">
        <f t="array" ref="E5441">INDEX(G5441:T5441,$E$1)</f>
        <v>0.64779874213836475</v>
      </c>
      <c r="F5441" s="18"/>
      <c r="G5441" s="8">
        <v>1</v>
      </c>
      <c r="H5441" s="2">
        <f t="shared" si="1598"/>
        <v>0.64779874213836475</v>
      </c>
      <c r="I5441" s="2">
        <f t="shared" si="1599"/>
        <v>0.73493975903614461</v>
      </c>
      <c r="J5441" s="2">
        <f t="shared" si="1600"/>
        <v>0.97754066970247966</v>
      </c>
      <c r="K5441">
        <f t="shared" si="1601"/>
        <v>0.78083989501312334</v>
      </c>
      <c r="L5441">
        <f t="shared" si="1602"/>
        <v>0.76904902539870057</v>
      </c>
      <c r="M5441">
        <f t="shared" si="1603"/>
        <v>0.77882540950858969</v>
      </c>
      <c r="N5441">
        <f t="shared" si="1604"/>
        <v>0.66697905440232419</v>
      </c>
      <c r="O5441">
        <f t="shared" si="1605"/>
        <v>0.78521448128992999</v>
      </c>
      <c r="P5441">
        <f t="shared" si="1606"/>
        <v>0.72665895061728392</v>
      </c>
      <c r="Q5441">
        <f t="shared" si="1607"/>
        <v>0.69306879934379162</v>
      </c>
      <c r="R5441">
        <f t="shared" si="1608"/>
        <v>0.74417744916820705</v>
      </c>
      <c r="S5441">
        <f t="shared" si="1609"/>
        <v>0.56001407954945437</v>
      </c>
      <c r="T5441">
        <f t="shared" si="1610"/>
        <v>0.69939958777668254</v>
      </c>
      <c r="U5441" s="8">
        <f t="shared" si="1611"/>
        <v>2</v>
      </c>
      <c r="V5441" s="8">
        <f t="shared" si="1613"/>
        <v>1</v>
      </c>
      <c r="W5441" s="8">
        <f t="shared" si="1616"/>
        <v>108</v>
      </c>
      <c r="X5441" s="8">
        <v>17255</v>
      </c>
      <c r="Y5441" s="8">
        <v>6510</v>
      </c>
      <c r="Z5441" s="8">
        <v>9747</v>
      </c>
      <c r="AA5441" s="8">
        <v>14234</v>
      </c>
      <c r="AB5441" s="8">
        <v>2581</v>
      </c>
      <c r="AC5441" s="8">
        <v>3767</v>
      </c>
      <c r="AD5441" s="8">
        <v>13519</v>
      </c>
      <c r="AE5441" s="8">
        <v>2013</v>
      </c>
      <c r="AF5441" s="8">
        <v>1591</v>
      </c>
      <c r="AG5441" s="8">
        <v>39023</v>
      </c>
      <c r="AH5441" s="20" cm="1">
        <f t="array" ref="AH5441">INDEX('Commercial Profile'!$I$30:$I$173,'Load Shapes'!W5441)</f>
        <v>1.03</v>
      </c>
      <c r="AI5441" s="20" cm="1">
        <f t="array" ref="AI5441">INDEX('Commercial Profile'!$J$30:$J$173,'Load Shapes'!W5441)</f>
        <v>1.22</v>
      </c>
      <c r="AJ5441" s="8" cm="1">
        <f t="array" ref="AJ5441">INDEX('EV Load Profile'!$K$8:$M$31,B5441,'Load Shapes'!V5441)</f>
        <v>15187.805</v>
      </c>
    </row>
    <row r="5442" spans="1:36" x14ac:dyDescent="0.35">
      <c r="A5442">
        <v>5437</v>
      </c>
      <c r="B5442">
        <f t="shared" si="1614"/>
        <v>13</v>
      </c>
      <c r="C5442">
        <f t="shared" si="1615"/>
        <v>227</v>
      </c>
      <c r="D5442" s="18">
        <f t="shared" si="1612"/>
        <v>42962</v>
      </c>
      <c r="E5442" cm="1">
        <f t="array" ref="E5442">INDEX(G5442:T5442,$E$1)</f>
        <v>0.66666666666666663</v>
      </c>
      <c r="F5442" s="18"/>
      <c r="G5442" s="8">
        <v>1</v>
      </c>
      <c r="H5442" s="2">
        <f t="shared" si="1598"/>
        <v>0.66666666666666663</v>
      </c>
      <c r="I5442" s="2">
        <f t="shared" si="1599"/>
        <v>0.71084337349397586</v>
      </c>
      <c r="J5442" s="2">
        <f t="shared" si="1600"/>
        <v>0.95214410993290088</v>
      </c>
      <c r="K5442">
        <f t="shared" si="1601"/>
        <v>0.81496062992125984</v>
      </c>
      <c r="L5442">
        <f t="shared" si="1602"/>
        <v>0.80035440047253392</v>
      </c>
      <c r="M5442">
        <f t="shared" si="1603"/>
        <v>0.81102676787854577</v>
      </c>
      <c r="N5442">
        <f t="shared" si="1604"/>
        <v>0.6920013120284898</v>
      </c>
      <c r="O5442">
        <f t="shared" si="1605"/>
        <v>0.82263462123516884</v>
      </c>
      <c r="P5442">
        <f t="shared" si="1606"/>
        <v>0.76331018518518523</v>
      </c>
      <c r="Q5442">
        <f t="shared" si="1607"/>
        <v>0.72085512150107656</v>
      </c>
      <c r="R5442">
        <f t="shared" si="1608"/>
        <v>0.77634011090573007</v>
      </c>
      <c r="S5442">
        <f t="shared" si="1609"/>
        <v>0.59204505455825418</v>
      </c>
      <c r="T5442">
        <f t="shared" si="1610"/>
        <v>0.72105027332198224</v>
      </c>
      <c r="U5442" s="8">
        <f t="shared" si="1611"/>
        <v>2</v>
      </c>
      <c r="V5442" s="8">
        <f t="shared" si="1613"/>
        <v>1</v>
      </c>
      <c r="W5442" s="8">
        <f t="shared" si="1616"/>
        <v>109</v>
      </c>
      <c r="X5442" s="8">
        <v>18009</v>
      </c>
      <c r="Y5442" s="8">
        <v>6775</v>
      </c>
      <c r="Z5442" s="8">
        <v>10150</v>
      </c>
      <c r="AA5442" s="8">
        <v>14768</v>
      </c>
      <c r="AB5442" s="8">
        <v>2704</v>
      </c>
      <c r="AC5442" s="8">
        <v>3957</v>
      </c>
      <c r="AD5442" s="8">
        <v>14061</v>
      </c>
      <c r="AE5442" s="8">
        <v>2100</v>
      </c>
      <c r="AF5442" s="8">
        <v>1682</v>
      </c>
      <c r="AG5442" s="8">
        <v>40231</v>
      </c>
      <c r="AH5442" s="20" cm="1">
        <f t="array" ref="AH5442">INDEX('Commercial Profile'!$I$30:$I$173,'Load Shapes'!W5442)</f>
        <v>1.06</v>
      </c>
      <c r="AI5442" s="20" cm="1">
        <f t="array" ref="AI5442">INDEX('Commercial Profile'!$J$30:$J$173,'Load Shapes'!W5442)</f>
        <v>1.18</v>
      </c>
      <c r="AJ5442" s="8" cm="1">
        <f t="array" ref="AJ5442">INDEX('EV Load Profile'!$K$8:$M$31,B5442,'Load Shapes'!V5442)</f>
        <v>14793.224999999999</v>
      </c>
    </row>
    <row r="5443" spans="1:36" x14ac:dyDescent="0.35">
      <c r="A5443">
        <v>5438</v>
      </c>
      <c r="B5443">
        <f t="shared" si="1614"/>
        <v>14</v>
      </c>
      <c r="C5443">
        <f t="shared" si="1615"/>
        <v>227</v>
      </c>
      <c r="D5443" s="18">
        <f t="shared" si="1612"/>
        <v>42962</v>
      </c>
      <c r="E5443" cm="1">
        <f t="array" ref="E5443">INDEX(G5443:T5443,$E$1)</f>
        <v>0.64779874213836475</v>
      </c>
      <c r="F5443" s="18"/>
      <c r="G5443" s="8">
        <v>1</v>
      </c>
      <c r="H5443" s="2">
        <f t="shared" si="1598"/>
        <v>0.64779874213836475</v>
      </c>
      <c r="I5443" s="2">
        <f t="shared" si="1599"/>
        <v>0.70481927710843373</v>
      </c>
      <c r="J5443" s="2">
        <f t="shared" si="1600"/>
        <v>0.97576294913672434</v>
      </c>
      <c r="K5443">
        <f t="shared" si="1601"/>
        <v>0.8469544755181464</v>
      </c>
      <c r="L5443">
        <f t="shared" si="1602"/>
        <v>0.83095097460129952</v>
      </c>
      <c r="M5443">
        <f t="shared" si="1603"/>
        <v>0.83915301638034356</v>
      </c>
      <c r="N5443">
        <f t="shared" si="1604"/>
        <v>0.7129000515439764</v>
      </c>
      <c r="O5443">
        <f t="shared" si="1605"/>
        <v>0.85579555825981135</v>
      </c>
      <c r="P5443">
        <f t="shared" si="1606"/>
        <v>0.79899691358024694</v>
      </c>
      <c r="Q5443">
        <f t="shared" si="1607"/>
        <v>0.74879524248949036</v>
      </c>
      <c r="R5443">
        <f t="shared" si="1608"/>
        <v>0.80961182994454717</v>
      </c>
      <c r="S5443">
        <f t="shared" si="1609"/>
        <v>0.6191481872580078</v>
      </c>
      <c r="T5443">
        <f t="shared" si="1610"/>
        <v>0.74270095886728205</v>
      </c>
      <c r="U5443" s="8">
        <f t="shared" si="1611"/>
        <v>2</v>
      </c>
      <c r="V5443" s="8">
        <f t="shared" si="1613"/>
        <v>1</v>
      </c>
      <c r="W5443" s="8">
        <f t="shared" si="1616"/>
        <v>110</v>
      </c>
      <c r="X5443" s="8">
        <v>18716</v>
      </c>
      <c r="Y5443" s="8">
        <v>7034</v>
      </c>
      <c r="Z5443" s="8">
        <v>10502</v>
      </c>
      <c r="AA5443" s="8">
        <v>15214</v>
      </c>
      <c r="AB5443" s="8">
        <v>2813</v>
      </c>
      <c r="AC5443" s="8">
        <v>4142</v>
      </c>
      <c r="AD5443" s="8">
        <v>14606</v>
      </c>
      <c r="AE5443" s="8">
        <v>2190</v>
      </c>
      <c r="AF5443" s="8">
        <v>1759</v>
      </c>
      <c r="AG5443" s="8">
        <v>41439</v>
      </c>
      <c r="AH5443" s="20" cm="1">
        <f t="array" ref="AH5443">INDEX('Commercial Profile'!$I$30:$I$173,'Load Shapes'!W5443)</f>
        <v>1.03</v>
      </c>
      <c r="AI5443" s="20" cm="1">
        <f t="array" ref="AI5443">INDEX('Commercial Profile'!$J$30:$J$173,'Load Shapes'!W5443)</f>
        <v>1.17</v>
      </c>
      <c r="AJ5443" s="8" cm="1">
        <f t="array" ref="AJ5443">INDEX('EV Load Profile'!$K$8:$M$31,B5443,'Load Shapes'!V5443)</f>
        <v>15160.185000000001</v>
      </c>
    </row>
    <row r="5444" spans="1:36" x14ac:dyDescent="0.35">
      <c r="A5444">
        <v>5439</v>
      </c>
      <c r="B5444">
        <f t="shared" si="1614"/>
        <v>15</v>
      </c>
      <c r="C5444">
        <f t="shared" si="1615"/>
        <v>227</v>
      </c>
      <c r="D5444" s="18">
        <f t="shared" si="1612"/>
        <v>42962</v>
      </c>
      <c r="E5444" cm="1">
        <f t="array" ref="E5444">INDEX(G5444:T5444,$E$1)</f>
        <v>0.62893081761006286</v>
      </c>
      <c r="F5444" s="18"/>
      <c r="G5444" s="8">
        <v>1</v>
      </c>
      <c r="H5444" s="2">
        <f t="shared" si="1598"/>
        <v>0.62893081761006286</v>
      </c>
      <c r="I5444" s="2">
        <f t="shared" si="1599"/>
        <v>0.69277108433734935</v>
      </c>
      <c r="J5444" s="2">
        <f t="shared" si="1600"/>
        <v>1</v>
      </c>
      <c r="K5444">
        <f t="shared" si="1601"/>
        <v>0.8680423567743687</v>
      </c>
      <c r="L5444">
        <f t="shared" si="1602"/>
        <v>0.85327820437093915</v>
      </c>
      <c r="M5444">
        <f t="shared" si="1603"/>
        <v>0.86464242908509792</v>
      </c>
      <c r="N5444">
        <f t="shared" si="1604"/>
        <v>0.73318963497493084</v>
      </c>
      <c r="O5444">
        <f t="shared" si="1605"/>
        <v>0.87465774262245211</v>
      </c>
      <c r="P5444">
        <f t="shared" si="1606"/>
        <v>0.82503858024691357</v>
      </c>
      <c r="Q5444">
        <f t="shared" si="1607"/>
        <v>0.77340305547011179</v>
      </c>
      <c r="R5444">
        <f t="shared" si="1608"/>
        <v>0.83438077634011087</v>
      </c>
      <c r="S5444">
        <f t="shared" si="1609"/>
        <v>0.64589933122140086</v>
      </c>
      <c r="T5444">
        <f t="shared" si="1610"/>
        <v>0.75875974549690828</v>
      </c>
      <c r="U5444" s="8">
        <f t="shared" si="1611"/>
        <v>2</v>
      </c>
      <c r="V5444" s="8">
        <f t="shared" si="1613"/>
        <v>1</v>
      </c>
      <c r="W5444" s="8">
        <f t="shared" si="1616"/>
        <v>111</v>
      </c>
      <c r="X5444" s="8">
        <v>19182</v>
      </c>
      <c r="Y5444" s="8">
        <v>7223</v>
      </c>
      <c r="Z5444" s="8">
        <v>10821</v>
      </c>
      <c r="AA5444" s="8">
        <v>15647</v>
      </c>
      <c r="AB5444" s="8">
        <v>2875</v>
      </c>
      <c r="AC5444" s="8">
        <v>4277</v>
      </c>
      <c r="AD5444" s="8">
        <v>15086</v>
      </c>
      <c r="AE5444" s="8">
        <v>2257</v>
      </c>
      <c r="AF5444" s="8">
        <v>1835</v>
      </c>
      <c r="AG5444" s="8">
        <v>42335</v>
      </c>
      <c r="AH5444" s="20" cm="1">
        <f t="array" ref="AH5444">INDEX('Commercial Profile'!$I$30:$I$173,'Load Shapes'!W5444)</f>
        <v>1</v>
      </c>
      <c r="AI5444" s="20" cm="1">
        <f t="array" ref="AI5444">INDEX('Commercial Profile'!$J$30:$J$173,'Load Shapes'!W5444)</f>
        <v>1.1499999999999999</v>
      </c>
      <c r="AJ5444" s="8" cm="1">
        <f t="array" ref="AJ5444">INDEX('EV Load Profile'!$K$8:$M$31,B5444,'Load Shapes'!V5444)</f>
        <v>15536.75</v>
      </c>
    </row>
    <row r="5445" spans="1:36" x14ac:dyDescent="0.35">
      <c r="A5445">
        <v>5440</v>
      </c>
      <c r="B5445">
        <f t="shared" si="1614"/>
        <v>16</v>
      </c>
      <c r="C5445">
        <f t="shared" si="1615"/>
        <v>227</v>
      </c>
      <c r="D5445" s="18">
        <f t="shared" si="1612"/>
        <v>42962</v>
      </c>
      <c r="E5445" cm="1">
        <f t="array" ref="E5445">INDEX(G5445:T5445,$E$1)</f>
        <v>0.67295597484276726</v>
      </c>
      <c r="F5445" s="18"/>
      <c r="G5445" s="8">
        <v>1</v>
      </c>
      <c r="H5445" s="2">
        <f t="shared" si="1598"/>
        <v>0.67295597484276726</v>
      </c>
      <c r="I5445" s="2">
        <f t="shared" si="1599"/>
        <v>0.69277108433734935</v>
      </c>
      <c r="J5445" s="2">
        <f t="shared" si="1600"/>
        <v>0.99944357732472999</v>
      </c>
      <c r="K5445">
        <f t="shared" si="1601"/>
        <v>0.88573626572540498</v>
      </c>
      <c r="L5445">
        <f t="shared" si="1602"/>
        <v>0.86887182516243355</v>
      </c>
      <c r="M5445">
        <f t="shared" si="1603"/>
        <v>0.87902516979624445</v>
      </c>
      <c r="N5445">
        <f t="shared" si="1604"/>
        <v>0.74513846586383015</v>
      </c>
      <c r="O5445">
        <f t="shared" si="1605"/>
        <v>0.88895649528445386</v>
      </c>
      <c r="P5445">
        <f t="shared" si="1606"/>
        <v>0.84548611111111116</v>
      </c>
      <c r="Q5445">
        <f t="shared" si="1607"/>
        <v>0.79267917563826518</v>
      </c>
      <c r="R5445">
        <f t="shared" si="1608"/>
        <v>0.84879852125693156</v>
      </c>
      <c r="S5445">
        <f t="shared" si="1609"/>
        <v>0.66490672298486453</v>
      </c>
      <c r="T5445">
        <f t="shared" si="1610"/>
        <v>0.77379693520924819</v>
      </c>
      <c r="U5445" s="8">
        <f t="shared" si="1611"/>
        <v>2</v>
      </c>
      <c r="V5445" s="8">
        <f t="shared" si="1613"/>
        <v>1</v>
      </c>
      <c r="W5445" s="8">
        <f t="shared" si="1616"/>
        <v>112</v>
      </c>
      <c r="X5445" s="8">
        <v>19573</v>
      </c>
      <c r="Y5445" s="8">
        <v>7355</v>
      </c>
      <c r="Z5445" s="8">
        <v>11001</v>
      </c>
      <c r="AA5445" s="8">
        <v>15902</v>
      </c>
      <c r="AB5445" s="8">
        <v>2922</v>
      </c>
      <c r="AC5445" s="8">
        <v>4383</v>
      </c>
      <c r="AD5445" s="8">
        <v>15462</v>
      </c>
      <c r="AE5445" s="8">
        <v>2296</v>
      </c>
      <c r="AF5445" s="8">
        <v>1889</v>
      </c>
      <c r="AG5445" s="8">
        <v>43174</v>
      </c>
      <c r="AH5445" s="20" cm="1">
        <f t="array" ref="AH5445">INDEX('Commercial Profile'!$I$30:$I$173,'Load Shapes'!W5445)</f>
        <v>1.07</v>
      </c>
      <c r="AI5445" s="20" cm="1">
        <f t="array" ref="AI5445">INDEX('Commercial Profile'!$J$30:$J$173,'Load Shapes'!W5445)</f>
        <v>1.1499999999999999</v>
      </c>
      <c r="AJ5445" s="8" cm="1">
        <f t="array" ref="AJ5445">INDEX('EV Load Profile'!$K$8:$M$31,B5445,'Load Shapes'!V5445)</f>
        <v>15528.105</v>
      </c>
    </row>
    <row r="5446" spans="1:36" x14ac:dyDescent="0.35">
      <c r="A5446">
        <v>5441</v>
      </c>
      <c r="B5446">
        <f t="shared" si="1614"/>
        <v>17</v>
      </c>
      <c r="C5446">
        <f t="shared" si="1615"/>
        <v>227</v>
      </c>
      <c r="D5446" s="18">
        <f t="shared" si="1612"/>
        <v>42962</v>
      </c>
      <c r="E5446" cm="1">
        <f t="array" ref="E5446">INDEX(G5446:T5446,$E$1)</f>
        <v>0.72327044025157228</v>
      </c>
      <c r="F5446" s="18"/>
      <c r="G5446" s="8">
        <v>1</v>
      </c>
      <c r="H5446" s="2">
        <f t="shared" ref="H5446:H5509" si="1617">AH5446/$AH$4</f>
        <v>0.72327044025157228</v>
      </c>
      <c r="I5446" s="2">
        <f t="shared" ref="I5446:I5509" si="1618">AI5446/$AI$4</f>
        <v>0.75301204819277112</v>
      </c>
      <c r="J5446" s="2">
        <f t="shared" ref="J5446:J5509" si="1619">AJ5446/$AJ$4</f>
        <v>0.98608235313048087</v>
      </c>
      <c r="K5446">
        <f t="shared" ref="K5446:K5509" si="1620">X5446/X$4</f>
        <v>0.89112136844963341</v>
      </c>
      <c r="L5446">
        <f t="shared" ref="L5446:L5509" si="1621">Y5446/Y$4</f>
        <v>0.88292971057294745</v>
      </c>
      <c r="M5446">
        <f t="shared" ref="M5446:M5509" si="1622">Z5446/Z$4</f>
        <v>0.88557730723132244</v>
      </c>
      <c r="N5446">
        <f t="shared" ref="N5446:N5509" si="1623">AA5446/AA$4</f>
        <v>0.75043343798322482</v>
      </c>
      <c r="O5446">
        <f t="shared" ref="O5446:O5509" si="1624">AB5446/AB$4</f>
        <v>0.90021296014602981</v>
      </c>
      <c r="P5446">
        <f t="shared" ref="P5446:P5509" si="1625">AC5446/AC$4</f>
        <v>0.86419753086419748</v>
      </c>
      <c r="Q5446">
        <f t="shared" ref="Q5446:Q5509" si="1626">AD5446/AD$4</f>
        <v>0.80759766225776686</v>
      </c>
      <c r="R5446">
        <f t="shared" ref="R5446:R5509" si="1627">AE5446/AE$4</f>
        <v>0.86321626617375236</v>
      </c>
      <c r="S5446">
        <f t="shared" ref="S5446:S5509" si="1628">AF5446/AF$4</f>
        <v>0.68250615980288631</v>
      </c>
      <c r="T5446">
        <f t="shared" ref="T5446:T5509" si="1629">AG5446/AG$4</f>
        <v>0.78254323864145536</v>
      </c>
      <c r="U5446" s="8">
        <f t="shared" ref="U5446:U5509" si="1630">WEEKDAY(D5446,2)</f>
        <v>2</v>
      </c>
      <c r="V5446" s="8">
        <f t="shared" si="1613"/>
        <v>1</v>
      </c>
      <c r="W5446" s="8">
        <f t="shared" si="1616"/>
        <v>113</v>
      </c>
      <c r="X5446" s="8">
        <v>19692</v>
      </c>
      <c r="Y5446" s="8">
        <v>7474</v>
      </c>
      <c r="Z5446" s="8">
        <v>11083</v>
      </c>
      <c r="AA5446" s="8">
        <v>16015</v>
      </c>
      <c r="AB5446" s="8">
        <v>2959</v>
      </c>
      <c r="AC5446" s="8">
        <v>4480</v>
      </c>
      <c r="AD5446" s="8">
        <v>15753</v>
      </c>
      <c r="AE5446" s="8">
        <v>2335</v>
      </c>
      <c r="AF5446" s="8">
        <v>1939</v>
      </c>
      <c r="AG5446" s="8">
        <v>43662</v>
      </c>
      <c r="AH5446" s="20" cm="1">
        <f t="array" ref="AH5446">INDEX('Commercial Profile'!$I$30:$I$173,'Load Shapes'!W5446)</f>
        <v>1.1499999999999999</v>
      </c>
      <c r="AI5446" s="20" cm="1">
        <f t="array" ref="AI5446">INDEX('Commercial Profile'!$J$30:$J$173,'Load Shapes'!W5446)</f>
        <v>1.25</v>
      </c>
      <c r="AJ5446" s="8" cm="1">
        <f t="array" ref="AJ5446">INDEX('EV Load Profile'!$K$8:$M$31,B5446,'Load Shapes'!V5446)</f>
        <v>15320.514999999999</v>
      </c>
    </row>
    <row r="5447" spans="1:36" x14ac:dyDescent="0.35">
      <c r="A5447">
        <v>5442</v>
      </c>
      <c r="B5447">
        <f t="shared" si="1614"/>
        <v>18</v>
      </c>
      <c r="C5447">
        <f t="shared" si="1615"/>
        <v>227</v>
      </c>
      <c r="D5447" s="18">
        <f t="shared" ref="D5447:D5510" si="1631">$D$5+C5447</f>
        <v>42962</v>
      </c>
      <c r="E5447" cm="1">
        <f t="array" ref="E5447">INDEX(G5447:T5447,$E$1)</f>
        <v>0.76729559748427667</v>
      </c>
      <c r="F5447" s="18"/>
      <c r="G5447" s="8">
        <v>1</v>
      </c>
      <c r="H5447" s="2">
        <f t="shared" si="1617"/>
        <v>0.76729559748427667</v>
      </c>
      <c r="I5447" s="2">
        <f t="shared" si="1618"/>
        <v>0.80722891566265065</v>
      </c>
      <c r="J5447" s="2">
        <f t="shared" si="1619"/>
        <v>0.92153732279916967</v>
      </c>
      <c r="K5447">
        <f t="shared" si="1620"/>
        <v>0.88673183093492625</v>
      </c>
      <c r="L5447">
        <f t="shared" si="1621"/>
        <v>0.88434731246308329</v>
      </c>
      <c r="M5447">
        <f t="shared" si="1622"/>
        <v>0.87814622453056335</v>
      </c>
      <c r="N5447">
        <f t="shared" si="1623"/>
        <v>0.74776252284335321</v>
      </c>
      <c r="O5447">
        <f t="shared" si="1624"/>
        <v>0.90477639184666869</v>
      </c>
      <c r="P5447">
        <f t="shared" si="1625"/>
        <v>0.87037037037037035</v>
      </c>
      <c r="Q5447">
        <f t="shared" si="1626"/>
        <v>0.81072490515738749</v>
      </c>
      <c r="R5447">
        <f t="shared" si="1627"/>
        <v>0.86691312384473196</v>
      </c>
      <c r="S5447">
        <f t="shared" si="1628"/>
        <v>0.68884195705737417</v>
      </c>
      <c r="T5447">
        <f t="shared" si="1629"/>
        <v>0.77974728918361857</v>
      </c>
      <c r="U5447" s="8">
        <f t="shared" si="1630"/>
        <v>2</v>
      </c>
      <c r="V5447" s="8">
        <f t="shared" ref="V5447:V5510" si="1632">IF(U5447=7,3,IF(U5447=6,2,1))</f>
        <v>1</v>
      </c>
      <c r="W5447" s="8">
        <f t="shared" si="1616"/>
        <v>114</v>
      </c>
      <c r="X5447" s="8">
        <v>19595</v>
      </c>
      <c r="Y5447" s="8">
        <v>7486</v>
      </c>
      <c r="Z5447" s="8">
        <v>10990</v>
      </c>
      <c r="AA5447" s="8">
        <v>15958</v>
      </c>
      <c r="AB5447" s="8">
        <v>2974</v>
      </c>
      <c r="AC5447" s="8">
        <v>4512</v>
      </c>
      <c r="AD5447" s="8">
        <v>15814</v>
      </c>
      <c r="AE5447" s="8">
        <v>2345</v>
      </c>
      <c r="AF5447" s="8">
        <v>1957</v>
      </c>
      <c r="AG5447" s="8">
        <v>43506</v>
      </c>
      <c r="AH5447" s="20" cm="1">
        <f t="array" ref="AH5447">INDEX('Commercial Profile'!$I$30:$I$173,'Load Shapes'!W5447)</f>
        <v>1.22</v>
      </c>
      <c r="AI5447" s="20" cm="1">
        <f t="array" ref="AI5447">INDEX('Commercial Profile'!$J$30:$J$173,'Load Shapes'!W5447)</f>
        <v>1.34</v>
      </c>
      <c r="AJ5447" s="8" cm="1">
        <f t="array" ref="AJ5447">INDEX('EV Load Profile'!$K$8:$M$31,B5447,'Load Shapes'!V5447)</f>
        <v>14317.695</v>
      </c>
    </row>
    <row r="5448" spans="1:36" x14ac:dyDescent="0.35">
      <c r="A5448">
        <v>5443</v>
      </c>
      <c r="B5448">
        <f t="shared" ref="B5448:B5511" si="1633">IF(B5447=24,1,B5447+1)</f>
        <v>19</v>
      </c>
      <c r="C5448">
        <f t="shared" ref="C5448:C5511" si="1634">IF(B5448=1,C5447+1,C5447)</f>
        <v>227</v>
      </c>
      <c r="D5448" s="18">
        <f t="shared" si="1631"/>
        <v>42962</v>
      </c>
      <c r="E5448" cm="1">
        <f t="array" ref="E5448">INDEX(G5448:T5448,$E$1)</f>
        <v>0.7735849056603773</v>
      </c>
      <c r="F5448" s="18"/>
      <c r="G5448" s="8">
        <v>1</v>
      </c>
      <c r="H5448" s="2">
        <f t="shared" si="1617"/>
        <v>0.7735849056603773</v>
      </c>
      <c r="I5448" s="2">
        <f t="shared" si="1618"/>
        <v>0.83132530120481929</v>
      </c>
      <c r="J5448" s="2">
        <f t="shared" si="1619"/>
        <v>0.88229874330217073</v>
      </c>
      <c r="K5448">
        <f t="shared" si="1620"/>
        <v>0.87035025794189524</v>
      </c>
      <c r="L5448">
        <f t="shared" si="1621"/>
        <v>0.86969875959834608</v>
      </c>
      <c r="M5448">
        <f t="shared" si="1622"/>
        <v>0.85793048341989608</v>
      </c>
      <c r="N5448">
        <f t="shared" si="1623"/>
        <v>0.73412679818190341</v>
      </c>
      <c r="O5448">
        <f t="shared" si="1624"/>
        <v>0.89260724064496499</v>
      </c>
      <c r="P5448">
        <f t="shared" si="1625"/>
        <v>0.85706018518518523</v>
      </c>
      <c r="Q5448">
        <f t="shared" si="1626"/>
        <v>0.79247411053009331</v>
      </c>
      <c r="R5448">
        <f t="shared" si="1627"/>
        <v>0.84768946395563771</v>
      </c>
      <c r="S5448">
        <f t="shared" si="1628"/>
        <v>0.68356212601196764</v>
      </c>
      <c r="T5448">
        <f t="shared" si="1629"/>
        <v>0.757594766556143</v>
      </c>
      <c r="U5448" s="8">
        <f t="shared" si="1630"/>
        <v>2</v>
      </c>
      <c r="V5448" s="8">
        <f t="shared" si="1632"/>
        <v>1</v>
      </c>
      <c r="W5448" s="8">
        <f t="shared" ref="W5448:W5511" si="1635">IF(W5447=144,1,W5447+1)</f>
        <v>115</v>
      </c>
      <c r="X5448" s="8">
        <v>19233</v>
      </c>
      <c r="Y5448" s="8">
        <v>7362</v>
      </c>
      <c r="Z5448" s="8">
        <v>10737</v>
      </c>
      <c r="AA5448" s="8">
        <v>15667</v>
      </c>
      <c r="AB5448" s="8">
        <v>2934</v>
      </c>
      <c r="AC5448" s="8">
        <v>4443</v>
      </c>
      <c r="AD5448" s="8">
        <v>15458</v>
      </c>
      <c r="AE5448" s="8">
        <v>2293</v>
      </c>
      <c r="AF5448" s="8">
        <v>1942</v>
      </c>
      <c r="AG5448" s="8">
        <v>42270</v>
      </c>
      <c r="AH5448" s="20" cm="1">
        <f t="array" ref="AH5448">INDEX('Commercial Profile'!$I$30:$I$173,'Load Shapes'!W5448)</f>
        <v>1.23</v>
      </c>
      <c r="AI5448" s="20" cm="1">
        <f t="array" ref="AI5448">INDEX('Commercial Profile'!$J$30:$J$173,'Load Shapes'!W5448)</f>
        <v>1.38</v>
      </c>
      <c r="AJ5448" s="8" cm="1">
        <f t="array" ref="AJ5448">INDEX('EV Load Profile'!$K$8:$M$31,B5448,'Load Shapes'!V5448)</f>
        <v>13708.055</v>
      </c>
    </row>
    <row r="5449" spans="1:36" x14ac:dyDescent="0.35">
      <c r="A5449">
        <v>5444</v>
      </c>
      <c r="B5449">
        <f t="shared" si="1633"/>
        <v>20</v>
      </c>
      <c r="C5449">
        <f t="shared" si="1634"/>
        <v>227</v>
      </c>
      <c r="D5449" s="18">
        <f t="shared" si="1631"/>
        <v>42962</v>
      </c>
      <c r="E5449" cm="1">
        <f t="array" ref="E5449">INDEX(G5449:T5449,$E$1)</f>
        <v>0.80503144654088044</v>
      </c>
      <c r="F5449" s="18"/>
      <c r="G5449" s="8">
        <v>1</v>
      </c>
      <c r="H5449" s="2">
        <f t="shared" si="1617"/>
        <v>0.80503144654088044</v>
      </c>
      <c r="I5449" s="2">
        <f t="shared" si="1618"/>
        <v>0.8493975903614458</v>
      </c>
      <c r="J5449" s="2">
        <f t="shared" si="1619"/>
        <v>0.9354900477899174</v>
      </c>
      <c r="K5449">
        <f t="shared" si="1620"/>
        <v>0.84288170875192325</v>
      </c>
      <c r="L5449">
        <f t="shared" si="1621"/>
        <v>0.84181925575900773</v>
      </c>
      <c r="M5449">
        <f t="shared" si="1622"/>
        <v>0.82636835797043551</v>
      </c>
      <c r="N5449">
        <f t="shared" si="1623"/>
        <v>0.7012792277775175</v>
      </c>
      <c r="O5449">
        <f t="shared" si="1624"/>
        <v>0.86096744752053544</v>
      </c>
      <c r="P5449">
        <f t="shared" si="1625"/>
        <v>0.83005401234567899</v>
      </c>
      <c r="Q5449">
        <f t="shared" si="1626"/>
        <v>0.76648210806931205</v>
      </c>
      <c r="R5449">
        <f t="shared" si="1627"/>
        <v>0.81515711645101663</v>
      </c>
      <c r="S5449">
        <f t="shared" si="1628"/>
        <v>0.66490672298486453</v>
      </c>
      <c r="T5449">
        <f t="shared" si="1629"/>
        <v>0.72986826776592884</v>
      </c>
      <c r="U5449" s="8">
        <f t="shared" si="1630"/>
        <v>2</v>
      </c>
      <c r="V5449" s="8">
        <f t="shared" si="1632"/>
        <v>1</v>
      </c>
      <c r="W5449" s="8">
        <f t="shared" si="1635"/>
        <v>116</v>
      </c>
      <c r="X5449" s="8">
        <v>18626</v>
      </c>
      <c r="Y5449" s="8">
        <v>7126</v>
      </c>
      <c r="Z5449" s="8">
        <v>10342</v>
      </c>
      <c r="AA5449" s="8">
        <v>14966</v>
      </c>
      <c r="AB5449" s="8">
        <v>2830</v>
      </c>
      <c r="AC5449" s="8">
        <v>4303</v>
      </c>
      <c r="AD5449" s="8">
        <v>14951</v>
      </c>
      <c r="AE5449" s="8">
        <v>2205</v>
      </c>
      <c r="AF5449" s="8">
        <v>1889</v>
      </c>
      <c r="AG5449" s="8">
        <v>40723</v>
      </c>
      <c r="AH5449" s="20" cm="1">
        <f t="array" ref="AH5449">INDEX('Commercial Profile'!$I$30:$I$173,'Load Shapes'!W5449)</f>
        <v>1.28</v>
      </c>
      <c r="AI5449" s="20" cm="1">
        <f t="array" ref="AI5449">INDEX('Commercial Profile'!$J$30:$J$173,'Load Shapes'!W5449)</f>
        <v>1.41</v>
      </c>
      <c r="AJ5449" s="8" cm="1">
        <f t="array" ref="AJ5449">INDEX('EV Load Profile'!$K$8:$M$31,B5449,'Load Shapes'!V5449)</f>
        <v>14534.474999999999</v>
      </c>
    </row>
    <row r="5450" spans="1:36" x14ac:dyDescent="0.35">
      <c r="A5450">
        <v>5445</v>
      </c>
      <c r="B5450">
        <f t="shared" si="1633"/>
        <v>21</v>
      </c>
      <c r="C5450">
        <f t="shared" si="1634"/>
        <v>227</v>
      </c>
      <c r="D5450" s="18">
        <f t="shared" si="1631"/>
        <v>42962</v>
      </c>
      <c r="E5450" cm="1">
        <f t="array" ref="E5450">INDEX(G5450:T5450,$E$1)</f>
        <v>0.89937106918238985</v>
      </c>
      <c r="F5450" s="18"/>
      <c r="G5450" s="8">
        <v>1</v>
      </c>
      <c r="H5450" s="2">
        <f t="shared" si="1617"/>
        <v>0.89937106918238985</v>
      </c>
      <c r="I5450" s="2">
        <f t="shared" si="1618"/>
        <v>0.93373493975903621</v>
      </c>
      <c r="J5450" s="2">
        <f t="shared" si="1619"/>
        <v>0.93592900703171511</v>
      </c>
      <c r="K5450">
        <f t="shared" si="1620"/>
        <v>0.81143089872386642</v>
      </c>
      <c r="L5450">
        <f t="shared" si="1621"/>
        <v>0.82043709391612518</v>
      </c>
      <c r="M5450">
        <f t="shared" si="1622"/>
        <v>0.8035157810627247</v>
      </c>
      <c r="N5450">
        <f t="shared" si="1623"/>
        <v>0.67372662949252615</v>
      </c>
      <c r="O5450">
        <f t="shared" si="1624"/>
        <v>0.83084879829631886</v>
      </c>
      <c r="P5450">
        <f t="shared" si="1625"/>
        <v>0.79822530864197527</v>
      </c>
      <c r="Q5450">
        <f t="shared" si="1626"/>
        <v>0.74305341946067871</v>
      </c>
      <c r="R5450">
        <f t="shared" si="1627"/>
        <v>0.78743068391866911</v>
      </c>
      <c r="S5450">
        <f t="shared" si="1628"/>
        <v>0.6385075677578318</v>
      </c>
      <c r="T5450">
        <f t="shared" si="1629"/>
        <v>0.71699973115870597</v>
      </c>
      <c r="U5450" s="8">
        <f t="shared" si="1630"/>
        <v>2</v>
      </c>
      <c r="V5450" s="8">
        <f t="shared" si="1632"/>
        <v>1</v>
      </c>
      <c r="W5450" s="8">
        <f t="shared" si="1635"/>
        <v>117</v>
      </c>
      <c r="X5450" s="8">
        <v>17931</v>
      </c>
      <c r="Y5450" s="8">
        <v>6945</v>
      </c>
      <c r="Z5450" s="8">
        <v>10056</v>
      </c>
      <c r="AA5450" s="8">
        <v>14378</v>
      </c>
      <c r="AB5450" s="8">
        <v>2731</v>
      </c>
      <c r="AC5450" s="8">
        <v>4138</v>
      </c>
      <c r="AD5450" s="8">
        <v>14494</v>
      </c>
      <c r="AE5450" s="8">
        <v>2130</v>
      </c>
      <c r="AF5450" s="8">
        <v>1814</v>
      </c>
      <c r="AG5450" s="8">
        <v>40005</v>
      </c>
      <c r="AH5450" s="20" cm="1">
        <f t="array" ref="AH5450">INDEX('Commercial Profile'!$I$30:$I$173,'Load Shapes'!W5450)</f>
        <v>1.43</v>
      </c>
      <c r="AI5450" s="20" cm="1">
        <f t="array" ref="AI5450">INDEX('Commercial Profile'!$J$30:$J$173,'Load Shapes'!W5450)</f>
        <v>1.55</v>
      </c>
      <c r="AJ5450" s="8" cm="1">
        <f t="array" ref="AJ5450">INDEX('EV Load Profile'!$K$8:$M$31,B5450,'Load Shapes'!V5450)</f>
        <v>14541.295</v>
      </c>
    </row>
    <row r="5451" spans="1:36" x14ac:dyDescent="0.35">
      <c r="A5451">
        <v>5446</v>
      </c>
      <c r="B5451">
        <f t="shared" si="1633"/>
        <v>22</v>
      </c>
      <c r="C5451">
        <f t="shared" si="1634"/>
        <v>227</v>
      </c>
      <c r="D5451" s="18">
        <f t="shared" si="1631"/>
        <v>42962</v>
      </c>
      <c r="E5451" cm="1">
        <f t="array" ref="E5451">INDEX(G5451:T5451,$E$1)</f>
        <v>0.88679245283018859</v>
      </c>
      <c r="F5451" s="18"/>
      <c r="G5451" s="8">
        <v>1</v>
      </c>
      <c r="H5451" s="2">
        <f t="shared" si="1617"/>
        <v>0.88679245283018859</v>
      </c>
      <c r="I5451" s="2">
        <f t="shared" si="1618"/>
        <v>0.90963855421686757</v>
      </c>
      <c r="J5451" s="2">
        <f t="shared" si="1619"/>
        <v>0.90839590004344539</v>
      </c>
      <c r="K5451">
        <f t="shared" si="1620"/>
        <v>0.79106706489275047</v>
      </c>
      <c r="L5451">
        <f t="shared" si="1621"/>
        <v>0.78948611931482571</v>
      </c>
      <c r="M5451">
        <f t="shared" si="1622"/>
        <v>0.78369956052736711</v>
      </c>
      <c r="N5451">
        <f t="shared" si="1623"/>
        <v>0.65901316714305791</v>
      </c>
      <c r="O5451">
        <f t="shared" si="1624"/>
        <v>0.80772741101308188</v>
      </c>
      <c r="P5451">
        <f t="shared" si="1625"/>
        <v>0.77739197530864201</v>
      </c>
      <c r="Q5451">
        <f t="shared" si="1626"/>
        <v>0.70660309648313335</v>
      </c>
      <c r="R5451">
        <f t="shared" si="1627"/>
        <v>0.76155268022181144</v>
      </c>
      <c r="S5451">
        <f t="shared" si="1628"/>
        <v>0.62442801830341432</v>
      </c>
      <c r="T5451">
        <f t="shared" si="1629"/>
        <v>0.68766018460435518</v>
      </c>
      <c r="U5451" s="8">
        <f t="shared" si="1630"/>
        <v>2</v>
      </c>
      <c r="V5451" s="8">
        <f t="shared" si="1632"/>
        <v>1</v>
      </c>
      <c r="W5451" s="8">
        <f t="shared" si="1635"/>
        <v>118</v>
      </c>
      <c r="X5451" s="8">
        <v>17481</v>
      </c>
      <c r="Y5451" s="8">
        <v>6683</v>
      </c>
      <c r="Z5451" s="8">
        <v>9808</v>
      </c>
      <c r="AA5451" s="8">
        <v>14064</v>
      </c>
      <c r="AB5451" s="8">
        <v>2655</v>
      </c>
      <c r="AC5451" s="8">
        <v>4030</v>
      </c>
      <c r="AD5451" s="8">
        <v>13783</v>
      </c>
      <c r="AE5451" s="8">
        <v>2060</v>
      </c>
      <c r="AF5451" s="8">
        <v>1774</v>
      </c>
      <c r="AG5451" s="8">
        <v>38368</v>
      </c>
      <c r="AH5451" s="20" cm="1">
        <f t="array" ref="AH5451">INDEX('Commercial Profile'!$I$30:$I$173,'Load Shapes'!W5451)</f>
        <v>1.41</v>
      </c>
      <c r="AI5451" s="20" cm="1">
        <f t="array" ref="AI5451">INDEX('Commercial Profile'!$J$30:$J$173,'Load Shapes'!W5451)</f>
        <v>1.51</v>
      </c>
      <c r="AJ5451" s="8" cm="1">
        <f t="array" ref="AJ5451">INDEX('EV Load Profile'!$K$8:$M$31,B5451,'Load Shapes'!V5451)</f>
        <v>14113.52</v>
      </c>
    </row>
    <row r="5452" spans="1:36" x14ac:dyDescent="0.35">
      <c r="A5452">
        <v>5447</v>
      </c>
      <c r="B5452">
        <f t="shared" si="1633"/>
        <v>23</v>
      </c>
      <c r="C5452">
        <f t="shared" si="1634"/>
        <v>227</v>
      </c>
      <c r="D5452" s="18">
        <f t="shared" si="1631"/>
        <v>42962</v>
      </c>
      <c r="E5452" cm="1">
        <f t="array" ref="E5452">INDEX(G5452:T5452,$E$1)</f>
        <v>0.79874213836477981</v>
      </c>
      <c r="F5452" s="18"/>
      <c r="G5452" s="8">
        <v>1</v>
      </c>
      <c r="H5452" s="2">
        <f t="shared" si="1617"/>
        <v>0.79874213836477981</v>
      </c>
      <c r="I5452" s="2">
        <f t="shared" si="1618"/>
        <v>0.85542168674698793</v>
      </c>
      <c r="J5452" s="2">
        <f t="shared" si="1619"/>
        <v>0.88374112990168474</v>
      </c>
      <c r="K5452">
        <f t="shared" si="1620"/>
        <v>0.72934202190243458</v>
      </c>
      <c r="L5452">
        <f t="shared" si="1621"/>
        <v>0.72687536916715889</v>
      </c>
      <c r="M5452">
        <f t="shared" si="1622"/>
        <v>0.7343188174190971</v>
      </c>
      <c r="N5452">
        <f t="shared" si="1623"/>
        <v>0.62916451900098402</v>
      </c>
      <c r="O5452">
        <f t="shared" si="1624"/>
        <v>0.74931548524490421</v>
      </c>
      <c r="P5452">
        <f t="shared" si="1625"/>
        <v>0.72183641975308643</v>
      </c>
      <c r="Q5452">
        <f t="shared" si="1626"/>
        <v>0.64785194299189997</v>
      </c>
      <c r="R5452">
        <f t="shared" si="1627"/>
        <v>0.71016635859519406</v>
      </c>
      <c r="S5452">
        <f t="shared" si="1628"/>
        <v>0.57057374164026753</v>
      </c>
      <c r="T5452">
        <f t="shared" si="1629"/>
        <v>0.63432207187023926</v>
      </c>
      <c r="U5452" s="8">
        <f t="shared" si="1630"/>
        <v>2</v>
      </c>
      <c r="V5452" s="8">
        <f t="shared" si="1632"/>
        <v>1</v>
      </c>
      <c r="W5452" s="8">
        <f t="shared" si="1635"/>
        <v>119</v>
      </c>
      <c r="X5452" s="8">
        <v>16117</v>
      </c>
      <c r="Y5452" s="8">
        <v>6153</v>
      </c>
      <c r="Z5452" s="8">
        <v>9190</v>
      </c>
      <c r="AA5452" s="8">
        <v>13427</v>
      </c>
      <c r="AB5452" s="8">
        <v>2463</v>
      </c>
      <c r="AC5452" s="8">
        <v>3742</v>
      </c>
      <c r="AD5452" s="8">
        <v>12637</v>
      </c>
      <c r="AE5452" s="8">
        <v>1921</v>
      </c>
      <c r="AF5452" s="8">
        <v>1621</v>
      </c>
      <c r="AG5452" s="8">
        <v>35392</v>
      </c>
      <c r="AH5452" s="20" cm="1">
        <f t="array" ref="AH5452">INDEX('Commercial Profile'!$I$30:$I$173,'Load Shapes'!W5452)</f>
        <v>1.27</v>
      </c>
      <c r="AI5452" s="20" cm="1">
        <f t="array" ref="AI5452">INDEX('Commercial Profile'!$J$30:$J$173,'Load Shapes'!W5452)</f>
        <v>1.42</v>
      </c>
      <c r="AJ5452" s="8" cm="1">
        <f t="array" ref="AJ5452">INDEX('EV Load Profile'!$K$8:$M$31,B5452,'Load Shapes'!V5452)</f>
        <v>13730.465</v>
      </c>
    </row>
    <row r="5453" spans="1:36" x14ac:dyDescent="0.35">
      <c r="A5453">
        <v>5448</v>
      </c>
      <c r="B5453">
        <f t="shared" si="1633"/>
        <v>24</v>
      </c>
      <c r="C5453">
        <f t="shared" si="1634"/>
        <v>227</v>
      </c>
      <c r="D5453" s="18">
        <f t="shared" si="1631"/>
        <v>42962</v>
      </c>
      <c r="E5453" cm="1">
        <f t="array" ref="E5453">INDEX(G5453:T5453,$E$1)</f>
        <v>0.70440251572327051</v>
      </c>
      <c r="F5453" s="18"/>
      <c r="G5453" s="8">
        <v>1</v>
      </c>
      <c r="H5453" s="2">
        <f t="shared" si="1617"/>
        <v>0.70440251572327051</v>
      </c>
      <c r="I5453" s="2">
        <f t="shared" si="1618"/>
        <v>0.77108433734939763</v>
      </c>
      <c r="J5453" s="2">
        <f t="shared" si="1619"/>
        <v>0.84359245015849527</v>
      </c>
      <c r="K5453">
        <f t="shared" si="1620"/>
        <v>0.66770748484025699</v>
      </c>
      <c r="L5453">
        <f t="shared" si="1621"/>
        <v>0.66461901949202595</v>
      </c>
      <c r="M5453">
        <f t="shared" si="1622"/>
        <v>0.6722333200159808</v>
      </c>
      <c r="N5453">
        <f t="shared" si="1623"/>
        <v>0.58024459959701979</v>
      </c>
      <c r="O5453">
        <f t="shared" si="1624"/>
        <v>0.6790386370550654</v>
      </c>
      <c r="P5453">
        <f t="shared" si="1625"/>
        <v>0.65895061728395066</v>
      </c>
      <c r="Q5453">
        <f t="shared" si="1626"/>
        <v>0.58812673023685025</v>
      </c>
      <c r="R5453">
        <f t="shared" si="1627"/>
        <v>0.65249537892791132</v>
      </c>
      <c r="S5453">
        <f t="shared" si="1628"/>
        <v>0.50580781414994724</v>
      </c>
      <c r="T5453">
        <f t="shared" si="1629"/>
        <v>0.57876153777220185</v>
      </c>
      <c r="U5453" s="8">
        <f t="shared" si="1630"/>
        <v>2</v>
      </c>
      <c r="V5453" s="8">
        <f t="shared" si="1632"/>
        <v>1</v>
      </c>
      <c r="W5453" s="8">
        <f t="shared" si="1635"/>
        <v>120</v>
      </c>
      <c r="X5453" s="8">
        <v>14755</v>
      </c>
      <c r="Y5453" s="8">
        <v>5626</v>
      </c>
      <c r="Z5453" s="8">
        <v>8413</v>
      </c>
      <c r="AA5453" s="8">
        <v>12383</v>
      </c>
      <c r="AB5453" s="8">
        <v>2232</v>
      </c>
      <c r="AC5453" s="8">
        <v>3416</v>
      </c>
      <c r="AD5453" s="8">
        <v>11472</v>
      </c>
      <c r="AE5453" s="8">
        <v>1765</v>
      </c>
      <c r="AF5453" s="8">
        <v>1437</v>
      </c>
      <c r="AG5453" s="8">
        <v>32292</v>
      </c>
      <c r="AH5453" s="20" cm="1">
        <f t="array" ref="AH5453">INDEX('Commercial Profile'!$I$30:$I$173,'Load Shapes'!W5453)</f>
        <v>1.1200000000000001</v>
      </c>
      <c r="AI5453" s="20" cm="1">
        <f t="array" ref="AI5453">INDEX('Commercial Profile'!$J$30:$J$173,'Load Shapes'!W5453)</f>
        <v>1.28</v>
      </c>
      <c r="AJ5453" s="8" cm="1">
        <f t="array" ref="AJ5453">INDEX('EV Load Profile'!$K$8:$M$31,B5453,'Load Shapes'!V5453)</f>
        <v>13106.685000000001</v>
      </c>
    </row>
    <row r="5454" spans="1:36" x14ac:dyDescent="0.35">
      <c r="A5454">
        <v>5449</v>
      </c>
      <c r="B5454">
        <f t="shared" si="1633"/>
        <v>1</v>
      </c>
      <c r="C5454">
        <f t="shared" si="1634"/>
        <v>228</v>
      </c>
      <c r="D5454" s="18">
        <f t="shared" si="1631"/>
        <v>42963</v>
      </c>
      <c r="E5454" cm="1">
        <f t="array" ref="E5454">INDEX(G5454:T5454,$E$1)</f>
        <v>0.76100628930817604</v>
      </c>
      <c r="F5454" s="18"/>
      <c r="G5454" s="8">
        <v>1</v>
      </c>
      <c r="H5454" s="2">
        <f t="shared" si="1617"/>
        <v>0.76100628930817604</v>
      </c>
      <c r="I5454" s="2">
        <f t="shared" si="1618"/>
        <v>0.7168674698795181</v>
      </c>
      <c r="J5454" s="2">
        <f t="shared" si="1619"/>
        <v>0.80131462500201145</v>
      </c>
      <c r="K5454">
        <f t="shared" si="1620"/>
        <v>0.62557697529188161</v>
      </c>
      <c r="L5454">
        <f t="shared" si="1621"/>
        <v>0.61689308919078556</v>
      </c>
      <c r="M5454">
        <f t="shared" si="1622"/>
        <v>0.60527367159408707</v>
      </c>
      <c r="N5454">
        <f t="shared" si="1623"/>
        <v>0.53868141136778969</v>
      </c>
      <c r="O5454">
        <f t="shared" si="1624"/>
        <v>0.63888043808944328</v>
      </c>
      <c r="P5454">
        <f t="shared" si="1625"/>
        <v>0.59992283950617287</v>
      </c>
      <c r="Q5454">
        <f t="shared" si="1626"/>
        <v>0.54096175535732594</v>
      </c>
      <c r="R5454">
        <f t="shared" si="1627"/>
        <v>0.60036968576709793</v>
      </c>
      <c r="S5454">
        <f t="shared" si="1628"/>
        <v>0.48504047870468148</v>
      </c>
      <c r="T5454">
        <f t="shared" si="1629"/>
        <v>0.53960032260955282</v>
      </c>
      <c r="U5454" s="8">
        <f t="shared" si="1630"/>
        <v>3</v>
      </c>
      <c r="V5454" s="8">
        <f t="shared" si="1632"/>
        <v>1</v>
      </c>
      <c r="W5454" s="8">
        <f t="shared" si="1635"/>
        <v>121</v>
      </c>
      <c r="X5454" s="8">
        <v>13824</v>
      </c>
      <c r="Y5454" s="8">
        <v>5222</v>
      </c>
      <c r="Z5454" s="8">
        <v>7575</v>
      </c>
      <c r="AA5454" s="8">
        <v>11496</v>
      </c>
      <c r="AB5454" s="8">
        <v>2100</v>
      </c>
      <c r="AC5454" s="8">
        <v>3110</v>
      </c>
      <c r="AD5454" s="8">
        <v>10552</v>
      </c>
      <c r="AE5454" s="8">
        <v>1624</v>
      </c>
      <c r="AF5454" s="8">
        <v>1378</v>
      </c>
      <c r="AG5454" s="8">
        <v>30107</v>
      </c>
      <c r="AH5454" s="20" cm="1">
        <f t="array" ref="AH5454">INDEX('Commercial Profile'!$I$30:$I$173,'Load Shapes'!W5454)</f>
        <v>1.21</v>
      </c>
      <c r="AI5454" s="20" cm="1">
        <f t="array" ref="AI5454">INDEX('Commercial Profile'!$J$30:$J$173,'Load Shapes'!W5454)</f>
        <v>1.19</v>
      </c>
      <c r="AJ5454" s="8" cm="1">
        <f t="array" ref="AJ5454">INDEX('EV Load Profile'!$K$8:$M$31,B5454,'Load Shapes'!V5454)</f>
        <v>12449.825000000001</v>
      </c>
    </row>
    <row r="5455" spans="1:36" x14ac:dyDescent="0.35">
      <c r="A5455">
        <v>5450</v>
      </c>
      <c r="B5455">
        <f t="shared" si="1633"/>
        <v>2</v>
      </c>
      <c r="C5455">
        <f t="shared" si="1634"/>
        <v>228</v>
      </c>
      <c r="D5455" s="18">
        <f t="shared" si="1631"/>
        <v>42963</v>
      </c>
      <c r="E5455" cm="1">
        <f t="array" ref="E5455">INDEX(G5455:T5455,$E$1)</f>
        <v>0.71698113207547165</v>
      </c>
      <c r="F5455" s="18"/>
      <c r="G5455" s="8">
        <v>1</v>
      </c>
      <c r="H5455" s="2">
        <f t="shared" si="1617"/>
        <v>0.71698113207547165</v>
      </c>
      <c r="I5455" s="2">
        <f t="shared" si="1618"/>
        <v>0.66867469879518082</v>
      </c>
      <c r="J5455" s="2">
        <f t="shared" si="1619"/>
        <v>0.77242312581460082</v>
      </c>
      <c r="K5455">
        <f t="shared" si="1620"/>
        <v>0.59095845777898448</v>
      </c>
      <c r="L5455">
        <f t="shared" si="1621"/>
        <v>0.5831069108092144</v>
      </c>
      <c r="M5455">
        <f t="shared" si="1622"/>
        <v>0.57163403915301636</v>
      </c>
      <c r="N5455">
        <f t="shared" si="1623"/>
        <v>0.49950798931633944</v>
      </c>
      <c r="O5455">
        <f t="shared" si="1624"/>
        <v>0.59689686644356554</v>
      </c>
      <c r="P5455">
        <f t="shared" si="1625"/>
        <v>0.5625</v>
      </c>
      <c r="Q5455">
        <f t="shared" si="1626"/>
        <v>0.51348303086229874</v>
      </c>
      <c r="R5455">
        <f t="shared" si="1627"/>
        <v>0.56635859519408505</v>
      </c>
      <c r="S5455">
        <f t="shared" si="1628"/>
        <v>0.45124956001407956</v>
      </c>
      <c r="T5455">
        <f t="shared" si="1629"/>
        <v>0.50563670579801057</v>
      </c>
      <c r="U5455" s="8">
        <f t="shared" si="1630"/>
        <v>3</v>
      </c>
      <c r="V5455" s="8">
        <f t="shared" si="1632"/>
        <v>1</v>
      </c>
      <c r="W5455" s="8">
        <f t="shared" si="1635"/>
        <v>122</v>
      </c>
      <c r="X5455" s="8">
        <v>13059</v>
      </c>
      <c r="Y5455" s="8">
        <v>4936</v>
      </c>
      <c r="Z5455" s="8">
        <v>7154</v>
      </c>
      <c r="AA5455" s="8">
        <v>10660</v>
      </c>
      <c r="AB5455" s="8">
        <v>1962</v>
      </c>
      <c r="AC5455" s="8">
        <v>2916</v>
      </c>
      <c r="AD5455" s="8">
        <v>10016</v>
      </c>
      <c r="AE5455" s="8">
        <v>1532</v>
      </c>
      <c r="AF5455" s="8">
        <v>1282</v>
      </c>
      <c r="AG5455" s="8">
        <v>28212</v>
      </c>
      <c r="AH5455" s="20" cm="1">
        <f t="array" ref="AH5455">INDEX('Commercial Profile'!$I$30:$I$173,'Load Shapes'!W5455)</f>
        <v>1.1399999999999999</v>
      </c>
      <c r="AI5455" s="20" cm="1">
        <f t="array" ref="AI5455">INDEX('Commercial Profile'!$J$30:$J$173,'Load Shapes'!W5455)</f>
        <v>1.1100000000000001</v>
      </c>
      <c r="AJ5455" s="8" cm="1">
        <f t="array" ref="AJ5455">INDEX('EV Load Profile'!$K$8:$M$31,B5455,'Load Shapes'!V5455)</f>
        <v>12000.945</v>
      </c>
    </row>
    <row r="5456" spans="1:36" x14ac:dyDescent="0.35">
      <c r="A5456">
        <v>5451</v>
      </c>
      <c r="B5456">
        <f t="shared" si="1633"/>
        <v>3</v>
      </c>
      <c r="C5456">
        <f t="shared" si="1634"/>
        <v>228</v>
      </c>
      <c r="D5456" s="18">
        <f t="shared" si="1631"/>
        <v>42963</v>
      </c>
      <c r="E5456" cm="1">
        <f t="array" ref="E5456">INDEX(G5456:T5456,$E$1)</f>
        <v>0.70440251572327051</v>
      </c>
      <c r="F5456" s="18"/>
      <c r="G5456" s="8">
        <v>1</v>
      </c>
      <c r="H5456" s="2">
        <f t="shared" si="1617"/>
        <v>0.70440251572327051</v>
      </c>
      <c r="I5456" s="2">
        <f t="shared" si="1618"/>
        <v>0.64457831325301207</v>
      </c>
      <c r="J5456" s="2">
        <f t="shared" si="1619"/>
        <v>0.74901282443239403</v>
      </c>
      <c r="K5456">
        <f t="shared" si="1620"/>
        <v>0.56864874649289532</v>
      </c>
      <c r="L5456">
        <f t="shared" si="1621"/>
        <v>0.56491435321913763</v>
      </c>
      <c r="M5456">
        <f t="shared" si="1622"/>
        <v>0.55189772273272075</v>
      </c>
      <c r="N5456">
        <f t="shared" si="1623"/>
        <v>0.47247083079518298</v>
      </c>
      <c r="O5456">
        <f t="shared" si="1624"/>
        <v>0.56647398843930641</v>
      </c>
      <c r="P5456">
        <f t="shared" si="1625"/>
        <v>0.53568672839506171</v>
      </c>
      <c r="Q5456">
        <f t="shared" si="1626"/>
        <v>0.49256638982877066</v>
      </c>
      <c r="R5456">
        <f t="shared" si="1627"/>
        <v>0.54639556377079479</v>
      </c>
      <c r="S5456">
        <f t="shared" si="1628"/>
        <v>0.42731432594156987</v>
      </c>
      <c r="T5456">
        <f t="shared" si="1629"/>
        <v>0.48538399498162915</v>
      </c>
      <c r="U5456" s="8">
        <f t="shared" si="1630"/>
        <v>3</v>
      </c>
      <c r="V5456" s="8">
        <f t="shared" si="1632"/>
        <v>1</v>
      </c>
      <c r="W5456" s="8">
        <f t="shared" si="1635"/>
        <v>123</v>
      </c>
      <c r="X5456" s="8">
        <v>12566</v>
      </c>
      <c r="Y5456" s="8">
        <v>4782</v>
      </c>
      <c r="Z5456" s="8">
        <v>6907</v>
      </c>
      <c r="AA5456" s="8">
        <v>10083</v>
      </c>
      <c r="AB5456" s="8">
        <v>1862</v>
      </c>
      <c r="AC5456" s="8">
        <v>2777</v>
      </c>
      <c r="AD5456" s="8">
        <v>9608</v>
      </c>
      <c r="AE5456" s="8">
        <v>1478</v>
      </c>
      <c r="AF5456" s="8">
        <v>1214</v>
      </c>
      <c r="AG5456" s="8">
        <v>27082</v>
      </c>
      <c r="AH5456" s="20" cm="1">
        <f t="array" ref="AH5456">INDEX('Commercial Profile'!$I$30:$I$173,'Load Shapes'!W5456)</f>
        <v>1.1200000000000001</v>
      </c>
      <c r="AI5456" s="20" cm="1">
        <f t="array" ref="AI5456">INDEX('Commercial Profile'!$J$30:$J$173,'Load Shapes'!W5456)</f>
        <v>1.07</v>
      </c>
      <c r="AJ5456" s="8" cm="1">
        <f t="array" ref="AJ5456">INDEX('EV Load Profile'!$K$8:$M$31,B5456,'Load Shapes'!V5456)</f>
        <v>11637.224999999999</v>
      </c>
    </row>
    <row r="5457" spans="1:36" x14ac:dyDescent="0.35">
      <c r="A5457">
        <v>5452</v>
      </c>
      <c r="B5457">
        <f t="shared" si="1633"/>
        <v>4</v>
      </c>
      <c r="C5457">
        <f t="shared" si="1634"/>
        <v>228</v>
      </c>
      <c r="D5457" s="18">
        <f t="shared" si="1631"/>
        <v>42963</v>
      </c>
      <c r="E5457" cm="1">
        <f t="array" ref="E5457">INDEX(G5457:T5457,$E$1)</f>
        <v>0.69811320754716988</v>
      </c>
      <c r="F5457" s="18"/>
      <c r="G5457" s="8">
        <v>1</v>
      </c>
      <c r="H5457" s="2">
        <f t="shared" si="1617"/>
        <v>0.69811320754716988</v>
      </c>
      <c r="I5457" s="2">
        <f t="shared" si="1618"/>
        <v>0.6325301204819278</v>
      </c>
      <c r="J5457" s="2">
        <f t="shared" si="1619"/>
        <v>0.73082111767261493</v>
      </c>
      <c r="K5457">
        <f t="shared" si="1620"/>
        <v>0.55679246990677889</v>
      </c>
      <c r="L5457">
        <f t="shared" si="1621"/>
        <v>0.55510927347903127</v>
      </c>
      <c r="M5457">
        <f t="shared" si="1622"/>
        <v>0.54071114662405118</v>
      </c>
      <c r="N5457">
        <f t="shared" si="1623"/>
        <v>0.45400871561782485</v>
      </c>
      <c r="O5457">
        <f t="shared" si="1624"/>
        <v>0.54730757529662311</v>
      </c>
      <c r="P5457">
        <f t="shared" si="1625"/>
        <v>0.52121913580246915</v>
      </c>
      <c r="Q5457">
        <f t="shared" si="1626"/>
        <v>0.48441505177893979</v>
      </c>
      <c r="R5457">
        <f t="shared" si="1627"/>
        <v>0.53271719038817</v>
      </c>
      <c r="S5457">
        <f t="shared" si="1628"/>
        <v>0.41077085533262936</v>
      </c>
      <c r="T5457">
        <f t="shared" si="1629"/>
        <v>0.47527556232637336</v>
      </c>
      <c r="U5457" s="8">
        <f t="shared" si="1630"/>
        <v>3</v>
      </c>
      <c r="V5457" s="8">
        <f t="shared" si="1632"/>
        <v>1</v>
      </c>
      <c r="W5457" s="8">
        <f t="shared" si="1635"/>
        <v>124</v>
      </c>
      <c r="X5457" s="8">
        <v>12304</v>
      </c>
      <c r="Y5457" s="8">
        <v>4699</v>
      </c>
      <c r="Z5457" s="8">
        <v>6767</v>
      </c>
      <c r="AA5457" s="8">
        <v>9689</v>
      </c>
      <c r="AB5457" s="8">
        <v>1799</v>
      </c>
      <c r="AC5457" s="8">
        <v>2702</v>
      </c>
      <c r="AD5457" s="8">
        <v>9449</v>
      </c>
      <c r="AE5457" s="8">
        <v>1441</v>
      </c>
      <c r="AF5457" s="8">
        <v>1167</v>
      </c>
      <c r="AG5457" s="8">
        <v>26518</v>
      </c>
      <c r="AH5457" s="20" cm="1">
        <f t="array" ref="AH5457">INDEX('Commercial Profile'!$I$30:$I$173,'Load Shapes'!W5457)</f>
        <v>1.1100000000000001</v>
      </c>
      <c r="AI5457" s="20" cm="1">
        <f t="array" ref="AI5457">INDEX('Commercial Profile'!$J$30:$J$173,'Load Shapes'!W5457)</f>
        <v>1.05</v>
      </c>
      <c r="AJ5457" s="8" cm="1">
        <f t="array" ref="AJ5457">INDEX('EV Load Profile'!$K$8:$M$31,B5457,'Load Shapes'!V5457)</f>
        <v>11354.584999999999</v>
      </c>
    </row>
    <row r="5458" spans="1:36" x14ac:dyDescent="0.35">
      <c r="A5458">
        <v>5453</v>
      </c>
      <c r="B5458">
        <f t="shared" si="1633"/>
        <v>5</v>
      </c>
      <c r="C5458">
        <f t="shared" si="1634"/>
        <v>228</v>
      </c>
      <c r="D5458" s="18">
        <f t="shared" si="1631"/>
        <v>42963</v>
      </c>
      <c r="E5458" cm="1">
        <f t="array" ref="E5458">INDEX(G5458:T5458,$E$1)</f>
        <v>0.69182389937106925</v>
      </c>
      <c r="F5458" s="18"/>
      <c r="G5458" s="8">
        <v>1</v>
      </c>
      <c r="H5458" s="2">
        <f t="shared" si="1617"/>
        <v>0.69182389937106925</v>
      </c>
      <c r="I5458" s="2">
        <f t="shared" si="1618"/>
        <v>0.6325301204819278</v>
      </c>
      <c r="J5458" s="2">
        <f t="shared" si="1619"/>
        <v>0.71831914653965601</v>
      </c>
      <c r="K5458">
        <f t="shared" si="1620"/>
        <v>0.56045795999637982</v>
      </c>
      <c r="L5458">
        <f t="shared" si="1621"/>
        <v>0.55747194329592442</v>
      </c>
      <c r="M5458">
        <f t="shared" si="1622"/>
        <v>0.53975229724330798</v>
      </c>
      <c r="N5458">
        <f t="shared" si="1623"/>
        <v>0.44552738859472379</v>
      </c>
      <c r="O5458">
        <f t="shared" si="1624"/>
        <v>0.54548220261636748</v>
      </c>
      <c r="P5458">
        <f t="shared" si="1625"/>
        <v>0.52044753086419748</v>
      </c>
      <c r="Q5458">
        <f t="shared" si="1626"/>
        <v>0.49005434225366556</v>
      </c>
      <c r="R5458">
        <f t="shared" si="1627"/>
        <v>0.52939001848428835</v>
      </c>
      <c r="S5458">
        <f t="shared" si="1628"/>
        <v>0.40830693417810632</v>
      </c>
      <c r="T5458">
        <f t="shared" si="1629"/>
        <v>0.47946948651312843</v>
      </c>
      <c r="U5458" s="8">
        <f t="shared" si="1630"/>
        <v>3</v>
      </c>
      <c r="V5458" s="8">
        <f t="shared" si="1632"/>
        <v>1</v>
      </c>
      <c r="W5458" s="8">
        <f t="shared" si="1635"/>
        <v>125</v>
      </c>
      <c r="X5458" s="8">
        <v>12385</v>
      </c>
      <c r="Y5458" s="8">
        <v>4719</v>
      </c>
      <c r="Z5458" s="8">
        <v>6755</v>
      </c>
      <c r="AA5458" s="8">
        <v>9508</v>
      </c>
      <c r="AB5458" s="8">
        <v>1793</v>
      </c>
      <c r="AC5458" s="8">
        <v>2698</v>
      </c>
      <c r="AD5458" s="8">
        <v>9559</v>
      </c>
      <c r="AE5458" s="8">
        <v>1432</v>
      </c>
      <c r="AF5458" s="8">
        <v>1160</v>
      </c>
      <c r="AG5458" s="8">
        <v>26752</v>
      </c>
      <c r="AH5458" s="20" cm="1">
        <f t="array" ref="AH5458">INDEX('Commercial Profile'!$I$30:$I$173,'Load Shapes'!W5458)</f>
        <v>1.1000000000000001</v>
      </c>
      <c r="AI5458" s="20" cm="1">
        <f t="array" ref="AI5458">INDEX('Commercial Profile'!$J$30:$J$173,'Load Shapes'!W5458)</f>
        <v>1.05</v>
      </c>
      <c r="AJ5458" s="8" cm="1">
        <f t="array" ref="AJ5458">INDEX('EV Load Profile'!$K$8:$M$31,B5458,'Load Shapes'!V5458)</f>
        <v>11160.345000000001</v>
      </c>
    </row>
    <row r="5459" spans="1:36" x14ac:dyDescent="0.35">
      <c r="A5459">
        <v>5454</v>
      </c>
      <c r="B5459">
        <f t="shared" si="1633"/>
        <v>6</v>
      </c>
      <c r="C5459">
        <f t="shared" si="1634"/>
        <v>228</v>
      </c>
      <c r="D5459" s="18">
        <f t="shared" si="1631"/>
        <v>42963</v>
      </c>
      <c r="E5459" cm="1">
        <f t="array" ref="E5459">INDEX(G5459:T5459,$E$1)</f>
        <v>0.70440251572327051</v>
      </c>
      <c r="F5459" s="18"/>
      <c r="G5459" s="8">
        <v>1</v>
      </c>
      <c r="H5459" s="2">
        <f t="shared" si="1617"/>
        <v>0.70440251572327051</v>
      </c>
      <c r="I5459" s="2">
        <f t="shared" si="1618"/>
        <v>0.68072289156626498</v>
      </c>
      <c r="J5459" s="2">
        <f t="shared" si="1619"/>
        <v>0.72546285420052448</v>
      </c>
      <c r="K5459">
        <f t="shared" si="1620"/>
        <v>0.58217938274957015</v>
      </c>
      <c r="L5459">
        <f t="shared" si="1621"/>
        <v>0.57649143532191371</v>
      </c>
      <c r="M5459">
        <f t="shared" si="1622"/>
        <v>0.56276468238114263</v>
      </c>
      <c r="N5459">
        <f t="shared" si="1623"/>
        <v>0.449369757743311</v>
      </c>
      <c r="O5459">
        <f t="shared" si="1624"/>
        <v>0.57012473379981743</v>
      </c>
      <c r="P5459">
        <f t="shared" si="1625"/>
        <v>0.54166666666666663</v>
      </c>
      <c r="Q5459">
        <f t="shared" si="1626"/>
        <v>0.51250897159848252</v>
      </c>
      <c r="R5459">
        <f t="shared" si="1627"/>
        <v>0.5500924214417745</v>
      </c>
      <c r="S5459">
        <f t="shared" si="1628"/>
        <v>0.41992256247800069</v>
      </c>
      <c r="T5459">
        <f t="shared" si="1629"/>
        <v>0.50034949368222958</v>
      </c>
      <c r="U5459" s="8">
        <f t="shared" si="1630"/>
        <v>3</v>
      </c>
      <c r="V5459" s="8">
        <f t="shared" si="1632"/>
        <v>1</v>
      </c>
      <c r="W5459" s="8">
        <f t="shared" si="1635"/>
        <v>126</v>
      </c>
      <c r="X5459" s="8">
        <v>12865</v>
      </c>
      <c r="Y5459" s="8">
        <v>4880</v>
      </c>
      <c r="Z5459" s="8">
        <v>7043</v>
      </c>
      <c r="AA5459" s="8">
        <v>9590</v>
      </c>
      <c r="AB5459" s="8">
        <v>1874</v>
      </c>
      <c r="AC5459" s="8">
        <v>2808</v>
      </c>
      <c r="AD5459" s="8">
        <v>9997</v>
      </c>
      <c r="AE5459" s="8">
        <v>1488</v>
      </c>
      <c r="AF5459" s="8">
        <v>1193</v>
      </c>
      <c r="AG5459" s="8">
        <v>27917</v>
      </c>
      <c r="AH5459" s="20" cm="1">
        <f t="array" ref="AH5459">INDEX('Commercial Profile'!$I$30:$I$173,'Load Shapes'!W5459)</f>
        <v>1.1200000000000001</v>
      </c>
      <c r="AI5459" s="20" cm="1">
        <f t="array" ref="AI5459">INDEX('Commercial Profile'!$J$30:$J$173,'Load Shapes'!W5459)</f>
        <v>1.1299999999999999</v>
      </c>
      <c r="AJ5459" s="8" cm="1">
        <f t="array" ref="AJ5459">INDEX('EV Load Profile'!$K$8:$M$31,B5459,'Load Shapes'!V5459)</f>
        <v>11271.334999999999</v>
      </c>
    </row>
    <row r="5460" spans="1:36" x14ac:dyDescent="0.35">
      <c r="A5460">
        <v>5455</v>
      </c>
      <c r="B5460">
        <f t="shared" si="1633"/>
        <v>7</v>
      </c>
      <c r="C5460">
        <f t="shared" si="1634"/>
        <v>228</v>
      </c>
      <c r="D5460" s="18">
        <f t="shared" si="1631"/>
        <v>42963</v>
      </c>
      <c r="E5460" cm="1">
        <f t="array" ref="E5460">INDEX(G5460:T5460,$E$1)</f>
        <v>0.75471698113207542</v>
      </c>
      <c r="F5460" s="18"/>
      <c r="G5460" s="8">
        <v>1</v>
      </c>
      <c r="H5460" s="2">
        <f t="shared" si="1617"/>
        <v>0.75471698113207542</v>
      </c>
      <c r="I5460" s="2">
        <f t="shared" si="1618"/>
        <v>0.74096385542168675</v>
      </c>
      <c r="J5460" s="2">
        <f t="shared" si="1619"/>
        <v>0.7355975348769852</v>
      </c>
      <c r="K5460">
        <f t="shared" si="1620"/>
        <v>0.62426463933387633</v>
      </c>
      <c r="L5460">
        <f t="shared" si="1621"/>
        <v>0.61193148257531005</v>
      </c>
      <c r="M5460">
        <f t="shared" si="1622"/>
        <v>0.59520575309628443</v>
      </c>
      <c r="N5460">
        <f t="shared" si="1623"/>
        <v>0.47448573169017383</v>
      </c>
      <c r="O5460">
        <f t="shared" si="1624"/>
        <v>0.61545482202616364</v>
      </c>
      <c r="P5460">
        <f t="shared" si="1625"/>
        <v>0.58410493827160492</v>
      </c>
      <c r="Q5460">
        <f t="shared" si="1626"/>
        <v>0.54998462011688709</v>
      </c>
      <c r="R5460">
        <f t="shared" si="1627"/>
        <v>0.57744916820702408</v>
      </c>
      <c r="S5460">
        <f t="shared" si="1628"/>
        <v>0.45054558254135868</v>
      </c>
      <c r="T5460">
        <f t="shared" si="1629"/>
        <v>0.5396182453624877</v>
      </c>
      <c r="U5460" s="8">
        <f t="shared" si="1630"/>
        <v>3</v>
      </c>
      <c r="V5460" s="8">
        <f t="shared" si="1632"/>
        <v>1</v>
      </c>
      <c r="W5460" s="8">
        <f t="shared" si="1635"/>
        <v>127</v>
      </c>
      <c r="X5460" s="8">
        <v>13795</v>
      </c>
      <c r="Y5460" s="8">
        <v>5180</v>
      </c>
      <c r="Z5460" s="8">
        <v>7449</v>
      </c>
      <c r="AA5460" s="8">
        <v>10126</v>
      </c>
      <c r="AB5460" s="8">
        <v>2023</v>
      </c>
      <c r="AC5460" s="8">
        <v>3028</v>
      </c>
      <c r="AD5460" s="8">
        <v>10728</v>
      </c>
      <c r="AE5460" s="8">
        <v>1562</v>
      </c>
      <c r="AF5460" s="8">
        <v>1280</v>
      </c>
      <c r="AG5460" s="8">
        <v>30108</v>
      </c>
      <c r="AH5460" s="20" cm="1">
        <f t="array" ref="AH5460">INDEX('Commercial Profile'!$I$30:$I$173,'Load Shapes'!W5460)</f>
        <v>1.2</v>
      </c>
      <c r="AI5460" s="20" cm="1">
        <f t="array" ref="AI5460">INDEX('Commercial Profile'!$J$30:$J$173,'Load Shapes'!W5460)</f>
        <v>1.23</v>
      </c>
      <c r="AJ5460" s="8" cm="1">
        <f t="array" ref="AJ5460">INDEX('EV Load Profile'!$K$8:$M$31,B5460,'Load Shapes'!V5460)</f>
        <v>11428.795</v>
      </c>
    </row>
    <row r="5461" spans="1:36" x14ac:dyDescent="0.35">
      <c r="A5461">
        <v>5456</v>
      </c>
      <c r="B5461">
        <f t="shared" si="1633"/>
        <v>8</v>
      </c>
      <c r="C5461">
        <f t="shared" si="1634"/>
        <v>228</v>
      </c>
      <c r="D5461" s="18">
        <f t="shared" si="1631"/>
        <v>42963</v>
      </c>
      <c r="E5461" cm="1">
        <f t="array" ref="E5461">INDEX(G5461:T5461,$E$1)</f>
        <v>0.8176100628930818</v>
      </c>
      <c r="F5461" s="18"/>
      <c r="G5461" s="8">
        <v>1</v>
      </c>
      <c r="H5461" s="2">
        <f t="shared" si="1617"/>
        <v>0.8176100628930818</v>
      </c>
      <c r="I5461" s="2">
        <f t="shared" si="1618"/>
        <v>0.77710843373493976</v>
      </c>
      <c r="J5461" s="2">
        <f t="shared" si="1619"/>
        <v>0.74365874458944126</v>
      </c>
      <c r="K5461">
        <f t="shared" si="1620"/>
        <v>0.65245723594895466</v>
      </c>
      <c r="L5461">
        <f t="shared" si="1621"/>
        <v>0.64619019492025986</v>
      </c>
      <c r="M5461">
        <f t="shared" si="1622"/>
        <v>0.63076308429884143</v>
      </c>
      <c r="N5461">
        <f t="shared" si="1623"/>
        <v>0.50958249379129372</v>
      </c>
      <c r="O5461">
        <f t="shared" si="1624"/>
        <v>0.654700334651658</v>
      </c>
      <c r="P5461">
        <f t="shared" si="1625"/>
        <v>0.61149691358024694</v>
      </c>
      <c r="Q5461">
        <f t="shared" si="1626"/>
        <v>0.57997539218701943</v>
      </c>
      <c r="R5461">
        <f t="shared" si="1627"/>
        <v>0.60850277264325325</v>
      </c>
      <c r="S5461">
        <f t="shared" si="1628"/>
        <v>0.46110524463217178</v>
      </c>
      <c r="T5461">
        <f t="shared" si="1629"/>
        <v>0.57847477372524425</v>
      </c>
      <c r="U5461" s="8">
        <f t="shared" si="1630"/>
        <v>3</v>
      </c>
      <c r="V5461" s="8">
        <f t="shared" si="1632"/>
        <v>1</v>
      </c>
      <c r="W5461" s="8">
        <f t="shared" si="1635"/>
        <v>128</v>
      </c>
      <c r="X5461" s="8">
        <v>14418</v>
      </c>
      <c r="Y5461" s="8">
        <v>5470</v>
      </c>
      <c r="Z5461" s="8">
        <v>7894</v>
      </c>
      <c r="AA5461" s="8">
        <v>10875</v>
      </c>
      <c r="AB5461" s="8">
        <v>2152</v>
      </c>
      <c r="AC5461" s="8">
        <v>3170</v>
      </c>
      <c r="AD5461" s="8">
        <v>11313</v>
      </c>
      <c r="AE5461" s="8">
        <v>1646</v>
      </c>
      <c r="AF5461" s="8">
        <v>1310</v>
      </c>
      <c r="AG5461" s="8">
        <v>32276</v>
      </c>
      <c r="AH5461" s="20" cm="1">
        <f t="array" ref="AH5461">INDEX('Commercial Profile'!$I$30:$I$173,'Load Shapes'!W5461)</f>
        <v>1.3</v>
      </c>
      <c r="AI5461" s="20" cm="1">
        <f t="array" ref="AI5461">INDEX('Commercial Profile'!$J$30:$J$173,'Load Shapes'!W5461)</f>
        <v>1.29</v>
      </c>
      <c r="AJ5461" s="8" cm="1">
        <f t="array" ref="AJ5461">INDEX('EV Load Profile'!$K$8:$M$31,B5461,'Load Shapes'!V5461)</f>
        <v>11554.04</v>
      </c>
    </row>
    <row r="5462" spans="1:36" x14ac:dyDescent="0.35">
      <c r="A5462">
        <v>5457</v>
      </c>
      <c r="B5462">
        <f t="shared" si="1633"/>
        <v>9</v>
      </c>
      <c r="C5462">
        <f t="shared" si="1634"/>
        <v>228</v>
      </c>
      <c r="D5462" s="18">
        <f t="shared" si="1631"/>
        <v>42963</v>
      </c>
      <c r="E5462" cm="1">
        <f t="array" ref="E5462">INDEX(G5462:T5462,$E$1)</f>
        <v>0.84276729559748431</v>
      </c>
      <c r="F5462" s="18"/>
      <c r="G5462" s="8">
        <v>1</v>
      </c>
      <c r="H5462" s="2">
        <f t="shared" si="1617"/>
        <v>0.84276729559748431</v>
      </c>
      <c r="I5462" s="2">
        <f t="shared" si="1618"/>
        <v>0.83132530120481929</v>
      </c>
      <c r="J5462" s="2">
        <f t="shared" si="1619"/>
        <v>0.84656089594027062</v>
      </c>
      <c r="K5462">
        <f t="shared" si="1620"/>
        <v>0.68621594714453793</v>
      </c>
      <c r="L5462">
        <f t="shared" si="1621"/>
        <v>0.67454223272297698</v>
      </c>
      <c r="M5462">
        <f t="shared" si="1622"/>
        <v>0.66624051138633644</v>
      </c>
      <c r="N5462">
        <f t="shared" si="1623"/>
        <v>0.55583149805538634</v>
      </c>
      <c r="O5462">
        <f t="shared" si="1624"/>
        <v>0.69546699117736532</v>
      </c>
      <c r="P5462">
        <f t="shared" si="1625"/>
        <v>0.64737654320987659</v>
      </c>
      <c r="Q5462">
        <f t="shared" si="1626"/>
        <v>0.61232441300112783</v>
      </c>
      <c r="R5462">
        <f t="shared" si="1627"/>
        <v>0.64990757855822556</v>
      </c>
      <c r="S5462">
        <f t="shared" si="1628"/>
        <v>0.47659274903203097</v>
      </c>
      <c r="T5462">
        <f t="shared" si="1629"/>
        <v>0.61410520655972756</v>
      </c>
      <c r="U5462" s="8">
        <f t="shared" si="1630"/>
        <v>3</v>
      </c>
      <c r="V5462" s="8">
        <f t="shared" si="1632"/>
        <v>1</v>
      </c>
      <c r="W5462" s="8">
        <f t="shared" si="1635"/>
        <v>129</v>
      </c>
      <c r="X5462" s="8">
        <v>15164</v>
      </c>
      <c r="Y5462" s="8">
        <v>5710</v>
      </c>
      <c r="Z5462" s="8">
        <v>8338</v>
      </c>
      <c r="AA5462" s="8">
        <v>11862</v>
      </c>
      <c r="AB5462" s="8">
        <v>2286</v>
      </c>
      <c r="AC5462" s="8">
        <v>3356</v>
      </c>
      <c r="AD5462" s="8">
        <v>11944</v>
      </c>
      <c r="AE5462" s="8">
        <v>1758</v>
      </c>
      <c r="AF5462" s="8">
        <v>1354</v>
      </c>
      <c r="AG5462" s="8">
        <v>34264</v>
      </c>
      <c r="AH5462" s="20" cm="1">
        <f t="array" ref="AH5462">INDEX('Commercial Profile'!$I$30:$I$173,'Load Shapes'!W5462)</f>
        <v>1.34</v>
      </c>
      <c r="AI5462" s="20" cm="1">
        <f t="array" ref="AI5462">INDEX('Commercial Profile'!$J$30:$J$173,'Load Shapes'!W5462)</f>
        <v>1.38</v>
      </c>
      <c r="AJ5462" s="8" cm="1">
        <f t="array" ref="AJ5462">INDEX('EV Load Profile'!$K$8:$M$31,B5462,'Load Shapes'!V5462)</f>
        <v>13152.805</v>
      </c>
    </row>
    <row r="5463" spans="1:36" x14ac:dyDescent="0.35">
      <c r="A5463">
        <v>5458</v>
      </c>
      <c r="B5463">
        <f t="shared" si="1633"/>
        <v>10</v>
      </c>
      <c r="C5463">
        <f t="shared" si="1634"/>
        <v>228</v>
      </c>
      <c r="D5463" s="18">
        <f t="shared" si="1631"/>
        <v>42963</v>
      </c>
      <c r="E5463" cm="1">
        <f t="array" ref="E5463">INDEX(G5463:T5463,$E$1)</f>
        <v>0.88050314465408797</v>
      </c>
      <c r="F5463" s="18"/>
      <c r="G5463" s="8">
        <v>1</v>
      </c>
      <c r="H5463" s="2">
        <f t="shared" si="1617"/>
        <v>0.88050314465408797</v>
      </c>
      <c r="I5463" s="2">
        <f t="shared" si="1618"/>
        <v>0.85542168674698793</v>
      </c>
      <c r="J5463" s="2">
        <f t="shared" si="1619"/>
        <v>0.91284599417510093</v>
      </c>
      <c r="K5463">
        <f t="shared" si="1620"/>
        <v>0.72585754366911037</v>
      </c>
      <c r="L5463">
        <f t="shared" si="1621"/>
        <v>0.71659775546367399</v>
      </c>
      <c r="M5463">
        <f t="shared" si="1622"/>
        <v>0.7025169796244507</v>
      </c>
      <c r="N5463">
        <f t="shared" si="1623"/>
        <v>0.59753526076566232</v>
      </c>
      <c r="O5463">
        <f t="shared" si="1624"/>
        <v>0.73866747794341348</v>
      </c>
      <c r="P5463">
        <f t="shared" si="1625"/>
        <v>0.69174382716049387</v>
      </c>
      <c r="Q5463">
        <f t="shared" si="1626"/>
        <v>0.64410950476776374</v>
      </c>
      <c r="R5463">
        <f t="shared" si="1627"/>
        <v>0.69722735674676528</v>
      </c>
      <c r="S5463">
        <f t="shared" si="1628"/>
        <v>0.50439985920450547</v>
      </c>
      <c r="T5463">
        <f t="shared" si="1629"/>
        <v>0.64532664217223767</v>
      </c>
      <c r="U5463" s="8">
        <f t="shared" si="1630"/>
        <v>3</v>
      </c>
      <c r="V5463" s="8">
        <f t="shared" si="1632"/>
        <v>1</v>
      </c>
      <c r="W5463" s="8">
        <f t="shared" si="1635"/>
        <v>130</v>
      </c>
      <c r="X5463" s="8">
        <v>16040</v>
      </c>
      <c r="Y5463" s="8">
        <v>6066</v>
      </c>
      <c r="Z5463" s="8">
        <v>8792</v>
      </c>
      <c r="AA5463" s="8">
        <v>12752</v>
      </c>
      <c r="AB5463" s="8">
        <v>2428</v>
      </c>
      <c r="AC5463" s="8">
        <v>3586</v>
      </c>
      <c r="AD5463" s="8">
        <v>12564</v>
      </c>
      <c r="AE5463" s="8">
        <v>1886</v>
      </c>
      <c r="AF5463" s="8">
        <v>1433</v>
      </c>
      <c r="AG5463" s="8">
        <v>36006</v>
      </c>
      <c r="AH5463" s="20" cm="1">
        <f t="array" ref="AH5463">INDEX('Commercial Profile'!$I$30:$I$173,'Load Shapes'!W5463)</f>
        <v>1.4</v>
      </c>
      <c r="AI5463" s="20" cm="1">
        <f t="array" ref="AI5463">INDEX('Commercial Profile'!$J$30:$J$173,'Load Shapes'!W5463)</f>
        <v>1.42</v>
      </c>
      <c r="AJ5463" s="8" cm="1">
        <f t="array" ref="AJ5463">INDEX('EV Load Profile'!$K$8:$M$31,B5463,'Load Shapes'!V5463)</f>
        <v>14182.66</v>
      </c>
    </row>
    <row r="5464" spans="1:36" x14ac:dyDescent="0.35">
      <c r="A5464">
        <v>5459</v>
      </c>
      <c r="B5464">
        <f t="shared" si="1633"/>
        <v>11</v>
      </c>
      <c r="C5464">
        <f t="shared" si="1634"/>
        <v>228</v>
      </c>
      <c r="D5464" s="18">
        <f t="shared" si="1631"/>
        <v>42963</v>
      </c>
      <c r="E5464" cm="1">
        <f t="array" ref="E5464">INDEX(G5464:T5464,$E$1)</f>
        <v>0.84905660377358494</v>
      </c>
      <c r="F5464" s="18"/>
      <c r="G5464" s="8">
        <v>1</v>
      </c>
      <c r="H5464" s="2">
        <f t="shared" si="1617"/>
        <v>0.84905660377358494</v>
      </c>
      <c r="I5464" s="2">
        <f t="shared" si="1618"/>
        <v>0.83132530120481929</v>
      </c>
      <c r="J5464" s="2">
        <f t="shared" si="1619"/>
        <v>0.96240043767197136</v>
      </c>
      <c r="K5464">
        <f t="shared" si="1620"/>
        <v>0.77124626663046425</v>
      </c>
      <c r="L5464">
        <f t="shared" si="1621"/>
        <v>0.76172474896633191</v>
      </c>
      <c r="M5464">
        <f t="shared" si="1622"/>
        <v>0.74622453056332405</v>
      </c>
      <c r="N5464">
        <f t="shared" si="1623"/>
        <v>0.63488121456351621</v>
      </c>
      <c r="O5464">
        <f t="shared" si="1624"/>
        <v>0.78673562519014295</v>
      </c>
      <c r="P5464">
        <f t="shared" si="1625"/>
        <v>0.73649691358024694</v>
      </c>
      <c r="Q5464">
        <f t="shared" si="1626"/>
        <v>0.68286681021224238</v>
      </c>
      <c r="R5464">
        <f t="shared" si="1627"/>
        <v>0.7438077634011091</v>
      </c>
      <c r="S5464">
        <f t="shared" si="1628"/>
        <v>0.53889475536782827</v>
      </c>
      <c r="T5464">
        <f t="shared" si="1629"/>
        <v>0.68129760731248323</v>
      </c>
      <c r="U5464" s="8">
        <f t="shared" si="1630"/>
        <v>3</v>
      </c>
      <c r="V5464" s="8">
        <f t="shared" si="1632"/>
        <v>1</v>
      </c>
      <c r="W5464" s="8">
        <f t="shared" si="1635"/>
        <v>131</v>
      </c>
      <c r="X5464" s="8">
        <v>17043</v>
      </c>
      <c r="Y5464" s="8">
        <v>6448</v>
      </c>
      <c r="Z5464" s="8">
        <v>9339</v>
      </c>
      <c r="AA5464" s="8">
        <v>13549</v>
      </c>
      <c r="AB5464" s="8">
        <v>2586</v>
      </c>
      <c r="AC5464" s="8">
        <v>3818</v>
      </c>
      <c r="AD5464" s="8">
        <v>13320</v>
      </c>
      <c r="AE5464" s="8">
        <v>2012</v>
      </c>
      <c r="AF5464" s="8">
        <v>1531</v>
      </c>
      <c r="AG5464" s="8">
        <v>38013</v>
      </c>
      <c r="AH5464" s="20" cm="1">
        <f t="array" ref="AH5464">INDEX('Commercial Profile'!$I$30:$I$173,'Load Shapes'!W5464)</f>
        <v>1.35</v>
      </c>
      <c r="AI5464" s="20" cm="1">
        <f t="array" ref="AI5464">INDEX('Commercial Profile'!$J$30:$J$173,'Load Shapes'!W5464)</f>
        <v>1.38</v>
      </c>
      <c r="AJ5464" s="8" cm="1">
        <f t="array" ref="AJ5464">INDEX('EV Load Profile'!$K$8:$M$31,B5464,'Load Shapes'!V5464)</f>
        <v>14952.575000000001</v>
      </c>
    </row>
    <row r="5465" spans="1:36" x14ac:dyDescent="0.35">
      <c r="A5465">
        <v>5460</v>
      </c>
      <c r="B5465">
        <f t="shared" si="1633"/>
        <v>12</v>
      </c>
      <c r="C5465">
        <f t="shared" si="1634"/>
        <v>228</v>
      </c>
      <c r="D5465" s="18">
        <f t="shared" si="1631"/>
        <v>42963</v>
      </c>
      <c r="E5465" cm="1">
        <f t="array" ref="E5465">INDEX(G5465:T5465,$E$1)</f>
        <v>0.82389937106918243</v>
      </c>
      <c r="F5465" s="18"/>
      <c r="G5465" s="8">
        <v>1</v>
      </c>
      <c r="H5465" s="2">
        <f t="shared" si="1617"/>
        <v>0.82389937106918243</v>
      </c>
      <c r="I5465" s="2">
        <f t="shared" si="1618"/>
        <v>0.78915662650602414</v>
      </c>
      <c r="J5465" s="2">
        <f t="shared" si="1619"/>
        <v>0.97754066970247966</v>
      </c>
      <c r="K5465">
        <f t="shared" si="1620"/>
        <v>0.80595529007149969</v>
      </c>
      <c r="L5465">
        <f t="shared" si="1621"/>
        <v>0.80129946839929123</v>
      </c>
      <c r="M5465">
        <f t="shared" si="1622"/>
        <v>0.78178186176588094</v>
      </c>
      <c r="N5465">
        <f t="shared" si="1623"/>
        <v>0.67475750902019582</v>
      </c>
      <c r="O5465">
        <f t="shared" si="1624"/>
        <v>0.82658959537572252</v>
      </c>
      <c r="P5465">
        <f t="shared" si="1625"/>
        <v>0.77527006172839508</v>
      </c>
      <c r="Q5465">
        <f t="shared" si="1626"/>
        <v>0.71711268327694044</v>
      </c>
      <c r="R5465">
        <f t="shared" si="1627"/>
        <v>0.78077634011090569</v>
      </c>
      <c r="S5465">
        <f t="shared" si="1628"/>
        <v>0.58113340373108058</v>
      </c>
      <c r="T5465">
        <f t="shared" si="1629"/>
        <v>0.71531499238283003</v>
      </c>
      <c r="U5465" s="8">
        <f t="shared" si="1630"/>
        <v>3</v>
      </c>
      <c r="V5465" s="8">
        <f t="shared" si="1632"/>
        <v>1</v>
      </c>
      <c r="W5465" s="8">
        <f t="shared" si="1635"/>
        <v>132</v>
      </c>
      <c r="X5465" s="8">
        <v>17810</v>
      </c>
      <c r="Y5465" s="8">
        <v>6783</v>
      </c>
      <c r="Z5465" s="8">
        <v>9784</v>
      </c>
      <c r="AA5465" s="8">
        <v>14400</v>
      </c>
      <c r="AB5465" s="8">
        <v>2717</v>
      </c>
      <c r="AC5465" s="8">
        <v>4019</v>
      </c>
      <c r="AD5465" s="8">
        <v>13988</v>
      </c>
      <c r="AE5465" s="8">
        <v>2112</v>
      </c>
      <c r="AF5465" s="8">
        <v>1651</v>
      </c>
      <c r="AG5465" s="8">
        <v>39911</v>
      </c>
      <c r="AH5465" s="20" cm="1">
        <f t="array" ref="AH5465">INDEX('Commercial Profile'!$I$30:$I$173,'Load Shapes'!W5465)</f>
        <v>1.31</v>
      </c>
      <c r="AI5465" s="20" cm="1">
        <f t="array" ref="AI5465">INDEX('Commercial Profile'!$J$30:$J$173,'Load Shapes'!W5465)</f>
        <v>1.31</v>
      </c>
      <c r="AJ5465" s="8" cm="1">
        <f t="array" ref="AJ5465">INDEX('EV Load Profile'!$K$8:$M$31,B5465,'Load Shapes'!V5465)</f>
        <v>15187.805</v>
      </c>
    </row>
    <row r="5466" spans="1:36" x14ac:dyDescent="0.35">
      <c r="A5466">
        <v>5461</v>
      </c>
      <c r="B5466">
        <f t="shared" si="1633"/>
        <v>13</v>
      </c>
      <c r="C5466">
        <f t="shared" si="1634"/>
        <v>228</v>
      </c>
      <c r="D5466" s="18">
        <f t="shared" si="1631"/>
        <v>42963</v>
      </c>
      <c r="E5466" cm="1">
        <f t="array" ref="E5466">INDEX(G5466:T5466,$E$1)</f>
        <v>0.80503144654088044</v>
      </c>
      <c r="F5466" s="18"/>
      <c r="G5466" s="8">
        <v>1</v>
      </c>
      <c r="H5466" s="2">
        <f t="shared" si="1617"/>
        <v>0.80503144654088044</v>
      </c>
      <c r="I5466" s="2">
        <f t="shared" si="1618"/>
        <v>0.78915662650602414</v>
      </c>
      <c r="J5466" s="2">
        <f t="shared" si="1619"/>
        <v>0.95214410993290088</v>
      </c>
      <c r="K5466">
        <f t="shared" si="1620"/>
        <v>0.84709023441035391</v>
      </c>
      <c r="L5466">
        <f t="shared" si="1621"/>
        <v>0.83874778499704661</v>
      </c>
      <c r="M5466">
        <f t="shared" si="1622"/>
        <v>0.81701957650819013</v>
      </c>
      <c r="N5466">
        <f t="shared" si="1623"/>
        <v>0.70826109366946255</v>
      </c>
      <c r="O5466">
        <f t="shared" si="1624"/>
        <v>0.86644356556130209</v>
      </c>
      <c r="P5466">
        <f t="shared" si="1625"/>
        <v>0.81269290123456794</v>
      </c>
      <c r="Q5466">
        <f t="shared" si="1626"/>
        <v>0.75238388188249772</v>
      </c>
      <c r="R5466">
        <f t="shared" si="1627"/>
        <v>0.81330868761552677</v>
      </c>
      <c r="S5466">
        <f t="shared" si="1628"/>
        <v>0.61950017599436813</v>
      </c>
      <c r="T5466">
        <f t="shared" si="1629"/>
        <v>0.74732502912447352</v>
      </c>
      <c r="U5466" s="8">
        <f t="shared" si="1630"/>
        <v>3</v>
      </c>
      <c r="V5466" s="8">
        <f t="shared" si="1632"/>
        <v>1</v>
      </c>
      <c r="W5466" s="8">
        <f t="shared" si="1635"/>
        <v>133</v>
      </c>
      <c r="X5466" s="8">
        <v>18719</v>
      </c>
      <c r="Y5466" s="8">
        <v>7100</v>
      </c>
      <c r="Z5466" s="8">
        <v>10225</v>
      </c>
      <c r="AA5466" s="8">
        <v>15115</v>
      </c>
      <c r="AB5466" s="8">
        <v>2848</v>
      </c>
      <c r="AC5466" s="8">
        <v>4213</v>
      </c>
      <c r="AD5466" s="8">
        <v>14676</v>
      </c>
      <c r="AE5466" s="8">
        <v>2200</v>
      </c>
      <c r="AF5466" s="8">
        <v>1760</v>
      </c>
      <c r="AG5466" s="8">
        <v>41697</v>
      </c>
      <c r="AH5466" s="20" cm="1">
        <f t="array" ref="AH5466">INDEX('Commercial Profile'!$I$30:$I$173,'Load Shapes'!W5466)</f>
        <v>1.28</v>
      </c>
      <c r="AI5466" s="20" cm="1">
        <f t="array" ref="AI5466">INDEX('Commercial Profile'!$J$30:$J$173,'Load Shapes'!W5466)</f>
        <v>1.31</v>
      </c>
      <c r="AJ5466" s="8" cm="1">
        <f t="array" ref="AJ5466">INDEX('EV Load Profile'!$K$8:$M$31,B5466,'Load Shapes'!V5466)</f>
        <v>14793.224999999999</v>
      </c>
    </row>
    <row r="5467" spans="1:36" x14ac:dyDescent="0.35">
      <c r="A5467">
        <v>5462</v>
      </c>
      <c r="B5467">
        <f t="shared" si="1633"/>
        <v>14</v>
      </c>
      <c r="C5467">
        <f t="shared" si="1634"/>
        <v>228</v>
      </c>
      <c r="D5467" s="18">
        <f t="shared" si="1631"/>
        <v>42963</v>
      </c>
      <c r="E5467" cm="1">
        <f t="array" ref="E5467">INDEX(G5467:T5467,$E$1)</f>
        <v>0.81132075471698106</v>
      </c>
      <c r="F5467" s="18"/>
      <c r="G5467" s="8">
        <v>1</v>
      </c>
      <c r="H5467" s="2">
        <f t="shared" si="1617"/>
        <v>0.81132075471698106</v>
      </c>
      <c r="I5467" s="2">
        <f t="shared" si="1618"/>
        <v>0.74698795180722899</v>
      </c>
      <c r="J5467" s="2">
        <f t="shared" si="1619"/>
        <v>0.97576294913672434</v>
      </c>
      <c r="K5467">
        <f t="shared" si="1620"/>
        <v>0.87989863336048513</v>
      </c>
      <c r="L5467">
        <f t="shared" si="1621"/>
        <v>0.86981689308919075</v>
      </c>
      <c r="M5467">
        <f t="shared" si="1622"/>
        <v>0.84578505793048342</v>
      </c>
      <c r="N5467">
        <f t="shared" si="1623"/>
        <v>0.73712572044421532</v>
      </c>
      <c r="O5467">
        <f t="shared" si="1624"/>
        <v>0.90051718892607235</v>
      </c>
      <c r="P5467">
        <f t="shared" si="1625"/>
        <v>0.85127314814814814</v>
      </c>
      <c r="Q5467">
        <f t="shared" si="1626"/>
        <v>0.78929560135342969</v>
      </c>
      <c r="R5467">
        <f t="shared" si="1627"/>
        <v>0.84731977818853976</v>
      </c>
      <c r="S5467">
        <f t="shared" si="1628"/>
        <v>0.6511791622668075</v>
      </c>
      <c r="T5467">
        <f t="shared" si="1629"/>
        <v>0.77716641276100007</v>
      </c>
      <c r="U5467" s="8">
        <f t="shared" si="1630"/>
        <v>3</v>
      </c>
      <c r="V5467" s="8">
        <f t="shared" si="1632"/>
        <v>1</v>
      </c>
      <c r="W5467" s="8">
        <f t="shared" si="1635"/>
        <v>134</v>
      </c>
      <c r="X5467" s="8">
        <v>19444</v>
      </c>
      <c r="Y5467" s="8">
        <v>7363</v>
      </c>
      <c r="Z5467" s="8">
        <v>10585</v>
      </c>
      <c r="AA5467" s="8">
        <v>15731</v>
      </c>
      <c r="AB5467" s="8">
        <v>2960</v>
      </c>
      <c r="AC5467" s="8">
        <v>4413</v>
      </c>
      <c r="AD5467" s="8">
        <v>15396</v>
      </c>
      <c r="AE5467" s="8">
        <v>2292</v>
      </c>
      <c r="AF5467" s="8">
        <v>1850</v>
      </c>
      <c r="AG5467" s="8">
        <v>43362</v>
      </c>
      <c r="AH5467" s="20" cm="1">
        <f t="array" ref="AH5467">INDEX('Commercial Profile'!$I$30:$I$173,'Load Shapes'!W5467)</f>
        <v>1.29</v>
      </c>
      <c r="AI5467" s="20" cm="1">
        <f t="array" ref="AI5467">INDEX('Commercial Profile'!$J$30:$J$173,'Load Shapes'!W5467)</f>
        <v>1.24</v>
      </c>
      <c r="AJ5467" s="8" cm="1">
        <f t="array" ref="AJ5467">INDEX('EV Load Profile'!$K$8:$M$31,B5467,'Load Shapes'!V5467)</f>
        <v>15160.185000000001</v>
      </c>
    </row>
    <row r="5468" spans="1:36" x14ac:dyDescent="0.35">
      <c r="A5468">
        <v>5463</v>
      </c>
      <c r="B5468">
        <f t="shared" si="1633"/>
        <v>15</v>
      </c>
      <c r="C5468">
        <f t="shared" si="1634"/>
        <v>228</v>
      </c>
      <c r="D5468" s="18">
        <f t="shared" si="1631"/>
        <v>42963</v>
      </c>
      <c r="E5468" cm="1">
        <f t="array" ref="E5468">INDEX(G5468:T5468,$E$1)</f>
        <v>0.76100628930817604</v>
      </c>
      <c r="F5468" s="18"/>
      <c r="G5468" s="8">
        <v>1</v>
      </c>
      <c r="H5468" s="2">
        <f t="shared" si="1617"/>
        <v>0.76100628930817604</v>
      </c>
      <c r="I5468" s="2">
        <f t="shared" si="1618"/>
        <v>0.74096385542168675</v>
      </c>
      <c r="J5468" s="2">
        <f t="shared" si="1619"/>
        <v>1</v>
      </c>
      <c r="K5468">
        <f t="shared" si="1620"/>
        <v>0.90021721422753187</v>
      </c>
      <c r="L5468">
        <f t="shared" si="1621"/>
        <v>0.89084465445953931</v>
      </c>
      <c r="M5468">
        <f t="shared" si="1622"/>
        <v>0.863443867359169</v>
      </c>
      <c r="N5468">
        <f t="shared" si="1623"/>
        <v>0.76477203504990399</v>
      </c>
      <c r="O5468">
        <f t="shared" si="1624"/>
        <v>0.92424703376939454</v>
      </c>
      <c r="P5468">
        <f t="shared" si="1625"/>
        <v>0.87789351851851849</v>
      </c>
      <c r="Q5468">
        <f t="shared" si="1626"/>
        <v>0.81308315390136365</v>
      </c>
      <c r="R5468">
        <f t="shared" si="1627"/>
        <v>0.87208872458410347</v>
      </c>
      <c r="S5468">
        <f t="shared" si="1628"/>
        <v>0.68109820485744454</v>
      </c>
      <c r="T5468">
        <f t="shared" si="1629"/>
        <v>0.80146966574065781</v>
      </c>
      <c r="U5468" s="8">
        <f t="shared" si="1630"/>
        <v>3</v>
      </c>
      <c r="V5468" s="8">
        <f t="shared" si="1632"/>
        <v>1</v>
      </c>
      <c r="W5468" s="8">
        <f t="shared" si="1635"/>
        <v>135</v>
      </c>
      <c r="X5468" s="8">
        <v>19893</v>
      </c>
      <c r="Y5468" s="8">
        <v>7541</v>
      </c>
      <c r="Z5468" s="8">
        <v>10806</v>
      </c>
      <c r="AA5468" s="8">
        <v>16321</v>
      </c>
      <c r="AB5468" s="8">
        <v>3038</v>
      </c>
      <c r="AC5468" s="8">
        <v>4551</v>
      </c>
      <c r="AD5468" s="8">
        <v>15860</v>
      </c>
      <c r="AE5468" s="8">
        <v>2359</v>
      </c>
      <c r="AF5468" s="8">
        <v>1935</v>
      </c>
      <c r="AG5468" s="8">
        <v>44718</v>
      </c>
      <c r="AH5468" s="20" cm="1">
        <f t="array" ref="AH5468">INDEX('Commercial Profile'!$I$30:$I$173,'Load Shapes'!W5468)</f>
        <v>1.21</v>
      </c>
      <c r="AI5468" s="20" cm="1">
        <f t="array" ref="AI5468">INDEX('Commercial Profile'!$J$30:$J$173,'Load Shapes'!W5468)</f>
        <v>1.23</v>
      </c>
      <c r="AJ5468" s="8" cm="1">
        <f t="array" ref="AJ5468">INDEX('EV Load Profile'!$K$8:$M$31,B5468,'Load Shapes'!V5468)</f>
        <v>15536.75</v>
      </c>
    </row>
    <row r="5469" spans="1:36" x14ac:dyDescent="0.35">
      <c r="A5469">
        <v>5464</v>
      </c>
      <c r="B5469">
        <f t="shared" si="1633"/>
        <v>16</v>
      </c>
      <c r="C5469">
        <f t="shared" si="1634"/>
        <v>228</v>
      </c>
      <c r="D5469" s="18">
        <f t="shared" si="1631"/>
        <v>42963</v>
      </c>
      <c r="E5469" cm="1">
        <f t="array" ref="E5469">INDEX(G5469:T5469,$E$1)</f>
        <v>0.7735849056603773</v>
      </c>
      <c r="F5469" s="18"/>
      <c r="G5469" s="8">
        <v>1</v>
      </c>
      <c r="H5469" s="2">
        <f t="shared" si="1617"/>
        <v>0.7735849056603773</v>
      </c>
      <c r="I5469" s="2">
        <f t="shared" si="1618"/>
        <v>0.72891566265060237</v>
      </c>
      <c r="J5469" s="2">
        <f t="shared" si="1619"/>
        <v>0.99944357732472999</v>
      </c>
      <c r="K5469">
        <f t="shared" si="1620"/>
        <v>0.91139469635261106</v>
      </c>
      <c r="L5469">
        <f t="shared" si="1621"/>
        <v>0.90313053750738337</v>
      </c>
      <c r="M5469">
        <f t="shared" si="1622"/>
        <v>0.87439073112265286</v>
      </c>
      <c r="N5469">
        <f t="shared" si="1623"/>
        <v>0.78365587367039968</v>
      </c>
      <c r="O5469">
        <f t="shared" si="1624"/>
        <v>0.94006693033160937</v>
      </c>
      <c r="P5469">
        <f t="shared" si="1625"/>
        <v>0.90046296296296291</v>
      </c>
      <c r="Q5469">
        <f t="shared" si="1626"/>
        <v>0.83528145186096581</v>
      </c>
      <c r="R5469">
        <f t="shared" si="1627"/>
        <v>0.88798521256931606</v>
      </c>
      <c r="S5469">
        <f t="shared" si="1628"/>
        <v>0.70714537134811684</v>
      </c>
      <c r="T5469">
        <f t="shared" si="1629"/>
        <v>0.82672282462586255</v>
      </c>
      <c r="U5469" s="8">
        <f t="shared" si="1630"/>
        <v>3</v>
      </c>
      <c r="V5469" s="8">
        <f t="shared" si="1632"/>
        <v>1</v>
      </c>
      <c r="W5469" s="8">
        <f t="shared" si="1635"/>
        <v>136</v>
      </c>
      <c r="X5469" s="8">
        <v>20140</v>
      </c>
      <c r="Y5469" s="8">
        <v>7645</v>
      </c>
      <c r="Z5469" s="8">
        <v>10943</v>
      </c>
      <c r="AA5469" s="8">
        <v>16724</v>
      </c>
      <c r="AB5469" s="8">
        <v>3090</v>
      </c>
      <c r="AC5469" s="8">
        <v>4668</v>
      </c>
      <c r="AD5469" s="8">
        <v>16293</v>
      </c>
      <c r="AE5469" s="8">
        <v>2402</v>
      </c>
      <c r="AF5469" s="8">
        <v>2009</v>
      </c>
      <c r="AG5469" s="8">
        <v>46127</v>
      </c>
      <c r="AH5469" s="20" cm="1">
        <f t="array" ref="AH5469">INDEX('Commercial Profile'!$I$30:$I$173,'Load Shapes'!W5469)</f>
        <v>1.23</v>
      </c>
      <c r="AI5469" s="20" cm="1">
        <f t="array" ref="AI5469">INDEX('Commercial Profile'!$J$30:$J$173,'Load Shapes'!W5469)</f>
        <v>1.21</v>
      </c>
      <c r="AJ5469" s="8" cm="1">
        <f t="array" ref="AJ5469">INDEX('EV Load Profile'!$K$8:$M$31,B5469,'Load Shapes'!V5469)</f>
        <v>15528.105</v>
      </c>
    </row>
    <row r="5470" spans="1:36" x14ac:dyDescent="0.35">
      <c r="A5470">
        <v>5465</v>
      </c>
      <c r="B5470">
        <f t="shared" si="1633"/>
        <v>17</v>
      </c>
      <c r="C5470">
        <f t="shared" si="1634"/>
        <v>228</v>
      </c>
      <c r="D5470" s="18">
        <f t="shared" si="1631"/>
        <v>42963</v>
      </c>
      <c r="E5470" cm="1">
        <f t="array" ref="E5470">INDEX(G5470:T5470,$E$1)</f>
        <v>0.77987421383647793</v>
      </c>
      <c r="F5470" s="18"/>
      <c r="G5470" s="8">
        <v>1</v>
      </c>
      <c r="H5470" s="2">
        <f t="shared" si="1617"/>
        <v>0.77987421383647793</v>
      </c>
      <c r="I5470" s="2">
        <f t="shared" si="1618"/>
        <v>0.72289156626506024</v>
      </c>
      <c r="J5470" s="2">
        <f t="shared" si="1619"/>
        <v>0.98608235313048087</v>
      </c>
      <c r="K5470">
        <f t="shared" si="1620"/>
        <v>0.91881618245995111</v>
      </c>
      <c r="L5470">
        <f t="shared" si="1621"/>
        <v>0.91506202008269344</v>
      </c>
      <c r="M5470">
        <f t="shared" si="1622"/>
        <v>0.87950459448661611</v>
      </c>
      <c r="N5470">
        <f t="shared" si="1623"/>
        <v>0.79419895974884025</v>
      </c>
      <c r="O5470">
        <f t="shared" si="1624"/>
        <v>0.95193185275327041</v>
      </c>
      <c r="P5470">
        <f t="shared" si="1625"/>
        <v>0.91743827160493829</v>
      </c>
      <c r="Q5470">
        <f t="shared" si="1626"/>
        <v>0.85025120475751048</v>
      </c>
      <c r="R5470">
        <f t="shared" si="1627"/>
        <v>0.89981515711645099</v>
      </c>
      <c r="S5470">
        <f t="shared" si="1628"/>
        <v>0.72826469552974304</v>
      </c>
      <c r="T5470">
        <f t="shared" si="1629"/>
        <v>0.84555963796039069</v>
      </c>
      <c r="U5470" s="8">
        <f t="shared" si="1630"/>
        <v>3</v>
      </c>
      <c r="V5470" s="8">
        <f t="shared" si="1632"/>
        <v>1</v>
      </c>
      <c r="W5470" s="8">
        <f t="shared" si="1635"/>
        <v>137</v>
      </c>
      <c r="X5470" s="8">
        <v>20304</v>
      </c>
      <c r="Y5470" s="8">
        <v>7746</v>
      </c>
      <c r="Z5470" s="8">
        <v>11007</v>
      </c>
      <c r="AA5470" s="8">
        <v>16949</v>
      </c>
      <c r="AB5470" s="8">
        <v>3129</v>
      </c>
      <c r="AC5470" s="8">
        <v>4756</v>
      </c>
      <c r="AD5470" s="8">
        <v>16585</v>
      </c>
      <c r="AE5470" s="8">
        <v>2434</v>
      </c>
      <c r="AF5470" s="8">
        <v>2069</v>
      </c>
      <c r="AG5470" s="8">
        <v>47178</v>
      </c>
      <c r="AH5470" s="20" cm="1">
        <f t="array" ref="AH5470">INDEX('Commercial Profile'!$I$30:$I$173,'Load Shapes'!W5470)</f>
        <v>1.24</v>
      </c>
      <c r="AI5470" s="20" cm="1">
        <f t="array" ref="AI5470">INDEX('Commercial Profile'!$J$30:$J$173,'Load Shapes'!W5470)</f>
        <v>1.2</v>
      </c>
      <c r="AJ5470" s="8" cm="1">
        <f t="array" ref="AJ5470">INDEX('EV Load Profile'!$K$8:$M$31,B5470,'Load Shapes'!V5470)</f>
        <v>15320.514999999999</v>
      </c>
    </row>
    <row r="5471" spans="1:36" x14ac:dyDescent="0.35">
      <c r="A5471">
        <v>5466</v>
      </c>
      <c r="B5471">
        <f t="shared" si="1633"/>
        <v>18</v>
      </c>
      <c r="C5471">
        <f t="shared" si="1634"/>
        <v>228</v>
      </c>
      <c r="D5471" s="18">
        <f t="shared" si="1631"/>
        <v>42963</v>
      </c>
      <c r="E5471" cm="1">
        <f t="array" ref="E5471">INDEX(G5471:T5471,$E$1)</f>
        <v>0.83647798742138368</v>
      </c>
      <c r="F5471" s="18"/>
      <c r="G5471" s="8">
        <v>1</v>
      </c>
      <c r="H5471" s="2">
        <f t="shared" si="1617"/>
        <v>0.83647798742138368</v>
      </c>
      <c r="I5471" s="2">
        <f t="shared" si="1618"/>
        <v>0.77108433734939763</v>
      </c>
      <c r="J5471" s="2">
        <f t="shared" si="1619"/>
        <v>0.92153732279916967</v>
      </c>
      <c r="K5471">
        <f t="shared" si="1620"/>
        <v>0.91723232871753102</v>
      </c>
      <c r="L5471">
        <f t="shared" si="1621"/>
        <v>0.91045481393975192</v>
      </c>
      <c r="M5471">
        <f t="shared" si="1622"/>
        <v>0.87327207351178582</v>
      </c>
      <c r="N5471">
        <f t="shared" si="1623"/>
        <v>0.80207113068740921</v>
      </c>
      <c r="O5471">
        <f t="shared" si="1624"/>
        <v>0.95345299665348338</v>
      </c>
      <c r="P5471">
        <f t="shared" si="1625"/>
        <v>0.92418981481481477</v>
      </c>
      <c r="Q5471">
        <f t="shared" si="1626"/>
        <v>0.86101712293653232</v>
      </c>
      <c r="R5471">
        <f t="shared" si="1627"/>
        <v>0.89463955637707948</v>
      </c>
      <c r="S5471">
        <f t="shared" si="1628"/>
        <v>0.73917634635691654</v>
      </c>
      <c r="T5471">
        <f t="shared" si="1629"/>
        <v>0.84993278967649433</v>
      </c>
      <c r="U5471" s="8">
        <f t="shared" si="1630"/>
        <v>3</v>
      </c>
      <c r="V5471" s="8">
        <f t="shared" si="1632"/>
        <v>1</v>
      </c>
      <c r="W5471" s="8">
        <f t="shared" si="1635"/>
        <v>138</v>
      </c>
      <c r="X5471" s="8">
        <v>20269</v>
      </c>
      <c r="Y5471" s="8">
        <v>7707</v>
      </c>
      <c r="Z5471" s="8">
        <v>10929</v>
      </c>
      <c r="AA5471" s="8">
        <v>17117</v>
      </c>
      <c r="AB5471" s="8">
        <v>3134</v>
      </c>
      <c r="AC5471" s="8">
        <v>4791</v>
      </c>
      <c r="AD5471" s="8">
        <v>16795</v>
      </c>
      <c r="AE5471" s="8">
        <v>2420</v>
      </c>
      <c r="AF5471" s="8">
        <v>2100</v>
      </c>
      <c r="AG5471" s="8">
        <v>47422</v>
      </c>
      <c r="AH5471" s="20" cm="1">
        <f t="array" ref="AH5471">INDEX('Commercial Profile'!$I$30:$I$173,'Load Shapes'!W5471)</f>
        <v>1.33</v>
      </c>
      <c r="AI5471" s="20" cm="1">
        <f t="array" ref="AI5471">INDEX('Commercial Profile'!$J$30:$J$173,'Load Shapes'!W5471)</f>
        <v>1.28</v>
      </c>
      <c r="AJ5471" s="8" cm="1">
        <f t="array" ref="AJ5471">INDEX('EV Load Profile'!$K$8:$M$31,B5471,'Load Shapes'!V5471)</f>
        <v>14317.695</v>
      </c>
    </row>
    <row r="5472" spans="1:36" x14ac:dyDescent="0.35">
      <c r="A5472">
        <v>5467</v>
      </c>
      <c r="B5472">
        <f t="shared" si="1633"/>
        <v>19</v>
      </c>
      <c r="C5472">
        <f t="shared" si="1634"/>
        <v>228</v>
      </c>
      <c r="D5472" s="18">
        <f t="shared" si="1631"/>
        <v>42963</v>
      </c>
      <c r="E5472" cm="1">
        <f t="array" ref="E5472">INDEX(G5472:T5472,$E$1)</f>
        <v>0.83647798742138368</v>
      </c>
      <c r="F5472" s="18"/>
      <c r="G5472" s="8">
        <v>1</v>
      </c>
      <c r="H5472" s="2">
        <f t="shared" si="1617"/>
        <v>0.83647798742138368</v>
      </c>
      <c r="I5472" s="2">
        <f t="shared" si="1618"/>
        <v>0.80722891566265065</v>
      </c>
      <c r="J5472" s="2">
        <f t="shared" si="1619"/>
        <v>0.88229874330217073</v>
      </c>
      <c r="K5472">
        <f t="shared" si="1620"/>
        <v>0.9005792379400851</v>
      </c>
      <c r="L5472">
        <f t="shared" si="1621"/>
        <v>0.89521559362079151</v>
      </c>
      <c r="M5472">
        <f t="shared" si="1622"/>
        <v>0.85265681182580899</v>
      </c>
      <c r="N5472">
        <f t="shared" si="1623"/>
        <v>0.78674851225340892</v>
      </c>
      <c r="O5472">
        <f t="shared" si="1624"/>
        <v>0.94158807423182234</v>
      </c>
      <c r="P5472">
        <f t="shared" si="1625"/>
        <v>0.91203703703703709</v>
      </c>
      <c r="Q5472">
        <f t="shared" si="1626"/>
        <v>0.84179226904542193</v>
      </c>
      <c r="R5472">
        <f t="shared" si="1627"/>
        <v>0.86395563770794825</v>
      </c>
      <c r="S5472">
        <f t="shared" si="1628"/>
        <v>0.73389651531151001</v>
      </c>
      <c r="T5472">
        <f t="shared" si="1629"/>
        <v>0.8247513218030289</v>
      </c>
      <c r="U5472" s="8">
        <f t="shared" si="1630"/>
        <v>3</v>
      </c>
      <c r="V5472" s="8">
        <f t="shared" si="1632"/>
        <v>1</v>
      </c>
      <c r="W5472" s="8">
        <f t="shared" si="1635"/>
        <v>139</v>
      </c>
      <c r="X5472" s="8">
        <v>19901</v>
      </c>
      <c r="Y5472" s="8">
        <v>7578</v>
      </c>
      <c r="Z5472" s="8">
        <v>10671</v>
      </c>
      <c r="AA5472" s="8">
        <v>16790</v>
      </c>
      <c r="AB5472" s="8">
        <v>3095</v>
      </c>
      <c r="AC5472" s="8">
        <v>4728</v>
      </c>
      <c r="AD5472" s="8">
        <v>16420</v>
      </c>
      <c r="AE5472" s="8">
        <v>2337</v>
      </c>
      <c r="AF5472" s="8">
        <v>2085</v>
      </c>
      <c r="AG5472" s="8">
        <v>46017</v>
      </c>
      <c r="AH5472" s="20" cm="1">
        <f t="array" ref="AH5472">INDEX('Commercial Profile'!$I$30:$I$173,'Load Shapes'!W5472)</f>
        <v>1.33</v>
      </c>
      <c r="AI5472" s="20" cm="1">
        <f t="array" ref="AI5472">INDEX('Commercial Profile'!$J$30:$J$173,'Load Shapes'!W5472)</f>
        <v>1.34</v>
      </c>
      <c r="AJ5472" s="8" cm="1">
        <f t="array" ref="AJ5472">INDEX('EV Load Profile'!$K$8:$M$31,B5472,'Load Shapes'!V5472)</f>
        <v>13708.055</v>
      </c>
    </row>
    <row r="5473" spans="1:36" x14ac:dyDescent="0.35">
      <c r="A5473">
        <v>5468</v>
      </c>
      <c r="B5473">
        <f t="shared" si="1633"/>
        <v>20</v>
      </c>
      <c r="C5473">
        <f t="shared" si="1634"/>
        <v>228</v>
      </c>
      <c r="D5473" s="18">
        <f t="shared" si="1631"/>
        <v>42963</v>
      </c>
      <c r="E5473" cm="1">
        <f t="array" ref="E5473">INDEX(G5473:T5473,$E$1)</f>
        <v>0.90566037735849048</v>
      </c>
      <c r="F5473" s="18"/>
      <c r="G5473" s="8">
        <v>1</v>
      </c>
      <c r="H5473" s="2">
        <f t="shared" si="1617"/>
        <v>0.90566037735849048</v>
      </c>
      <c r="I5473" s="2">
        <f t="shared" si="1618"/>
        <v>0.8493975903614458</v>
      </c>
      <c r="J5473" s="2">
        <f t="shared" si="1619"/>
        <v>0.9354900477899174</v>
      </c>
      <c r="K5473">
        <f t="shared" si="1620"/>
        <v>0.87333695357045882</v>
      </c>
      <c r="L5473">
        <f t="shared" si="1621"/>
        <v>0.86178381571175433</v>
      </c>
      <c r="M5473">
        <f t="shared" si="1622"/>
        <v>0.82005593288054335</v>
      </c>
      <c r="N5473">
        <f t="shared" si="1623"/>
        <v>0.75563469378192216</v>
      </c>
      <c r="O5473">
        <f t="shared" si="1624"/>
        <v>0.91025250988743533</v>
      </c>
      <c r="P5473">
        <f t="shared" si="1625"/>
        <v>0.87924382716049387</v>
      </c>
      <c r="Q5473">
        <f t="shared" si="1626"/>
        <v>0.80411155541884549</v>
      </c>
      <c r="R5473">
        <f t="shared" si="1627"/>
        <v>0.82809611829944552</v>
      </c>
      <c r="S5473">
        <f t="shared" si="1628"/>
        <v>0.71207321365716292</v>
      </c>
      <c r="T5473">
        <f t="shared" si="1629"/>
        <v>0.78865489739223948</v>
      </c>
      <c r="U5473" s="8">
        <f t="shared" si="1630"/>
        <v>3</v>
      </c>
      <c r="V5473" s="8">
        <f t="shared" si="1632"/>
        <v>1</v>
      </c>
      <c r="W5473" s="8">
        <f t="shared" si="1635"/>
        <v>140</v>
      </c>
      <c r="X5473" s="8">
        <v>19299</v>
      </c>
      <c r="Y5473" s="8">
        <v>7295</v>
      </c>
      <c r="Z5473" s="8">
        <v>10263</v>
      </c>
      <c r="AA5473" s="8">
        <v>16126</v>
      </c>
      <c r="AB5473" s="8">
        <v>2992</v>
      </c>
      <c r="AC5473" s="8">
        <v>4558</v>
      </c>
      <c r="AD5473" s="8">
        <v>15685</v>
      </c>
      <c r="AE5473" s="8">
        <v>2240</v>
      </c>
      <c r="AF5473" s="8">
        <v>2023</v>
      </c>
      <c r="AG5473" s="8">
        <v>44003</v>
      </c>
      <c r="AH5473" s="20" cm="1">
        <f t="array" ref="AH5473">INDEX('Commercial Profile'!$I$30:$I$173,'Load Shapes'!W5473)</f>
        <v>1.44</v>
      </c>
      <c r="AI5473" s="20" cm="1">
        <f t="array" ref="AI5473">INDEX('Commercial Profile'!$J$30:$J$173,'Load Shapes'!W5473)</f>
        <v>1.41</v>
      </c>
      <c r="AJ5473" s="8" cm="1">
        <f t="array" ref="AJ5473">INDEX('EV Load Profile'!$K$8:$M$31,B5473,'Load Shapes'!V5473)</f>
        <v>14534.474999999999</v>
      </c>
    </row>
    <row r="5474" spans="1:36" x14ac:dyDescent="0.35">
      <c r="A5474">
        <v>5469</v>
      </c>
      <c r="B5474">
        <f t="shared" si="1633"/>
        <v>21</v>
      </c>
      <c r="C5474">
        <f t="shared" si="1634"/>
        <v>228</v>
      </c>
      <c r="D5474" s="18">
        <f t="shared" si="1631"/>
        <v>42963</v>
      </c>
      <c r="E5474" cm="1">
        <f t="array" ref="E5474">INDEX(G5474:T5474,$E$1)</f>
        <v>0.98742138364779874</v>
      </c>
      <c r="F5474" s="18"/>
      <c r="G5474" s="8">
        <v>1</v>
      </c>
      <c r="H5474" s="2">
        <f t="shared" si="1617"/>
        <v>0.98742138364779874</v>
      </c>
      <c r="I5474" s="2">
        <f t="shared" si="1618"/>
        <v>0.88554216867469882</v>
      </c>
      <c r="J5474" s="2">
        <f t="shared" si="1619"/>
        <v>0.93592900703171511</v>
      </c>
      <c r="K5474">
        <f t="shared" si="1620"/>
        <v>0.85034844782333241</v>
      </c>
      <c r="L5474">
        <f t="shared" si="1621"/>
        <v>0.83898405197873593</v>
      </c>
      <c r="M5474">
        <f t="shared" si="1622"/>
        <v>0.79960047942469037</v>
      </c>
      <c r="N5474">
        <f t="shared" si="1623"/>
        <v>0.73384564921981166</v>
      </c>
      <c r="O5474">
        <f t="shared" si="1624"/>
        <v>0.87952540310313354</v>
      </c>
      <c r="P5474">
        <f t="shared" si="1625"/>
        <v>0.84953703703703709</v>
      </c>
      <c r="Q5474">
        <f t="shared" si="1626"/>
        <v>0.77571003793704496</v>
      </c>
      <c r="R5474">
        <f t="shared" si="1627"/>
        <v>0.8</v>
      </c>
      <c r="S5474">
        <f t="shared" si="1628"/>
        <v>0.68285814853924676</v>
      </c>
      <c r="T5474">
        <f t="shared" si="1629"/>
        <v>0.76820503629357473</v>
      </c>
      <c r="U5474" s="8">
        <f t="shared" si="1630"/>
        <v>3</v>
      </c>
      <c r="V5474" s="8">
        <f t="shared" si="1632"/>
        <v>1</v>
      </c>
      <c r="W5474" s="8">
        <f t="shared" si="1635"/>
        <v>141</v>
      </c>
      <c r="X5474" s="8">
        <v>18791</v>
      </c>
      <c r="Y5474" s="8">
        <v>7102</v>
      </c>
      <c r="Z5474" s="8">
        <v>10007</v>
      </c>
      <c r="AA5474" s="8">
        <v>15661</v>
      </c>
      <c r="AB5474" s="8">
        <v>2891</v>
      </c>
      <c r="AC5474" s="8">
        <v>4404</v>
      </c>
      <c r="AD5474" s="8">
        <v>15131</v>
      </c>
      <c r="AE5474" s="8">
        <v>2164</v>
      </c>
      <c r="AF5474" s="8">
        <v>1940</v>
      </c>
      <c r="AG5474" s="8">
        <v>42862</v>
      </c>
      <c r="AH5474" s="20" cm="1">
        <f t="array" ref="AH5474">INDEX('Commercial Profile'!$I$30:$I$173,'Load Shapes'!W5474)</f>
        <v>1.57</v>
      </c>
      <c r="AI5474" s="20" cm="1">
        <f t="array" ref="AI5474">INDEX('Commercial Profile'!$J$30:$J$173,'Load Shapes'!W5474)</f>
        <v>1.47</v>
      </c>
      <c r="AJ5474" s="8" cm="1">
        <f t="array" ref="AJ5474">INDEX('EV Load Profile'!$K$8:$M$31,B5474,'Load Shapes'!V5474)</f>
        <v>14541.295</v>
      </c>
    </row>
    <row r="5475" spans="1:36" x14ac:dyDescent="0.35">
      <c r="A5475">
        <v>5470</v>
      </c>
      <c r="B5475">
        <f t="shared" si="1633"/>
        <v>22</v>
      </c>
      <c r="C5475">
        <f t="shared" si="1634"/>
        <v>228</v>
      </c>
      <c r="D5475" s="18">
        <f t="shared" si="1631"/>
        <v>42963</v>
      </c>
      <c r="E5475" cm="1">
        <f t="array" ref="E5475">INDEX(G5475:T5475,$E$1)</f>
        <v>1</v>
      </c>
      <c r="F5475" s="18"/>
      <c r="G5475" s="8">
        <v>1</v>
      </c>
      <c r="H5475" s="2">
        <f t="shared" si="1617"/>
        <v>1</v>
      </c>
      <c r="I5475" s="2">
        <f t="shared" si="1618"/>
        <v>0.84337349397590355</v>
      </c>
      <c r="J5475" s="2">
        <f t="shared" si="1619"/>
        <v>0.90839590004344539</v>
      </c>
      <c r="K5475">
        <f t="shared" si="1620"/>
        <v>0.82297040456149873</v>
      </c>
      <c r="L5475">
        <f t="shared" si="1621"/>
        <v>0.80756054341405792</v>
      </c>
      <c r="M5475">
        <f t="shared" si="1622"/>
        <v>0.78154214942069522</v>
      </c>
      <c r="N5475">
        <f t="shared" si="1623"/>
        <v>0.72367742842416005</v>
      </c>
      <c r="O5475">
        <f t="shared" si="1624"/>
        <v>0.85701247337998177</v>
      </c>
      <c r="P5475">
        <f t="shared" si="1625"/>
        <v>0.82638888888888884</v>
      </c>
      <c r="Q5475">
        <f t="shared" si="1626"/>
        <v>0.73992617656105819</v>
      </c>
      <c r="R5475">
        <f t="shared" si="1627"/>
        <v>0.76894639556377076</v>
      </c>
      <c r="S5475">
        <f t="shared" si="1628"/>
        <v>0.66455473424850409</v>
      </c>
      <c r="T5475">
        <f t="shared" si="1629"/>
        <v>0.73511963437584016</v>
      </c>
      <c r="U5475" s="8">
        <f t="shared" si="1630"/>
        <v>3</v>
      </c>
      <c r="V5475" s="8">
        <f t="shared" si="1632"/>
        <v>1</v>
      </c>
      <c r="W5475" s="8">
        <f t="shared" si="1635"/>
        <v>142</v>
      </c>
      <c r="X5475" s="8">
        <v>18186</v>
      </c>
      <c r="Y5475" s="8">
        <v>6836</v>
      </c>
      <c r="Z5475" s="8">
        <v>9781</v>
      </c>
      <c r="AA5475" s="8">
        <v>15444</v>
      </c>
      <c r="AB5475" s="8">
        <v>2817</v>
      </c>
      <c r="AC5475" s="8">
        <v>4284</v>
      </c>
      <c r="AD5475" s="8">
        <v>14433</v>
      </c>
      <c r="AE5475" s="8">
        <v>2080</v>
      </c>
      <c r="AF5475" s="8">
        <v>1888</v>
      </c>
      <c r="AG5475" s="8">
        <v>41016</v>
      </c>
      <c r="AH5475" s="20" cm="1">
        <f t="array" ref="AH5475">INDEX('Commercial Profile'!$I$30:$I$173,'Load Shapes'!W5475)</f>
        <v>1.59</v>
      </c>
      <c r="AI5475" s="20" cm="1">
        <f t="array" ref="AI5475">INDEX('Commercial Profile'!$J$30:$J$173,'Load Shapes'!W5475)</f>
        <v>1.4</v>
      </c>
      <c r="AJ5475" s="8" cm="1">
        <f t="array" ref="AJ5475">INDEX('EV Load Profile'!$K$8:$M$31,B5475,'Load Shapes'!V5475)</f>
        <v>14113.52</v>
      </c>
    </row>
    <row r="5476" spans="1:36" x14ac:dyDescent="0.35">
      <c r="A5476">
        <v>5471</v>
      </c>
      <c r="B5476">
        <f t="shared" si="1633"/>
        <v>23</v>
      </c>
      <c r="C5476">
        <f t="shared" si="1634"/>
        <v>228</v>
      </c>
      <c r="D5476" s="18">
        <f t="shared" si="1631"/>
        <v>42963</v>
      </c>
      <c r="E5476" cm="1">
        <f t="array" ref="E5476">INDEX(G5476:T5476,$E$1)</f>
        <v>0.91823899371069173</v>
      </c>
      <c r="F5476" s="18"/>
      <c r="G5476" s="8">
        <v>1</v>
      </c>
      <c r="H5476" s="2">
        <f t="shared" si="1617"/>
        <v>0.91823899371069173</v>
      </c>
      <c r="I5476" s="2">
        <f t="shared" si="1618"/>
        <v>0.74698795180722899</v>
      </c>
      <c r="J5476" s="2">
        <f t="shared" si="1619"/>
        <v>0.88374112990168474</v>
      </c>
      <c r="K5476">
        <f t="shared" si="1620"/>
        <v>0.76608742872658164</v>
      </c>
      <c r="L5476">
        <f t="shared" si="1621"/>
        <v>0.74565859421145897</v>
      </c>
      <c r="M5476">
        <f t="shared" si="1622"/>
        <v>0.72944466640031957</v>
      </c>
      <c r="N5476">
        <f t="shared" si="1623"/>
        <v>0.69574996485637974</v>
      </c>
      <c r="O5476">
        <f t="shared" si="1624"/>
        <v>0.79586248859142072</v>
      </c>
      <c r="P5476">
        <f t="shared" si="1625"/>
        <v>0.76620370370370372</v>
      </c>
      <c r="Q5476">
        <f t="shared" si="1626"/>
        <v>0.67738131856864559</v>
      </c>
      <c r="R5476">
        <f t="shared" si="1627"/>
        <v>0.71719038817005543</v>
      </c>
      <c r="S5476">
        <f t="shared" si="1628"/>
        <v>0.60682858148539243</v>
      </c>
      <c r="T5476">
        <f t="shared" si="1629"/>
        <v>0.67627923649072497</v>
      </c>
      <c r="U5476" s="8">
        <f t="shared" si="1630"/>
        <v>3</v>
      </c>
      <c r="V5476" s="8">
        <f t="shared" si="1632"/>
        <v>1</v>
      </c>
      <c r="W5476" s="8">
        <f t="shared" si="1635"/>
        <v>143</v>
      </c>
      <c r="X5476" s="8">
        <v>16929</v>
      </c>
      <c r="Y5476" s="8">
        <v>6312</v>
      </c>
      <c r="Z5476" s="8">
        <v>9129</v>
      </c>
      <c r="AA5476" s="8">
        <v>14848</v>
      </c>
      <c r="AB5476" s="8">
        <v>2616</v>
      </c>
      <c r="AC5476" s="8">
        <v>3972</v>
      </c>
      <c r="AD5476" s="8">
        <v>13213</v>
      </c>
      <c r="AE5476" s="8">
        <v>1940</v>
      </c>
      <c r="AF5476" s="8">
        <v>1724</v>
      </c>
      <c r="AG5476" s="8">
        <v>37733</v>
      </c>
      <c r="AH5476" s="20" cm="1">
        <f t="array" ref="AH5476">INDEX('Commercial Profile'!$I$30:$I$173,'Load Shapes'!W5476)</f>
        <v>1.46</v>
      </c>
      <c r="AI5476" s="20" cm="1">
        <f t="array" ref="AI5476">INDEX('Commercial Profile'!$J$30:$J$173,'Load Shapes'!W5476)</f>
        <v>1.24</v>
      </c>
      <c r="AJ5476" s="8" cm="1">
        <f t="array" ref="AJ5476">INDEX('EV Load Profile'!$K$8:$M$31,B5476,'Load Shapes'!V5476)</f>
        <v>13730.465</v>
      </c>
    </row>
    <row r="5477" spans="1:36" x14ac:dyDescent="0.35">
      <c r="A5477">
        <v>5472</v>
      </c>
      <c r="B5477">
        <f t="shared" si="1633"/>
        <v>24</v>
      </c>
      <c r="C5477">
        <f t="shared" si="1634"/>
        <v>228</v>
      </c>
      <c r="D5477" s="18">
        <f t="shared" si="1631"/>
        <v>42963</v>
      </c>
      <c r="E5477" cm="1">
        <f t="array" ref="E5477">INDEX(G5477:T5477,$E$1)</f>
        <v>0.79245283018867918</v>
      </c>
      <c r="F5477" s="18"/>
      <c r="G5477" s="8">
        <v>1</v>
      </c>
      <c r="H5477" s="2">
        <f t="shared" si="1617"/>
        <v>0.79245283018867918</v>
      </c>
      <c r="I5477" s="2">
        <f t="shared" si="1618"/>
        <v>0.63855421686746994</v>
      </c>
      <c r="J5477" s="2">
        <f t="shared" si="1619"/>
        <v>0.84359245015849527</v>
      </c>
      <c r="K5477">
        <f t="shared" si="1620"/>
        <v>0.70114942528735635</v>
      </c>
      <c r="L5477">
        <f t="shared" si="1621"/>
        <v>0.68103957471943299</v>
      </c>
      <c r="M5477">
        <f t="shared" si="1622"/>
        <v>0.66719936076707953</v>
      </c>
      <c r="N5477">
        <f t="shared" si="1623"/>
        <v>0.64542430064195677</v>
      </c>
      <c r="O5477">
        <f t="shared" si="1624"/>
        <v>0.72528141162153936</v>
      </c>
      <c r="P5477">
        <f t="shared" si="1625"/>
        <v>0.69984567901234573</v>
      </c>
      <c r="Q5477">
        <f t="shared" si="1626"/>
        <v>0.61278580949451456</v>
      </c>
      <c r="R5477">
        <f t="shared" si="1627"/>
        <v>0.65767097966728283</v>
      </c>
      <c r="S5477">
        <f t="shared" si="1628"/>
        <v>0.53995072157690949</v>
      </c>
      <c r="T5477">
        <f t="shared" si="1629"/>
        <v>0.6146428891477731</v>
      </c>
      <c r="U5477" s="8">
        <f t="shared" si="1630"/>
        <v>3</v>
      </c>
      <c r="V5477" s="8">
        <f t="shared" si="1632"/>
        <v>1</v>
      </c>
      <c r="W5477" s="8">
        <f t="shared" si="1635"/>
        <v>144</v>
      </c>
      <c r="X5477" s="8">
        <v>15494</v>
      </c>
      <c r="Y5477" s="8">
        <v>5765</v>
      </c>
      <c r="Z5477" s="8">
        <v>8350</v>
      </c>
      <c r="AA5477" s="8">
        <v>13774</v>
      </c>
      <c r="AB5477" s="8">
        <v>2384</v>
      </c>
      <c r="AC5477" s="8">
        <v>3628</v>
      </c>
      <c r="AD5477" s="8">
        <v>11953</v>
      </c>
      <c r="AE5477" s="8">
        <v>1779</v>
      </c>
      <c r="AF5477" s="8">
        <v>1534</v>
      </c>
      <c r="AG5477" s="8">
        <v>34294</v>
      </c>
      <c r="AH5477" s="20" cm="1">
        <f t="array" ref="AH5477">INDEX('Commercial Profile'!$I$30:$I$173,'Load Shapes'!W5477)</f>
        <v>1.26</v>
      </c>
      <c r="AI5477" s="20" cm="1">
        <f t="array" ref="AI5477">INDEX('Commercial Profile'!$J$30:$J$173,'Load Shapes'!W5477)</f>
        <v>1.06</v>
      </c>
      <c r="AJ5477" s="8" cm="1">
        <f t="array" ref="AJ5477">INDEX('EV Load Profile'!$K$8:$M$31,B5477,'Load Shapes'!V5477)</f>
        <v>13106.685000000001</v>
      </c>
    </row>
    <row r="5478" spans="1:36" x14ac:dyDescent="0.35">
      <c r="A5478">
        <v>5473</v>
      </c>
      <c r="B5478">
        <f t="shared" si="1633"/>
        <v>1</v>
      </c>
      <c r="C5478">
        <f t="shared" si="1634"/>
        <v>229</v>
      </c>
      <c r="D5478" s="18">
        <f t="shared" si="1631"/>
        <v>42964</v>
      </c>
      <c r="E5478" cm="1">
        <f t="array" ref="E5478">INDEX(G5478:T5478,$E$1)</f>
        <v>0.64150943396226412</v>
      </c>
      <c r="F5478" s="18"/>
      <c r="G5478" s="8">
        <v>1</v>
      </c>
      <c r="H5478" s="2">
        <f t="shared" si="1617"/>
        <v>0.64150943396226412</v>
      </c>
      <c r="I5478" s="2">
        <f t="shared" si="1618"/>
        <v>0.59638554216867468</v>
      </c>
      <c r="J5478" s="2">
        <f t="shared" si="1619"/>
        <v>0.80131462500201145</v>
      </c>
      <c r="K5478">
        <f t="shared" si="1620"/>
        <v>0.6563037378948321</v>
      </c>
      <c r="L5478">
        <f t="shared" si="1621"/>
        <v>0.63555818074424097</v>
      </c>
      <c r="M5478">
        <f t="shared" si="1622"/>
        <v>0.61853775469436678</v>
      </c>
      <c r="N5478">
        <f t="shared" si="1623"/>
        <v>0.61173328335129562</v>
      </c>
      <c r="O5478">
        <f t="shared" si="1624"/>
        <v>0.67751749315485243</v>
      </c>
      <c r="P5478">
        <f t="shared" si="1625"/>
        <v>0.63792438271604934</v>
      </c>
      <c r="Q5478">
        <f t="shared" si="1626"/>
        <v>0.57664308417922694</v>
      </c>
      <c r="R5478">
        <f t="shared" si="1627"/>
        <v>0.61848428835489833</v>
      </c>
      <c r="S5478">
        <f t="shared" si="1628"/>
        <v>0.49736008447729674</v>
      </c>
      <c r="T5478">
        <f t="shared" si="1629"/>
        <v>0.55610717806255039</v>
      </c>
      <c r="U5478" s="8">
        <f t="shared" si="1630"/>
        <v>4</v>
      </c>
      <c r="V5478" s="8">
        <f t="shared" si="1632"/>
        <v>1</v>
      </c>
      <c r="W5478" s="8">
        <f t="shared" si="1635"/>
        <v>1</v>
      </c>
      <c r="X5478" s="8">
        <v>14503</v>
      </c>
      <c r="Y5478" s="8">
        <v>5380</v>
      </c>
      <c r="Z5478" s="8">
        <v>7741</v>
      </c>
      <c r="AA5478" s="8">
        <v>13055</v>
      </c>
      <c r="AB5478" s="8">
        <v>2227</v>
      </c>
      <c r="AC5478" s="8">
        <v>3307</v>
      </c>
      <c r="AD5478" s="8">
        <v>11248</v>
      </c>
      <c r="AE5478" s="8">
        <v>1673</v>
      </c>
      <c r="AF5478" s="8">
        <v>1413</v>
      </c>
      <c r="AG5478" s="8">
        <v>31028</v>
      </c>
      <c r="AH5478" s="20" cm="1">
        <f t="array" ref="AH5478">INDEX('Commercial Profile'!$I$30:$I$173,'Load Shapes'!W5478)</f>
        <v>1.02</v>
      </c>
      <c r="AI5478" s="20" cm="1">
        <f t="array" ref="AI5478">INDEX('Commercial Profile'!$J$30:$J$173,'Load Shapes'!W5478)</f>
        <v>0.99</v>
      </c>
      <c r="AJ5478" s="8" cm="1">
        <f t="array" ref="AJ5478">INDEX('EV Load Profile'!$K$8:$M$31,B5478,'Load Shapes'!V5478)</f>
        <v>12449.825000000001</v>
      </c>
    </row>
    <row r="5479" spans="1:36" x14ac:dyDescent="0.35">
      <c r="A5479">
        <v>5474</v>
      </c>
      <c r="B5479">
        <f t="shared" si="1633"/>
        <v>2</v>
      </c>
      <c r="C5479">
        <f t="shared" si="1634"/>
        <v>229</v>
      </c>
      <c r="D5479" s="18">
        <f t="shared" si="1631"/>
        <v>42964</v>
      </c>
      <c r="E5479" cm="1">
        <f t="array" ref="E5479">INDEX(G5479:T5479,$E$1)</f>
        <v>0.60377358490566035</v>
      </c>
      <c r="F5479" s="18"/>
      <c r="G5479" s="8">
        <v>1</v>
      </c>
      <c r="H5479" s="2">
        <f t="shared" si="1617"/>
        <v>0.60377358490566035</v>
      </c>
      <c r="I5479" s="2">
        <f t="shared" si="1618"/>
        <v>0.57831325301204817</v>
      </c>
      <c r="J5479" s="2">
        <f t="shared" si="1619"/>
        <v>0.77242312581460082</v>
      </c>
      <c r="K5479">
        <f t="shared" si="1620"/>
        <v>0.62670829939361028</v>
      </c>
      <c r="L5479">
        <f t="shared" si="1621"/>
        <v>0.60767867690490251</v>
      </c>
      <c r="M5479">
        <f t="shared" si="1622"/>
        <v>0.5891330403515781</v>
      </c>
      <c r="N5479">
        <f t="shared" si="1623"/>
        <v>0.5698420879996251</v>
      </c>
      <c r="O5479">
        <f t="shared" si="1624"/>
        <v>0.63979312442957104</v>
      </c>
      <c r="P5479">
        <f t="shared" si="1625"/>
        <v>0.60435956790123457</v>
      </c>
      <c r="Q5479">
        <f t="shared" si="1626"/>
        <v>0.54526812262893465</v>
      </c>
      <c r="R5479">
        <f t="shared" si="1627"/>
        <v>0.59001848428835491</v>
      </c>
      <c r="S5479">
        <f t="shared" si="1628"/>
        <v>0.470960929250264</v>
      </c>
      <c r="T5479">
        <f t="shared" si="1629"/>
        <v>0.52183887445111565</v>
      </c>
      <c r="U5479" s="8">
        <f t="shared" si="1630"/>
        <v>4</v>
      </c>
      <c r="V5479" s="8">
        <f t="shared" si="1632"/>
        <v>1</v>
      </c>
      <c r="W5479" s="8">
        <f t="shared" si="1635"/>
        <v>2</v>
      </c>
      <c r="X5479" s="8">
        <v>13849</v>
      </c>
      <c r="Y5479" s="8">
        <v>5144</v>
      </c>
      <c r="Z5479" s="8">
        <v>7373</v>
      </c>
      <c r="AA5479" s="8">
        <v>12161</v>
      </c>
      <c r="AB5479" s="8">
        <v>2103</v>
      </c>
      <c r="AC5479" s="8">
        <v>3133</v>
      </c>
      <c r="AD5479" s="8">
        <v>10636</v>
      </c>
      <c r="AE5479" s="8">
        <v>1596</v>
      </c>
      <c r="AF5479" s="8">
        <v>1338</v>
      </c>
      <c r="AG5479" s="8">
        <v>29116</v>
      </c>
      <c r="AH5479" s="20" cm="1">
        <f t="array" ref="AH5479">INDEX('Commercial Profile'!$I$30:$I$173,'Load Shapes'!W5479)</f>
        <v>0.96</v>
      </c>
      <c r="AI5479" s="20" cm="1">
        <f t="array" ref="AI5479">INDEX('Commercial Profile'!$J$30:$J$173,'Load Shapes'!W5479)</f>
        <v>0.96</v>
      </c>
      <c r="AJ5479" s="8" cm="1">
        <f t="array" ref="AJ5479">INDEX('EV Load Profile'!$K$8:$M$31,B5479,'Load Shapes'!V5479)</f>
        <v>12000.945</v>
      </c>
    </row>
    <row r="5480" spans="1:36" x14ac:dyDescent="0.35">
      <c r="A5480">
        <v>5475</v>
      </c>
      <c r="B5480">
        <f t="shared" si="1633"/>
        <v>3</v>
      </c>
      <c r="C5480">
        <f t="shared" si="1634"/>
        <v>229</v>
      </c>
      <c r="D5480" s="18">
        <f t="shared" si="1631"/>
        <v>42964</v>
      </c>
      <c r="E5480" cm="1">
        <f t="array" ref="E5480">INDEX(G5480:T5480,$E$1)</f>
        <v>0.60377358490566035</v>
      </c>
      <c r="F5480" s="18"/>
      <c r="G5480" s="8">
        <v>1</v>
      </c>
      <c r="H5480" s="2">
        <f t="shared" si="1617"/>
        <v>0.60377358490566035</v>
      </c>
      <c r="I5480" s="2">
        <f t="shared" si="1618"/>
        <v>0.56024096385542177</v>
      </c>
      <c r="J5480" s="2">
        <f t="shared" si="1619"/>
        <v>0.74901282443239403</v>
      </c>
      <c r="K5480">
        <f t="shared" si="1620"/>
        <v>0.60136663951488822</v>
      </c>
      <c r="L5480">
        <f t="shared" si="1621"/>
        <v>0.58558771411695221</v>
      </c>
      <c r="M5480">
        <f t="shared" si="1622"/>
        <v>0.56787854574510588</v>
      </c>
      <c r="N5480">
        <f t="shared" si="1623"/>
        <v>0.53779110632116578</v>
      </c>
      <c r="O5480">
        <f t="shared" si="1624"/>
        <v>0.60571950106480077</v>
      </c>
      <c r="P5480">
        <f t="shared" si="1625"/>
        <v>0.57600308641975306</v>
      </c>
      <c r="Q5480">
        <f t="shared" si="1626"/>
        <v>0.52281349328411775</v>
      </c>
      <c r="R5480">
        <f t="shared" si="1627"/>
        <v>0.56414048059149724</v>
      </c>
      <c r="S5480">
        <f t="shared" si="1628"/>
        <v>0.45160154875044001</v>
      </c>
      <c r="T5480">
        <f t="shared" si="1629"/>
        <v>0.49825253158885202</v>
      </c>
      <c r="U5480" s="8">
        <f t="shared" si="1630"/>
        <v>4</v>
      </c>
      <c r="V5480" s="8">
        <f t="shared" si="1632"/>
        <v>1</v>
      </c>
      <c r="W5480" s="8">
        <f t="shared" si="1635"/>
        <v>3</v>
      </c>
      <c r="X5480" s="8">
        <v>13289</v>
      </c>
      <c r="Y5480" s="8">
        <v>4957</v>
      </c>
      <c r="Z5480" s="8">
        <v>7107</v>
      </c>
      <c r="AA5480" s="8">
        <v>11477</v>
      </c>
      <c r="AB5480" s="8">
        <v>1991</v>
      </c>
      <c r="AC5480" s="8">
        <v>2986</v>
      </c>
      <c r="AD5480" s="8">
        <v>10198</v>
      </c>
      <c r="AE5480" s="8">
        <v>1526</v>
      </c>
      <c r="AF5480" s="8">
        <v>1283</v>
      </c>
      <c r="AG5480" s="8">
        <v>27800</v>
      </c>
      <c r="AH5480" s="20" cm="1">
        <f t="array" ref="AH5480">INDEX('Commercial Profile'!$I$30:$I$173,'Load Shapes'!W5480)</f>
        <v>0.96</v>
      </c>
      <c r="AI5480" s="20" cm="1">
        <f t="array" ref="AI5480">INDEX('Commercial Profile'!$J$30:$J$173,'Load Shapes'!W5480)</f>
        <v>0.93</v>
      </c>
      <c r="AJ5480" s="8" cm="1">
        <f t="array" ref="AJ5480">INDEX('EV Load Profile'!$K$8:$M$31,B5480,'Load Shapes'!V5480)</f>
        <v>11637.224999999999</v>
      </c>
    </row>
    <row r="5481" spans="1:36" x14ac:dyDescent="0.35">
      <c r="A5481">
        <v>5476</v>
      </c>
      <c r="B5481">
        <f t="shared" si="1633"/>
        <v>4</v>
      </c>
      <c r="C5481">
        <f t="shared" si="1634"/>
        <v>229</v>
      </c>
      <c r="D5481" s="18">
        <f t="shared" si="1631"/>
        <v>42964</v>
      </c>
      <c r="E5481" cm="1">
        <f t="array" ref="E5481">INDEX(G5481:T5481,$E$1)</f>
        <v>0.5911949685534591</v>
      </c>
      <c r="F5481" s="18"/>
      <c r="G5481" s="8">
        <v>1</v>
      </c>
      <c r="H5481" s="2">
        <f t="shared" si="1617"/>
        <v>0.5911949685534591</v>
      </c>
      <c r="I5481" s="2">
        <f t="shared" si="1618"/>
        <v>0.54819277108433739</v>
      </c>
      <c r="J5481" s="2">
        <f t="shared" si="1619"/>
        <v>0.73082111767261493</v>
      </c>
      <c r="K5481">
        <f t="shared" si="1620"/>
        <v>0.58837903882704312</v>
      </c>
      <c r="L5481">
        <f t="shared" si="1621"/>
        <v>0.57188422917897219</v>
      </c>
      <c r="M5481">
        <f t="shared" si="1622"/>
        <v>0.55573312025569321</v>
      </c>
      <c r="N5481">
        <f t="shared" si="1623"/>
        <v>0.51656435968323888</v>
      </c>
      <c r="O5481">
        <f t="shared" si="1624"/>
        <v>0.58868268938241552</v>
      </c>
      <c r="P5481">
        <f t="shared" si="1625"/>
        <v>0.56192129629629628</v>
      </c>
      <c r="Q5481">
        <f t="shared" si="1626"/>
        <v>0.50907413103660415</v>
      </c>
      <c r="R5481">
        <f t="shared" si="1627"/>
        <v>0.55157116451016641</v>
      </c>
      <c r="S5481">
        <f t="shared" si="1628"/>
        <v>0.4325941569869764</v>
      </c>
      <c r="T5481">
        <f t="shared" si="1629"/>
        <v>0.48653105116945961</v>
      </c>
      <c r="U5481" s="8">
        <f t="shared" si="1630"/>
        <v>4</v>
      </c>
      <c r="V5481" s="8">
        <f t="shared" si="1632"/>
        <v>1</v>
      </c>
      <c r="W5481" s="8">
        <f t="shared" si="1635"/>
        <v>4</v>
      </c>
      <c r="X5481" s="8">
        <v>13002</v>
      </c>
      <c r="Y5481" s="8">
        <v>4841</v>
      </c>
      <c r="Z5481" s="8">
        <v>6955</v>
      </c>
      <c r="AA5481" s="8">
        <v>11024</v>
      </c>
      <c r="AB5481" s="8">
        <v>1935</v>
      </c>
      <c r="AC5481" s="8">
        <v>2913</v>
      </c>
      <c r="AD5481" s="8">
        <v>9930</v>
      </c>
      <c r="AE5481" s="8">
        <v>1492</v>
      </c>
      <c r="AF5481" s="8">
        <v>1229</v>
      </c>
      <c r="AG5481" s="8">
        <v>27146</v>
      </c>
      <c r="AH5481" s="20" cm="1">
        <f t="array" ref="AH5481">INDEX('Commercial Profile'!$I$30:$I$173,'Load Shapes'!W5481)</f>
        <v>0.94</v>
      </c>
      <c r="AI5481" s="20" cm="1">
        <f t="array" ref="AI5481">INDEX('Commercial Profile'!$J$30:$J$173,'Load Shapes'!W5481)</f>
        <v>0.91</v>
      </c>
      <c r="AJ5481" s="8" cm="1">
        <f t="array" ref="AJ5481">INDEX('EV Load Profile'!$K$8:$M$31,B5481,'Load Shapes'!V5481)</f>
        <v>11354.584999999999</v>
      </c>
    </row>
    <row r="5482" spans="1:36" x14ac:dyDescent="0.35">
      <c r="A5482">
        <v>5477</v>
      </c>
      <c r="B5482">
        <f t="shared" si="1633"/>
        <v>5</v>
      </c>
      <c r="C5482">
        <f t="shared" si="1634"/>
        <v>229</v>
      </c>
      <c r="D5482" s="18">
        <f t="shared" si="1631"/>
        <v>42964</v>
      </c>
      <c r="E5482" cm="1">
        <f t="array" ref="E5482">INDEX(G5482:T5482,$E$1)</f>
        <v>0.62893081761006286</v>
      </c>
      <c r="F5482" s="18"/>
      <c r="G5482" s="8">
        <v>1</v>
      </c>
      <c r="H5482" s="2">
        <f t="shared" si="1617"/>
        <v>0.62893081761006286</v>
      </c>
      <c r="I5482" s="2">
        <f t="shared" si="1618"/>
        <v>0.54819277108433739</v>
      </c>
      <c r="J5482" s="2">
        <f t="shared" si="1619"/>
        <v>0.71831914653965601</v>
      </c>
      <c r="K5482">
        <f t="shared" si="1620"/>
        <v>0.59086795185084628</v>
      </c>
      <c r="L5482">
        <f t="shared" si="1621"/>
        <v>0.57578263437684585</v>
      </c>
      <c r="M5482">
        <f t="shared" si="1622"/>
        <v>0.55613264083100278</v>
      </c>
      <c r="N5482">
        <f t="shared" si="1623"/>
        <v>0.50499039407712853</v>
      </c>
      <c r="O5482">
        <f t="shared" si="1624"/>
        <v>0.58624885914207481</v>
      </c>
      <c r="P5482">
        <f t="shared" si="1625"/>
        <v>0.56114969135802473</v>
      </c>
      <c r="Q5482">
        <f t="shared" si="1626"/>
        <v>0.51199630882805292</v>
      </c>
      <c r="R5482">
        <f t="shared" si="1627"/>
        <v>0.55120147874306835</v>
      </c>
      <c r="S5482">
        <f t="shared" si="1628"/>
        <v>0.43189017951425557</v>
      </c>
      <c r="T5482">
        <f t="shared" si="1629"/>
        <v>0.48798279415718254</v>
      </c>
      <c r="U5482" s="8">
        <f t="shared" si="1630"/>
        <v>4</v>
      </c>
      <c r="V5482" s="8">
        <f t="shared" si="1632"/>
        <v>1</v>
      </c>
      <c r="W5482" s="8">
        <f t="shared" si="1635"/>
        <v>5</v>
      </c>
      <c r="X5482" s="8">
        <v>13057</v>
      </c>
      <c r="Y5482" s="8">
        <v>4874</v>
      </c>
      <c r="Z5482" s="8">
        <v>6960</v>
      </c>
      <c r="AA5482" s="8">
        <v>10777</v>
      </c>
      <c r="AB5482" s="8">
        <v>1927</v>
      </c>
      <c r="AC5482" s="8">
        <v>2909</v>
      </c>
      <c r="AD5482" s="8">
        <v>9987</v>
      </c>
      <c r="AE5482" s="8">
        <v>1491</v>
      </c>
      <c r="AF5482" s="8">
        <v>1227</v>
      </c>
      <c r="AG5482" s="8">
        <v>27227</v>
      </c>
      <c r="AH5482" s="20" cm="1">
        <f t="array" ref="AH5482">INDEX('Commercial Profile'!$I$30:$I$173,'Load Shapes'!W5482)</f>
        <v>1</v>
      </c>
      <c r="AI5482" s="20" cm="1">
        <f t="array" ref="AI5482">INDEX('Commercial Profile'!$J$30:$J$173,'Load Shapes'!W5482)</f>
        <v>0.91</v>
      </c>
      <c r="AJ5482" s="8" cm="1">
        <f t="array" ref="AJ5482">INDEX('EV Load Profile'!$K$8:$M$31,B5482,'Load Shapes'!V5482)</f>
        <v>11160.345000000001</v>
      </c>
    </row>
    <row r="5483" spans="1:36" x14ac:dyDescent="0.35">
      <c r="A5483">
        <v>5478</v>
      </c>
      <c r="B5483">
        <f t="shared" si="1633"/>
        <v>6</v>
      </c>
      <c r="C5483">
        <f t="shared" si="1634"/>
        <v>229</v>
      </c>
      <c r="D5483" s="18">
        <f t="shared" si="1631"/>
        <v>42964</v>
      </c>
      <c r="E5483" cm="1">
        <f t="array" ref="E5483">INDEX(G5483:T5483,$E$1)</f>
        <v>0.69182389937106925</v>
      </c>
      <c r="F5483" s="18"/>
      <c r="G5483" s="8">
        <v>1</v>
      </c>
      <c r="H5483" s="2">
        <f t="shared" si="1617"/>
        <v>0.69182389937106925</v>
      </c>
      <c r="I5483" s="2">
        <f t="shared" si="1618"/>
        <v>0.5662650602409639</v>
      </c>
      <c r="J5483" s="2">
        <f t="shared" si="1619"/>
        <v>0.72546285420052448</v>
      </c>
      <c r="K5483">
        <f t="shared" si="1620"/>
        <v>0.61114127975382393</v>
      </c>
      <c r="L5483">
        <f t="shared" si="1621"/>
        <v>0.5968103957471943</v>
      </c>
      <c r="M5483">
        <f t="shared" si="1622"/>
        <v>0.5770675189772273</v>
      </c>
      <c r="N5483">
        <f t="shared" si="1623"/>
        <v>0.50691157865142211</v>
      </c>
      <c r="O5483">
        <f t="shared" si="1624"/>
        <v>0.6105871615454822</v>
      </c>
      <c r="P5483">
        <f t="shared" si="1625"/>
        <v>0.58294753086419748</v>
      </c>
      <c r="Q5483">
        <f t="shared" si="1626"/>
        <v>0.5346047370039988</v>
      </c>
      <c r="R5483">
        <f t="shared" si="1627"/>
        <v>0.56709796672828094</v>
      </c>
      <c r="S5483">
        <f t="shared" si="1628"/>
        <v>0.45124956001407956</v>
      </c>
      <c r="T5483">
        <f t="shared" si="1629"/>
        <v>0.50850434626758667</v>
      </c>
      <c r="U5483" s="8">
        <f t="shared" si="1630"/>
        <v>4</v>
      </c>
      <c r="V5483" s="8">
        <f t="shared" si="1632"/>
        <v>1</v>
      </c>
      <c r="W5483" s="8">
        <f t="shared" si="1635"/>
        <v>6</v>
      </c>
      <c r="X5483" s="8">
        <v>13505</v>
      </c>
      <c r="Y5483" s="8">
        <v>5052</v>
      </c>
      <c r="Z5483" s="8">
        <v>7222</v>
      </c>
      <c r="AA5483" s="8">
        <v>10818</v>
      </c>
      <c r="AB5483" s="8">
        <v>2007</v>
      </c>
      <c r="AC5483" s="8">
        <v>3022</v>
      </c>
      <c r="AD5483" s="8">
        <v>10428</v>
      </c>
      <c r="AE5483" s="8">
        <v>1534</v>
      </c>
      <c r="AF5483" s="8">
        <v>1282</v>
      </c>
      <c r="AG5483" s="8">
        <v>28372</v>
      </c>
      <c r="AH5483" s="20" cm="1">
        <f t="array" ref="AH5483">INDEX('Commercial Profile'!$I$30:$I$173,'Load Shapes'!W5483)</f>
        <v>1.1000000000000001</v>
      </c>
      <c r="AI5483" s="20" cm="1">
        <f t="array" ref="AI5483">INDEX('Commercial Profile'!$J$30:$J$173,'Load Shapes'!W5483)</f>
        <v>0.94</v>
      </c>
      <c r="AJ5483" s="8" cm="1">
        <f t="array" ref="AJ5483">INDEX('EV Load Profile'!$K$8:$M$31,B5483,'Load Shapes'!V5483)</f>
        <v>11271.334999999999</v>
      </c>
    </row>
    <row r="5484" spans="1:36" x14ac:dyDescent="0.35">
      <c r="A5484">
        <v>5479</v>
      </c>
      <c r="B5484">
        <f t="shared" si="1633"/>
        <v>7</v>
      </c>
      <c r="C5484">
        <f t="shared" si="1634"/>
        <v>229</v>
      </c>
      <c r="D5484" s="18">
        <f t="shared" si="1631"/>
        <v>42964</v>
      </c>
      <c r="E5484" cm="1">
        <f t="array" ref="E5484">INDEX(G5484:T5484,$E$1)</f>
        <v>0.76100628930817604</v>
      </c>
      <c r="F5484" s="18"/>
      <c r="G5484" s="8">
        <v>1</v>
      </c>
      <c r="H5484" s="2">
        <f t="shared" si="1617"/>
        <v>0.76100628930817604</v>
      </c>
      <c r="I5484" s="2">
        <f t="shared" si="1618"/>
        <v>0.62650602409638556</v>
      </c>
      <c r="J5484" s="2">
        <f t="shared" si="1619"/>
        <v>0.7355975348769852</v>
      </c>
      <c r="K5484">
        <f t="shared" si="1620"/>
        <v>0.6498778169970133</v>
      </c>
      <c r="L5484">
        <f t="shared" si="1621"/>
        <v>0.62445363260484343</v>
      </c>
      <c r="M5484">
        <f t="shared" si="1622"/>
        <v>0.60854974031162601</v>
      </c>
      <c r="N5484">
        <f t="shared" si="1623"/>
        <v>0.53380816269153275</v>
      </c>
      <c r="O5484">
        <f t="shared" si="1624"/>
        <v>0.65561302099178587</v>
      </c>
      <c r="P5484">
        <f t="shared" si="1625"/>
        <v>0.62191358024691357</v>
      </c>
      <c r="Q5484">
        <f t="shared" si="1626"/>
        <v>0.56551830206090437</v>
      </c>
      <c r="R5484">
        <f t="shared" si="1627"/>
        <v>0.59408502772643257</v>
      </c>
      <c r="S5484">
        <f t="shared" si="1628"/>
        <v>0.47940865892291445</v>
      </c>
      <c r="T5484">
        <f t="shared" si="1629"/>
        <v>0.5421095080204319</v>
      </c>
      <c r="U5484" s="8">
        <f t="shared" si="1630"/>
        <v>4</v>
      </c>
      <c r="V5484" s="8">
        <f t="shared" si="1632"/>
        <v>1</v>
      </c>
      <c r="W5484" s="8">
        <f t="shared" si="1635"/>
        <v>7</v>
      </c>
      <c r="X5484" s="8">
        <v>14361</v>
      </c>
      <c r="Y5484" s="8">
        <v>5286</v>
      </c>
      <c r="Z5484" s="8">
        <v>7616</v>
      </c>
      <c r="AA5484" s="8">
        <v>11392</v>
      </c>
      <c r="AB5484" s="8">
        <v>2155</v>
      </c>
      <c r="AC5484" s="8">
        <v>3224</v>
      </c>
      <c r="AD5484" s="8">
        <v>11031</v>
      </c>
      <c r="AE5484" s="8">
        <v>1607</v>
      </c>
      <c r="AF5484" s="8">
        <v>1362</v>
      </c>
      <c r="AG5484" s="8">
        <v>30247</v>
      </c>
      <c r="AH5484" s="20" cm="1">
        <f t="array" ref="AH5484">INDEX('Commercial Profile'!$I$30:$I$173,'Load Shapes'!W5484)</f>
        <v>1.21</v>
      </c>
      <c r="AI5484" s="20" cm="1">
        <f t="array" ref="AI5484">INDEX('Commercial Profile'!$J$30:$J$173,'Load Shapes'!W5484)</f>
        <v>1.04</v>
      </c>
      <c r="AJ5484" s="8" cm="1">
        <f t="array" ref="AJ5484">INDEX('EV Load Profile'!$K$8:$M$31,B5484,'Load Shapes'!V5484)</f>
        <v>11428.795</v>
      </c>
    </row>
    <row r="5485" spans="1:36" x14ac:dyDescent="0.35">
      <c r="A5485">
        <v>5480</v>
      </c>
      <c r="B5485">
        <f t="shared" si="1633"/>
        <v>8</v>
      </c>
      <c r="C5485">
        <f t="shared" si="1634"/>
        <v>229</v>
      </c>
      <c r="D5485" s="18">
        <f t="shared" si="1631"/>
        <v>42964</v>
      </c>
      <c r="E5485" cm="1">
        <f t="array" ref="E5485">INDEX(G5485:T5485,$E$1)</f>
        <v>0.7735849056603773</v>
      </c>
      <c r="F5485" s="18"/>
      <c r="G5485" s="8">
        <v>1</v>
      </c>
      <c r="H5485" s="2">
        <f t="shared" si="1617"/>
        <v>0.7735849056603773</v>
      </c>
      <c r="I5485" s="2">
        <f t="shared" si="1618"/>
        <v>0.6987951807228916</v>
      </c>
      <c r="J5485" s="2">
        <f t="shared" si="1619"/>
        <v>0.74365874458944126</v>
      </c>
      <c r="K5485">
        <f t="shared" si="1620"/>
        <v>0.67870395510905968</v>
      </c>
      <c r="L5485">
        <f t="shared" si="1621"/>
        <v>0.65197873597164802</v>
      </c>
      <c r="M5485">
        <f t="shared" si="1622"/>
        <v>0.64139033160207748</v>
      </c>
      <c r="N5485">
        <f t="shared" si="1623"/>
        <v>0.57152898177217559</v>
      </c>
      <c r="O5485">
        <f t="shared" si="1624"/>
        <v>0.69272893215698206</v>
      </c>
      <c r="P5485">
        <f t="shared" si="1625"/>
        <v>0.65065586419753085</v>
      </c>
      <c r="Q5485">
        <f t="shared" si="1626"/>
        <v>0.59684199733415355</v>
      </c>
      <c r="R5485">
        <f t="shared" si="1627"/>
        <v>0.62329020332717189</v>
      </c>
      <c r="S5485">
        <f t="shared" si="1628"/>
        <v>0.490320309750088</v>
      </c>
      <c r="T5485">
        <f t="shared" si="1629"/>
        <v>0.58238193386504167</v>
      </c>
      <c r="U5485" s="8">
        <f t="shared" si="1630"/>
        <v>4</v>
      </c>
      <c r="V5485" s="8">
        <f t="shared" si="1632"/>
        <v>1</v>
      </c>
      <c r="W5485" s="8">
        <f t="shared" si="1635"/>
        <v>8</v>
      </c>
      <c r="X5485" s="8">
        <v>14998</v>
      </c>
      <c r="Y5485" s="8">
        <v>5519</v>
      </c>
      <c r="Z5485" s="8">
        <v>8027</v>
      </c>
      <c r="AA5485" s="8">
        <v>12197</v>
      </c>
      <c r="AB5485" s="8">
        <v>2277</v>
      </c>
      <c r="AC5485" s="8">
        <v>3373</v>
      </c>
      <c r="AD5485" s="8">
        <v>11642</v>
      </c>
      <c r="AE5485" s="8">
        <v>1686</v>
      </c>
      <c r="AF5485" s="8">
        <v>1393</v>
      </c>
      <c r="AG5485" s="8">
        <v>32494</v>
      </c>
      <c r="AH5485" s="20" cm="1">
        <f t="array" ref="AH5485">INDEX('Commercial Profile'!$I$30:$I$173,'Load Shapes'!W5485)</f>
        <v>1.23</v>
      </c>
      <c r="AI5485" s="20" cm="1">
        <f t="array" ref="AI5485">INDEX('Commercial Profile'!$J$30:$J$173,'Load Shapes'!W5485)</f>
        <v>1.1599999999999999</v>
      </c>
      <c r="AJ5485" s="8" cm="1">
        <f t="array" ref="AJ5485">INDEX('EV Load Profile'!$K$8:$M$31,B5485,'Load Shapes'!V5485)</f>
        <v>11554.04</v>
      </c>
    </row>
    <row r="5486" spans="1:36" x14ac:dyDescent="0.35">
      <c r="A5486">
        <v>5481</v>
      </c>
      <c r="B5486">
        <f t="shared" si="1633"/>
        <v>9</v>
      </c>
      <c r="C5486">
        <f t="shared" si="1634"/>
        <v>229</v>
      </c>
      <c r="D5486" s="18">
        <f t="shared" si="1631"/>
        <v>42964</v>
      </c>
      <c r="E5486" cm="1">
        <f t="array" ref="E5486">INDEX(G5486:T5486,$E$1)</f>
        <v>0.72327044025157228</v>
      </c>
      <c r="F5486" s="18"/>
      <c r="G5486" s="8">
        <v>1</v>
      </c>
      <c r="H5486" s="2">
        <f t="shared" si="1617"/>
        <v>0.72327044025157228</v>
      </c>
      <c r="I5486" s="2">
        <f t="shared" si="1618"/>
        <v>0.73493975903614461</v>
      </c>
      <c r="J5486" s="2">
        <f t="shared" si="1619"/>
        <v>0.84656089594027062</v>
      </c>
      <c r="K5486">
        <f t="shared" si="1620"/>
        <v>0.71617340935831297</v>
      </c>
      <c r="L5486">
        <f t="shared" si="1621"/>
        <v>0.68422917897223867</v>
      </c>
      <c r="M5486">
        <f t="shared" si="1622"/>
        <v>0.67926488214143033</v>
      </c>
      <c r="N5486">
        <f t="shared" si="1623"/>
        <v>0.6107492619839745</v>
      </c>
      <c r="O5486">
        <f t="shared" si="1624"/>
        <v>0.73197444478247642</v>
      </c>
      <c r="P5486">
        <f t="shared" si="1625"/>
        <v>0.68730709876543206</v>
      </c>
      <c r="Q5486">
        <f t="shared" si="1626"/>
        <v>0.62647390546498516</v>
      </c>
      <c r="R5486">
        <f t="shared" si="1627"/>
        <v>0.66432532347504625</v>
      </c>
      <c r="S5486">
        <f t="shared" si="1628"/>
        <v>0.50615980288630769</v>
      </c>
      <c r="T5486">
        <f t="shared" si="1629"/>
        <v>0.6175105296173492</v>
      </c>
      <c r="U5486" s="8">
        <f t="shared" si="1630"/>
        <v>4</v>
      </c>
      <c r="V5486" s="8">
        <f t="shared" si="1632"/>
        <v>1</v>
      </c>
      <c r="W5486" s="8">
        <f t="shared" si="1635"/>
        <v>9</v>
      </c>
      <c r="X5486" s="8">
        <v>15826</v>
      </c>
      <c r="Y5486" s="8">
        <v>5792</v>
      </c>
      <c r="Z5486" s="8">
        <v>8501</v>
      </c>
      <c r="AA5486" s="8">
        <v>13034</v>
      </c>
      <c r="AB5486" s="8">
        <v>2406</v>
      </c>
      <c r="AC5486" s="8">
        <v>3563</v>
      </c>
      <c r="AD5486" s="8">
        <v>12220</v>
      </c>
      <c r="AE5486" s="8">
        <v>1797</v>
      </c>
      <c r="AF5486" s="8">
        <v>1438</v>
      </c>
      <c r="AG5486" s="8">
        <v>34454</v>
      </c>
      <c r="AH5486" s="20" cm="1">
        <f t="array" ref="AH5486">INDEX('Commercial Profile'!$I$30:$I$173,'Load Shapes'!W5486)</f>
        <v>1.1499999999999999</v>
      </c>
      <c r="AI5486" s="20" cm="1">
        <f t="array" ref="AI5486">INDEX('Commercial Profile'!$J$30:$J$173,'Load Shapes'!W5486)</f>
        <v>1.22</v>
      </c>
      <c r="AJ5486" s="8" cm="1">
        <f t="array" ref="AJ5486">INDEX('EV Load Profile'!$K$8:$M$31,B5486,'Load Shapes'!V5486)</f>
        <v>13152.805</v>
      </c>
    </row>
    <row r="5487" spans="1:36" x14ac:dyDescent="0.35">
      <c r="A5487">
        <v>5482</v>
      </c>
      <c r="B5487">
        <f t="shared" si="1633"/>
        <v>10</v>
      </c>
      <c r="C5487">
        <f t="shared" si="1634"/>
        <v>229</v>
      </c>
      <c r="D5487" s="18">
        <f t="shared" si="1631"/>
        <v>42964</v>
      </c>
      <c r="E5487" cm="1">
        <f t="array" ref="E5487">INDEX(G5487:T5487,$E$1)</f>
        <v>0.70440251572327051</v>
      </c>
      <c r="F5487" s="18"/>
      <c r="G5487" s="8">
        <v>1</v>
      </c>
      <c r="H5487" s="2">
        <f t="shared" si="1617"/>
        <v>0.70440251572327051</v>
      </c>
      <c r="I5487" s="2">
        <f t="shared" si="1618"/>
        <v>0.74096385542168675</v>
      </c>
      <c r="J5487" s="2">
        <f t="shared" si="1619"/>
        <v>0.91284599417510093</v>
      </c>
      <c r="K5487">
        <f t="shared" si="1620"/>
        <v>0.75586025884695451</v>
      </c>
      <c r="L5487">
        <f t="shared" si="1621"/>
        <v>0.72037802717070287</v>
      </c>
      <c r="M5487">
        <f t="shared" si="1622"/>
        <v>0.71402317219336797</v>
      </c>
      <c r="N5487">
        <f t="shared" si="1623"/>
        <v>0.64514315167986502</v>
      </c>
      <c r="O5487">
        <f t="shared" si="1624"/>
        <v>0.7730453300882264</v>
      </c>
      <c r="P5487">
        <f t="shared" si="1625"/>
        <v>0.72858796296296291</v>
      </c>
      <c r="Q5487">
        <f t="shared" si="1626"/>
        <v>0.6624628319491439</v>
      </c>
      <c r="R5487">
        <f t="shared" si="1627"/>
        <v>0.71349353049907582</v>
      </c>
      <c r="S5487">
        <f t="shared" si="1628"/>
        <v>0.53220696937697998</v>
      </c>
      <c r="T5487">
        <f t="shared" si="1629"/>
        <v>0.64871404247692444</v>
      </c>
      <c r="U5487" s="8">
        <f t="shared" si="1630"/>
        <v>4</v>
      </c>
      <c r="V5487" s="8">
        <f t="shared" si="1632"/>
        <v>1</v>
      </c>
      <c r="W5487" s="8">
        <f t="shared" si="1635"/>
        <v>10</v>
      </c>
      <c r="X5487" s="8">
        <v>16703</v>
      </c>
      <c r="Y5487" s="8">
        <v>6098</v>
      </c>
      <c r="Z5487" s="8">
        <v>8936</v>
      </c>
      <c r="AA5487" s="8">
        <v>13768</v>
      </c>
      <c r="AB5487" s="8">
        <v>2541</v>
      </c>
      <c r="AC5487" s="8">
        <v>3777</v>
      </c>
      <c r="AD5487" s="8">
        <v>12922</v>
      </c>
      <c r="AE5487" s="8">
        <v>1930</v>
      </c>
      <c r="AF5487" s="8">
        <v>1512</v>
      </c>
      <c r="AG5487" s="8">
        <v>36195</v>
      </c>
      <c r="AH5487" s="20" cm="1">
        <f t="array" ref="AH5487">INDEX('Commercial Profile'!$I$30:$I$173,'Load Shapes'!W5487)</f>
        <v>1.1200000000000001</v>
      </c>
      <c r="AI5487" s="20" cm="1">
        <f t="array" ref="AI5487">INDEX('Commercial Profile'!$J$30:$J$173,'Load Shapes'!W5487)</f>
        <v>1.23</v>
      </c>
      <c r="AJ5487" s="8" cm="1">
        <f t="array" ref="AJ5487">INDEX('EV Load Profile'!$K$8:$M$31,B5487,'Load Shapes'!V5487)</f>
        <v>14182.66</v>
      </c>
    </row>
    <row r="5488" spans="1:36" x14ac:dyDescent="0.35">
      <c r="A5488">
        <v>5483</v>
      </c>
      <c r="B5488">
        <f t="shared" si="1633"/>
        <v>11</v>
      </c>
      <c r="C5488">
        <f t="shared" si="1634"/>
        <v>229</v>
      </c>
      <c r="D5488" s="18">
        <f t="shared" si="1631"/>
        <v>42964</v>
      </c>
      <c r="E5488" cm="1">
        <f t="array" ref="E5488">INDEX(G5488:T5488,$E$1)</f>
        <v>0.72955974842767291</v>
      </c>
      <c r="F5488" s="18"/>
      <c r="G5488" s="8">
        <v>1</v>
      </c>
      <c r="H5488" s="2">
        <f t="shared" si="1617"/>
        <v>0.72955974842767291</v>
      </c>
      <c r="I5488" s="2">
        <f t="shared" si="1618"/>
        <v>0.73493975903614461</v>
      </c>
      <c r="J5488" s="2">
        <f t="shared" si="1619"/>
        <v>0.96240043767197136</v>
      </c>
      <c r="K5488">
        <f t="shared" si="1620"/>
        <v>0.80201828219748394</v>
      </c>
      <c r="L5488">
        <f t="shared" si="1621"/>
        <v>0.76526875369167158</v>
      </c>
      <c r="M5488">
        <f t="shared" si="1622"/>
        <v>0.75725129844186978</v>
      </c>
      <c r="N5488">
        <f t="shared" si="1623"/>
        <v>0.67888102713087484</v>
      </c>
      <c r="O5488">
        <f t="shared" si="1624"/>
        <v>0.81928810465470037</v>
      </c>
      <c r="P5488">
        <f t="shared" si="1625"/>
        <v>0.7729552469135802</v>
      </c>
      <c r="Q5488">
        <f t="shared" si="1626"/>
        <v>0.70183533271813803</v>
      </c>
      <c r="R5488">
        <f t="shared" si="1627"/>
        <v>0.76044362292051759</v>
      </c>
      <c r="S5488">
        <f t="shared" si="1628"/>
        <v>0.5695177754311862</v>
      </c>
      <c r="T5488">
        <f t="shared" si="1629"/>
        <v>0.67789228425486159</v>
      </c>
      <c r="U5488" s="8">
        <f t="shared" si="1630"/>
        <v>4</v>
      </c>
      <c r="V5488" s="8">
        <f t="shared" si="1632"/>
        <v>1</v>
      </c>
      <c r="W5488" s="8">
        <f t="shared" si="1635"/>
        <v>11</v>
      </c>
      <c r="X5488" s="8">
        <v>17723</v>
      </c>
      <c r="Y5488" s="8">
        <v>6478</v>
      </c>
      <c r="Z5488" s="8">
        <v>9477</v>
      </c>
      <c r="AA5488" s="8">
        <v>14488</v>
      </c>
      <c r="AB5488" s="8">
        <v>2693</v>
      </c>
      <c r="AC5488" s="8">
        <v>4007</v>
      </c>
      <c r="AD5488" s="8">
        <v>13690</v>
      </c>
      <c r="AE5488" s="8">
        <v>2057</v>
      </c>
      <c r="AF5488" s="8">
        <v>1618</v>
      </c>
      <c r="AG5488" s="8">
        <v>37823</v>
      </c>
      <c r="AH5488" s="20" cm="1">
        <f t="array" ref="AH5488">INDEX('Commercial Profile'!$I$30:$I$173,'Load Shapes'!W5488)</f>
        <v>1.1599999999999999</v>
      </c>
      <c r="AI5488" s="20" cm="1">
        <f t="array" ref="AI5488">INDEX('Commercial Profile'!$J$30:$J$173,'Load Shapes'!W5488)</f>
        <v>1.22</v>
      </c>
      <c r="AJ5488" s="8" cm="1">
        <f t="array" ref="AJ5488">INDEX('EV Load Profile'!$K$8:$M$31,B5488,'Load Shapes'!V5488)</f>
        <v>14952.575000000001</v>
      </c>
    </row>
    <row r="5489" spans="1:36" x14ac:dyDescent="0.35">
      <c r="A5489">
        <v>5484</v>
      </c>
      <c r="B5489">
        <f t="shared" si="1633"/>
        <v>12</v>
      </c>
      <c r="C5489">
        <f t="shared" si="1634"/>
        <v>229</v>
      </c>
      <c r="D5489" s="18">
        <f t="shared" si="1631"/>
        <v>42964</v>
      </c>
      <c r="E5489" cm="1">
        <f t="array" ref="E5489">INDEX(G5489:T5489,$E$1)</f>
        <v>0.67924528301886788</v>
      </c>
      <c r="F5489" s="18"/>
      <c r="G5489" s="8">
        <v>1</v>
      </c>
      <c r="H5489" s="2">
        <f t="shared" si="1617"/>
        <v>0.67924528301886788</v>
      </c>
      <c r="I5489" s="2">
        <f t="shared" si="1618"/>
        <v>0.74096385542168675</v>
      </c>
      <c r="J5489" s="2">
        <f t="shared" si="1619"/>
        <v>0.97754066970247966</v>
      </c>
      <c r="K5489">
        <f t="shared" si="1620"/>
        <v>0.83898995384197661</v>
      </c>
      <c r="L5489">
        <f t="shared" si="1621"/>
        <v>0.80389840519787359</v>
      </c>
      <c r="M5489">
        <f t="shared" si="1622"/>
        <v>0.80023971234518576</v>
      </c>
      <c r="N5489">
        <f t="shared" si="1623"/>
        <v>0.7111194414507287</v>
      </c>
      <c r="O5489">
        <f t="shared" si="1624"/>
        <v>0.85366595679951318</v>
      </c>
      <c r="P5489">
        <f t="shared" si="1625"/>
        <v>0.81095679012345678</v>
      </c>
      <c r="Q5489">
        <f t="shared" si="1626"/>
        <v>0.73884958474315598</v>
      </c>
      <c r="R5489">
        <f t="shared" si="1627"/>
        <v>0.80702402957486141</v>
      </c>
      <c r="S5489">
        <f t="shared" si="1628"/>
        <v>0.61175642379443862</v>
      </c>
      <c r="T5489">
        <f t="shared" si="1629"/>
        <v>0.706909221256385</v>
      </c>
      <c r="U5489" s="8">
        <f t="shared" si="1630"/>
        <v>4</v>
      </c>
      <c r="V5489" s="8">
        <f t="shared" si="1632"/>
        <v>1</v>
      </c>
      <c r="W5489" s="8">
        <f t="shared" si="1635"/>
        <v>12</v>
      </c>
      <c r="X5489" s="8">
        <v>18540</v>
      </c>
      <c r="Y5489" s="8">
        <v>6805</v>
      </c>
      <c r="Z5489" s="8">
        <v>10015</v>
      </c>
      <c r="AA5489" s="8">
        <v>15176</v>
      </c>
      <c r="AB5489" s="8">
        <v>2806</v>
      </c>
      <c r="AC5489" s="8">
        <v>4204</v>
      </c>
      <c r="AD5489" s="8">
        <v>14412</v>
      </c>
      <c r="AE5489" s="8">
        <v>2183</v>
      </c>
      <c r="AF5489" s="8">
        <v>1738</v>
      </c>
      <c r="AG5489" s="8">
        <v>39442</v>
      </c>
      <c r="AH5489" s="20" cm="1">
        <f t="array" ref="AH5489">INDEX('Commercial Profile'!$I$30:$I$173,'Load Shapes'!W5489)</f>
        <v>1.08</v>
      </c>
      <c r="AI5489" s="20" cm="1">
        <f t="array" ref="AI5489">INDEX('Commercial Profile'!$J$30:$J$173,'Load Shapes'!W5489)</f>
        <v>1.23</v>
      </c>
      <c r="AJ5489" s="8" cm="1">
        <f t="array" ref="AJ5489">INDEX('EV Load Profile'!$K$8:$M$31,B5489,'Load Shapes'!V5489)</f>
        <v>15187.805</v>
      </c>
    </row>
    <row r="5490" spans="1:36" x14ac:dyDescent="0.35">
      <c r="A5490">
        <v>5485</v>
      </c>
      <c r="B5490">
        <f t="shared" si="1633"/>
        <v>13</v>
      </c>
      <c r="C5490">
        <f t="shared" si="1634"/>
        <v>229</v>
      </c>
      <c r="D5490" s="18">
        <f t="shared" si="1631"/>
        <v>42964</v>
      </c>
      <c r="E5490" cm="1">
        <f t="array" ref="E5490">INDEX(G5490:T5490,$E$1)</f>
        <v>0.64779874213836475</v>
      </c>
      <c r="F5490" s="18"/>
      <c r="G5490" s="8">
        <v>1</v>
      </c>
      <c r="H5490" s="2">
        <f t="shared" si="1617"/>
        <v>0.64779874213836475</v>
      </c>
      <c r="I5490" s="2">
        <f t="shared" si="1618"/>
        <v>0.75903614457831325</v>
      </c>
      <c r="J5490" s="2">
        <f t="shared" si="1619"/>
        <v>0.95214410993290088</v>
      </c>
      <c r="K5490">
        <f t="shared" si="1620"/>
        <v>0.87424201285184178</v>
      </c>
      <c r="L5490">
        <f t="shared" si="1621"/>
        <v>0.84040165386887178</v>
      </c>
      <c r="M5490">
        <f t="shared" si="1622"/>
        <v>0.83747502996404311</v>
      </c>
      <c r="N5490">
        <f t="shared" si="1623"/>
        <v>0.73225247176795838</v>
      </c>
      <c r="O5490">
        <f t="shared" si="1624"/>
        <v>0.88834803772436877</v>
      </c>
      <c r="P5490">
        <f t="shared" si="1625"/>
        <v>0.84837962962962965</v>
      </c>
      <c r="Q5490">
        <f t="shared" si="1626"/>
        <v>0.77181380088177998</v>
      </c>
      <c r="R5490">
        <f t="shared" si="1627"/>
        <v>0.84362292051756005</v>
      </c>
      <c r="S5490">
        <f t="shared" si="1628"/>
        <v>0.64906722984864484</v>
      </c>
      <c r="T5490">
        <f t="shared" si="1629"/>
        <v>0.732968904023658</v>
      </c>
      <c r="U5490" s="8">
        <f t="shared" si="1630"/>
        <v>4</v>
      </c>
      <c r="V5490" s="8">
        <f t="shared" si="1632"/>
        <v>1</v>
      </c>
      <c r="W5490" s="8">
        <f t="shared" si="1635"/>
        <v>13</v>
      </c>
      <c r="X5490" s="8">
        <v>19319</v>
      </c>
      <c r="Y5490" s="8">
        <v>7114</v>
      </c>
      <c r="Z5490" s="8">
        <v>10481</v>
      </c>
      <c r="AA5490" s="8">
        <v>15627</v>
      </c>
      <c r="AB5490" s="8">
        <v>2920</v>
      </c>
      <c r="AC5490" s="8">
        <v>4398</v>
      </c>
      <c r="AD5490" s="8">
        <v>15055</v>
      </c>
      <c r="AE5490" s="8">
        <v>2282</v>
      </c>
      <c r="AF5490" s="8">
        <v>1844</v>
      </c>
      <c r="AG5490" s="8">
        <v>40896</v>
      </c>
      <c r="AH5490" s="20" cm="1">
        <f t="array" ref="AH5490">INDEX('Commercial Profile'!$I$30:$I$173,'Load Shapes'!W5490)</f>
        <v>1.03</v>
      </c>
      <c r="AI5490" s="20" cm="1">
        <f t="array" ref="AI5490">INDEX('Commercial Profile'!$J$30:$J$173,'Load Shapes'!W5490)</f>
        <v>1.26</v>
      </c>
      <c r="AJ5490" s="8" cm="1">
        <f t="array" ref="AJ5490">INDEX('EV Load Profile'!$K$8:$M$31,B5490,'Load Shapes'!V5490)</f>
        <v>14793.224999999999</v>
      </c>
    </row>
    <row r="5491" spans="1:36" x14ac:dyDescent="0.35">
      <c r="A5491">
        <v>5486</v>
      </c>
      <c r="B5491">
        <f t="shared" si="1633"/>
        <v>14</v>
      </c>
      <c r="C5491">
        <f t="shared" si="1634"/>
        <v>229</v>
      </c>
      <c r="D5491" s="18">
        <f t="shared" si="1631"/>
        <v>42964</v>
      </c>
      <c r="E5491" cm="1">
        <f t="array" ref="E5491">INDEX(G5491:T5491,$E$1)</f>
        <v>0.64779874213836475</v>
      </c>
      <c r="F5491" s="18"/>
      <c r="G5491" s="8">
        <v>1</v>
      </c>
      <c r="H5491" s="2">
        <f t="shared" si="1617"/>
        <v>0.64779874213836475</v>
      </c>
      <c r="I5491" s="2">
        <f t="shared" si="1618"/>
        <v>0.77710843373493976</v>
      </c>
      <c r="J5491" s="2">
        <f t="shared" si="1619"/>
        <v>0.97576294913672434</v>
      </c>
      <c r="K5491">
        <f t="shared" si="1620"/>
        <v>0.9040637161734093</v>
      </c>
      <c r="L5491">
        <f t="shared" si="1621"/>
        <v>0.86946249261665687</v>
      </c>
      <c r="M5491">
        <f t="shared" si="1622"/>
        <v>0.87183379944067119</v>
      </c>
      <c r="N5491">
        <f t="shared" si="1623"/>
        <v>0.74930884213485782</v>
      </c>
      <c r="O5491">
        <f t="shared" si="1624"/>
        <v>0.90994828110739279</v>
      </c>
      <c r="P5491">
        <f t="shared" si="1625"/>
        <v>0.87654320987654322</v>
      </c>
      <c r="Q5491">
        <f t="shared" si="1626"/>
        <v>0.80472675074336097</v>
      </c>
      <c r="R5491">
        <f t="shared" si="1627"/>
        <v>0.87911275415896484</v>
      </c>
      <c r="S5491">
        <f t="shared" si="1628"/>
        <v>0.67722632875747979</v>
      </c>
      <c r="T5491">
        <f t="shared" si="1629"/>
        <v>0.75411775248678192</v>
      </c>
      <c r="U5491" s="8">
        <f t="shared" si="1630"/>
        <v>4</v>
      </c>
      <c r="V5491" s="8">
        <f t="shared" si="1632"/>
        <v>1</v>
      </c>
      <c r="W5491" s="8">
        <f t="shared" si="1635"/>
        <v>14</v>
      </c>
      <c r="X5491" s="8">
        <v>19978</v>
      </c>
      <c r="Y5491" s="8">
        <v>7360</v>
      </c>
      <c r="Z5491" s="8">
        <v>10911</v>
      </c>
      <c r="AA5491" s="8">
        <v>15991</v>
      </c>
      <c r="AB5491" s="8">
        <v>2991</v>
      </c>
      <c r="AC5491" s="8">
        <v>4544</v>
      </c>
      <c r="AD5491" s="8">
        <v>15697</v>
      </c>
      <c r="AE5491" s="8">
        <v>2378</v>
      </c>
      <c r="AF5491" s="8">
        <v>1924</v>
      </c>
      <c r="AG5491" s="8">
        <v>42076</v>
      </c>
      <c r="AH5491" s="20" cm="1">
        <f t="array" ref="AH5491">INDEX('Commercial Profile'!$I$30:$I$173,'Load Shapes'!W5491)</f>
        <v>1.03</v>
      </c>
      <c r="AI5491" s="20" cm="1">
        <f t="array" ref="AI5491">INDEX('Commercial Profile'!$J$30:$J$173,'Load Shapes'!W5491)</f>
        <v>1.29</v>
      </c>
      <c r="AJ5491" s="8" cm="1">
        <f t="array" ref="AJ5491">INDEX('EV Load Profile'!$K$8:$M$31,B5491,'Load Shapes'!V5491)</f>
        <v>15160.185000000001</v>
      </c>
    </row>
    <row r="5492" spans="1:36" x14ac:dyDescent="0.35">
      <c r="A5492">
        <v>5487</v>
      </c>
      <c r="B5492">
        <f t="shared" si="1633"/>
        <v>15</v>
      </c>
      <c r="C5492">
        <f t="shared" si="1634"/>
        <v>229</v>
      </c>
      <c r="D5492" s="18">
        <f t="shared" si="1631"/>
        <v>42964</v>
      </c>
      <c r="E5492" cm="1">
        <f t="array" ref="E5492">INDEX(G5492:T5492,$E$1)</f>
        <v>0.660377358490566</v>
      </c>
      <c r="F5492" s="18"/>
      <c r="G5492" s="8">
        <v>1</v>
      </c>
      <c r="H5492" s="2">
        <f t="shared" si="1617"/>
        <v>0.660377358490566</v>
      </c>
      <c r="I5492" s="2">
        <f t="shared" si="1618"/>
        <v>0.79518072289156638</v>
      </c>
      <c r="J5492" s="2">
        <f t="shared" si="1619"/>
        <v>1</v>
      </c>
      <c r="K5492">
        <f t="shared" si="1620"/>
        <v>0.91868042356774371</v>
      </c>
      <c r="L5492">
        <f t="shared" si="1621"/>
        <v>0.89131718842291785</v>
      </c>
      <c r="M5492">
        <f t="shared" si="1622"/>
        <v>0.89260886935677186</v>
      </c>
      <c r="N5492">
        <f t="shared" si="1623"/>
        <v>0.7630851412773535</v>
      </c>
      <c r="O5492">
        <f t="shared" si="1624"/>
        <v>0.92059628840888352</v>
      </c>
      <c r="P5492">
        <f t="shared" si="1625"/>
        <v>0.89293981481481477</v>
      </c>
      <c r="Q5492">
        <f t="shared" si="1626"/>
        <v>0.82912949861581053</v>
      </c>
      <c r="R5492">
        <f t="shared" si="1627"/>
        <v>0.90831792975970427</v>
      </c>
      <c r="S5492">
        <f t="shared" si="1628"/>
        <v>0.70045758535726854</v>
      </c>
      <c r="T5492">
        <f t="shared" si="1629"/>
        <v>0.77306210233891925</v>
      </c>
      <c r="U5492" s="8">
        <f t="shared" si="1630"/>
        <v>4</v>
      </c>
      <c r="V5492" s="8">
        <f t="shared" si="1632"/>
        <v>1</v>
      </c>
      <c r="W5492" s="8">
        <f t="shared" si="1635"/>
        <v>15</v>
      </c>
      <c r="X5492" s="8">
        <v>20301</v>
      </c>
      <c r="Y5492" s="8">
        <v>7545</v>
      </c>
      <c r="Z5492" s="8">
        <v>11171</v>
      </c>
      <c r="AA5492" s="8">
        <v>16285</v>
      </c>
      <c r="AB5492" s="8">
        <v>3026</v>
      </c>
      <c r="AC5492" s="8">
        <v>4629</v>
      </c>
      <c r="AD5492" s="8">
        <v>16173</v>
      </c>
      <c r="AE5492" s="8">
        <v>2457</v>
      </c>
      <c r="AF5492" s="8">
        <v>1990</v>
      </c>
      <c r="AG5492" s="8">
        <v>43133</v>
      </c>
      <c r="AH5492" s="20" cm="1">
        <f t="array" ref="AH5492">INDEX('Commercial Profile'!$I$30:$I$173,'Load Shapes'!W5492)</f>
        <v>1.05</v>
      </c>
      <c r="AI5492" s="20" cm="1">
        <f t="array" ref="AI5492">INDEX('Commercial Profile'!$J$30:$J$173,'Load Shapes'!W5492)</f>
        <v>1.32</v>
      </c>
      <c r="AJ5492" s="8" cm="1">
        <f t="array" ref="AJ5492">INDEX('EV Load Profile'!$K$8:$M$31,B5492,'Load Shapes'!V5492)</f>
        <v>15536.75</v>
      </c>
    </row>
    <row r="5493" spans="1:36" x14ac:dyDescent="0.35">
      <c r="A5493">
        <v>5488</v>
      </c>
      <c r="B5493">
        <f t="shared" si="1633"/>
        <v>16</v>
      </c>
      <c r="C5493">
        <f t="shared" si="1634"/>
        <v>229</v>
      </c>
      <c r="D5493" s="18">
        <f t="shared" si="1631"/>
        <v>42964</v>
      </c>
      <c r="E5493" cm="1">
        <f t="array" ref="E5493">INDEX(G5493:T5493,$E$1)</f>
        <v>0.660377358490566</v>
      </c>
      <c r="F5493" s="18"/>
      <c r="G5493" s="8">
        <v>1</v>
      </c>
      <c r="H5493" s="2">
        <f t="shared" si="1617"/>
        <v>0.660377358490566</v>
      </c>
      <c r="I5493" s="2">
        <f t="shared" si="1618"/>
        <v>0.84337349397590355</v>
      </c>
      <c r="J5493" s="2">
        <f t="shared" si="1619"/>
        <v>0.99944357732472999</v>
      </c>
      <c r="K5493">
        <f t="shared" si="1620"/>
        <v>0.91990225359761069</v>
      </c>
      <c r="L5493">
        <f t="shared" si="1621"/>
        <v>0.90218546958062606</v>
      </c>
      <c r="M5493">
        <f t="shared" si="1622"/>
        <v>0.90483419896124651</v>
      </c>
      <c r="N5493">
        <f t="shared" si="1623"/>
        <v>0.77259734782812428</v>
      </c>
      <c r="O5493">
        <f t="shared" si="1624"/>
        <v>0.92150897474901128</v>
      </c>
      <c r="P5493">
        <f t="shared" si="1625"/>
        <v>0.90181327160493829</v>
      </c>
      <c r="Q5493">
        <f t="shared" si="1626"/>
        <v>0.84486824566799956</v>
      </c>
      <c r="R5493">
        <f t="shared" si="1627"/>
        <v>0.92569316081330866</v>
      </c>
      <c r="S5493">
        <f t="shared" si="1628"/>
        <v>0.71629707849348823</v>
      </c>
      <c r="T5493">
        <f t="shared" si="1629"/>
        <v>0.78567972040505418</v>
      </c>
      <c r="U5493" s="8">
        <f t="shared" si="1630"/>
        <v>4</v>
      </c>
      <c r="V5493" s="8">
        <f t="shared" si="1632"/>
        <v>1</v>
      </c>
      <c r="W5493" s="8">
        <f t="shared" si="1635"/>
        <v>16</v>
      </c>
      <c r="X5493" s="8">
        <v>20328</v>
      </c>
      <c r="Y5493" s="8">
        <v>7637</v>
      </c>
      <c r="Z5493" s="8">
        <v>11324</v>
      </c>
      <c r="AA5493" s="8">
        <v>16488</v>
      </c>
      <c r="AB5493" s="8">
        <v>3029</v>
      </c>
      <c r="AC5493" s="8">
        <v>4675</v>
      </c>
      <c r="AD5493" s="8">
        <v>16480</v>
      </c>
      <c r="AE5493" s="8">
        <v>2504</v>
      </c>
      <c r="AF5493" s="8">
        <v>2035</v>
      </c>
      <c r="AG5493" s="8">
        <v>43837</v>
      </c>
      <c r="AH5493" s="20" cm="1">
        <f t="array" ref="AH5493">INDEX('Commercial Profile'!$I$30:$I$173,'Load Shapes'!W5493)</f>
        <v>1.05</v>
      </c>
      <c r="AI5493" s="20" cm="1">
        <f t="array" ref="AI5493">INDEX('Commercial Profile'!$J$30:$J$173,'Load Shapes'!W5493)</f>
        <v>1.4</v>
      </c>
      <c r="AJ5493" s="8" cm="1">
        <f t="array" ref="AJ5493">INDEX('EV Load Profile'!$K$8:$M$31,B5493,'Load Shapes'!V5493)</f>
        <v>15528.105</v>
      </c>
    </row>
    <row r="5494" spans="1:36" x14ac:dyDescent="0.35">
      <c r="A5494">
        <v>5489</v>
      </c>
      <c r="B5494">
        <f t="shared" si="1633"/>
        <v>17</v>
      </c>
      <c r="C5494">
        <f t="shared" si="1634"/>
        <v>229</v>
      </c>
      <c r="D5494" s="18">
        <f t="shared" si="1631"/>
        <v>42964</v>
      </c>
      <c r="E5494" cm="1">
        <f t="array" ref="E5494">INDEX(G5494:T5494,$E$1)</f>
        <v>0.67924528301886788</v>
      </c>
      <c r="F5494" s="18"/>
      <c r="G5494" s="8">
        <v>1</v>
      </c>
      <c r="H5494" s="2">
        <f t="shared" si="1617"/>
        <v>0.67924528301886788</v>
      </c>
      <c r="I5494" s="2">
        <f t="shared" si="1618"/>
        <v>0.87349397590361444</v>
      </c>
      <c r="J5494" s="2">
        <f t="shared" si="1619"/>
        <v>0.98608235313048087</v>
      </c>
      <c r="K5494">
        <f t="shared" si="1620"/>
        <v>0.92135034844782338</v>
      </c>
      <c r="L5494">
        <f t="shared" si="1621"/>
        <v>0.90868281157708208</v>
      </c>
      <c r="M5494">
        <f t="shared" si="1622"/>
        <v>0.90898921294446666</v>
      </c>
      <c r="N5494">
        <f t="shared" si="1623"/>
        <v>0.77728316386298679</v>
      </c>
      <c r="O5494">
        <f t="shared" si="1624"/>
        <v>0.9187709157286279</v>
      </c>
      <c r="P5494">
        <f t="shared" si="1625"/>
        <v>0.90586419753086422</v>
      </c>
      <c r="Q5494">
        <f t="shared" si="1626"/>
        <v>0.84743155952014759</v>
      </c>
      <c r="R5494">
        <f t="shared" si="1627"/>
        <v>0.93974121996303139</v>
      </c>
      <c r="S5494">
        <f t="shared" si="1628"/>
        <v>0.72404083069341785</v>
      </c>
      <c r="T5494">
        <f t="shared" si="1629"/>
        <v>0.79098485527377005</v>
      </c>
      <c r="U5494" s="8">
        <f t="shared" si="1630"/>
        <v>4</v>
      </c>
      <c r="V5494" s="8">
        <f t="shared" si="1632"/>
        <v>1</v>
      </c>
      <c r="W5494" s="8">
        <f t="shared" si="1635"/>
        <v>17</v>
      </c>
      <c r="X5494" s="8">
        <v>20360</v>
      </c>
      <c r="Y5494" s="8">
        <v>7692</v>
      </c>
      <c r="Z5494" s="8">
        <v>11376</v>
      </c>
      <c r="AA5494" s="8">
        <v>16588</v>
      </c>
      <c r="AB5494" s="8">
        <v>3020</v>
      </c>
      <c r="AC5494" s="8">
        <v>4696</v>
      </c>
      <c r="AD5494" s="8">
        <v>16530</v>
      </c>
      <c r="AE5494" s="8">
        <v>2542</v>
      </c>
      <c r="AF5494" s="8">
        <v>2057</v>
      </c>
      <c r="AG5494" s="8">
        <v>44133</v>
      </c>
      <c r="AH5494" s="20" cm="1">
        <f t="array" ref="AH5494">INDEX('Commercial Profile'!$I$30:$I$173,'Load Shapes'!W5494)</f>
        <v>1.08</v>
      </c>
      <c r="AI5494" s="20" cm="1">
        <f t="array" ref="AI5494">INDEX('Commercial Profile'!$J$30:$J$173,'Load Shapes'!W5494)</f>
        <v>1.45</v>
      </c>
      <c r="AJ5494" s="8" cm="1">
        <f t="array" ref="AJ5494">INDEX('EV Load Profile'!$K$8:$M$31,B5494,'Load Shapes'!V5494)</f>
        <v>15320.514999999999</v>
      </c>
    </row>
    <row r="5495" spans="1:36" x14ac:dyDescent="0.35">
      <c r="A5495">
        <v>5490</v>
      </c>
      <c r="B5495">
        <f t="shared" si="1633"/>
        <v>18</v>
      </c>
      <c r="C5495">
        <f t="shared" si="1634"/>
        <v>229</v>
      </c>
      <c r="D5495" s="18">
        <f t="shared" si="1631"/>
        <v>42964</v>
      </c>
      <c r="E5495" cm="1">
        <f t="array" ref="E5495">INDEX(G5495:T5495,$E$1)</f>
        <v>0.73584905660377353</v>
      </c>
      <c r="F5495" s="18"/>
      <c r="G5495" s="8">
        <v>1</v>
      </c>
      <c r="H5495" s="2">
        <f t="shared" si="1617"/>
        <v>0.73584905660377353</v>
      </c>
      <c r="I5495" s="2">
        <f t="shared" si="1618"/>
        <v>0.95783132530120496</v>
      </c>
      <c r="J5495" s="2">
        <f t="shared" si="1619"/>
        <v>0.92153732279916967</v>
      </c>
      <c r="K5495">
        <f t="shared" si="1620"/>
        <v>0.91700606389718531</v>
      </c>
      <c r="L5495">
        <f t="shared" si="1621"/>
        <v>0.90868281157708208</v>
      </c>
      <c r="M5495">
        <f t="shared" si="1622"/>
        <v>0.90323611666000803</v>
      </c>
      <c r="N5495">
        <f t="shared" si="1623"/>
        <v>0.77733002202333534</v>
      </c>
      <c r="O5495">
        <f t="shared" si="1624"/>
        <v>0.91512017036811677</v>
      </c>
      <c r="P5495">
        <f t="shared" si="1625"/>
        <v>0.89969135802469136</v>
      </c>
      <c r="Q5495">
        <f t="shared" si="1626"/>
        <v>0.84620116887111663</v>
      </c>
      <c r="R5495">
        <f t="shared" si="1627"/>
        <v>0.9404805914972274</v>
      </c>
      <c r="S5495">
        <f t="shared" si="1628"/>
        <v>0.72650475184794083</v>
      </c>
      <c r="T5495">
        <f t="shared" si="1629"/>
        <v>0.79048301819159428</v>
      </c>
      <c r="U5495" s="8">
        <f t="shared" si="1630"/>
        <v>4</v>
      </c>
      <c r="V5495" s="8">
        <f t="shared" si="1632"/>
        <v>1</v>
      </c>
      <c r="W5495" s="8">
        <f t="shared" si="1635"/>
        <v>18</v>
      </c>
      <c r="X5495" s="8">
        <v>20264</v>
      </c>
      <c r="Y5495" s="8">
        <v>7692</v>
      </c>
      <c r="Z5495" s="8">
        <v>11304</v>
      </c>
      <c r="AA5495" s="8">
        <v>16589</v>
      </c>
      <c r="AB5495" s="8">
        <v>3008</v>
      </c>
      <c r="AC5495" s="8">
        <v>4664</v>
      </c>
      <c r="AD5495" s="8">
        <v>16506</v>
      </c>
      <c r="AE5495" s="8">
        <v>2544</v>
      </c>
      <c r="AF5495" s="8">
        <v>2064</v>
      </c>
      <c r="AG5495" s="8">
        <v>44105</v>
      </c>
      <c r="AH5495" s="20" cm="1">
        <f t="array" ref="AH5495">INDEX('Commercial Profile'!$I$30:$I$173,'Load Shapes'!W5495)</f>
        <v>1.17</v>
      </c>
      <c r="AI5495" s="20" cm="1">
        <f t="array" ref="AI5495">INDEX('Commercial Profile'!$J$30:$J$173,'Load Shapes'!W5495)</f>
        <v>1.59</v>
      </c>
      <c r="AJ5495" s="8" cm="1">
        <f t="array" ref="AJ5495">INDEX('EV Load Profile'!$K$8:$M$31,B5495,'Load Shapes'!V5495)</f>
        <v>14317.695</v>
      </c>
    </row>
    <row r="5496" spans="1:36" x14ac:dyDescent="0.35">
      <c r="A5496">
        <v>5491</v>
      </c>
      <c r="B5496">
        <f t="shared" si="1633"/>
        <v>19</v>
      </c>
      <c r="C5496">
        <f t="shared" si="1634"/>
        <v>229</v>
      </c>
      <c r="D5496" s="18">
        <f t="shared" si="1631"/>
        <v>42964</v>
      </c>
      <c r="E5496" cm="1">
        <f t="array" ref="E5496">INDEX(G5496:T5496,$E$1)</f>
        <v>0.76729559748427667</v>
      </c>
      <c r="F5496" s="18"/>
      <c r="G5496" s="8">
        <v>1</v>
      </c>
      <c r="H5496" s="2">
        <f t="shared" si="1617"/>
        <v>0.76729559748427667</v>
      </c>
      <c r="I5496" s="2">
        <f t="shared" si="1618"/>
        <v>0.98192771084337349</v>
      </c>
      <c r="J5496" s="2">
        <f t="shared" si="1619"/>
        <v>0.88229874330217073</v>
      </c>
      <c r="K5496">
        <f t="shared" si="1620"/>
        <v>0.90184632093402117</v>
      </c>
      <c r="L5496">
        <f t="shared" si="1621"/>
        <v>0.89805079740106319</v>
      </c>
      <c r="M5496">
        <f t="shared" si="1622"/>
        <v>0.88365960846983616</v>
      </c>
      <c r="N5496">
        <f t="shared" si="1623"/>
        <v>0.77198819174359212</v>
      </c>
      <c r="O5496">
        <f t="shared" si="1624"/>
        <v>0.90508062062671124</v>
      </c>
      <c r="P5496">
        <f t="shared" si="1625"/>
        <v>0.88194444444444442</v>
      </c>
      <c r="Q5496">
        <f t="shared" si="1626"/>
        <v>0.82707884753409211</v>
      </c>
      <c r="R5496">
        <f t="shared" si="1627"/>
        <v>0.92939001848428837</v>
      </c>
      <c r="S5496">
        <f t="shared" si="1628"/>
        <v>0.7236888419570574</v>
      </c>
      <c r="T5496">
        <f t="shared" si="1629"/>
        <v>0.76845595483466256</v>
      </c>
      <c r="U5496" s="8">
        <f t="shared" si="1630"/>
        <v>4</v>
      </c>
      <c r="V5496" s="8">
        <f t="shared" si="1632"/>
        <v>1</v>
      </c>
      <c r="W5496" s="8">
        <f t="shared" si="1635"/>
        <v>19</v>
      </c>
      <c r="X5496" s="8">
        <v>19929</v>
      </c>
      <c r="Y5496" s="8">
        <v>7602</v>
      </c>
      <c r="Z5496" s="8">
        <v>11059</v>
      </c>
      <c r="AA5496" s="8">
        <v>16475</v>
      </c>
      <c r="AB5496" s="8">
        <v>2975</v>
      </c>
      <c r="AC5496" s="8">
        <v>4572</v>
      </c>
      <c r="AD5496" s="8">
        <v>16133</v>
      </c>
      <c r="AE5496" s="8">
        <v>2514</v>
      </c>
      <c r="AF5496" s="8">
        <v>2056</v>
      </c>
      <c r="AG5496" s="8">
        <v>42876</v>
      </c>
      <c r="AH5496" s="20" cm="1">
        <f t="array" ref="AH5496">INDEX('Commercial Profile'!$I$30:$I$173,'Load Shapes'!W5496)</f>
        <v>1.22</v>
      </c>
      <c r="AI5496" s="20" cm="1">
        <f t="array" ref="AI5496">INDEX('Commercial Profile'!$J$30:$J$173,'Load Shapes'!W5496)</f>
        <v>1.63</v>
      </c>
      <c r="AJ5496" s="8" cm="1">
        <f t="array" ref="AJ5496">INDEX('EV Load Profile'!$K$8:$M$31,B5496,'Load Shapes'!V5496)</f>
        <v>13708.055</v>
      </c>
    </row>
    <row r="5497" spans="1:36" x14ac:dyDescent="0.35">
      <c r="A5497">
        <v>5492</v>
      </c>
      <c r="B5497">
        <f t="shared" si="1633"/>
        <v>20</v>
      </c>
      <c r="C5497">
        <f t="shared" si="1634"/>
        <v>229</v>
      </c>
      <c r="D5497" s="18">
        <f t="shared" si="1631"/>
        <v>42964</v>
      </c>
      <c r="E5497" cm="1">
        <f t="array" ref="E5497">INDEX(G5497:T5497,$E$1)</f>
        <v>0.86163522012578619</v>
      </c>
      <c r="F5497" s="18"/>
      <c r="G5497" s="8">
        <v>1</v>
      </c>
      <c r="H5497" s="2">
        <f t="shared" si="1617"/>
        <v>0.86163522012578619</v>
      </c>
      <c r="I5497" s="2">
        <f t="shared" si="1618"/>
        <v>1</v>
      </c>
      <c r="J5497" s="2">
        <f t="shared" si="1619"/>
        <v>0.9354900477899174</v>
      </c>
      <c r="K5497">
        <f t="shared" si="1620"/>
        <v>0.87057652276224096</v>
      </c>
      <c r="L5497">
        <f t="shared" si="1621"/>
        <v>0.87147076196101592</v>
      </c>
      <c r="M5497">
        <f t="shared" si="1622"/>
        <v>0.85641230523371958</v>
      </c>
      <c r="N5497">
        <f t="shared" si="1623"/>
        <v>0.75502553769739</v>
      </c>
      <c r="O5497">
        <f t="shared" si="1624"/>
        <v>0.8810465470033465</v>
      </c>
      <c r="P5497">
        <f t="shared" si="1625"/>
        <v>0.84799382716049387</v>
      </c>
      <c r="Q5497">
        <f t="shared" si="1626"/>
        <v>0.79575515226084281</v>
      </c>
      <c r="R5497">
        <f t="shared" si="1627"/>
        <v>0.900554528650647</v>
      </c>
      <c r="S5497">
        <f t="shared" si="1628"/>
        <v>0.69975360788454766</v>
      </c>
      <c r="T5497">
        <f t="shared" si="1629"/>
        <v>0.74377632404337302</v>
      </c>
      <c r="U5497" s="8">
        <f t="shared" si="1630"/>
        <v>4</v>
      </c>
      <c r="V5497" s="8">
        <f t="shared" si="1632"/>
        <v>1</v>
      </c>
      <c r="W5497" s="8">
        <f t="shared" si="1635"/>
        <v>20</v>
      </c>
      <c r="X5497" s="8">
        <v>19238</v>
      </c>
      <c r="Y5497" s="8">
        <v>7377</v>
      </c>
      <c r="Z5497" s="8">
        <v>10718</v>
      </c>
      <c r="AA5497" s="8">
        <v>16113</v>
      </c>
      <c r="AB5497" s="8">
        <v>2896</v>
      </c>
      <c r="AC5497" s="8">
        <v>4396</v>
      </c>
      <c r="AD5497" s="8">
        <v>15522</v>
      </c>
      <c r="AE5497" s="8">
        <v>2436</v>
      </c>
      <c r="AF5497" s="8">
        <v>1988</v>
      </c>
      <c r="AG5497" s="8">
        <v>41499</v>
      </c>
      <c r="AH5497" s="20" cm="1">
        <f t="array" ref="AH5497">INDEX('Commercial Profile'!$I$30:$I$173,'Load Shapes'!W5497)</f>
        <v>1.37</v>
      </c>
      <c r="AI5497" s="20" cm="1">
        <f t="array" ref="AI5497">INDEX('Commercial Profile'!$J$30:$J$173,'Load Shapes'!W5497)</f>
        <v>1.66</v>
      </c>
      <c r="AJ5497" s="8" cm="1">
        <f t="array" ref="AJ5497">INDEX('EV Load Profile'!$K$8:$M$31,B5497,'Load Shapes'!V5497)</f>
        <v>14534.474999999999</v>
      </c>
    </row>
    <row r="5498" spans="1:36" x14ac:dyDescent="0.35">
      <c r="A5498">
        <v>5493</v>
      </c>
      <c r="B5498">
        <f t="shared" si="1633"/>
        <v>21</v>
      </c>
      <c r="C5498">
        <f t="shared" si="1634"/>
        <v>229</v>
      </c>
      <c r="D5498" s="18">
        <f t="shared" si="1631"/>
        <v>42964</v>
      </c>
      <c r="E5498" cm="1">
        <f t="array" ref="E5498">INDEX(G5498:T5498,$E$1)</f>
        <v>0.88679245283018859</v>
      </c>
      <c r="F5498" s="18"/>
      <c r="G5498" s="8">
        <v>1</v>
      </c>
      <c r="H5498" s="2">
        <f t="shared" si="1617"/>
        <v>0.88679245283018859</v>
      </c>
      <c r="I5498" s="2">
        <f t="shared" si="1618"/>
        <v>0.99397590361445787</v>
      </c>
      <c r="J5498" s="2">
        <f t="shared" si="1619"/>
        <v>0.93592900703171511</v>
      </c>
      <c r="K5498">
        <f t="shared" si="1620"/>
        <v>0.84785953479952936</v>
      </c>
      <c r="L5498">
        <f t="shared" si="1621"/>
        <v>0.85056113408151213</v>
      </c>
      <c r="M5498">
        <f t="shared" si="1622"/>
        <v>0.82564922093487814</v>
      </c>
      <c r="N5498">
        <f t="shared" si="1623"/>
        <v>0.72348999578276552</v>
      </c>
      <c r="O5498">
        <f t="shared" si="1624"/>
        <v>0.84788560997870399</v>
      </c>
      <c r="P5498">
        <f t="shared" si="1625"/>
        <v>0.82388117283950613</v>
      </c>
      <c r="Q5498">
        <f t="shared" si="1626"/>
        <v>0.77817081923510711</v>
      </c>
      <c r="R5498">
        <f t="shared" si="1627"/>
        <v>0.87134935304990757</v>
      </c>
      <c r="S5498">
        <f t="shared" si="1628"/>
        <v>0.67581837381203802</v>
      </c>
      <c r="T5498">
        <f t="shared" si="1629"/>
        <v>0.72640917644950265</v>
      </c>
      <c r="U5498" s="8">
        <f t="shared" si="1630"/>
        <v>4</v>
      </c>
      <c r="V5498" s="8">
        <f t="shared" si="1632"/>
        <v>1</v>
      </c>
      <c r="W5498" s="8">
        <f t="shared" si="1635"/>
        <v>21</v>
      </c>
      <c r="X5498" s="8">
        <v>18736</v>
      </c>
      <c r="Y5498" s="8">
        <v>7200</v>
      </c>
      <c r="Z5498" s="8">
        <v>10333</v>
      </c>
      <c r="AA5498" s="8">
        <v>15440</v>
      </c>
      <c r="AB5498" s="8">
        <v>2787</v>
      </c>
      <c r="AC5498" s="8">
        <v>4271</v>
      </c>
      <c r="AD5498" s="8">
        <v>15179</v>
      </c>
      <c r="AE5498" s="8">
        <v>2357</v>
      </c>
      <c r="AF5498" s="8">
        <v>1920</v>
      </c>
      <c r="AG5498" s="8">
        <v>40530</v>
      </c>
      <c r="AH5498" s="20" cm="1">
        <f t="array" ref="AH5498">INDEX('Commercial Profile'!$I$30:$I$173,'Load Shapes'!W5498)</f>
        <v>1.41</v>
      </c>
      <c r="AI5498" s="20" cm="1">
        <f t="array" ref="AI5498">INDEX('Commercial Profile'!$J$30:$J$173,'Load Shapes'!W5498)</f>
        <v>1.65</v>
      </c>
      <c r="AJ5498" s="8" cm="1">
        <f t="array" ref="AJ5498">INDEX('EV Load Profile'!$K$8:$M$31,B5498,'Load Shapes'!V5498)</f>
        <v>14541.295</v>
      </c>
    </row>
    <row r="5499" spans="1:36" x14ac:dyDescent="0.35">
      <c r="A5499">
        <v>5494</v>
      </c>
      <c r="B5499">
        <f t="shared" si="1633"/>
        <v>22</v>
      </c>
      <c r="C5499">
        <f t="shared" si="1634"/>
        <v>229</v>
      </c>
      <c r="D5499" s="18">
        <f t="shared" si="1631"/>
        <v>42964</v>
      </c>
      <c r="E5499" cm="1">
        <f t="array" ref="E5499">INDEX(G5499:T5499,$E$1)</f>
        <v>0.84905660377358494</v>
      </c>
      <c r="F5499" s="18"/>
      <c r="G5499" s="8">
        <v>1</v>
      </c>
      <c r="H5499" s="2">
        <f t="shared" si="1617"/>
        <v>0.84905660377358494</v>
      </c>
      <c r="I5499" s="2">
        <f t="shared" si="1618"/>
        <v>0.90963855421686757</v>
      </c>
      <c r="J5499" s="2">
        <f t="shared" si="1619"/>
        <v>0.90839590004344539</v>
      </c>
      <c r="K5499">
        <f t="shared" si="1620"/>
        <v>0.82659064168703045</v>
      </c>
      <c r="L5499">
        <f t="shared" si="1621"/>
        <v>0.822563496751329</v>
      </c>
      <c r="M5499">
        <f t="shared" si="1622"/>
        <v>0.80559328805433483</v>
      </c>
      <c r="N5499">
        <f t="shared" si="1623"/>
        <v>0.70765193758493039</v>
      </c>
      <c r="O5499">
        <f t="shared" si="1624"/>
        <v>0.82719805293580773</v>
      </c>
      <c r="P5499">
        <f t="shared" si="1625"/>
        <v>0.80381944444444442</v>
      </c>
      <c r="Q5499">
        <f t="shared" si="1626"/>
        <v>0.74289962062954984</v>
      </c>
      <c r="R5499">
        <f t="shared" si="1627"/>
        <v>0.84066543438077634</v>
      </c>
      <c r="S5499">
        <f t="shared" si="1628"/>
        <v>0.66244280183034143</v>
      </c>
      <c r="T5499">
        <f t="shared" si="1629"/>
        <v>0.69830629984765658</v>
      </c>
      <c r="U5499" s="8">
        <f t="shared" si="1630"/>
        <v>4</v>
      </c>
      <c r="V5499" s="8">
        <f t="shared" si="1632"/>
        <v>1</v>
      </c>
      <c r="W5499" s="8">
        <f t="shared" si="1635"/>
        <v>22</v>
      </c>
      <c r="X5499" s="8">
        <v>18266</v>
      </c>
      <c r="Y5499" s="8">
        <v>6963</v>
      </c>
      <c r="Z5499" s="8">
        <v>10082</v>
      </c>
      <c r="AA5499" s="8">
        <v>15102</v>
      </c>
      <c r="AB5499" s="8">
        <v>2719</v>
      </c>
      <c r="AC5499" s="8">
        <v>4167</v>
      </c>
      <c r="AD5499" s="8">
        <v>14491</v>
      </c>
      <c r="AE5499" s="8">
        <v>2274</v>
      </c>
      <c r="AF5499" s="8">
        <v>1882</v>
      </c>
      <c r="AG5499" s="8">
        <v>38962</v>
      </c>
      <c r="AH5499" s="20" cm="1">
        <f t="array" ref="AH5499">INDEX('Commercial Profile'!$I$30:$I$173,'Load Shapes'!W5499)</f>
        <v>1.35</v>
      </c>
      <c r="AI5499" s="20" cm="1">
        <f t="array" ref="AI5499">INDEX('Commercial Profile'!$J$30:$J$173,'Load Shapes'!W5499)</f>
        <v>1.51</v>
      </c>
      <c r="AJ5499" s="8" cm="1">
        <f t="array" ref="AJ5499">INDEX('EV Load Profile'!$K$8:$M$31,B5499,'Load Shapes'!V5499)</f>
        <v>14113.52</v>
      </c>
    </row>
    <row r="5500" spans="1:36" x14ac:dyDescent="0.35">
      <c r="A5500">
        <v>5495</v>
      </c>
      <c r="B5500">
        <f t="shared" si="1633"/>
        <v>23</v>
      </c>
      <c r="C5500">
        <f t="shared" si="1634"/>
        <v>229</v>
      </c>
      <c r="D5500" s="18">
        <f t="shared" si="1631"/>
        <v>42964</v>
      </c>
      <c r="E5500" cm="1">
        <f t="array" ref="E5500">INDEX(G5500:T5500,$E$1)</f>
        <v>0.76729559748427667</v>
      </c>
      <c r="F5500" s="18"/>
      <c r="G5500" s="8">
        <v>1</v>
      </c>
      <c r="H5500" s="2">
        <f t="shared" si="1617"/>
        <v>0.76729559748427667</v>
      </c>
      <c r="I5500" s="2">
        <f t="shared" si="1618"/>
        <v>0.79518072289156638</v>
      </c>
      <c r="J5500" s="2">
        <f t="shared" si="1619"/>
        <v>0.88374112990168474</v>
      </c>
      <c r="K5500">
        <f t="shared" si="1620"/>
        <v>0.76427731016381573</v>
      </c>
      <c r="L5500">
        <f t="shared" si="1621"/>
        <v>0.75747194329592438</v>
      </c>
      <c r="M5500">
        <f t="shared" si="1622"/>
        <v>0.75453455852976425</v>
      </c>
      <c r="N5500">
        <f t="shared" si="1623"/>
        <v>0.67827187104634268</v>
      </c>
      <c r="O5500">
        <f t="shared" si="1624"/>
        <v>0.77700030422878008</v>
      </c>
      <c r="P5500">
        <f t="shared" si="1625"/>
        <v>0.75250771604938271</v>
      </c>
      <c r="Q5500">
        <f t="shared" si="1626"/>
        <v>0.67717625346047372</v>
      </c>
      <c r="R5500">
        <f t="shared" si="1627"/>
        <v>0.7837338262476895</v>
      </c>
      <c r="S5500">
        <f t="shared" si="1628"/>
        <v>0.60506863780359033</v>
      </c>
      <c r="T5500">
        <f t="shared" si="1629"/>
        <v>0.64294291603190246</v>
      </c>
      <c r="U5500" s="8">
        <f t="shared" si="1630"/>
        <v>4</v>
      </c>
      <c r="V5500" s="8">
        <f t="shared" si="1632"/>
        <v>1</v>
      </c>
      <c r="W5500" s="8">
        <f t="shared" si="1635"/>
        <v>23</v>
      </c>
      <c r="X5500" s="8">
        <v>16889</v>
      </c>
      <c r="Y5500" s="8">
        <v>6412</v>
      </c>
      <c r="Z5500" s="8">
        <v>9443</v>
      </c>
      <c r="AA5500" s="8">
        <v>14475</v>
      </c>
      <c r="AB5500" s="8">
        <v>2554</v>
      </c>
      <c r="AC5500" s="8">
        <v>3901</v>
      </c>
      <c r="AD5500" s="8">
        <v>13209</v>
      </c>
      <c r="AE5500" s="8">
        <v>2120</v>
      </c>
      <c r="AF5500" s="8">
        <v>1719</v>
      </c>
      <c r="AG5500" s="8">
        <v>35873</v>
      </c>
      <c r="AH5500" s="20" cm="1">
        <f t="array" ref="AH5500">INDEX('Commercial Profile'!$I$30:$I$173,'Load Shapes'!W5500)</f>
        <v>1.22</v>
      </c>
      <c r="AI5500" s="20" cm="1">
        <f t="array" ref="AI5500">INDEX('Commercial Profile'!$J$30:$J$173,'Load Shapes'!W5500)</f>
        <v>1.32</v>
      </c>
      <c r="AJ5500" s="8" cm="1">
        <f t="array" ref="AJ5500">INDEX('EV Load Profile'!$K$8:$M$31,B5500,'Load Shapes'!V5500)</f>
        <v>13730.465</v>
      </c>
    </row>
    <row r="5501" spans="1:36" x14ac:dyDescent="0.35">
      <c r="A5501">
        <v>5496</v>
      </c>
      <c r="B5501">
        <f t="shared" si="1633"/>
        <v>24</v>
      </c>
      <c r="C5501">
        <f t="shared" si="1634"/>
        <v>229</v>
      </c>
      <c r="D5501" s="18">
        <f t="shared" si="1631"/>
        <v>42964</v>
      </c>
      <c r="E5501" cm="1">
        <f t="array" ref="E5501">INDEX(G5501:T5501,$E$1)</f>
        <v>0.64779874213836475</v>
      </c>
      <c r="F5501" s="18"/>
      <c r="G5501" s="8">
        <v>1</v>
      </c>
      <c r="H5501" s="2">
        <f t="shared" si="1617"/>
        <v>0.64779874213836475</v>
      </c>
      <c r="I5501" s="2">
        <f t="shared" si="1618"/>
        <v>0.68674698795180722</v>
      </c>
      <c r="J5501" s="2">
        <f t="shared" si="1619"/>
        <v>0.84359245015849527</v>
      </c>
      <c r="K5501">
        <f t="shared" si="1620"/>
        <v>0.70336682052674449</v>
      </c>
      <c r="L5501">
        <f t="shared" si="1621"/>
        <v>0.69367985823981093</v>
      </c>
      <c r="M5501">
        <f t="shared" si="1622"/>
        <v>0.6879744306831802</v>
      </c>
      <c r="N5501">
        <f t="shared" si="1623"/>
        <v>0.62401012136263534</v>
      </c>
      <c r="O5501">
        <f t="shared" si="1624"/>
        <v>0.7103742013994524</v>
      </c>
      <c r="P5501">
        <f t="shared" si="1625"/>
        <v>0.68904320987654322</v>
      </c>
      <c r="Q5501">
        <f t="shared" si="1626"/>
        <v>0.61647698144160767</v>
      </c>
      <c r="R5501">
        <f t="shared" si="1627"/>
        <v>0.72051756007393719</v>
      </c>
      <c r="S5501">
        <f t="shared" si="1628"/>
        <v>0.54065469904963037</v>
      </c>
      <c r="T5501">
        <f t="shared" si="1629"/>
        <v>0.58775875974549696</v>
      </c>
      <c r="U5501" s="8">
        <f t="shared" si="1630"/>
        <v>4</v>
      </c>
      <c r="V5501" s="8">
        <f t="shared" si="1632"/>
        <v>1</v>
      </c>
      <c r="W5501" s="8">
        <f t="shared" si="1635"/>
        <v>24</v>
      </c>
      <c r="X5501" s="8">
        <v>15543</v>
      </c>
      <c r="Y5501" s="8">
        <v>5872</v>
      </c>
      <c r="Z5501" s="8">
        <v>8610</v>
      </c>
      <c r="AA5501" s="8">
        <v>13317</v>
      </c>
      <c r="AB5501" s="8">
        <v>2335</v>
      </c>
      <c r="AC5501" s="8">
        <v>3572</v>
      </c>
      <c r="AD5501" s="8">
        <v>12025</v>
      </c>
      <c r="AE5501" s="8">
        <v>1949</v>
      </c>
      <c r="AF5501" s="8">
        <v>1536</v>
      </c>
      <c r="AG5501" s="8">
        <v>32794</v>
      </c>
      <c r="AH5501" s="20" cm="1">
        <f t="array" ref="AH5501">INDEX('Commercial Profile'!$I$30:$I$173,'Load Shapes'!W5501)</f>
        <v>1.03</v>
      </c>
      <c r="AI5501" s="20" cm="1">
        <f t="array" ref="AI5501">INDEX('Commercial Profile'!$J$30:$J$173,'Load Shapes'!W5501)</f>
        <v>1.1399999999999999</v>
      </c>
      <c r="AJ5501" s="8" cm="1">
        <f t="array" ref="AJ5501">INDEX('EV Load Profile'!$K$8:$M$31,B5501,'Load Shapes'!V5501)</f>
        <v>13106.685000000001</v>
      </c>
    </row>
    <row r="5502" spans="1:36" x14ac:dyDescent="0.35">
      <c r="A5502">
        <v>5497</v>
      </c>
      <c r="B5502">
        <f t="shared" si="1633"/>
        <v>1</v>
      </c>
      <c r="C5502">
        <f t="shared" si="1634"/>
        <v>230</v>
      </c>
      <c r="D5502" s="18">
        <f t="shared" si="1631"/>
        <v>42965</v>
      </c>
      <c r="E5502" cm="1">
        <f t="array" ref="E5502">INDEX(G5502:T5502,$E$1)</f>
        <v>0.58490566037735847</v>
      </c>
      <c r="F5502" s="18"/>
      <c r="G5502" s="8">
        <v>1</v>
      </c>
      <c r="H5502" s="2">
        <f t="shared" si="1617"/>
        <v>0.58490566037735847</v>
      </c>
      <c r="I5502" s="2">
        <f t="shared" si="1618"/>
        <v>0.64457831325301207</v>
      </c>
      <c r="J5502" s="2">
        <f t="shared" si="1619"/>
        <v>0.80131462500201145</v>
      </c>
      <c r="K5502">
        <f t="shared" si="1620"/>
        <v>0.66155308172685312</v>
      </c>
      <c r="L5502">
        <f t="shared" si="1621"/>
        <v>0.64134672179562902</v>
      </c>
      <c r="M5502">
        <f t="shared" si="1622"/>
        <v>0.6512185377546944</v>
      </c>
      <c r="N5502">
        <f t="shared" si="1623"/>
        <v>0.57359074082751516</v>
      </c>
      <c r="O5502">
        <f t="shared" si="1624"/>
        <v>0.65561302099178587</v>
      </c>
      <c r="P5502">
        <f t="shared" si="1625"/>
        <v>0.6469907407407407</v>
      </c>
      <c r="Q5502">
        <f t="shared" si="1626"/>
        <v>0.57510509586793812</v>
      </c>
      <c r="R5502">
        <f t="shared" si="1627"/>
        <v>0.65951940850277269</v>
      </c>
      <c r="S5502">
        <f t="shared" si="1628"/>
        <v>0.49841605068637801</v>
      </c>
      <c r="T5502">
        <f t="shared" si="1629"/>
        <v>0.5623263733309436</v>
      </c>
      <c r="U5502" s="8">
        <f t="shared" si="1630"/>
        <v>5</v>
      </c>
      <c r="V5502" s="8">
        <f t="shared" si="1632"/>
        <v>1</v>
      </c>
      <c r="W5502" s="8">
        <f t="shared" si="1635"/>
        <v>25</v>
      </c>
      <c r="X5502" s="8">
        <v>14619</v>
      </c>
      <c r="Y5502" s="8">
        <v>5429</v>
      </c>
      <c r="Z5502" s="8">
        <v>8150</v>
      </c>
      <c r="AA5502" s="8">
        <v>12241</v>
      </c>
      <c r="AB5502" s="8">
        <v>2155</v>
      </c>
      <c r="AC5502" s="8">
        <v>3354</v>
      </c>
      <c r="AD5502" s="8">
        <v>11218</v>
      </c>
      <c r="AE5502" s="8">
        <v>1784</v>
      </c>
      <c r="AF5502" s="8">
        <v>1416</v>
      </c>
      <c r="AG5502" s="8">
        <v>31375</v>
      </c>
      <c r="AH5502" s="20" cm="1">
        <f t="array" ref="AH5502">INDEX('Commercial Profile'!$I$30:$I$173,'Load Shapes'!W5502)</f>
        <v>0.93</v>
      </c>
      <c r="AI5502" s="20" cm="1">
        <f t="array" ref="AI5502">INDEX('Commercial Profile'!$J$30:$J$173,'Load Shapes'!W5502)</f>
        <v>1.07</v>
      </c>
      <c r="AJ5502" s="8" cm="1">
        <f t="array" ref="AJ5502">INDEX('EV Load Profile'!$K$8:$M$31,B5502,'Load Shapes'!V5502)</f>
        <v>12449.825000000001</v>
      </c>
    </row>
    <row r="5503" spans="1:36" x14ac:dyDescent="0.35">
      <c r="A5503">
        <v>5498</v>
      </c>
      <c r="B5503">
        <f t="shared" si="1633"/>
        <v>2</v>
      </c>
      <c r="C5503">
        <f t="shared" si="1634"/>
        <v>230</v>
      </c>
      <c r="D5503" s="18">
        <f t="shared" si="1631"/>
        <v>42965</v>
      </c>
      <c r="E5503" cm="1">
        <f t="array" ref="E5503">INDEX(G5503:T5503,$E$1)</f>
        <v>0.54716981132075471</v>
      </c>
      <c r="F5503" s="18"/>
      <c r="G5503" s="8">
        <v>1</v>
      </c>
      <c r="H5503" s="2">
        <f t="shared" si="1617"/>
        <v>0.54716981132075471</v>
      </c>
      <c r="I5503" s="2">
        <f t="shared" si="1618"/>
        <v>0.62048192771084343</v>
      </c>
      <c r="J5503" s="2">
        <f t="shared" si="1619"/>
        <v>0.77242312581460082</v>
      </c>
      <c r="K5503">
        <f t="shared" si="1620"/>
        <v>0.62602950493257303</v>
      </c>
      <c r="L5503">
        <f t="shared" si="1621"/>
        <v>0.60685174246898999</v>
      </c>
      <c r="M5503">
        <f t="shared" si="1622"/>
        <v>0.61238513783459847</v>
      </c>
      <c r="N5503">
        <f t="shared" si="1623"/>
        <v>0.53230870156037668</v>
      </c>
      <c r="O5503">
        <f t="shared" si="1624"/>
        <v>0.61545482202616364</v>
      </c>
      <c r="P5503">
        <f t="shared" si="1625"/>
        <v>0.60590277777777779</v>
      </c>
      <c r="Q5503">
        <f t="shared" si="1626"/>
        <v>0.54347380293243108</v>
      </c>
      <c r="R5503">
        <f t="shared" si="1627"/>
        <v>0.62033271719038818</v>
      </c>
      <c r="S5503">
        <f t="shared" si="1628"/>
        <v>0.46392115452305527</v>
      </c>
      <c r="T5503">
        <f t="shared" si="1629"/>
        <v>0.52913343489559994</v>
      </c>
      <c r="U5503" s="8">
        <f t="shared" si="1630"/>
        <v>5</v>
      </c>
      <c r="V5503" s="8">
        <f t="shared" si="1632"/>
        <v>1</v>
      </c>
      <c r="W5503" s="8">
        <f t="shared" si="1635"/>
        <v>26</v>
      </c>
      <c r="X5503" s="8">
        <v>13834</v>
      </c>
      <c r="Y5503" s="8">
        <v>5137</v>
      </c>
      <c r="Z5503" s="8">
        <v>7664</v>
      </c>
      <c r="AA5503" s="8">
        <v>11360</v>
      </c>
      <c r="AB5503" s="8">
        <v>2023</v>
      </c>
      <c r="AC5503" s="8">
        <v>3141</v>
      </c>
      <c r="AD5503" s="8">
        <v>10601</v>
      </c>
      <c r="AE5503" s="8">
        <v>1678</v>
      </c>
      <c r="AF5503" s="8">
        <v>1318</v>
      </c>
      <c r="AG5503" s="8">
        <v>29523</v>
      </c>
      <c r="AH5503" s="20" cm="1">
        <f t="array" ref="AH5503">INDEX('Commercial Profile'!$I$30:$I$173,'Load Shapes'!W5503)</f>
        <v>0.87</v>
      </c>
      <c r="AI5503" s="20" cm="1">
        <f t="array" ref="AI5503">INDEX('Commercial Profile'!$J$30:$J$173,'Load Shapes'!W5503)</f>
        <v>1.03</v>
      </c>
      <c r="AJ5503" s="8" cm="1">
        <f t="array" ref="AJ5503">INDEX('EV Load Profile'!$K$8:$M$31,B5503,'Load Shapes'!V5503)</f>
        <v>12000.945</v>
      </c>
    </row>
    <row r="5504" spans="1:36" x14ac:dyDescent="0.35">
      <c r="A5504">
        <v>5499</v>
      </c>
      <c r="B5504">
        <f t="shared" si="1633"/>
        <v>3</v>
      </c>
      <c r="C5504">
        <f t="shared" si="1634"/>
        <v>230</v>
      </c>
      <c r="D5504" s="18">
        <f t="shared" si="1631"/>
        <v>42965</v>
      </c>
      <c r="E5504" cm="1">
        <f t="array" ref="E5504">INDEX(G5504:T5504,$E$1)</f>
        <v>0.54088050314465408</v>
      </c>
      <c r="F5504" s="18"/>
      <c r="G5504" s="8">
        <v>1</v>
      </c>
      <c r="H5504" s="2">
        <f t="shared" si="1617"/>
        <v>0.54088050314465408</v>
      </c>
      <c r="I5504" s="2">
        <f t="shared" si="1618"/>
        <v>0.60843373493975905</v>
      </c>
      <c r="J5504" s="2">
        <f t="shared" si="1619"/>
        <v>0.74901282443239403</v>
      </c>
      <c r="K5504">
        <f t="shared" si="1620"/>
        <v>0.6025884695447552</v>
      </c>
      <c r="L5504">
        <f t="shared" si="1621"/>
        <v>0.58523331364441822</v>
      </c>
      <c r="M5504">
        <f t="shared" si="1622"/>
        <v>0.58649620455453455</v>
      </c>
      <c r="N5504">
        <f t="shared" si="1623"/>
        <v>0.50161660653202755</v>
      </c>
      <c r="O5504">
        <f t="shared" si="1624"/>
        <v>0.58929114694250073</v>
      </c>
      <c r="P5504">
        <f t="shared" si="1625"/>
        <v>0.58024691358024694</v>
      </c>
      <c r="Q5504">
        <f t="shared" si="1626"/>
        <v>0.52281349328411775</v>
      </c>
      <c r="R5504">
        <f t="shared" si="1627"/>
        <v>0.59704251386321627</v>
      </c>
      <c r="S5504">
        <f t="shared" si="1628"/>
        <v>0.44280183034142906</v>
      </c>
      <c r="T5504">
        <f t="shared" si="1629"/>
        <v>0.50782328165606239</v>
      </c>
      <c r="U5504" s="8">
        <f t="shared" si="1630"/>
        <v>5</v>
      </c>
      <c r="V5504" s="8">
        <f t="shared" si="1632"/>
        <v>1</v>
      </c>
      <c r="W5504" s="8">
        <f t="shared" si="1635"/>
        <v>27</v>
      </c>
      <c r="X5504" s="8">
        <v>13316</v>
      </c>
      <c r="Y5504" s="8">
        <v>4954</v>
      </c>
      <c r="Z5504" s="8">
        <v>7340</v>
      </c>
      <c r="AA5504" s="8">
        <v>10705</v>
      </c>
      <c r="AB5504" s="8">
        <v>1937</v>
      </c>
      <c r="AC5504" s="8">
        <v>3008</v>
      </c>
      <c r="AD5504" s="8">
        <v>10198</v>
      </c>
      <c r="AE5504" s="8">
        <v>1615</v>
      </c>
      <c r="AF5504" s="8">
        <v>1258</v>
      </c>
      <c r="AG5504" s="8">
        <v>28334</v>
      </c>
      <c r="AH5504" s="20" cm="1">
        <f t="array" ref="AH5504">INDEX('Commercial Profile'!$I$30:$I$173,'Load Shapes'!W5504)</f>
        <v>0.86</v>
      </c>
      <c r="AI5504" s="20" cm="1">
        <f t="array" ref="AI5504">INDEX('Commercial Profile'!$J$30:$J$173,'Load Shapes'!W5504)</f>
        <v>1.01</v>
      </c>
      <c r="AJ5504" s="8" cm="1">
        <f t="array" ref="AJ5504">INDEX('EV Load Profile'!$K$8:$M$31,B5504,'Load Shapes'!V5504)</f>
        <v>11637.224999999999</v>
      </c>
    </row>
    <row r="5505" spans="1:36" x14ac:dyDescent="0.35">
      <c r="A5505">
        <v>5500</v>
      </c>
      <c r="B5505">
        <f t="shared" si="1633"/>
        <v>4</v>
      </c>
      <c r="C5505">
        <f t="shared" si="1634"/>
        <v>230</v>
      </c>
      <c r="D5505" s="18">
        <f t="shared" si="1631"/>
        <v>42965</v>
      </c>
      <c r="E5505" cm="1">
        <f t="array" ref="E5505">INDEX(G5505:T5505,$E$1)</f>
        <v>0.54716981132075471</v>
      </c>
      <c r="F5505" s="18"/>
      <c r="G5505" s="8">
        <v>1</v>
      </c>
      <c r="H5505" s="2">
        <f t="shared" si="1617"/>
        <v>0.54716981132075471</v>
      </c>
      <c r="I5505" s="2">
        <f t="shared" si="1618"/>
        <v>0.62048192771084343</v>
      </c>
      <c r="J5505" s="2">
        <f t="shared" si="1619"/>
        <v>0.73082111767261493</v>
      </c>
      <c r="K5505">
        <f t="shared" si="1620"/>
        <v>0.58896732735994206</v>
      </c>
      <c r="L5505">
        <f t="shared" si="1621"/>
        <v>0.57448316597755467</v>
      </c>
      <c r="M5505">
        <f t="shared" si="1622"/>
        <v>0.57147423092289251</v>
      </c>
      <c r="N5505">
        <f t="shared" si="1623"/>
        <v>0.48137388126142167</v>
      </c>
      <c r="O5505">
        <f t="shared" si="1624"/>
        <v>0.57195010648007305</v>
      </c>
      <c r="P5505">
        <f t="shared" si="1625"/>
        <v>0.56288580246913578</v>
      </c>
      <c r="Q5505">
        <f t="shared" si="1626"/>
        <v>0.51189377627396704</v>
      </c>
      <c r="R5505">
        <f t="shared" si="1627"/>
        <v>0.58077634011090573</v>
      </c>
      <c r="S5505">
        <f t="shared" si="1628"/>
        <v>0.42555438225976766</v>
      </c>
      <c r="T5505">
        <f t="shared" si="1629"/>
        <v>0.49585088269558203</v>
      </c>
      <c r="U5505" s="8">
        <f t="shared" si="1630"/>
        <v>5</v>
      </c>
      <c r="V5505" s="8">
        <f t="shared" si="1632"/>
        <v>1</v>
      </c>
      <c r="W5505" s="8">
        <f t="shared" si="1635"/>
        <v>28</v>
      </c>
      <c r="X5505" s="8">
        <v>13015</v>
      </c>
      <c r="Y5505" s="8">
        <v>4863</v>
      </c>
      <c r="Z5505" s="8">
        <v>7152</v>
      </c>
      <c r="AA5505" s="8">
        <v>10273</v>
      </c>
      <c r="AB5505" s="8">
        <v>1880</v>
      </c>
      <c r="AC5505" s="8">
        <v>2918</v>
      </c>
      <c r="AD5505" s="8">
        <v>9985</v>
      </c>
      <c r="AE5505" s="8">
        <v>1571</v>
      </c>
      <c r="AF5505" s="8">
        <v>1209</v>
      </c>
      <c r="AG5505" s="8">
        <v>27666</v>
      </c>
      <c r="AH5505" s="20" cm="1">
        <f t="array" ref="AH5505">INDEX('Commercial Profile'!$I$30:$I$173,'Load Shapes'!W5505)</f>
        <v>0.87</v>
      </c>
      <c r="AI5505" s="20" cm="1">
        <f t="array" ref="AI5505">INDEX('Commercial Profile'!$J$30:$J$173,'Load Shapes'!W5505)</f>
        <v>1.03</v>
      </c>
      <c r="AJ5505" s="8" cm="1">
        <f t="array" ref="AJ5505">INDEX('EV Load Profile'!$K$8:$M$31,B5505,'Load Shapes'!V5505)</f>
        <v>11354.584999999999</v>
      </c>
    </row>
    <row r="5506" spans="1:36" x14ac:dyDescent="0.35">
      <c r="A5506">
        <v>5501</v>
      </c>
      <c r="B5506">
        <f t="shared" si="1633"/>
        <v>5</v>
      </c>
      <c r="C5506">
        <f t="shared" si="1634"/>
        <v>230</v>
      </c>
      <c r="D5506" s="18">
        <f t="shared" si="1631"/>
        <v>42965</v>
      </c>
      <c r="E5506" cm="1">
        <f t="array" ref="E5506">INDEX(G5506:T5506,$E$1)</f>
        <v>0.57861635220125784</v>
      </c>
      <c r="F5506" s="18"/>
      <c r="G5506" s="8">
        <v>1</v>
      </c>
      <c r="H5506" s="2">
        <f t="shared" si="1617"/>
        <v>0.57861635220125784</v>
      </c>
      <c r="I5506" s="2">
        <f t="shared" si="1618"/>
        <v>0.63855421686746994</v>
      </c>
      <c r="J5506" s="2">
        <f t="shared" si="1619"/>
        <v>0.71831914653965601</v>
      </c>
      <c r="K5506">
        <f t="shared" si="1620"/>
        <v>0.589555615892841</v>
      </c>
      <c r="L5506">
        <f t="shared" si="1621"/>
        <v>0.57507383343177787</v>
      </c>
      <c r="M5506">
        <f t="shared" si="1622"/>
        <v>0.56939672393128249</v>
      </c>
      <c r="N5506">
        <f t="shared" si="1623"/>
        <v>0.46975305749496277</v>
      </c>
      <c r="O5506">
        <f t="shared" si="1624"/>
        <v>0.5722543352601156</v>
      </c>
      <c r="P5506">
        <f t="shared" si="1625"/>
        <v>0.55979938271604934</v>
      </c>
      <c r="Q5506">
        <f t="shared" si="1626"/>
        <v>0.51455962268020095</v>
      </c>
      <c r="R5506">
        <f t="shared" si="1627"/>
        <v>0.57929759704251382</v>
      </c>
      <c r="S5506">
        <f t="shared" si="1628"/>
        <v>0.42555438225976766</v>
      </c>
      <c r="T5506">
        <f t="shared" si="1629"/>
        <v>0.49728470293037008</v>
      </c>
      <c r="U5506" s="8">
        <f t="shared" si="1630"/>
        <v>5</v>
      </c>
      <c r="V5506" s="8">
        <f t="shared" si="1632"/>
        <v>1</v>
      </c>
      <c r="W5506" s="8">
        <f t="shared" si="1635"/>
        <v>29</v>
      </c>
      <c r="X5506" s="8">
        <v>13028</v>
      </c>
      <c r="Y5506" s="8">
        <v>4868</v>
      </c>
      <c r="Z5506" s="8">
        <v>7126</v>
      </c>
      <c r="AA5506" s="8">
        <v>10025</v>
      </c>
      <c r="AB5506" s="8">
        <v>1881</v>
      </c>
      <c r="AC5506" s="8">
        <v>2902</v>
      </c>
      <c r="AD5506" s="8">
        <v>10037</v>
      </c>
      <c r="AE5506" s="8">
        <v>1567</v>
      </c>
      <c r="AF5506" s="8">
        <v>1209</v>
      </c>
      <c r="AG5506" s="8">
        <v>27746</v>
      </c>
      <c r="AH5506" s="20" cm="1">
        <f t="array" ref="AH5506">INDEX('Commercial Profile'!$I$30:$I$173,'Load Shapes'!W5506)</f>
        <v>0.92</v>
      </c>
      <c r="AI5506" s="20" cm="1">
        <f t="array" ref="AI5506">INDEX('Commercial Profile'!$J$30:$J$173,'Load Shapes'!W5506)</f>
        <v>1.06</v>
      </c>
      <c r="AJ5506" s="8" cm="1">
        <f t="array" ref="AJ5506">INDEX('EV Load Profile'!$K$8:$M$31,B5506,'Load Shapes'!V5506)</f>
        <v>11160.345000000001</v>
      </c>
    </row>
    <row r="5507" spans="1:36" x14ac:dyDescent="0.35">
      <c r="A5507">
        <v>5502</v>
      </c>
      <c r="B5507">
        <f t="shared" si="1633"/>
        <v>6</v>
      </c>
      <c r="C5507">
        <f t="shared" si="1634"/>
        <v>230</v>
      </c>
      <c r="D5507" s="18">
        <f t="shared" si="1631"/>
        <v>42965</v>
      </c>
      <c r="E5507" cm="1">
        <f t="array" ref="E5507">INDEX(G5507:T5507,$E$1)</f>
        <v>0.64779874213836475</v>
      </c>
      <c r="F5507" s="18"/>
      <c r="G5507" s="8">
        <v>1</v>
      </c>
      <c r="H5507" s="2">
        <f t="shared" si="1617"/>
        <v>0.64779874213836475</v>
      </c>
      <c r="I5507" s="2">
        <f t="shared" si="1618"/>
        <v>0.69277108433734935</v>
      </c>
      <c r="J5507" s="2">
        <f t="shared" si="1619"/>
        <v>0.72546285420052448</v>
      </c>
      <c r="K5507">
        <f t="shared" si="1620"/>
        <v>0.61041723232871758</v>
      </c>
      <c r="L5507">
        <f t="shared" si="1621"/>
        <v>0.59515652687536913</v>
      </c>
      <c r="M5507">
        <f t="shared" si="1622"/>
        <v>0.58793447862564918</v>
      </c>
      <c r="N5507">
        <f t="shared" si="1623"/>
        <v>0.47298627055901787</v>
      </c>
      <c r="O5507">
        <f t="shared" si="1624"/>
        <v>0.596592637663523</v>
      </c>
      <c r="P5507">
        <f t="shared" si="1625"/>
        <v>0.58294753086419748</v>
      </c>
      <c r="Q5507">
        <f t="shared" si="1626"/>
        <v>0.53686045319388909</v>
      </c>
      <c r="R5507">
        <f t="shared" si="1627"/>
        <v>0.59593345656192231</v>
      </c>
      <c r="S5507">
        <f t="shared" si="1628"/>
        <v>0.43998592045054558</v>
      </c>
      <c r="T5507">
        <f t="shared" si="1629"/>
        <v>0.51995698539295632</v>
      </c>
      <c r="U5507" s="8">
        <f t="shared" si="1630"/>
        <v>5</v>
      </c>
      <c r="V5507" s="8">
        <f t="shared" si="1632"/>
        <v>1</v>
      </c>
      <c r="W5507" s="8">
        <f t="shared" si="1635"/>
        <v>30</v>
      </c>
      <c r="X5507" s="8">
        <v>13489</v>
      </c>
      <c r="Y5507" s="8">
        <v>5038</v>
      </c>
      <c r="Z5507" s="8">
        <v>7358</v>
      </c>
      <c r="AA5507" s="8">
        <v>10094</v>
      </c>
      <c r="AB5507" s="8">
        <v>1961</v>
      </c>
      <c r="AC5507" s="8">
        <v>3022</v>
      </c>
      <c r="AD5507" s="8">
        <v>10472</v>
      </c>
      <c r="AE5507" s="8">
        <v>1612</v>
      </c>
      <c r="AF5507" s="8">
        <v>1250</v>
      </c>
      <c r="AG5507" s="8">
        <v>29011</v>
      </c>
      <c r="AH5507" s="20" cm="1">
        <f t="array" ref="AH5507">INDEX('Commercial Profile'!$I$30:$I$173,'Load Shapes'!W5507)</f>
        <v>1.03</v>
      </c>
      <c r="AI5507" s="20" cm="1">
        <f t="array" ref="AI5507">INDEX('Commercial Profile'!$J$30:$J$173,'Load Shapes'!W5507)</f>
        <v>1.1499999999999999</v>
      </c>
      <c r="AJ5507" s="8" cm="1">
        <f t="array" ref="AJ5507">INDEX('EV Load Profile'!$K$8:$M$31,B5507,'Load Shapes'!V5507)</f>
        <v>11271.334999999999</v>
      </c>
    </row>
    <row r="5508" spans="1:36" x14ac:dyDescent="0.35">
      <c r="A5508">
        <v>5503</v>
      </c>
      <c r="B5508">
        <f t="shared" si="1633"/>
        <v>7</v>
      </c>
      <c r="C5508">
        <f t="shared" si="1634"/>
        <v>230</v>
      </c>
      <c r="D5508" s="18">
        <f t="shared" si="1631"/>
        <v>42965</v>
      </c>
      <c r="E5508" cm="1">
        <f t="array" ref="E5508">INDEX(G5508:T5508,$E$1)</f>
        <v>0.71069182389937091</v>
      </c>
      <c r="F5508" s="18"/>
      <c r="G5508" s="8">
        <v>1</v>
      </c>
      <c r="H5508" s="2">
        <f t="shared" si="1617"/>
        <v>0.71069182389937091</v>
      </c>
      <c r="I5508" s="2">
        <f t="shared" si="1618"/>
        <v>0.75903614457831325</v>
      </c>
      <c r="J5508" s="2">
        <f t="shared" si="1619"/>
        <v>0.7355975348769852</v>
      </c>
      <c r="K5508">
        <f t="shared" si="1620"/>
        <v>0.64747940990134856</v>
      </c>
      <c r="L5508">
        <f t="shared" si="1621"/>
        <v>0.6298877731836976</v>
      </c>
      <c r="M5508">
        <f t="shared" si="1622"/>
        <v>0.62117459049141033</v>
      </c>
      <c r="N5508">
        <f t="shared" si="1623"/>
        <v>0.49538447120566048</v>
      </c>
      <c r="O5508">
        <f t="shared" si="1624"/>
        <v>0.64618192881046543</v>
      </c>
      <c r="P5508">
        <f t="shared" si="1625"/>
        <v>0.62384259259259256</v>
      </c>
      <c r="Q5508">
        <f t="shared" si="1626"/>
        <v>0.56833794729826725</v>
      </c>
      <c r="R5508">
        <f t="shared" si="1627"/>
        <v>0.63105360443622915</v>
      </c>
      <c r="S5508">
        <f t="shared" si="1628"/>
        <v>0.470960929250264</v>
      </c>
      <c r="T5508">
        <f t="shared" si="1629"/>
        <v>0.55574872300385336</v>
      </c>
      <c r="U5508" s="8">
        <f t="shared" si="1630"/>
        <v>5</v>
      </c>
      <c r="V5508" s="8">
        <f t="shared" si="1632"/>
        <v>1</v>
      </c>
      <c r="W5508" s="8">
        <f t="shared" si="1635"/>
        <v>31</v>
      </c>
      <c r="X5508" s="8">
        <v>14308</v>
      </c>
      <c r="Y5508" s="8">
        <v>5332</v>
      </c>
      <c r="Z5508" s="8">
        <v>7774</v>
      </c>
      <c r="AA5508" s="8">
        <v>10572</v>
      </c>
      <c r="AB5508" s="8">
        <v>2124</v>
      </c>
      <c r="AC5508" s="8">
        <v>3234</v>
      </c>
      <c r="AD5508" s="8">
        <v>11086</v>
      </c>
      <c r="AE5508" s="8">
        <v>1707</v>
      </c>
      <c r="AF5508" s="8">
        <v>1338</v>
      </c>
      <c r="AG5508" s="8">
        <v>31008</v>
      </c>
      <c r="AH5508" s="20" cm="1">
        <f t="array" ref="AH5508">INDEX('Commercial Profile'!$I$30:$I$173,'Load Shapes'!W5508)</f>
        <v>1.1299999999999999</v>
      </c>
      <c r="AI5508" s="20" cm="1">
        <f t="array" ref="AI5508">INDEX('Commercial Profile'!$J$30:$J$173,'Load Shapes'!W5508)</f>
        <v>1.26</v>
      </c>
      <c r="AJ5508" s="8" cm="1">
        <f t="array" ref="AJ5508">INDEX('EV Load Profile'!$K$8:$M$31,B5508,'Load Shapes'!V5508)</f>
        <v>11428.795</v>
      </c>
    </row>
    <row r="5509" spans="1:36" x14ac:dyDescent="0.35">
      <c r="A5509">
        <v>5504</v>
      </c>
      <c r="B5509">
        <f t="shared" si="1633"/>
        <v>8</v>
      </c>
      <c r="C5509">
        <f t="shared" si="1634"/>
        <v>230</v>
      </c>
      <c r="D5509" s="18">
        <f t="shared" si="1631"/>
        <v>42965</v>
      </c>
      <c r="E5509" cm="1">
        <f t="array" ref="E5509">INDEX(G5509:T5509,$E$1)</f>
        <v>0.73584905660377353</v>
      </c>
      <c r="F5509" s="18"/>
      <c r="G5509" s="8">
        <v>1</v>
      </c>
      <c r="H5509" s="2">
        <f t="shared" si="1617"/>
        <v>0.73584905660377353</v>
      </c>
      <c r="I5509" s="2">
        <f t="shared" si="1618"/>
        <v>0.74698795180722899</v>
      </c>
      <c r="J5509" s="2">
        <f t="shared" si="1619"/>
        <v>0.74365874458944126</v>
      </c>
      <c r="K5509">
        <f t="shared" si="1620"/>
        <v>0.68042356774368717</v>
      </c>
      <c r="L5509">
        <f t="shared" si="1621"/>
        <v>0.66024808033077376</v>
      </c>
      <c r="M5509">
        <f t="shared" si="1622"/>
        <v>0.6604874151018777</v>
      </c>
      <c r="N5509">
        <f t="shared" si="1623"/>
        <v>0.52640457335645008</v>
      </c>
      <c r="O5509">
        <f t="shared" si="1624"/>
        <v>0.68390629753574683</v>
      </c>
      <c r="P5509">
        <f t="shared" si="1625"/>
        <v>0.65065586419753085</v>
      </c>
      <c r="Q5509">
        <f t="shared" si="1626"/>
        <v>0.60181482620732085</v>
      </c>
      <c r="R5509">
        <f t="shared" si="1627"/>
        <v>0.66025878003696858</v>
      </c>
      <c r="S5509">
        <f t="shared" si="1628"/>
        <v>0.48539246744104186</v>
      </c>
      <c r="T5509">
        <f t="shared" si="1629"/>
        <v>0.59781342414194816</v>
      </c>
      <c r="U5509" s="8">
        <f t="shared" si="1630"/>
        <v>5</v>
      </c>
      <c r="V5509" s="8">
        <f t="shared" si="1632"/>
        <v>1</v>
      </c>
      <c r="W5509" s="8">
        <f t="shared" si="1635"/>
        <v>32</v>
      </c>
      <c r="X5509" s="8">
        <v>15036</v>
      </c>
      <c r="Y5509" s="8">
        <v>5589</v>
      </c>
      <c r="Z5509" s="8">
        <v>8266</v>
      </c>
      <c r="AA5509" s="8">
        <v>11234</v>
      </c>
      <c r="AB5509" s="8">
        <v>2248</v>
      </c>
      <c r="AC5509" s="8">
        <v>3373</v>
      </c>
      <c r="AD5509" s="8">
        <v>11739</v>
      </c>
      <c r="AE5509" s="8">
        <v>1786</v>
      </c>
      <c r="AF5509" s="8">
        <v>1379</v>
      </c>
      <c r="AG5509" s="8">
        <v>33355</v>
      </c>
      <c r="AH5509" s="20" cm="1">
        <f t="array" ref="AH5509">INDEX('Commercial Profile'!$I$30:$I$173,'Load Shapes'!W5509)</f>
        <v>1.17</v>
      </c>
      <c r="AI5509" s="20" cm="1">
        <f t="array" ref="AI5509">INDEX('Commercial Profile'!$J$30:$J$173,'Load Shapes'!W5509)</f>
        <v>1.24</v>
      </c>
      <c r="AJ5509" s="8" cm="1">
        <f t="array" ref="AJ5509">INDEX('EV Load Profile'!$K$8:$M$31,B5509,'Load Shapes'!V5509)</f>
        <v>11554.04</v>
      </c>
    </row>
    <row r="5510" spans="1:36" x14ac:dyDescent="0.35">
      <c r="A5510">
        <v>5505</v>
      </c>
      <c r="B5510">
        <f t="shared" si="1633"/>
        <v>9</v>
      </c>
      <c r="C5510">
        <f t="shared" si="1634"/>
        <v>230</v>
      </c>
      <c r="D5510" s="18">
        <f t="shared" si="1631"/>
        <v>42965</v>
      </c>
      <c r="E5510" cm="1">
        <f t="array" ref="E5510">INDEX(G5510:T5510,$E$1)</f>
        <v>0.71698113207547165</v>
      </c>
      <c r="F5510" s="18"/>
      <c r="G5510" s="8">
        <v>1</v>
      </c>
      <c r="H5510" s="2">
        <f t="shared" ref="H5510:H5573" si="1636">AH5510/$AH$4</f>
        <v>0.71698113207547165</v>
      </c>
      <c r="I5510" s="2">
        <f t="shared" ref="I5510:I5573" si="1637">AI5510/$AI$4</f>
        <v>0.71084337349397586</v>
      </c>
      <c r="J5510" s="2">
        <f t="shared" ref="J5510:J5573" si="1638">AJ5510/$AJ$4</f>
        <v>0.84656089594027062</v>
      </c>
      <c r="K5510">
        <f t="shared" ref="K5510:K5573" si="1639">X5510/X$4</f>
        <v>0.71635442121458959</v>
      </c>
      <c r="L5510">
        <f t="shared" ref="L5510:L5573" si="1640">Y5510/Y$4</f>
        <v>0.69651506202008273</v>
      </c>
      <c r="M5510">
        <f t="shared" ref="M5510:M5573" si="1641">Z5510/Z$4</f>
        <v>0.70363563723531763</v>
      </c>
      <c r="N5510">
        <f t="shared" ref="N5510:N5573" si="1642">AA5510/AA$4</f>
        <v>0.56717117285975349</v>
      </c>
      <c r="O5510">
        <f t="shared" ref="O5510:O5573" si="1643">AB5510/AB$4</f>
        <v>0.71585031944021904</v>
      </c>
      <c r="P5510">
        <f t="shared" ref="P5510:P5573" si="1644">AC5510/AC$4</f>
        <v>0.68094135802469136</v>
      </c>
      <c r="Q5510">
        <f t="shared" ref="Q5510:Q5573" si="1645">AD5510/AD$4</f>
        <v>0.63923920844868243</v>
      </c>
      <c r="R5510">
        <f t="shared" ref="R5510:R5573" si="1646">AE5510/AE$4</f>
        <v>0.7038817005545287</v>
      </c>
      <c r="S5510">
        <f t="shared" ref="S5510:S5573" si="1647">AF5510/AF$4</f>
        <v>0.49947201689545934</v>
      </c>
      <c r="T5510">
        <f t="shared" ref="T5510:T5573" si="1648">AG5510/AG$4</f>
        <v>0.63647280222242142</v>
      </c>
      <c r="U5510" s="8">
        <f t="shared" ref="U5510:U5573" si="1649">WEEKDAY(D5510,2)</f>
        <v>5</v>
      </c>
      <c r="V5510" s="8">
        <f t="shared" si="1632"/>
        <v>1</v>
      </c>
      <c r="W5510" s="8">
        <f t="shared" si="1635"/>
        <v>33</v>
      </c>
      <c r="X5510" s="8">
        <v>15830</v>
      </c>
      <c r="Y5510" s="8">
        <v>5896</v>
      </c>
      <c r="Z5510" s="8">
        <v>8806</v>
      </c>
      <c r="AA5510" s="8">
        <v>12104</v>
      </c>
      <c r="AB5510" s="8">
        <v>2353</v>
      </c>
      <c r="AC5510" s="8">
        <v>3530</v>
      </c>
      <c r="AD5510" s="8">
        <v>12469</v>
      </c>
      <c r="AE5510" s="8">
        <v>1904</v>
      </c>
      <c r="AF5510" s="8">
        <v>1419</v>
      </c>
      <c r="AG5510" s="8">
        <v>35512</v>
      </c>
      <c r="AH5510" s="20" cm="1">
        <f t="array" ref="AH5510">INDEX('Commercial Profile'!$I$30:$I$173,'Load Shapes'!W5510)</f>
        <v>1.1399999999999999</v>
      </c>
      <c r="AI5510" s="20" cm="1">
        <f t="array" ref="AI5510">INDEX('Commercial Profile'!$J$30:$J$173,'Load Shapes'!W5510)</f>
        <v>1.18</v>
      </c>
      <c r="AJ5510" s="8" cm="1">
        <f t="array" ref="AJ5510">INDEX('EV Load Profile'!$K$8:$M$31,B5510,'Load Shapes'!V5510)</f>
        <v>13152.805</v>
      </c>
    </row>
    <row r="5511" spans="1:36" x14ac:dyDescent="0.35">
      <c r="A5511">
        <v>5506</v>
      </c>
      <c r="B5511">
        <f t="shared" si="1633"/>
        <v>10</v>
      </c>
      <c r="C5511">
        <f t="shared" si="1634"/>
        <v>230</v>
      </c>
      <c r="D5511" s="18">
        <f t="shared" ref="D5511:D5574" si="1650">$D$5+C5511</f>
        <v>42965</v>
      </c>
      <c r="E5511" cm="1">
        <f t="array" ref="E5511">INDEX(G5511:T5511,$E$1)</f>
        <v>0.69811320754716988</v>
      </c>
      <c r="F5511" s="18"/>
      <c r="G5511" s="8">
        <v>1</v>
      </c>
      <c r="H5511" s="2">
        <f t="shared" si="1636"/>
        <v>0.69811320754716988</v>
      </c>
      <c r="I5511" s="2">
        <f t="shared" si="1637"/>
        <v>0.6987951807228916</v>
      </c>
      <c r="J5511" s="2">
        <f t="shared" si="1638"/>
        <v>0.91284599417510093</v>
      </c>
      <c r="K5511">
        <f t="shared" si="1639"/>
        <v>0.75373336953570458</v>
      </c>
      <c r="L5511">
        <f t="shared" si="1640"/>
        <v>0.73691671588895447</v>
      </c>
      <c r="M5511">
        <f t="shared" si="1641"/>
        <v>0.74718337994406714</v>
      </c>
      <c r="N5511">
        <f t="shared" si="1642"/>
        <v>0.60414226137481841</v>
      </c>
      <c r="O5511">
        <f t="shared" si="1643"/>
        <v>0.74536051110435042</v>
      </c>
      <c r="P5511">
        <f t="shared" si="1644"/>
        <v>0.71566358024691357</v>
      </c>
      <c r="Q5511">
        <f t="shared" si="1645"/>
        <v>0.68066236029939509</v>
      </c>
      <c r="R5511">
        <f t="shared" si="1646"/>
        <v>0.75046210720887241</v>
      </c>
      <c r="S5511">
        <f t="shared" si="1647"/>
        <v>0.5248152059134108</v>
      </c>
      <c r="T5511">
        <f t="shared" si="1648"/>
        <v>0.67443319293843529</v>
      </c>
      <c r="U5511" s="8">
        <f t="shared" si="1649"/>
        <v>5</v>
      </c>
      <c r="V5511" s="8">
        <f t="shared" ref="V5511:V5574" si="1651">IF(U5511=7,3,IF(U5511=6,2,1))</f>
        <v>1</v>
      </c>
      <c r="W5511" s="8">
        <f t="shared" si="1635"/>
        <v>34</v>
      </c>
      <c r="X5511" s="8">
        <v>16656</v>
      </c>
      <c r="Y5511" s="8">
        <v>6238</v>
      </c>
      <c r="Z5511" s="8">
        <v>9351</v>
      </c>
      <c r="AA5511" s="8">
        <v>12893</v>
      </c>
      <c r="AB5511" s="8">
        <v>2450</v>
      </c>
      <c r="AC5511" s="8">
        <v>3710</v>
      </c>
      <c r="AD5511" s="8">
        <v>13277</v>
      </c>
      <c r="AE5511" s="8">
        <v>2030</v>
      </c>
      <c r="AF5511" s="8">
        <v>1491</v>
      </c>
      <c r="AG5511" s="8">
        <v>37630</v>
      </c>
      <c r="AH5511" s="20" cm="1">
        <f t="array" ref="AH5511">INDEX('Commercial Profile'!$I$30:$I$173,'Load Shapes'!W5511)</f>
        <v>1.1100000000000001</v>
      </c>
      <c r="AI5511" s="20" cm="1">
        <f t="array" ref="AI5511">INDEX('Commercial Profile'!$J$30:$J$173,'Load Shapes'!W5511)</f>
        <v>1.1599999999999999</v>
      </c>
      <c r="AJ5511" s="8" cm="1">
        <f t="array" ref="AJ5511">INDEX('EV Load Profile'!$K$8:$M$31,B5511,'Load Shapes'!V5511)</f>
        <v>14182.66</v>
      </c>
    </row>
    <row r="5512" spans="1:36" x14ac:dyDescent="0.35">
      <c r="A5512">
        <v>5507</v>
      </c>
      <c r="B5512">
        <f t="shared" ref="B5512:B5575" si="1652">IF(B5511=24,1,B5511+1)</f>
        <v>11</v>
      </c>
      <c r="C5512">
        <f t="shared" ref="C5512:C5575" si="1653">IF(B5512=1,C5511+1,C5511)</f>
        <v>230</v>
      </c>
      <c r="D5512" s="18">
        <f t="shared" si="1650"/>
        <v>42965</v>
      </c>
      <c r="E5512" cm="1">
        <f t="array" ref="E5512">INDEX(G5512:T5512,$E$1)</f>
        <v>0.70440251572327051</v>
      </c>
      <c r="F5512" s="18"/>
      <c r="G5512" s="8">
        <v>1</v>
      </c>
      <c r="H5512" s="2">
        <f t="shared" si="1636"/>
        <v>0.70440251572327051</v>
      </c>
      <c r="I5512" s="2">
        <f t="shared" si="1637"/>
        <v>0.72289156626506024</v>
      </c>
      <c r="J5512" s="2">
        <f t="shared" si="1638"/>
        <v>0.96240043767197136</v>
      </c>
      <c r="K5512">
        <f t="shared" si="1639"/>
        <v>0.79491356683862791</v>
      </c>
      <c r="L5512">
        <f t="shared" si="1640"/>
        <v>0.780153573538098</v>
      </c>
      <c r="M5512">
        <f t="shared" si="1641"/>
        <v>0.79208949260886941</v>
      </c>
      <c r="N5512">
        <f t="shared" si="1642"/>
        <v>0.63703668993955298</v>
      </c>
      <c r="O5512">
        <f t="shared" si="1643"/>
        <v>0.78217219348950406</v>
      </c>
      <c r="P5512">
        <f t="shared" si="1644"/>
        <v>0.74942129629629628</v>
      </c>
      <c r="Q5512">
        <f t="shared" si="1645"/>
        <v>0.72295703885983797</v>
      </c>
      <c r="R5512">
        <f t="shared" si="1646"/>
        <v>0.78817005545286511</v>
      </c>
      <c r="S5512">
        <f t="shared" si="1647"/>
        <v>0.56001407954945437</v>
      </c>
      <c r="T5512">
        <f t="shared" si="1648"/>
        <v>0.70929294739672011</v>
      </c>
      <c r="U5512" s="8">
        <f t="shared" si="1649"/>
        <v>5</v>
      </c>
      <c r="V5512" s="8">
        <f t="shared" si="1651"/>
        <v>1</v>
      </c>
      <c r="W5512" s="8">
        <f t="shared" ref="W5512:W5575" si="1654">IF(W5511=144,1,W5511+1)</f>
        <v>35</v>
      </c>
      <c r="X5512" s="8">
        <v>17566</v>
      </c>
      <c r="Y5512" s="8">
        <v>6604</v>
      </c>
      <c r="Z5512" s="8">
        <v>9913</v>
      </c>
      <c r="AA5512" s="8">
        <v>13595</v>
      </c>
      <c r="AB5512" s="8">
        <v>2571</v>
      </c>
      <c r="AC5512" s="8">
        <v>3885</v>
      </c>
      <c r="AD5512" s="8">
        <v>14102</v>
      </c>
      <c r="AE5512" s="8">
        <v>2132</v>
      </c>
      <c r="AF5512" s="8">
        <v>1591</v>
      </c>
      <c r="AG5512" s="8">
        <v>39575</v>
      </c>
      <c r="AH5512" s="20" cm="1">
        <f t="array" ref="AH5512">INDEX('Commercial Profile'!$I$30:$I$173,'Load Shapes'!W5512)</f>
        <v>1.1200000000000001</v>
      </c>
      <c r="AI5512" s="20" cm="1">
        <f t="array" ref="AI5512">INDEX('Commercial Profile'!$J$30:$J$173,'Load Shapes'!W5512)</f>
        <v>1.2</v>
      </c>
      <c r="AJ5512" s="8" cm="1">
        <f t="array" ref="AJ5512">INDEX('EV Load Profile'!$K$8:$M$31,B5512,'Load Shapes'!V5512)</f>
        <v>14952.575000000001</v>
      </c>
    </row>
    <row r="5513" spans="1:36" x14ac:dyDescent="0.35">
      <c r="A5513">
        <v>5508</v>
      </c>
      <c r="B5513">
        <f t="shared" si="1652"/>
        <v>12</v>
      </c>
      <c r="C5513">
        <f t="shared" si="1653"/>
        <v>230</v>
      </c>
      <c r="D5513" s="18">
        <f t="shared" si="1650"/>
        <v>42965</v>
      </c>
      <c r="E5513" cm="1">
        <f t="array" ref="E5513">INDEX(G5513:T5513,$E$1)</f>
        <v>0.67924528301886788</v>
      </c>
      <c r="F5513" s="18"/>
      <c r="G5513" s="8">
        <v>1</v>
      </c>
      <c r="H5513" s="2">
        <f t="shared" si="1636"/>
        <v>0.67924528301886788</v>
      </c>
      <c r="I5513" s="2">
        <f t="shared" si="1637"/>
        <v>0.72289156626506024</v>
      </c>
      <c r="J5513" s="2">
        <f t="shared" si="1638"/>
        <v>0.97754066970247966</v>
      </c>
      <c r="K5513">
        <f t="shared" si="1639"/>
        <v>0.82975834917187075</v>
      </c>
      <c r="L5513">
        <f t="shared" si="1640"/>
        <v>0.81689308919078563</v>
      </c>
      <c r="M5513">
        <f t="shared" si="1641"/>
        <v>0.82500998801438274</v>
      </c>
      <c r="N5513">
        <f t="shared" si="1642"/>
        <v>0.66946253690080126</v>
      </c>
      <c r="O5513">
        <f t="shared" si="1643"/>
        <v>0.81229084271372076</v>
      </c>
      <c r="P5513">
        <f t="shared" si="1644"/>
        <v>0.78047839506172845</v>
      </c>
      <c r="Q5513">
        <f t="shared" si="1645"/>
        <v>0.75766430841792265</v>
      </c>
      <c r="R5513">
        <f t="shared" si="1646"/>
        <v>0.82624768946395566</v>
      </c>
      <c r="S5513">
        <f t="shared" si="1647"/>
        <v>0.59556494192185849</v>
      </c>
      <c r="T5513">
        <f t="shared" si="1648"/>
        <v>0.74105206559727577</v>
      </c>
      <c r="U5513" s="8">
        <f t="shared" si="1649"/>
        <v>5</v>
      </c>
      <c r="V5513" s="8">
        <f t="shared" si="1651"/>
        <v>1</v>
      </c>
      <c r="W5513" s="8">
        <f t="shared" si="1654"/>
        <v>36</v>
      </c>
      <c r="X5513" s="8">
        <v>18336</v>
      </c>
      <c r="Y5513" s="8">
        <v>6915</v>
      </c>
      <c r="Z5513" s="8">
        <v>10325</v>
      </c>
      <c r="AA5513" s="8">
        <v>14287</v>
      </c>
      <c r="AB5513" s="8">
        <v>2670</v>
      </c>
      <c r="AC5513" s="8">
        <v>4046</v>
      </c>
      <c r="AD5513" s="8">
        <v>14779</v>
      </c>
      <c r="AE5513" s="8">
        <v>2235</v>
      </c>
      <c r="AF5513" s="8">
        <v>1692</v>
      </c>
      <c r="AG5513" s="8">
        <v>41347</v>
      </c>
      <c r="AH5513" s="20" cm="1">
        <f t="array" ref="AH5513">INDEX('Commercial Profile'!$I$30:$I$173,'Load Shapes'!W5513)</f>
        <v>1.08</v>
      </c>
      <c r="AI5513" s="20" cm="1">
        <f t="array" ref="AI5513">INDEX('Commercial Profile'!$J$30:$J$173,'Load Shapes'!W5513)</f>
        <v>1.2</v>
      </c>
      <c r="AJ5513" s="8" cm="1">
        <f t="array" ref="AJ5513">INDEX('EV Load Profile'!$K$8:$M$31,B5513,'Load Shapes'!V5513)</f>
        <v>15187.805</v>
      </c>
    </row>
    <row r="5514" spans="1:36" x14ac:dyDescent="0.35">
      <c r="A5514">
        <v>5509</v>
      </c>
      <c r="B5514">
        <f t="shared" si="1652"/>
        <v>13</v>
      </c>
      <c r="C5514">
        <f t="shared" si="1653"/>
        <v>230</v>
      </c>
      <c r="D5514" s="18">
        <f t="shared" si="1650"/>
        <v>42965</v>
      </c>
      <c r="E5514" cm="1">
        <f t="array" ref="E5514">INDEX(G5514:T5514,$E$1)</f>
        <v>0.62264150943396224</v>
      </c>
      <c r="F5514" s="18"/>
      <c r="G5514" s="8">
        <v>1</v>
      </c>
      <c r="H5514" s="2">
        <f t="shared" si="1636"/>
        <v>0.62264150943396224</v>
      </c>
      <c r="I5514" s="2">
        <f t="shared" si="1637"/>
        <v>0.6987951807228916</v>
      </c>
      <c r="J5514" s="2">
        <f t="shared" si="1638"/>
        <v>0.95214410993290088</v>
      </c>
      <c r="K5514">
        <f t="shared" si="1639"/>
        <v>0.85894651099647024</v>
      </c>
      <c r="L5514">
        <f t="shared" si="1640"/>
        <v>0.84748966331955111</v>
      </c>
      <c r="M5514">
        <f t="shared" si="1641"/>
        <v>0.85257690771074712</v>
      </c>
      <c r="N5514">
        <f t="shared" si="1642"/>
        <v>0.69439107820626966</v>
      </c>
      <c r="O5514">
        <f t="shared" si="1643"/>
        <v>0.8427137207179799</v>
      </c>
      <c r="P5514">
        <f t="shared" si="1644"/>
        <v>0.8134645061728395</v>
      </c>
      <c r="Q5514">
        <f t="shared" si="1645"/>
        <v>0.79401209884138213</v>
      </c>
      <c r="R5514">
        <f t="shared" si="1646"/>
        <v>0.85619223659889099</v>
      </c>
      <c r="S5514">
        <f t="shared" si="1647"/>
        <v>0.623372052094333</v>
      </c>
      <c r="T5514">
        <f t="shared" si="1648"/>
        <v>0.76687875257639571</v>
      </c>
      <c r="U5514" s="8">
        <f t="shared" si="1649"/>
        <v>5</v>
      </c>
      <c r="V5514" s="8">
        <f t="shared" si="1651"/>
        <v>1</v>
      </c>
      <c r="W5514" s="8">
        <f t="shared" si="1654"/>
        <v>37</v>
      </c>
      <c r="X5514" s="8">
        <v>18981</v>
      </c>
      <c r="Y5514" s="8">
        <v>7174</v>
      </c>
      <c r="Z5514" s="8">
        <v>10670</v>
      </c>
      <c r="AA5514" s="8">
        <v>14819</v>
      </c>
      <c r="AB5514" s="8">
        <v>2770</v>
      </c>
      <c r="AC5514" s="8">
        <v>4217</v>
      </c>
      <c r="AD5514" s="8">
        <v>15488</v>
      </c>
      <c r="AE5514" s="8">
        <v>2316</v>
      </c>
      <c r="AF5514" s="8">
        <v>1771</v>
      </c>
      <c r="AG5514" s="8">
        <v>42788</v>
      </c>
      <c r="AH5514" s="20" cm="1">
        <f t="array" ref="AH5514">INDEX('Commercial Profile'!$I$30:$I$173,'Load Shapes'!W5514)</f>
        <v>0.99</v>
      </c>
      <c r="AI5514" s="20" cm="1">
        <f t="array" ref="AI5514">INDEX('Commercial Profile'!$J$30:$J$173,'Load Shapes'!W5514)</f>
        <v>1.1599999999999999</v>
      </c>
      <c r="AJ5514" s="8" cm="1">
        <f t="array" ref="AJ5514">INDEX('EV Load Profile'!$K$8:$M$31,B5514,'Load Shapes'!V5514)</f>
        <v>14793.224999999999</v>
      </c>
    </row>
    <row r="5515" spans="1:36" x14ac:dyDescent="0.35">
      <c r="A5515">
        <v>5510</v>
      </c>
      <c r="B5515">
        <f t="shared" si="1652"/>
        <v>14</v>
      </c>
      <c r="C5515">
        <f t="shared" si="1653"/>
        <v>230</v>
      </c>
      <c r="D5515" s="18">
        <f t="shared" si="1650"/>
        <v>42965</v>
      </c>
      <c r="E5515" cm="1">
        <f t="array" ref="E5515">INDEX(G5515:T5515,$E$1)</f>
        <v>0.63522012578616349</v>
      </c>
      <c r="F5515" s="18"/>
      <c r="G5515" s="8">
        <v>1</v>
      </c>
      <c r="H5515" s="2">
        <f t="shared" si="1636"/>
        <v>0.63522012578616349</v>
      </c>
      <c r="I5515" s="2">
        <f t="shared" si="1637"/>
        <v>0.6987951807228916</v>
      </c>
      <c r="J5515" s="2">
        <f t="shared" si="1638"/>
        <v>0.97576294913672434</v>
      </c>
      <c r="K5515">
        <f t="shared" si="1639"/>
        <v>0.88474070051588383</v>
      </c>
      <c r="L5515">
        <f t="shared" si="1640"/>
        <v>0.8727702303603071</v>
      </c>
      <c r="M5515">
        <f t="shared" si="1641"/>
        <v>0.87526967638833397</v>
      </c>
      <c r="N5515">
        <f t="shared" si="1642"/>
        <v>0.71594583196663697</v>
      </c>
      <c r="O5515">
        <f t="shared" si="1643"/>
        <v>0.86735625190142984</v>
      </c>
      <c r="P5515">
        <f t="shared" si="1644"/>
        <v>0.84143518518518523</v>
      </c>
      <c r="Q5515">
        <f t="shared" si="1645"/>
        <v>0.82477186506715883</v>
      </c>
      <c r="R5515">
        <f t="shared" si="1646"/>
        <v>0.88428835489833646</v>
      </c>
      <c r="S5515">
        <f t="shared" si="1647"/>
        <v>0.64660330869412175</v>
      </c>
      <c r="T5515">
        <f t="shared" si="1648"/>
        <v>0.7880634465453894</v>
      </c>
      <c r="U5515" s="8">
        <f t="shared" si="1649"/>
        <v>5</v>
      </c>
      <c r="V5515" s="8">
        <f t="shared" si="1651"/>
        <v>1</v>
      </c>
      <c r="W5515" s="8">
        <f t="shared" si="1654"/>
        <v>38</v>
      </c>
      <c r="X5515" s="8">
        <v>19551</v>
      </c>
      <c r="Y5515" s="8">
        <v>7388</v>
      </c>
      <c r="Z5515" s="8">
        <v>10954</v>
      </c>
      <c r="AA5515" s="8">
        <v>15279</v>
      </c>
      <c r="AB5515" s="8">
        <v>2851</v>
      </c>
      <c r="AC5515" s="8">
        <v>4362</v>
      </c>
      <c r="AD5515" s="8">
        <v>16088</v>
      </c>
      <c r="AE5515" s="8">
        <v>2392</v>
      </c>
      <c r="AF5515" s="8">
        <v>1837</v>
      </c>
      <c r="AG5515" s="8">
        <v>43970</v>
      </c>
      <c r="AH5515" s="20" cm="1">
        <f t="array" ref="AH5515">INDEX('Commercial Profile'!$I$30:$I$173,'Load Shapes'!W5515)</f>
        <v>1.01</v>
      </c>
      <c r="AI5515" s="20" cm="1">
        <f t="array" ref="AI5515">INDEX('Commercial Profile'!$J$30:$J$173,'Load Shapes'!W5515)</f>
        <v>1.1599999999999999</v>
      </c>
      <c r="AJ5515" s="8" cm="1">
        <f t="array" ref="AJ5515">INDEX('EV Load Profile'!$K$8:$M$31,B5515,'Load Shapes'!V5515)</f>
        <v>15160.185000000001</v>
      </c>
    </row>
    <row r="5516" spans="1:36" x14ac:dyDescent="0.35">
      <c r="A5516">
        <v>5511</v>
      </c>
      <c r="B5516">
        <f t="shared" si="1652"/>
        <v>15</v>
      </c>
      <c r="C5516">
        <f t="shared" si="1653"/>
        <v>230</v>
      </c>
      <c r="D5516" s="18">
        <f t="shared" si="1650"/>
        <v>42965</v>
      </c>
      <c r="E5516" cm="1">
        <f t="array" ref="E5516">INDEX(G5516:T5516,$E$1)</f>
        <v>0.65408805031446537</v>
      </c>
      <c r="F5516" s="18"/>
      <c r="G5516" s="8">
        <v>1</v>
      </c>
      <c r="H5516" s="2">
        <f t="shared" si="1636"/>
        <v>0.65408805031446537</v>
      </c>
      <c r="I5516" s="2">
        <f t="shared" si="1637"/>
        <v>0.70481927710843373</v>
      </c>
      <c r="J5516" s="2">
        <f t="shared" si="1638"/>
        <v>1</v>
      </c>
      <c r="K5516">
        <f t="shared" si="1639"/>
        <v>0.89745678341931401</v>
      </c>
      <c r="L5516">
        <f t="shared" si="1640"/>
        <v>0.88623744831659779</v>
      </c>
      <c r="M5516">
        <f t="shared" si="1641"/>
        <v>0.88589692369157014</v>
      </c>
      <c r="N5516">
        <f t="shared" si="1642"/>
        <v>0.74026521718757321</v>
      </c>
      <c r="O5516">
        <f t="shared" si="1643"/>
        <v>0.87800425920292058</v>
      </c>
      <c r="P5516">
        <f t="shared" si="1644"/>
        <v>0.85995370370370372</v>
      </c>
      <c r="Q5516">
        <f t="shared" si="1645"/>
        <v>0.84717522813493285</v>
      </c>
      <c r="R5516">
        <f t="shared" si="1646"/>
        <v>0.9012939001848429</v>
      </c>
      <c r="S5516">
        <f t="shared" si="1647"/>
        <v>0.66701865540302707</v>
      </c>
      <c r="T5516">
        <f t="shared" si="1648"/>
        <v>0.80143382023478804</v>
      </c>
      <c r="U5516" s="8">
        <f t="shared" si="1649"/>
        <v>5</v>
      </c>
      <c r="V5516" s="8">
        <f t="shared" si="1651"/>
        <v>1</v>
      </c>
      <c r="W5516" s="8">
        <f t="shared" si="1654"/>
        <v>39</v>
      </c>
      <c r="X5516" s="8">
        <v>19832</v>
      </c>
      <c r="Y5516" s="8">
        <v>7502</v>
      </c>
      <c r="Z5516" s="8">
        <v>11087</v>
      </c>
      <c r="AA5516" s="8">
        <v>15798</v>
      </c>
      <c r="AB5516" s="8">
        <v>2886</v>
      </c>
      <c r="AC5516" s="8">
        <v>4458</v>
      </c>
      <c r="AD5516" s="8">
        <v>16525</v>
      </c>
      <c r="AE5516" s="8">
        <v>2438</v>
      </c>
      <c r="AF5516" s="8">
        <v>1895</v>
      </c>
      <c r="AG5516" s="8">
        <v>44716</v>
      </c>
      <c r="AH5516" s="20" cm="1">
        <f t="array" ref="AH5516">INDEX('Commercial Profile'!$I$30:$I$173,'Load Shapes'!W5516)</f>
        <v>1.04</v>
      </c>
      <c r="AI5516" s="20" cm="1">
        <f t="array" ref="AI5516">INDEX('Commercial Profile'!$J$30:$J$173,'Load Shapes'!W5516)</f>
        <v>1.17</v>
      </c>
      <c r="AJ5516" s="8" cm="1">
        <f t="array" ref="AJ5516">INDEX('EV Load Profile'!$K$8:$M$31,B5516,'Load Shapes'!V5516)</f>
        <v>15536.75</v>
      </c>
    </row>
    <row r="5517" spans="1:36" x14ac:dyDescent="0.35">
      <c r="A5517">
        <v>5512</v>
      </c>
      <c r="B5517">
        <f t="shared" si="1652"/>
        <v>16</v>
      </c>
      <c r="C5517">
        <f t="shared" si="1653"/>
        <v>230</v>
      </c>
      <c r="D5517" s="18">
        <f t="shared" si="1650"/>
        <v>42965</v>
      </c>
      <c r="E5517" cm="1">
        <f t="array" ref="E5517">INDEX(G5517:T5517,$E$1)</f>
        <v>0.67924528301886788</v>
      </c>
      <c r="F5517" s="18"/>
      <c r="G5517" s="8">
        <v>1</v>
      </c>
      <c r="H5517" s="2">
        <f t="shared" si="1636"/>
        <v>0.67924528301886788</v>
      </c>
      <c r="I5517" s="2">
        <f t="shared" si="1637"/>
        <v>0.72289156626506024</v>
      </c>
      <c r="J5517" s="2">
        <f t="shared" si="1638"/>
        <v>0.99944357732472999</v>
      </c>
      <c r="K5517">
        <f t="shared" si="1639"/>
        <v>0.89750203638338311</v>
      </c>
      <c r="L5517">
        <f t="shared" si="1640"/>
        <v>0.89167158889545184</v>
      </c>
      <c r="M5517">
        <f t="shared" si="1641"/>
        <v>0.8850978825409509</v>
      </c>
      <c r="N5517">
        <f t="shared" si="1642"/>
        <v>0.75568155194227071</v>
      </c>
      <c r="O5517">
        <f t="shared" si="1643"/>
        <v>0.87617888652266507</v>
      </c>
      <c r="P5517">
        <f t="shared" si="1644"/>
        <v>0.86979166666666663</v>
      </c>
      <c r="Q5517">
        <f t="shared" si="1645"/>
        <v>0.8567620219419666</v>
      </c>
      <c r="R5517">
        <f t="shared" si="1646"/>
        <v>0.9049907578558225</v>
      </c>
      <c r="S5517">
        <f t="shared" si="1647"/>
        <v>0.67722632875747979</v>
      </c>
      <c r="T5517">
        <f t="shared" si="1648"/>
        <v>0.80967828658481944</v>
      </c>
      <c r="U5517" s="8">
        <f t="shared" si="1649"/>
        <v>5</v>
      </c>
      <c r="V5517" s="8">
        <f t="shared" si="1651"/>
        <v>1</v>
      </c>
      <c r="W5517" s="8">
        <f t="shared" si="1654"/>
        <v>40</v>
      </c>
      <c r="X5517" s="8">
        <v>19833</v>
      </c>
      <c r="Y5517" s="8">
        <v>7548</v>
      </c>
      <c r="Z5517" s="8">
        <v>11077</v>
      </c>
      <c r="AA5517" s="8">
        <v>16127</v>
      </c>
      <c r="AB5517" s="8">
        <v>2880</v>
      </c>
      <c r="AC5517" s="8">
        <v>4509</v>
      </c>
      <c r="AD5517" s="8">
        <v>16712</v>
      </c>
      <c r="AE5517" s="8">
        <v>2448</v>
      </c>
      <c r="AF5517" s="8">
        <v>1924</v>
      </c>
      <c r="AG5517" s="8">
        <v>45176</v>
      </c>
      <c r="AH5517" s="20" cm="1">
        <f t="array" ref="AH5517">INDEX('Commercial Profile'!$I$30:$I$173,'Load Shapes'!W5517)</f>
        <v>1.08</v>
      </c>
      <c r="AI5517" s="20" cm="1">
        <f t="array" ref="AI5517">INDEX('Commercial Profile'!$J$30:$J$173,'Load Shapes'!W5517)</f>
        <v>1.2</v>
      </c>
      <c r="AJ5517" s="8" cm="1">
        <f t="array" ref="AJ5517">INDEX('EV Load Profile'!$K$8:$M$31,B5517,'Load Shapes'!V5517)</f>
        <v>15528.105</v>
      </c>
    </row>
    <row r="5518" spans="1:36" x14ac:dyDescent="0.35">
      <c r="A5518">
        <v>5513</v>
      </c>
      <c r="B5518">
        <f t="shared" si="1652"/>
        <v>17</v>
      </c>
      <c r="C5518">
        <f t="shared" si="1653"/>
        <v>230</v>
      </c>
      <c r="D5518" s="18">
        <f t="shared" si="1650"/>
        <v>42965</v>
      </c>
      <c r="E5518" cm="1">
        <f t="array" ref="E5518">INDEX(G5518:T5518,$E$1)</f>
        <v>0.73584905660377353</v>
      </c>
      <c r="F5518" s="18"/>
      <c r="G5518" s="8">
        <v>1</v>
      </c>
      <c r="H5518" s="2">
        <f t="shared" si="1636"/>
        <v>0.73584905660377353</v>
      </c>
      <c r="I5518" s="2">
        <f t="shared" si="1637"/>
        <v>0.78313253012048201</v>
      </c>
      <c r="J5518" s="2">
        <f t="shared" si="1638"/>
        <v>0.98608235313048087</v>
      </c>
      <c r="K5518">
        <f t="shared" si="1639"/>
        <v>0.89872386641325008</v>
      </c>
      <c r="L5518">
        <f t="shared" si="1640"/>
        <v>0.90017720023626702</v>
      </c>
      <c r="M5518">
        <f t="shared" si="1641"/>
        <v>0.88174190970834998</v>
      </c>
      <c r="N5518">
        <f t="shared" si="1642"/>
        <v>0.76083594958061951</v>
      </c>
      <c r="O5518">
        <f t="shared" si="1643"/>
        <v>0.87678734408275028</v>
      </c>
      <c r="P5518">
        <f t="shared" si="1644"/>
        <v>0.87866512345679015</v>
      </c>
      <c r="Q5518">
        <f t="shared" si="1645"/>
        <v>0.85999179739567311</v>
      </c>
      <c r="R5518">
        <f t="shared" si="1646"/>
        <v>0.90683918669131236</v>
      </c>
      <c r="S5518">
        <f t="shared" si="1647"/>
        <v>0.69447377683914113</v>
      </c>
      <c r="T5518">
        <f t="shared" si="1648"/>
        <v>0.81516264898288382</v>
      </c>
      <c r="U5518" s="8">
        <f t="shared" si="1649"/>
        <v>5</v>
      </c>
      <c r="V5518" s="8">
        <f t="shared" si="1651"/>
        <v>1</v>
      </c>
      <c r="W5518" s="8">
        <f t="shared" si="1654"/>
        <v>41</v>
      </c>
      <c r="X5518" s="8">
        <v>19860</v>
      </c>
      <c r="Y5518" s="8">
        <v>7620</v>
      </c>
      <c r="Z5518" s="8">
        <v>11035</v>
      </c>
      <c r="AA5518" s="8">
        <v>16237</v>
      </c>
      <c r="AB5518" s="8">
        <v>2882</v>
      </c>
      <c r="AC5518" s="8">
        <v>4555</v>
      </c>
      <c r="AD5518" s="8">
        <v>16775</v>
      </c>
      <c r="AE5518" s="8">
        <v>2453</v>
      </c>
      <c r="AF5518" s="8">
        <v>1973</v>
      </c>
      <c r="AG5518" s="8">
        <v>45482</v>
      </c>
      <c r="AH5518" s="20" cm="1">
        <f t="array" ref="AH5518">INDEX('Commercial Profile'!$I$30:$I$173,'Load Shapes'!W5518)</f>
        <v>1.17</v>
      </c>
      <c r="AI5518" s="20" cm="1">
        <f t="array" ref="AI5518">INDEX('Commercial Profile'!$J$30:$J$173,'Load Shapes'!W5518)</f>
        <v>1.3</v>
      </c>
      <c r="AJ5518" s="8" cm="1">
        <f t="array" ref="AJ5518">INDEX('EV Load Profile'!$K$8:$M$31,B5518,'Load Shapes'!V5518)</f>
        <v>15320.514999999999</v>
      </c>
    </row>
    <row r="5519" spans="1:36" x14ac:dyDescent="0.35">
      <c r="A5519">
        <v>5514</v>
      </c>
      <c r="B5519">
        <f t="shared" si="1652"/>
        <v>18</v>
      </c>
      <c r="C5519">
        <f t="shared" si="1653"/>
        <v>230</v>
      </c>
      <c r="D5519" s="18">
        <f t="shared" si="1650"/>
        <v>42965</v>
      </c>
      <c r="E5519" cm="1">
        <f t="array" ref="E5519">INDEX(G5519:T5519,$E$1)</f>
        <v>0.79874213836477981</v>
      </c>
      <c r="F5519" s="18"/>
      <c r="G5519" s="8">
        <v>1</v>
      </c>
      <c r="H5519" s="2">
        <f t="shared" si="1636"/>
        <v>0.79874213836477981</v>
      </c>
      <c r="I5519" s="2">
        <f t="shared" si="1637"/>
        <v>0.81325301204819289</v>
      </c>
      <c r="J5519" s="2">
        <f t="shared" si="1638"/>
        <v>0.92153732279916967</v>
      </c>
      <c r="K5519">
        <f t="shared" si="1639"/>
        <v>0.88646031315051133</v>
      </c>
      <c r="L5519">
        <f t="shared" si="1640"/>
        <v>0.89072652096869465</v>
      </c>
      <c r="M5519">
        <f t="shared" si="1641"/>
        <v>0.86671993607670794</v>
      </c>
      <c r="N5519">
        <f t="shared" si="1642"/>
        <v>0.75563469378192216</v>
      </c>
      <c r="O5519">
        <f t="shared" si="1643"/>
        <v>0.86279282020079096</v>
      </c>
      <c r="P5519">
        <f t="shared" si="1644"/>
        <v>0.87075617283950613</v>
      </c>
      <c r="Q5519">
        <f t="shared" si="1645"/>
        <v>0.85758228237465395</v>
      </c>
      <c r="R5519">
        <f t="shared" si="1646"/>
        <v>0.89426987060998153</v>
      </c>
      <c r="S5519">
        <f t="shared" si="1647"/>
        <v>0.698345652939106</v>
      </c>
      <c r="T5519">
        <f t="shared" si="1648"/>
        <v>0.81082534277264984</v>
      </c>
      <c r="U5519" s="8">
        <f t="shared" si="1649"/>
        <v>5</v>
      </c>
      <c r="V5519" s="8">
        <f t="shared" si="1651"/>
        <v>1</v>
      </c>
      <c r="W5519" s="8">
        <f t="shared" si="1654"/>
        <v>42</v>
      </c>
      <c r="X5519" s="8">
        <v>19589</v>
      </c>
      <c r="Y5519" s="8">
        <v>7540</v>
      </c>
      <c r="Z5519" s="8">
        <v>10847</v>
      </c>
      <c r="AA5519" s="8">
        <v>16126</v>
      </c>
      <c r="AB5519" s="8">
        <v>2836</v>
      </c>
      <c r="AC5519" s="8">
        <v>4514</v>
      </c>
      <c r="AD5519" s="8">
        <v>16728</v>
      </c>
      <c r="AE5519" s="8">
        <v>2419</v>
      </c>
      <c r="AF5519" s="8">
        <v>1984</v>
      </c>
      <c r="AG5519" s="8">
        <v>45240</v>
      </c>
      <c r="AH5519" s="20" cm="1">
        <f t="array" ref="AH5519">INDEX('Commercial Profile'!$I$30:$I$173,'Load Shapes'!W5519)</f>
        <v>1.27</v>
      </c>
      <c r="AI5519" s="20" cm="1">
        <f t="array" ref="AI5519">INDEX('Commercial Profile'!$J$30:$J$173,'Load Shapes'!W5519)</f>
        <v>1.35</v>
      </c>
      <c r="AJ5519" s="8" cm="1">
        <f t="array" ref="AJ5519">INDEX('EV Load Profile'!$K$8:$M$31,B5519,'Load Shapes'!V5519)</f>
        <v>14317.695</v>
      </c>
    </row>
    <row r="5520" spans="1:36" x14ac:dyDescent="0.35">
      <c r="A5520">
        <v>5515</v>
      </c>
      <c r="B5520">
        <f t="shared" si="1652"/>
        <v>19</v>
      </c>
      <c r="C5520">
        <f t="shared" si="1653"/>
        <v>230</v>
      </c>
      <c r="D5520" s="18">
        <f t="shared" si="1650"/>
        <v>42965</v>
      </c>
      <c r="E5520" cm="1">
        <f t="array" ref="E5520">INDEX(G5520:T5520,$E$1)</f>
        <v>0.83647798742138368</v>
      </c>
      <c r="F5520" s="18"/>
      <c r="G5520" s="8">
        <v>1</v>
      </c>
      <c r="H5520" s="2">
        <f t="shared" si="1636"/>
        <v>0.83647798742138368</v>
      </c>
      <c r="I5520" s="2">
        <f t="shared" si="1637"/>
        <v>0.8493975903614458</v>
      </c>
      <c r="J5520" s="2">
        <f t="shared" si="1638"/>
        <v>0.88229874330217073</v>
      </c>
      <c r="K5520">
        <f t="shared" si="1639"/>
        <v>0.8599420762059915</v>
      </c>
      <c r="L5520">
        <f t="shared" si="1640"/>
        <v>0.86863555818074423</v>
      </c>
      <c r="M5520">
        <f t="shared" si="1641"/>
        <v>0.83955253695565324</v>
      </c>
      <c r="N5520">
        <f t="shared" si="1642"/>
        <v>0.73843774893397685</v>
      </c>
      <c r="O5520">
        <f t="shared" si="1643"/>
        <v>0.83510800121691509</v>
      </c>
      <c r="P5520">
        <f t="shared" si="1644"/>
        <v>0.84548611111111116</v>
      </c>
      <c r="Q5520">
        <f t="shared" si="1645"/>
        <v>0.83364093099559111</v>
      </c>
      <c r="R5520">
        <f t="shared" si="1646"/>
        <v>0.8635859519408503</v>
      </c>
      <c r="S5520">
        <f t="shared" si="1647"/>
        <v>0.6874340021119324</v>
      </c>
      <c r="T5520">
        <f t="shared" si="1648"/>
        <v>0.78550049287570567</v>
      </c>
      <c r="U5520" s="8">
        <f t="shared" si="1649"/>
        <v>5</v>
      </c>
      <c r="V5520" s="8">
        <f t="shared" si="1651"/>
        <v>1</v>
      </c>
      <c r="W5520" s="8">
        <f t="shared" si="1654"/>
        <v>43</v>
      </c>
      <c r="X5520" s="8">
        <v>19003</v>
      </c>
      <c r="Y5520" s="8">
        <v>7353</v>
      </c>
      <c r="Z5520" s="8">
        <v>10507</v>
      </c>
      <c r="AA5520" s="8">
        <v>15759</v>
      </c>
      <c r="AB5520" s="8">
        <v>2745</v>
      </c>
      <c r="AC5520" s="8">
        <v>4383</v>
      </c>
      <c r="AD5520" s="8">
        <v>16261</v>
      </c>
      <c r="AE5520" s="8">
        <v>2336</v>
      </c>
      <c r="AF5520" s="8">
        <v>1953</v>
      </c>
      <c r="AG5520" s="8">
        <v>43827</v>
      </c>
      <c r="AH5520" s="20" cm="1">
        <f t="array" ref="AH5520">INDEX('Commercial Profile'!$I$30:$I$173,'Load Shapes'!W5520)</f>
        <v>1.33</v>
      </c>
      <c r="AI5520" s="20" cm="1">
        <f t="array" ref="AI5520">INDEX('Commercial Profile'!$J$30:$J$173,'Load Shapes'!W5520)</f>
        <v>1.41</v>
      </c>
      <c r="AJ5520" s="8" cm="1">
        <f t="array" ref="AJ5520">INDEX('EV Load Profile'!$K$8:$M$31,B5520,'Load Shapes'!V5520)</f>
        <v>13708.055</v>
      </c>
    </row>
    <row r="5521" spans="1:36" x14ac:dyDescent="0.35">
      <c r="A5521">
        <v>5516</v>
      </c>
      <c r="B5521">
        <f t="shared" si="1652"/>
        <v>20</v>
      </c>
      <c r="C5521">
        <f t="shared" si="1653"/>
        <v>230</v>
      </c>
      <c r="D5521" s="18">
        <f t="shared" si="1650"/>
        <v>42965</v>
      </c>
      <c r="E5521" cm="1">
        <f t="array" ref="E5521">INDEX(G5521:T5521,$E$1)</f>
        <v>0.91823899371069173</v>
      </c>
      <c r="F5521" s="18"/>
      <c r="G5521" s="8">
        <v>1</v>
      </c>
      <c r="H5521" s="2">
        <f t="shared" si="1636"/>
        <v>0.91823899371069173</v>
      </c>
      <c r="I5521" s="2">
        <f t="shared" si="1637"/>
        <v>0.90361445783132532</v>
      </c>
      <c r="J5521" s="2">
        <f t="shared" si="1638"/>
        <v>0.9354900477899174</v>
      </c>
      <c r="K5521">
        <f t="shared" si="1639"/>
        <v>0.82301565752556793</v>
      </c>
      <c r="L5521">
        <f t="shared" si="1640"/>
        <v>0.83886591848789127</v>
      </c>
      <c r="M5521">
        <f t="shared" si="1641"/>
        <v>0.79936076707950454</v>
      </c>
      <c r="N5521">
        <f t="shared" si="1642"/>
        <v>0.70868281711260017</v>
      </c>
      <c r="O5521">
        <f t="shared" si="1643"/>
        <v>0.79829631883176144</v>
      </c>
      <c r="P5521">
        <f t="shared" si="1644"/>
        <v>0.80806327160493829</v>
      </c>
      <c r="Q5521">
        <f t="shared" si="1645"/>
        <v>0.79765200451143237</v>
      </c>
      <c r="R5521">
        <f t="shared" si="1646"/>
        <v>0.82255083179297594</v>
      </c>
      <c r="S5521">
        <f t="shared" si="1647"/>
        <v>0.66631467793030619</v>
      </c>
      <c r="T5521">
        <f t="shared" si="1648"/>
        <v>0.75255847298144996</v>
      </c>
      <c r="U5521" s="8">
        <f t="shared" si="1649"/>
        <v>5</v>
      </c>
      <c r="V5521" s="8">
        <f t="shared" si="1651"/>
        <v>1</v>
      </c>
      <c r="W5521" s="8">
        <f t="shared" si="1654"/>
        <v>44</v>
      </c>
      <c r="X5521" s="8">
        <v>18187</v>
      </c>
      <c r="Y5521" s="8">
        <v>7101</v>
      </c>
      <c r="Z5521" s="8">
        <v>10004</v>
      </c>
      <c r="AA5521" s="8">
        <v>15124</v>
      </c>
      <c r="AB5521" s="8">
        <v>2624</v>
      </c>
      <c r="AC5521" s="8">
        <v>4189</v>
      </c>
      <c r="AD5521" s="8">
        <v>15559</v>
      </c>
      <c r="AE5521" s="8">
        <v>2225</v>
      </c>
      <c r="AF5521" s="8">
        <v>1893</v>
      </c>
      <c r="AG5521" s="8">
        <v>41989</v>
      </c>
      <c r="AH5521" s="20" cm="1">
        <f t="array" ref="AH5521">INDEX('Commercial Profile'!$I$30:$I$173,'Load Shapes'!W5521)</f>
        <v>1.46</v>
      </c>
      <c r="AI5521" s="20" cm="1">
        <f t="array" ref="AI5521">INDEX('Commercial Profile'!$J$30:$J$173,'Load Shapes'!W5521)</f>
        <v>1.5</v>
      </c>
      <c r="AJ5521" s="8" cm="1">
        <f t="array" ref="AJ5521">INDEX('EV Load Profile'!$K$8:$M$31,B5521,'Load Shapes'!V5521)</f>
        <v>14534.474999999999</v>
      </c>
    </row>
    <row r="5522" spans="1:36" x14ac:dyDescent="0.35">
      <c r="A5522">
        <v>5517</v>
      </c>
      <c r="B5522">
        <f t="shared" si="1652"/>
        <v>21</v>
      </c>
      <c r="C5522">
        <f t="shared" si="1653"/>
        <v>230</v>
      </c>
      <c r="D5522" s="18">
        <f t="shared" si="1650"/>
        <v>42965</v>
      </c>
      <c r="E5522" cm="1">
        <f t="array" ref="E5522">INDEX(G5522:T5522,$E$1)</f>
        <v>0.9119496855345911</v>
      </c>
      <c r="F5522" s="18"/>
      <c r="G5522" s="8">
        <v>1</v>
      </c>
      <c r="H5522" s="2">
        <f t="shared" si="1636"/>
        <v>0.9119496855345911</v>
      </c>
      <c r="I5522" s="2">
        <f t="shared" si="1637"/>
        <v>0.93975903614457834</v>
      </c>
      <c r="J5522" s="2">
        <f t="shared" si="1638"/>
        <v>0.93592900703171511</v>
      </c>
      <c r="K5522">
        <f t="shared" si="1639"/>
        <v>0.79495881980269711</v>
      </c>
      <c r="L5522">
        <f t="shared" si="1640"/>
        <v>0.81618428824571765</v>
      </c>
      <c r="M5522">
        <f t="shared" si="1641"/>
        <v>0.76899720335597288</v>
      </c>
      <c r="N5522">
        <f t="shared" si="1642"/>
        <v>0.68159880043109511</v>
      </c>
      <c r="O5522">
        <f t="shared" si="1643"/>
        <v>0.76391846668694863</v>
      </c>
      <c r="P5522">
        <f t="shared" si="1644"/>
        <v>0.77854938271604934</v>
      </c>
      <c r="Q5522">
        <f t="shared" si="1645"/>
        <v>0.77427458217984213</v>
      </c>
      <c r="R5522">
        <f t="shared" si="1646"/>
        <v>0.79371534195933457</v>
      </c>
      <c r="S5522">
        <f t="shared" si="1647"/>
        <v>0.63709961281239003</v>
      </c>
      <c r="T5522">
        <f t="shared" si="1648"/>
        <v>0.73770051079845866</v>
      </c>
      <c r="U5522" s="8">
        <f t="shared" si="1649"/>
        <v>5</v>
      </c>
      <c r="V5522" s="8">
        <f t="shared" si="1651"/>
        <v>1</v>
      </c>
      <c r="W5522" s="8">
        <f t="shared" si="1654"/>
        <v>45</v>
      </c>
      <c r="X5522" s="8">
        <v>17567</v>
      </c>
      <c r="Y5522" s="8">
        <v>6909</v>
      </c>
      <c r="Z5522" s="8">
        <v>9624</v>
      </c>
      <c r="AA5522" s="8">
        <v>14546</v>
      </c>
      <c r="AB5522" s="8">
        <v>2511</v>
      </c>
      <c r="AC5522" s="8">
        <v>4036</v>
      </c>
      <c r="AD5522" s="8">
        <v>15103</v>
      </c>
      <c r="AE5522" s="8">
        <v>2147</v>
      </c>
      <c r="AF5522" s="8">
        <v>1810</v>
      </c>
      <c r="AG5522" s="8">
        <v>41160</v>
      </c>
      <c r="AH5522" s="20" cm="1">
        <f t="array" ref="AH5522">INDEX('Commercial Profile'!$I$30:$I$173,'Load Shapes'!W5522)</f>
        <v>1.45</v>
      </c>
      <c r="AI5522" s="20" cm="1">
        <f t="array" ref="AI5522">INDEX('Commercial Profile'!$J$30:$J$173,'Load Shapes'!W5522)</f>
        <v>1.56</v>
      </c>
      <c r="AJ5522" s="8" cm="1">
        <f t="array" ref="AJ5522">INDEX('EV Load Profile'!$K$8:$M$31,B5522,'Load Shapes'!V5522)</f>
        <v>14541.295</v>
      </c>
    </row>
    <row r="5523" spans="1:36" x14ac:dyDescent="0.35">
      <c r="A5523">
        <v>5518</v>
      </c>
      <c r="B5523">
        <f t="shared" si="1652"/>
        <v>22</v>
      </c>
      <c r="C5523">
        <f t="shared" si="1653"/>
        <v>230</v>
      </c>
      <c r="D5523" s="18">
        <f t="shared" si="1650"/>
        <v>42965</v>
      </c>
      <c r="E5523" cm="1">
        <f t="array" ref="E5523">INDEX(G5523:T5523,$E$1)</f>
        <v>0.89308176100628922</v>
      </c>
      <c r="F5523" s="18"/>
      <c r="G5523" s="8">
        <v>1</v>
      </c>
      <c r="H5523" s="2">
        <f t="shared" si="1636"/>
        <v>0.89308176100628922</v>
      </c>
      <c r="I5523" s="2">
        <f t="shared" si="1637"/>
        <v>0.89759036144578319</v>
      </c>
      <c r="J5523" s="2">
        <f t="shared" si="1638"/>
        <v>0.90839590004344539</v>
      </c>
      <c r="K5523">
        <f t="shared" si="1639"/>
        <v>0.77183455516336319</v>
      </c>
      <c r="L5523">
        <f t="shared" si="1640"/>
        <v>0.78995865327820436</v>
      </c>
      <c r="M5523">
        <f t="shared" si="1641"/>
        <v>0.74782261286456253</v>
      </c>
      <c r="N5523">
        <f t="shared" si="1642"/>
        <v>0.66969682770254435</v>
      </c>
      <c r="O5523">
        <f t="shared" si="1643"/>
        <v>0.74049285062366899</v>
      </c>
      <c r="P5523">
        <f t="shared" si="1644"/>
        <v>0.75597993827160492</v>
      </c>
      <c r="Q5523">
        <f t="shared" si="1645"/>
        <v>0.74079770327078842</v>
      </c>
      <c r="R5523">
        <f t="shared" si="1646"/>
        <v>0.76118299445471349</v>
      </c>
      <c r="S5523">
        <f t="shared" si="1647"/>
        <v>0.62513199577613521</v>
      </c>
      <c r="T5523">
        <f t="shared" si="1648"/>
        <v>0.70599516085670755</v>
      </c>
      <c r="U5523" s="8">
        <f t="shared" si="1649"/>
        <v>5</v>
      </c>
      <c r="V5523" s="8">
        <f t="shared" si="1651"/>
        <v>1</v>
      </c>
      <c r="W5523" s="8">
        <f t="shared" si="1654"/>
        <v>46</v>
      </c>
      <c r="X5523" s="8">
        <v>17056</v>
      </c>
      <c r="Y5523" s="8">
        <v>6687</v>
      </c>
      <c r="Z5523" s="8">
        <v>9359</v>
      </c>
      <c r="AA5523" s="8">
        <v>14292</v>
      </c>
      <c r="AB5523" s="8">
        <v>2434</v>
      </c>
      <c r="AC5523" s="8">
        <v>3919</v>
      </c>
      <c r="AD5523" s="8">
        <v>14450</v>
      </c>
      <c r="AE5523" s="8">
        <v>2059</v>
      </c>
      <c r="AF5523" s="8">
        <v>1776</v>
      </c>
      <c r="AG5523" s="8">
        <v>39391</v>
      </c>
      <c r="AH5523" s="20" cm="1">
        <f t="array" ref="AH5523">INDEX('Commercial Profile'!$I$30:$I$173,'Load Shapes'!W5523)</f>
        <v>1.42</v>
      </c>
      <c r="AI5523" s="20" cm="1">
        <f t="array" ref="AI5523">INDEX('Commercial Profile'!$J$30:$J$173,'Load Shapes'!W5523)</f>
        <v>1.49</v>
      </c>
      <c r="AJ5523" s="8" cm="1">
        <f t="array" ref="AJ5523">INDEX('EV Load Profile'!$K$8:$M$31,B5523,'Load Shapes'!V5523)</f>
        <v>14113.52</v>
      </c>
    </row>
    <row r="5524" spans="1:36" x14ac:dyDescent="0.35">
      <c r="A5524">
        <v>5519</v>
      </c>
      <c r="B5524">
        <f t="shared" si="1652"/>
        <v>23</v>
      </c>
      <c r="C5524">
        <f t="shared" si="1653"/>
        <v>230</v>
      </c>
      <c r="D5524" s="18">
        <f t="shared" si="1650"/>
        <v>42965</v>
      </c>
      <c r="E5524" cm="1">
        <f t="array" ref="E5524">INDEX(G5524:T5524,$E$1)</f>
        <v>0.76729559748427667</v>
      </c>
      <c r="F5524" s="18"/>
      <c r="G5524" s="8">
        <v>1</v>
      </c>
      <c r="H5524" s="2">
        <f t="shared" si="1636"/>
        <v>0.76729559748427667</v>
      </c>
      <c r="I5524" s="2">
        <f t="shared" si="1637"/>
        <v>0.80120481927710852</v>
      </c>
      <c r="J5524" s="2">
        <f t="shared" si="1638"/>
        <v>0.88374112990168474</v>
      </c>
      <c r="K5524">
        <f t="shared" si="1639"/>
        <v>0.72413793103448276</v>
      </c>
      <c r="L5524">
        <f t="shared" si="1640"/>
        <v>0.73479031305375075</v>
      </c>
      <c r="M5524">
        <f t="shared" si="1641"/>
        <v>0.69596484218937271</v>
      </c>
      <c r="N5524">
        <f t="shared" si="1642"/>
        <v>0.64500257719881915</v>
      </c>
      <c r="O5524">
        <f t="shared" si="1643"/>
        <v>0.69059933069668389</v>
      </c>
      <c r="P5524">
        <f t="shared" si="1644"/>
        <v>0.7114197530864198</v>
      </c>
      <c r="Q5524">
        <f t="shared" si="1645"/>
        <v>0.68958269250487025</v>
      </c>
      <c r="R5524">
        <f t="shared" si="1646"/>
        <v>0.71386321626617377</v>
      </c>
      <c r="S5524">
        <f t="shared" si="1647"/>
        <v>0.57972544878563881</v>
      </c>
      <c r="T5524">
        <f t="shared" si="1648"/>
        <v>0.65618783045075724</v>
      </c>
      <c r="U5524" s="8">
        <f t="shared" si="1649"/>
        <v>5</v>
      </c>
      <c r="V5524" s="8">
        <f t="shared" si="1651"/>
        <v>1</v>
      </c>
      <c r="W5524" s="8">
        <f t="shared" si="1654"/>
        <v>47</v>
      </c>
      <c r="X5524" s="8">
        <v>16002</v>
      </c>
      <c r="Y5524" s="8">
        <v>6220</v>
      </c>
      <c r="Z5524" s="8">
        <v>8710</v>
      </c>
      <c r="AA5524" s="8">
        <v>13765</v>
      </c>
      <c r="AB5524" s="8">
        <v>2270</v>
      </c>
      <c r="AC5524" s="8">
        <v>3688</v>
      </c>
      <c r="AD5524" s="8">
        <v>13451</v>
      </c>
      <c r="AE5524" s="8">
        <v>1931</v>
      </c>
      <c r="AF5524" s="8">
        <v>1647</v>
      </c>
      <c r="AG5524" s="8">
        <v>36612</v>
      </c>
      <c r="AH5524" s="20" cm="1">
        <f t="array" ref="AH5524">INDEX('Commercial Profile'!$I$30:$I$173,'Load Shapes'!W5524)</f>
        <v>1.22</v>
      </c>
      <c r="AI5524" s="20" cm="1">
        <f t="array" ref="AI5524">INDEX('Commercial Profile'!$J$30:$J$173,'Load Shapes'!W5524)</f>
        <v>1.33</v>
      </c>
      <c r="AJ5524" s="8" cm="1">
        <f t="array" ref="AJ5524">INDEX('EV Load Profile'!$K$8:$M$31,B5524,'Load Shapes'!V5524)</f>
        <v>13730.465</v>
      </c>
    </row>
    <row r="5525" spans="1:36" x14ac:dyDescent="0.35">
      <c r="A5525">
        <v>5520</v>
      </c>
      <c r="B5525">
        <f t="shared" si="1652"/>
        <v>24</v>
      </c>
      <c r="C5525">
        <f t="shared" si="1653"/>
        <v>230</v>
      </c>
      <c r="D5525" s="18">
        <f t="shared" si="1650"/>
        <v>42965</v>
      </c>
      <c r="E5525" cm="1">
        <f t="array" ref="E5525">INDEX(G5525:T5525,$E$1)</f>
        <v>0.69182389937106925</v>
      </c>
      <c r="F5525" s="18"/>
      <c r="G5525" s="8">
        <v>1</v>
      </c>
      <c r="H5525" s="2">
        <f t="shared" si="1636"/>
        <v>0.69182389937106925</v>
      </c>
      <c r="I5525" s="2">
        <f t="shared" si="1637"/>
        <v>0.69277108433734935</v>
      </c>
      <c r="J5525" s="2">
        <f t="shared" si="1638"/>
        <v>0.84359245015849527</v>
      </c>
      <c r="K5525">
        <f t="shared" si="1639"/>
        <v>0.66503755996017744</v>
      </c>
      <c r="L5525">
        <f t="shared" si="1640"/>
        <v>0.6766686355581808</v>
      </c>
      <c r="M5525">
        <f t="shared" si="1641"/>
        <v>0.63995205753096285</v>
      </c>
      <c r="N5525">
        <f t="shared" si="1642"/>
        <v>0.59987816878309352</v>
      </c>
      <c r="O5525">
        <f t="shared" si="1643"/>
        <v>0.62823243078795254</v>
      </c>
      <c r="P5525">
        <f t="shared" si="1644"/>
        <v>0.65682870370370372</v>
      </c>
      <c r="Q5525">
        <f t="shared" si="1645"/>
        <v>0.63682969342766327</v>
      </c>
      <c r="R5525">
        <f t="shared" si="1646"/>
        <v>0.65878003696857668</v>
      </c>
      <c r="S5525">
        <f t="shared" si="1647"/>
        <v>0.529039070749736</v>
      </c>
      <c r="T5525">
        <f t="shared" si="1648"/>
        <v>0.60154135675239717</v>
      </c>
      <c r="U5525" s="8">
        <f t="shared" si="1649"/>
        <v>5</v>
      </c>
      <c r="V5525" s="8">
        <f t="shared" si="1651"/>
        <v>1</v>
      </c>
      <c r="W5525" s="8">
        <f t="shared" si="1654"/>
        <v>48</v>
      </c>
      <c r="X5525" s="8">
        <v>14696</v>
      </c>
      <c r="Y5525" s="8">
        <v>5728</v>
      </c>
      <c r="Z5525" s="8">
        <v>8009</v>
      </c>
      <c r="AA5525" s="8">
        <v>12802</v>
      </c>
      <c r="AB5525" s="8">
        <v>2065</v>
      </c>
      <c r="AC5525" s="8">
        <v>3405</v>
      </c>
      <c r="AD5525" s="8">
        <v>12422</v>
      </c>
      <c r="AE5525" s="8">
        <v>1782</v>
      </c>
      <c r="AF5525" s="8">
        <v>1503</v>
      </c>
      <c r="AG5525" s="8">
        <v>33563</v>
      </c>
      <c r="AH5525" s="20" cm="1">
        <f t="array" ref="AH5525">INDEX('Commercial Profile'!$I$30:$I$173,'Load Shapes'!W5525)</f>
        <v>1.1000000000000001</v>
      </c>
      <c r="AI5525" s="20" cm="1">
        <f t="array" ref="AI5525">INDEX('Commercial Profile'!$J$30:$J$173,'Load Shapes'!W5525)</f>
        <v>1.1499999999999999</v>
      </c>
      <c r="AJ5525" s="8" cm="1">
        <f t="array" ref="AJ5525">INDEX('EV Load Profile'!$K$8:$M$31,B5525,'Load Shapes'!V5525)</f>
        <v>13106.685000000001</v>
      </c>
    </row>
    <row r="5526" spans="1:36" x14ac:dyDescent="0.35">
      <c r="A5526">
        <v>5521</v>
      </c>
      <c r="B5526">
        <f t="shared" si="1652"/>
        <v>1</v>
      </c>
      <c r="C5526">
        <f t="shared" si="1653"/>
        <v>231</v>
      </c>
      <c r="D5526" s="18">
        <f t="shared" si="1650"/>
        <v>42966</v>
      </c>
      <c r="E5526" cm="1">
        <f t="array" ref="E5526">INDEX(G5526:T5526,$E$1)</f>
        <v>0.61635220125786161</v>
      </c>
      <c r="F5526" s="18"/>
      <c r="G5526" s="8">
        <v>1</v>
      </c>
      <c r="H5526" s="2">
        <f t="shared" si="1636"/>
        <v>0.61635220125786161</v>
      </c>
      <c r="I5526" s="2">
        <f t="shared" si="1637"/>
        <v>0.64457831325301207</v>
      </c>
      <c r="J5526" s="2">
        <f t="shared" si="1638"/>
        <v>0.77447728772104851</v>
      </c>
      <c r="K5526">
        <f t="shared" si="1639"/>
        <v>0.61172956828672276</v>
      </c>
      <c r="L5526">
        <f t="shared" si="1640"/>
        <v>0.61134081512108684</v>
      </c>
      <c r="M5526">
        <f t="shared" si="1641"/>
        <v>0.60095884938074307</v>
      </c>
      <c r="N5526">
        <f t="shared" si="1642"/>
        <v>0.53619792886931261</v>
      </c>
      <c r="O5526">
        <f t="shared" si="1643"/>
        <v>0.58472771524186185</v>
      </c>
      <c r="P5526">
        <f t="shared" si="1644"/>
        <v>0.60513117283950613</v>
      </c>
      <c r="Q5526">
        <f t="shared" si="1645"/>
        <v>0.60899210499333534</v>
      </c>
      <c r="R5526">
        <f t="shared" si="1646"/>
        <v>0.62218114602587804</v>
      </c>
      <c r="S5526">
        <f t="shared" si="1647"/>
        <v>0.48328053502287927</v>
      </c>
      <c r="T5526">
        <f t="shared" si="1648"/>
        <v>0.60652388206828567</v>
      </c>
      <c r="U5526" s="8">
        <f t="shared" si="1649"/>
        <v>6</v>
      </c>
      <c r="V5526" s="8">
        <f t="shared" si="1651"/>
        <v>2</v>
      </c>
      <c r="W5526" s="8">
        <f t="shared" si="1654"/>
        <v>49</v>
      </c>
      <c r="X5526" s="8">
        <v>13518</v>
      </c>
      <c r="Y5526" s="8">
        <v>5175</v>
      </c>
      <c r="Z5526" s="8">
        <v>7521</v>
      </c>
      <c r="AA5526" s="8">
        <v>11443</v>
      </c>
      <c r="AB5526" s="8">
        <v>1922</v>
      </c>
      <c r="AC5526" s="8">
        <v>3137</v>
      </c>
      <c r="AD5526" s="8">
        <v>11879</v>
      </c>
      <c r="AE5526" s="8">
        <v>1683</v>
      </c>
      <c r="AF5526" s="8">
        <v>1373</v>
      </c>
      <c r="AG5526" s="8">
        <v>33841</v>
      </c>
      <c r="AH5526" s="20" cm="1">
        <f t="array" ref="AH5526">INDEX('Commercial Profile'!$I$30:$I$173,'Load Shapes'!W5526)</f>
        <v>0.98</v>
      </c>
      <c r="AI5526" s="20" cm="1">
        <f t="array" ref="AI5526">INDEX('Commercial Profile'!$J$30:$J$173,'Load Shapes'!W5526)</f>
        <v>1.07</v>
      </c>
      <c r="AJ5526" s="8" cm="1">
        <f t="array" ref="AJ5526">INDEX('EV Load Profile'!$K$8:$M$31,B5526,'Load Shapes'!V5526)</f>
        <v>12032.86</v>
      </c>
    </row>
    <row r="5527" spans="1:36" x14ac:dyDescent="0.35">
      <c r="A5527">
        <v>5522</v>
      </c>
      <c r="B5527">
        <f t="shared" si="1652"/>
        <v>2</v>
      </c>
      <c r="C5527">
        <f t="shared" si="1653"/>
        <v>231</v>
      </c>
      <c r="D5527" s="18">
        <f t="shared" si="1650"/>
        <v>42966</v>
      </c>
      <c r="E5527" cm="1">
        <f t="array" ref="E5527">INDEX(G5527:T5527,$E$1)</f>
        <v>0.61006289308176098</v>
      </c>
      <c r="F5527" s="18"/>
      <c r="G5527" s="8">
        <v>1</v>
      </c>
      <c r="H5527" s="2">
        <f t="shared" si="1636"/>
        <v>0.61006289308176098</v>
      </c>
      <c r="I5527" s="2">
        <f t="shared" si="1637"/>
        <v>0.62048192771084343</v>
      </c>
      <c r="J5527" s="2">
        <f t="shared" si="1638"/>
        <v>0.74963940335012147</v>
      </c>
      <c r="K5527">
        <f t="shared" si="1639"/>
        <v>0.57444112589374607</v>
      </c>
      <c r="L5527">
        <f t="shared" si="1640"/>
        <v>0.57755463673951568</v>
      </c>
      <c r="M5527">
        <f t="shared" si="1641"/>
        <v>0.5628445864962045</v>
      </c>
      <c r="N5527">
        <f t="shared" si="1642"/>
        <v>0.49772737922309168</v>
      </c>
      <c r="O5527">
        <f t="shared" si="1643"/>
        <v>0.54061454213568605</v>
      </c>
      <c r="P5527">
        <f t="shared" si="1644"/>
        <v>0.56577932098765427</v>
      </c>
      <c r="Q5527">
        <f t="shared" si="1645"/>
        <v>0.57172152158310263</v>
      </c>
      <c r="R5527">
        <f t="shared" si="1646"/>
        <v>0.58336414048059149</v>
      </c>
      <c r="S5527">
        <f t="shared" si="1647"/>
        <v>0.44420978528687083</v>
      </c>
      <c r="T5527">
        <f t="shared" si="1648"/>
        <v>0.56612599695313204</v>
      </c>
      <c r="U5527" s="8">
        <f t="shared" si="1649"/>
        <v>6</v>
      </c>
      <c r="V5527" s="8">
        <f t="shared" si="1651"/>
        <v>2</v>
      </c>
      <c r="W5527" s="8">
        <f t="shared" si="1654"/>
        <v>50</v>
      </c>
      <c r="X5527" s="8">
        <v>12694</v>
      </c>
      <c r="Y5527" s="8">
        <v>4889</v>
      </c>
      <c r="Z5527" s="8">
        <v>7044</v>
      </c>
      <c r="AA5527" s="8">
        <v>10622</v>
      </c>
      <c r="AB5527" s="8">
        <v>1777</v>
      </c>
      <c r="AC5527" s="8">
        <v>2933</v>
      </c>
      <c r="AD5527" s="8">
        <v>11152</v>
      </c>
      <c r="AE5527" s="8">
        <v>1578</v>
      </c>
      <c r="AF5527" s="8">
        <v>1262</v>
      </c>
      <c r="AG5527" s="8">
        <v>31587</v>
      </c>
      <c r="AH5527" s="20" cm="1">
        <f t="array" ref="AH5527">INDEX('Commercial Profile'!$I$30:$I$173,'Load Shapes'!W5527)</f>
        <v>0.97</v>
      </c>
      <c r="AI5527" s="20" cm="1">
        <f t="array" ref="AI5527">INDEX('Commercial Profile'!$J$30:$J$173,'Load Shapes'!W5527)</f>
        <v>1.03</v>
      </c>
      <c r="AJ5527" s="8" cm="1">
        <f t="array" ref="AJ5527">INDEX('EV Load Profile'!$K$8:$M$31,B5527,'Load Shapes'!V5527)</f>
        <v>11646.96</v>
      </c>
    </row>
    <row r="5528" spans="1:36" x14ac:dyDescent="0.35">
      <c r="A5528">
        <v>5523</v>
      </c>
      <c r="B5528">
        <f t="shared" si="1652"/>
        <v>3</v>
      </c>
      <c r="C5528">
        <f t="shared" si="1653"/>
        <v>231</v>
      </c>
      <c r="D5528" s="18">
        <f t="shared" si="1650"/>
        <v>42966</v>
      </c>
      <c r="E5528" cm="1">
        <f t="array" ref="E5528">INDEX(G5528:T5528,$E$1)</f>
        <v>0.59748427672955973</v>
      </c>
      <c r="F5528" s="18"/>
      <c r="G5528" s="8">
        <v>1</v>
      </c>
      <c r="H5528" s="2">
        <f t="shared" si="1636"/>
        <v>0.59748427672955973</v>
      </c>
      <c r="I5528" s="2">
        <f t="shared" si="1637"/>
        <v>0.62048192771084343</v>
      </c>
      <c r="J5528" s="2">
        <f t="shared" si="1638"/>
        <v>0.72837626916826226</v>
      </c>
      <c r="K5528">
        <f t="shared" si="1639"/>
        <v>0.550321296044891</v>
      </c>
      <c r="L5528">
        <f t="shared" si="1640"/>
        <v>0.55581807442409925</v>
      </c>
      <c r="M5528">
        <f t="shared" si="1641"/>
        <v>0.53943268078306028</v>
      </c>
      <c r="N5528">
        <f t="shared" si="1642"/>
        <v>0.47050278806054074</v>
      </c>
      <c r="O5528">
        <f t="shared" si="1643"/>
        <v>0.5153635533921509</v>
      </c>
      <c r="P5528">
        <f t="shared" si="1644"/>
        <v>0.5376157407407407</v>
      </c>
      <c r="Q5528">
        <f t="shared" si="1645"/>
        <v>0.54367886804060284</v>
      </c>
      <c r="R5528">
        <f t="shared" si="1646"/>
        <v>0.55859519408502778</v>
      </c>
      <c r="S5528">
        <f t="shared" si="1647"/>
        <v>0.41710665258711721</v>
      </c>
      <c r="T5528">
        <f t="shared" si="1648"/>
        <v>0.53786181557487234</v>
      </c>
      <c r="U5528" s="8">
        <f t="shared" si="1649"/>
        <v>6</v>
      </c>
      <c r="V5528" s="8">
        <f t="shared" si="1651"/>
        <v>2</v>
      </c>
      <c r="W5528" s="8">
        <f t="shared" si="1654"/>
        <v>51</v>
      </c>
      <c r="X5528" s="8">
        <v>12161</v>
      </c>
      <c r="Y5528" s="8">
        <v>4705</v>
      </c>
      <c r="Z5528" s="8">
        <v>6751</v>
      </c>
      <c r="AA5528" s="8">
        <v>10041</v>
      </c>
      <c r="AB5528" s="8">
        <v>1694</v>
      </c>
      <c r="AC5528" s="8">
        <v>2787</v>
      </c>
      <c r="AD5528" s="8">
        <v>10605</v>
      </c>
      <c r="AE5528" s="8">
        <v>1511</v>
      </c>
      <c r="AF5528" s="8">
        <v>1185</v>
      </c>
      <c r="AG5528" s="8">
        <v>30010</v>
      </c>
      <c r="AH5528" s="20" cm="1">
        <f t="array" ref="AH5528">INDEX('Commercial Profile'!$I$30:$I$173,'Load Shapes'!W5528)</f>
        <v>0.95</v>
      </c>
      <c r="AI5528" s="20" cm="1">
        <f t="array" ref="AI5528">INDEX('Commercial Profile'!$J$30:$J$173,'Load Shapes'!W5528)</f>
        <v>1.03</v>
      </c>
      <c r="AJ5528" s="8" cm="1">
        <f t="array" ref="AJ5528">INDEX('EV Load Profile'!$K$8:$M$31,B5528,'Load Shapes'!V5528)</f>
        <v>11316.599999999999</v>
      </c>
    </row>
    <row r="5529" spans="1:36" x14ac:dyDescent="0.35">
      <c r="A5529">
        <v>5524</v>
      </c>
      <c r="B5529">
        <f t="shared" si="1652"/>
        <v>4</v>
      </c>
      <c r="C5529">
        <f t="shared" si="1653"/>
        <v>231</v>
      </c>
      <c r="D5529" s="18">
        <f t="shared" si="1650"/>
        <v>42966</v>
      </c>
      <c r="E5529" cm="1">
        <f t="array" ref="E5529">INDEX(G5529:T5529,$E$1)</f>
        <v>0.58490566037735847</v>
      </c>
      <c r="F5529" s="18"/>
      <c r="G5529" s="8">
        <v>1</v>
      </c>
      <c r="H5529" s="2">
        <f t="shared" si="1636"/>
        <v>0.58490566037735847</v>
      </c>
      <c r="I5529" s="2">
        <f t="shared" si="1637"/>
        <v>0.62048192771084343</v>
      </c>
      <c r="J5529" s="2">
        <f t="shared" si="1638"/>
        <v>0.71261557275491971</v>
      </c>
      <c r="K5529">
        <f t="shared" si="1639"/>
        <v>0.53466377047696623</v>
      </c>
      <c r="L5529">
        <f t="shared" si="1640"/>
        <v>0.54435912581216772</v>
      </c>
      <c r="M5529">
        <f t="shared" si="1641"/>
        <v>0.52153415900918898</v>
      </c>
      <c r="N5529">
        <f t="shared" si="1642"/>
        <v>0.45016634646923764</v>
      </c>
      <c r="O5529">
        <f t="shared" si="1643"/>
        <v>0.4968055978095528</v>
      </c>
      <c r="P5529">
        <f t="shared" si="1644"/>
        <v>0.51755401234567899</v>
      </c>
      <c r="Q5529">
        <f t="shared" si="1645"/>
        <v>0.52491541064287917</v>
      </c>
      <c r="R5529">
        <f t="shared" si="1646"/>
        <v>0.54011090573012943</v>
      </c>
      <c r="S5529">
        <f t="shared" si="1647"/>
        <v>0.39915522703273493</v>
      </c>
      <c r="T5529">
        <f t="shared" si="1648"/>
        <v>0.5176807957702303</v>
      </c>
      <c r="U5529" s="8">
        <f t="shared" si="1649"/>
        <v>6</v>
      </c>
      <c r="V5529" s="8">
        <f t="shared" si="1651"/>
        <v>2</v>
      </c>
      <c r="W5529" s="8">
        <f t="shared" si="1654"/>
        <v>52</v>
      </c>
      <c r="X5529" s="8">
        <v>11815</v>
      </c>
      <c r="Y5529" s="8">
        <v>4608</v>
      </c>
      <c r="Z5529" s="8">
        <v>6527</v>
      </c>
      <c r="AA5529" s="8">
        <v>9607</v>
      </c>
      <c r="AB5529" s="8">
        <v>1633</v>
      </c>
      <c r="AC5529" s="8">
        <v>2683</v>
      </c>
      <c r="AD5529" s="8">
        <v>10239</v>
      </c>
      <c r="AE5529" s="8">
        <v>1461</v>
      </c>
      <c r="AF5529" s="8">
        <v>1134</v>
      </c>
      <c r="AG5529" s="8">
        <v>28884</v>
      </c>
      <c r="AH5529" s="20" cm="1">
        <f t="array" ref="AH5529">INDEX('Commercial Profile'!$I$30:$I$173,'Load Shapes'!W5529)</f>
        <v>0.93</v>
      </c>
      <c r="AI5529" s="20" cm="1">
        <f t="array" ref="AI5529">INDEX('Commercial Profile'!$J$30:$J$173,'Load Shapes'!W5529)</f>
        <v>1.03</v>
      </c>
      <c r="AJ5529" s="8" cm="1">
        <f t="array" ref="AJ5529">INDEX('EV Load Profile'!$K$8:$M$31,B5529,'Load Shapes'!V5529)</f>
        <v>11071.73</v>
      </c>
    </row>
    <row r="5530" spans="1:36" x14ac:dyDescent="0.35">
      <c r="A5530">
        <v>5525</v>
      </c>
      <c r="B5530">
        <f t="shared" si="1652"/>
        <v>5</v>
      </c>
      <c r="C5530">
        <f t="shared" si="1653"/>
        <v>231</v>
      </c>
      <c r="D5530" s="18">
        <f t="shared" si="1650"/>
        <v>42966</v>
      </c>
      <c r="E5530" cm="1">
        <f t="array" ref="E5530">INDEX(G5530:T5530,$E$1)</f>
        <v>0.60377358490566035</v>
      </c>
      <c r="F5530" s="18"/>
      <c r="G5530" s="8">
        <v>1</v>
      </c>
      <c r="H5530" s="2">
        <f t="shared" si="1636"/>
        <v>0.60377358490566035</v>
      </c>
      <c r="I5530" s="2">
        <f t="shared" si="1637"/>
        <v>0.64457831325301207</v>
      </c>
      <c r="J5530" s="2">
        <f t="shared" si="1638"/>
        <v>0.7000534217259079</v>
      </c>
      <c r="K5530">
        <f t="shared" si="1639"/>
        <v>0.5260204543397593</v>
      </c>
      <c r="L5530">
        <f t="shared" si="1640"/>
        <v>0.53585351447135265</v>
      </c>
      <c r="M5530">
        <f t="shared" si="1641"/>
        <v>0.51146624051138634</v>
      </c>
      <c r="N5530">
        <f t="shared" si="1642"/>
        <v>0.43788950845789792</v>
      </c>
      <c r="O5530">
        <f t="shared" si="1643"/>
        <v>0.48646181928810467</v>
      </c>
      <c r="P5530">
        <f t="shared" si="1644"/>
        <v>0.50810185185185186</v>
      </c>
      <c r="Q5530">
        <f t="shared" si="1645"/>
        <v>0.51445709012611507</v>
      </c>
      <c r="R5530">
        <f t="shared" si="1646"/>
        <v>0.53086876155268026</v>
      </c>
      <c r="S5530">
        <f t="shared" si="1647"/>
        <v>0.39035550862372403</v>
      </c>
      <c r="T5530">
        <f t="shared" si="1648"/>
        <v>0.50764405412671387</v>
      </c>
      <c r="U5530" s="8">
        <f t="shared" si="1649"/>
        <v>6</v>
      </c>
      <c r="V5530" s="8">
        <f t="shared" si="1651"/>
        <v>2</v>
      </c>
      <c r="W5530" s="8">
        <f t="shared" si="1654"/>
        <v>53</v>
      </c>
      <c r="X5530" s="8">
        <v>11624</v>
      </c>
      <c r="Y5530" s="8">
        <v>4536</v>
      </c>
      <c r="Z5530" s="8">
        <v>6401</v>
      </c>
      <c r="AA5530" s="8">
        <v>9345</v>
      </c>
      <c r="AB5530" s="8">
        <v>1599</v>
      </c>
      <c r="AC5530" s="8">
        <v>2634</v>
      </c>
      <c r="AD5530" s="8">
        <v>10035</v>
      </c>
      <c r="AE5530" s="8">
        <v>1436</v>
      </c>
      <c r="AF5530" s="8">
        <v>1109</v>
      </c>
      <c r="AG5530" s="8">
        <v>28324</v>
      </c>
      <c r="AH5530" s="20" cm="1">
        <f t="array" ref="AH5530">INDEX('Commercial Profile'!$I$30:$I$173,'Load Shapes'!W5530)</f>
        <v>0.96</v>
      </c>
      <c r="AI5530" s="20" cm="1">
        <f t="array" ref="AI5530">INDEX('Commercial Profile'!$J$30:$J$173,'Load Shapes'!W5530)</f>
        <v>1.07</v>
      </c>
      <c r="AJ5530" s="8" cm="1">
        <f t="array" ref="AJ5530">INDEX('EV Load Profile'!$K$8:$M$31,B5530,'Load Shapes'!V5530)</f>
        <v>10876.555</v>
      </c>
    </row>
    <row r="5531" spans="1:36" x14ac:dyDescent="0.35">
      <c r="A5531">
        <v>5526</v>
      </c>
      <c r="B5531">
        <f t="shared" si="1652"/>
        <v>6</v>
      </c>
      <c r="C5531">
        <f t="shared" si="1653"/>
        <v>231</v>
      </c>
      <c r="D5531" s="18">
        <f t="shared" si="1650"/>
        <v>42966</v>
      </c>
      <c r="E5531" cm="1">
        <f t="array" ref="E5531">INDEX(G5531:T5531,$E$1)</f>
        <v>0.67295597484276726</v>
      </c>
      <c r="F5531" s="18"/>
      <c r="G5531" s="8">
        <v>1</v>
      </c>
      <c r="H5531" s="2">
        <f t="shared" si="1636"/>
        <v>0.67295597484276726</v>
      </c>
      <c r="I5531" s="2">
        <f t="shared" si="1637"/>
        <v>0.6987951807228916</v>
      </c>
      <c r="J5531" s="2">
        <f t="shared" si="1638"/>
        <v>0.69247622572288281</v>
      </c>
      <c r="K5531">
        <f t="shared" si="1639"/>
        <v>0.52973119739342922</v>
      </c>
      <c r="L5531">
        <f t="shared" si="1640"/>
        <v>0.53998818665091552</v>
      </c>
      <c r="M5531">
        <f t="shared" si="1641"/>
        <v>0.51306432281262482</v>
      </c>
      <c r="N5531">
        <f t="shared" si="1642"/>
        <v>0.43442200459209973</v>
      </c>
      <c r="O5531">
        <f t="shared" si="1643"/>
        <v>0.48919987830848799</v>
      </c>
      <c r="P5531">
        <f t="shared" si="1644"/>
        <v>0.51157407407407407</v>
      </c>
      <c r="Q5531">
        <f t="shared" si="1645"/>
        <v>0.51650774120783349</v>
      </c>
      <c r="R5531">
        <f t="shared" si="1646"/>
        <v>0.53271719038817</v>
      </c>
      <c r="S5531">
        <f t="shared" si="1647"/>
        <v>0.39035550862372403</v>
      </c>
      <c r="T5531">
        <f t="shared" si="1648"/>
        <v>0.50859396003226098</v>
      </c>
      <c r="U5531" s="8">
        <f t="shared" si="1649"/>
        <v>6</v>
      </c>
      <c r="V5531" s="8">
        <f t="shared" si="1651"/>
        <v>2</v>
      </c>
      <c r="W5531" s="8">
        <f t="shared" si="1654"/>
        <v>54</v>
      </c>
      <c r="X5531" s="8">
        <v>11706</v>
      </c>
      <c r="Y5531" s="8">
        <v>4571</v>
      </c>
      <c r="Z5531" s="8">
        <v>6421</v>
      </c>
      <c r="AA5531" s="8">
        <v>9271</v>
      </c>
      <c r="AB5531" s="8">
        <v>1608</v>
      </c>
      <c r="AC5531" s="8">
        <v>2652</v>
      </c>
      <c r="AD5531" s="8">
        <v>10075</v>
      </c>
      <c r="AE5531" s="8">
        <v>1441</v>
      </c>
      <c r="AF5531" s="8">
        <v>1109</v>
      </c>
      <c r="AG5531" s="8">
        <v>28377</v>
      </c>
      <c r="AH5531" s="20" cm="1">
        <f t="array" ref="AH5531">INDEX('Commercial Profile'!$I$30:$I$173,'Load Shapes'!W5531)</f>
        <v>1.07</v>
      </c>
      <c r="AI5531" s="20" cm="1">
        <f t="array" ref="AI5531">INDEX('Commercial Profile'!$J$30:$J$173,'Load Shapes'!W5531)</f>
        <v>1.1599999999999999</v>
      </c>
      <c r="AJ5531" s="8" cm="1">
        <f t="array" ref="AJ5531">INDEX('EV Load Profile'!$K$8:$M$31,B5531,'Load Shapes'!V5531)</f>
        <v>10758.83</v>
      </c>
    </row>
    <row r="5532" spans="1:36" x14ac:dyDescent="0.35">
      <c r="A5532">
        <v>5527</v>
      </c>
      <c r="B5532">
        <f t="shared" si="1652"/>
        <v>7</v>
      </c>
      <c r="C5532">
        <f t="shared" si="1653"/>
        <v>231</v>
      </c>
      <c r="D5532" s="18">
        <f t="shared" si="1650"/>
        <v>42966</v>
      </c>
      <c r="E5532" cm="1">
        <f t="array" ref="E5532">INDEX(G5532:T5532,$E$1)</f>
        <v>0.73584905660377353</v>
      </c>
      <c r="F5532" s="18"/>
      <c r="G5532" s="8">
        <v>1</v>
      </c>
      <c r="H5532" s="2">
        <f t="shared" si="1636"/>
        <v>0.73584905660377353</v>
      </c>
      <c r="I5532" s="2">
        <f t="shared" si="1637"/>
        <v>0.77108433734939763</v>
      </c>
      <c r="J5532" s="2">
        <f t="shared" si="1638"/>
        <v>0.68725312565369212</v>
      </c>
      <c r="K5532">
        <f t="shared" si="1639"/>
        <v>0.53529731197393426</v>
      </c>
      <c r="L5532">
        <f t="shared" si="1640"/>
        <v>0.5431777909037212</v>
      </c>
      <c r="M5532">
        <f t="shared" si="1641"/>
        <v>0.51514182980423495</v>
      </c>
      <c r="N5532">
        <f t="shared" si="1642"/>
        <v>0.43920153694765945</v>
      </c>
      <c r="O5532">
        <f t="shared" si="1643"/>
        <v>0.4968055978095528</v>
      </c>
      <c r="P5532">
        <f t="shared" si="1644"/>
        <v>0.52334104938271608</v>
      </c>
      <c r="Q5532">
        <f t="shared" si="1645"/>
        <v>0.52060904337127034</v>
      </c>
      <c r="R5532">
        <f t="shared" si="1646"/>
        <v>0.53382624768946396</v>
      </c>
      <c r="S5532">
        <f t="shared" si="1647"/>
        <v>0.39422738472368885</v>
      </c>
      <c r="T5532">
        <f t="shared" si="1648"/>
        <v>0.51271619320727668</v>
      </c>
      <c r="U5532" s="8">
        <f t="shared" si="1649"/>
        <v>6</v>
      </c>
      <c r="V5532" s="8">
        <f t="shared" si="1651"/>
        <v>2</v>
      </c>
      <c r="W5532" s="8">
        <f t="shared" si="1654"/>
        <v>55</v>
      </c>
      <c r="X5532" s="8">
        <v>11829</v>
      </c>
      <c r="Y5532" s="8">
        <v>4598</v>
      </c>
      <c r="Z5532" s="8">
        <v>6447</v>
      </c>
      <c r="AA5532" s="8">
        <v>9373</v>
      </c>
      <c r="AB5532" s="8">
        <v>1633</v>
      </c>
      <c r="AC5532" s="8">
        <v>2713</v>
      </c>
      <c r="AD5532" s="8">
        <v>10155</v>
      </c>
      <c r="AE5532" s="8">
        <v>1444</v>
      </c>
      <c r="AF5532" s="8">
        <v>1120</v>
      </c>
      <c r="AG5532" s="8">
        <v>28607</v>
      </c>
      <c r="AH5532" s="20" cm="1">
        <f t="array" ref="AH5532">INDEX('Commercial Profile'!$I$30:$I$173,'Load Shapes'!W5532)</f>
        <v>1.17</v>
      </c>
      <c r="AI5532" s="20" cm="1">
        <f t="array" ref="AI5532">INDEX('Commercial Profile'!$J$30:$J$173,'Load Shapes'!W5532)</f>
        <v>1.28</v>
      </c>
      <c r="AJ5532" s="8" cm="1">
        <f t="array" ref="AJ5532">INDEX('EV Load Profile'!$K$8:$M$31,B5532,'Load Shapes'!V5532)</f>
        <v>10677.68</v>
      </c>
    </row>
    <row r="5533" spans="1:36" x14ac:dyDescent="0.35">
      <c r="A5533">
        <v>5528</v>
      </c>
      <c r="B5533">
        <f t="shared" si="1652"/>
        <v>8</v>
      </c>
      <c r="C5533">
        <f t="shared" si="1653"/>
        <v>231</v>
      </c>
      <c r="D5533" s="18">
        <f t="shared" si="1650"/>
        <v>42966</v>
      </c>
      <c r="E5533" cm="1">
        <f t="array" ref="E5533">INDEX(G5533:T5533,$E$1)</f>
        <v>0.74213836477987416</v>
      </c>
      <c r="F5533" s="18"/>
      <c r="G5533" s="8">
        <v>1</v>
      </c>
      <c r="H5533" s="2">
        <f t="shared" si="1636"/>
        <v>0.74213836477987416</v>
      </c>
      <c r="I5533" s="2">
        <f t="shared" si="1637"/>
        <v>0.78313253012048201</v>
      </c>
      <c r="J5533" s="2">
        <f t="shared" si="1638"/>
        <v>0.67878642573253734</v>
      </c>
      <c r="K5533">
        <f t="shared" si="1639"/>
        <v>0.55158837903882707</v>
      </c>
      <c r="L5533">
        <f t="shared" si="1640"/>
        <v>0.5650324867099823</v>
      </c>
      <c r="M5533">
        <f t="shared" si="1641"/>
        <v>0.53719536556132641</v>
      </c>
      <c r="N5533">
        <f t="shared" si="1642"/>
        <v>0.44660512628274213</v>
      </c>
      <c r="O5533">
        <f t="shared" si="1643"/>
        <v>0.51353818071189539</v>
      </c>
      <c r="P5533">
        <f t="shared" si="1644"/>
        <v>0.53780864197530864</v>
      </c>
      <c r="Q5533">
        <f t="shared" si="1645"/>
        <v>0.54649851327796573</v>
      </c>
      <c r="R5533">
        <f t="shared" si="1646"/>
        <v>0.5508317929759704</v>
      </c>
      <c r="S5533">
        <f t="shared" si="1647"/>
        <v>0.40760295670538543</v>
      </c>
      <c r="T5533">
        <f t="shared" si="1648"/>
        <v>0.53771843355139348</v>
      </c>
      <c r="U5533" s="8">
        <f t="shared" si="1649"/>
        <v>6</v>
      </c>
      <c r="V5533" s="8">
        <f t="shared" si="1651"/>
        <v>2</v>
      </c>
      <c r="W5533" s="8">
        <f t="shared" si="1654"/>
        <v>56</v>
      </c>
      <c r="X5533" s="8">
        <v>12189</v>
      </c>
      <c r="Y5533" s="8">
        <v>4783</v>
      </c>
      <c r="Z5533" s="8">
        <v>6723</v>
      </c>
      <c r="AA5533" s="8">
        <v>9531</v>
      </c>
      <c r="AB5533" s="8">
        <v>1688</v>
      </c>
      <c r="AC5533" s="8">
        <v>2788</v>
      </c>
      <c r="AD5533" s="8">
        <v>10660</v>
      </c>
      <c r="AE5533" s="8">
        <v>1490</v>
      </c>
      <c r="AF5533" s="8">
        <v>1158</v>
      </c>
      <c r="AG5533" s="8">
        <v>30002</v>
      </c>
      <c r="AH5533" s="20" cm="1">
        <f t="array" ref="AH5533">INDEX('Commercial Profile'!$I$30:$I$173,'Load Shapes'!W5533)</f>
        <v>1.18</v>
      </c>
      <c r="AI5533" s="20" cm="1">
        <f t="array" ref="AI5533">INDEX('Commercial Profile'!$J$30:$J$173,'Load Shapes'!W5533)</f>
        <v>1.3</v>
      </c>
      <c r="AJ5533" s="8" cm="1">
        <f t="array" ref="AJ5533">INDEX('EV Load Profile'!$K$8:$M$31,B5533,'Load Shapes'!V5533)</f>
        <v>10546.135</v>
      </c>
    </row>
    <row r="5534" spans="1:36" x14ac:dyDescent="0.35">
      <c r="A5534">
        <v>5529</v>
      </c>
      <c r="B5534">
        <f t="shared" si="1652"/>
        <v>9</v>
      </c>
      <c r="C5534">
        <f t="shared" si="1653"/>
        <v>231</v>
      </c>
      <c r="D5534" s="18">
        <f t="shared" si="1650"/>
        <v>42966</v>
      </c>
      <c r="E5534" cm="1">
        <f t="array" ref="E5534">INDEX(G5534:T5534,$E$1)</f>
        <v>0.74842767295597479</v>
      </c>
      <c r="F5534" s="18"/>
      <c r="G5534" s="8">
        <v>1</v>
      </c>
      <c r="H5534" s="2">
        <f t="shared" si="1636"/>
        <v>0.74842767295597479</v>
      </c>
      <c r="I5534" s="2">
        <f t="shared" si="1637"/>
        <v>0.74698795180722899</v>
      </c>
      <c r="J5534" s="2">
        <f t="shared" si="1638"/>
        <v>0.73509356847474538</v>
      </c>
      <c r="K5534">
        <f t="shared" si="1639"/>
        <v>0.59236129966512807</v>
      </c>
      <c r="L5534">
        <f t="shared" si="1640"/>
        <v>0.60815121086828117</v>
      </c>
      <c r="M5534">
        <f t="shared" si="1641"/>
        <v>0.57067518977227327</v>
      </c>
      <c r="N5534">
        <f t="shared" si="1642"/>
        <v>0.47453258985052249</v>
      </c>
      <c r="O5534">
        <f t="shared" si="1643"/>
        <v>0.55400060845756005</v>
      </c>
      <c r="P5534">
        <f t="shared" si="1644"/>
        <v>0.57561728395061729</v>
      </c>
      <c r="Q5534">
        <f t="shared" si="1645"/>
        <v>0.5966369322259818</v>
      </c>
      <c r="R5534">
        <f t="shared" si="1646"/>
        <v>0.59260628465804066</v>
      </c>
      <c r="S5534">
        <f t="shared" si="1647"/>
        <v>0.44948961633227735</v>
      </c>
      <c r="T5534">
        <f t="shared" si="1648"/>
        <v>0.58770499148669231</v>
      </c>
      <c r="U5534" s="8">
        <f t="shared" si="1649"/>
        <v>6</v>
      </c>
      <c r="V5534" s="8">
        <f t="shared" si="1651"/>
        <v>2</v>
      </c>
      <c r="W5534" s="8">
        <f t="shared" si="1654"/>
        <v>57</v>
      </c>
      <c r="X5534" s="8">
        <v>13090</v>
      </c>
      <c r="Y5534" s="8">
        <v>5148</v>
      </c>
      <c r="Z5534" s="8">
        <v>7142</v>
      </c>
      <c r="AA5534" s="8">
        <v>10127</v>
      </c>
      <c r="AB5534" s="8">
        <v>1821</v>
      </c>
      <c r="AC5534" s="8">
        <v>2984</v>
      </c>
      <c r="AD5534" s="8">
        <v>11638</v>
      </c>
      <c r="AE5534" s="8">
        <v>1603</v>
      </c>
      <c r="AF5534" s="8">
        <v>1277</v>
      </c>
      <c r="AG5534" s="8">
        <v>32791</v>
      </c>
      <c r="AH5534" s="20" cm="1">
        <f t="array" ref="AH5534">INDEX('Commercial Profile'!$I$30:$I$173,'Load Shapes'!W5534)</f>
        <v>1.19</v>
      </c>
      <c r="AI5534" s="20" cm="1">
        <f t="array" ref="AI5534">INDEX('Commercial Profile'!$J$30:$J$173,'Load Shapes'!W5534)</f>
        <v>1.24</v>
      </c>
      <c r="AJ5534" s="8" cm="1">
        <f t="array" ref="AJ5534">INDEX('EV Load Profile'!$K$8:$M$31,B5534,'Load Shapes'!V5534)</f>
        <v>11420.965</v>
      </c>
    </row>
    <row r="5535" spans="1:36" x14ac:dyDescent="0.35">
      <c r="A5535">
        <v>5530</v>
      </c>
      <c r="B5535">
        <f t="shared" si="1652"/>
        <v>10</v>
      </c>
      <c r="C5535">
        <f t="shared" si="1653"/>
        <v>231</v>
      </c>
      <c r="D5535" s="18">
        <f t="shared" si="1650"/>
        <v>42966</v>
      </c>
      <c r="E5535" cm="1">
        <f t="array" ref="E5535">INDEX(G5535:T5535,$E$1)</f>
        <v>0.71698113207547165</v>
      </c>
      <c r="F5535" s="18"/>
      <c r="G5535" s="8">
        <v>1</v>
      </c>
      <c r="H5535" s="2">
        <f t="shared" si="1636"/>
        <v>0.71698113207547165</v>
      </c>
      <c r="I5535" s="2">
        <f t="shared" si="1637"/>
        <v>0.72891566265060237</v>
      </c>
      <c r="J5535" s="2">
        <f t="shared" si="1638"/>
        <v>0.80309459829114838</v>
      </c>
      <c r="K5535">
        <f t="shared" si="1639"/>
        <v>0.63974115304552448</v>
      </c>
      <c r="L5535">
        <f t="shared" si="1640"/>
        <v>0.65528647371529825</v>
      </c>
      <c r="M5535">
        <f t="shared" si="1641"/>
        <v>0.6055133839392729</v>
      </c>
      <c r="N5535">
        <f t="shared" si="1642"/>
        <v>0.51225340893116533</v>
      </c>
      <c r="O5535">
        <f t="shared" si="1643"/>
        <v>0.59841801034377851</v>
      </c>
      <c r="P5535">
        <f t="shared" si="1644"/>
        <v>0.62442129629629628</v>
      </c>
      <c r="Q5535">
        <f t="shared" si="1645"/>
        <v>0.64923613247205991</v>
      </c>
      <c r="R5535">
        <f t="shared" si="1646"/>
        <v>0.63992606284658038</v>
      </c>
      <c r="S5535">
        <f t="shared" si="1647"/>
        <v>0.51073565645899333</v>
      </c>
      <c r="T5535">
        <f t="shared" si="1648"/>
        <v>0.6389819876333005</v>
      </c>
      <c r="U5535" s="8">
        <f t="shared" si="1649"/>
        <v>6</v>
      </c>
      <c r="V5535" s="8">
        <f t="shared" si="1651"/>
        <v>2</v>
      </c>
      <c r="W5535" s="8">
        <f t="shared" si="1654"/>
        <v>58</v>
      </c>
      <c r="X5535" s="8">
        <v>14137</v>
      </c>
      <c r="Y5535" s="8">
        <v>5547</v>
      </c>
      <c r="Z5535" s="8">
        <v>7578</v>
      </c>
      <c r="AA5535" s="8">
        <v>10932</v>
      </c>
      <c r="AB5535" s="8">
        <v>1967</v>
      </c>
      <c r="AC5535" s="8">
        <v>3237</v>
      </c>
      <c r="AD5535" s="8">
        <v>12664</v>
      </c>
      <c r="AE5535" s="8">
        <v>1731</v>
      </c>
      <c r="AF5535" s="8">
        <v>1451</v>
      </c>
      <c r="AG5535" s="8">
        <v>35652</v>
      </c>
      <c r="AH5535" s="20" cm="1">
        <f t="array" ref="AH5535">INDEX('Commercial Profile'!$I$30:$I$173,'Load Shapes'!W5535)</f>
        <v>1.1399999999999999</v>
      </c>
      <c r="AI5535" s="20" cm="1">
        <f t="array" ref="AI5535">INDEX('Commercial Profile'!$J$30:$J$173,'Load Shapes'!W5535)</f>
        <v>1.21</v>
      </c>
      <c r="AJ5535" s="8" cm="1">
        <f t="array" ref="AJ5535">INDEX('EV Load Profile'!$K$8:$M$31,B5535,'Load Shapes'!V5535)</f>
        <v>12477.48</v>
      </c>
    </row>
    <row r="5536" spans="1:36" x14ac:dyDescent="0.35">
      <c r="A5536">
        <v>5531</v>
      </c>
      <c r="B5536">
        <f t="shared" si="1652"/>
        <v>11</v>
      </c>
      <c r="C5536">
        <f t="shared" si="1653"/>
        <v>231</v>
      </c>
      <c r="D5536" s="18">
        <f t="shared" si="1650"/>
        <v>42966</v>
      </c>
      <c r="E5536" cm="1">
        <f t="array" ref="E5536">INDEX(G5536:T5536,$E$1)</f>
        <v>0.71698113207547165</v>
      </c>
      <c r="F5536" s="18"/>
      <c r="G5536" s="8">
        <v>1</v>
      </c>
      <c r="H5536" s="2">
        <f t="shared" si="1636"/>
        <v>0.71698113207547165</v>
      </c>
      <c r="I5536" s="2">
        <f t="shared" si="1637"/>
        <v>0.71084337349397586</v>
      </c>
      <c r="J5536" s="2">
        <f t="shared" si="1638"/>
        <v>0.84627061644166246</v>
      </c>
      <c r="K5536">
        <f t="shared" si="1639"/>
        <v>0.68390804597701149</v>
      </c>
      <c r="L5536">
        <f t="shared" si="1640"/>
        <v>0.69403425871234492</v>
      </c>
      <c r="M5536">
        <f t="shared" si="1641"/>
        <v>0.63875349580503393</v>
      </c>
      <c r="N5536">
        <f t="shared" si="1642"/>
        <v>0.54856848320134954</v>
      </c>
      <c r="O5536">
        <f t="shared" si="1643"/>
        <v>0.63705506540918766</v>
      </c>
      <c r="P5536">
        <f t="shared" si="1644"/>
        <v>0.67071759259259256</v>
      </c>
      <c r="Q5536">
        <f t="shared" si="1645"/>
        <v>0.6997846816364196</v>
      </c>
      <c r="R5536">
        <f t="shared" si="1646"/>
        <v>0.67911275415896488</v>
      </c>
      <c r="S5536">
        <f t="shared" si="1647"/>
        <v>0.5543822597676874</v>
      </c>
      <c r="T5536">
        <f t="shared" si="1648"/>
        <v>0.68301819159422883</v>
      </c>
      <c r="U5536" s="8">
        <f t="shared" si="1649"/>
        <v>6</v>
      </c>
      <c r="V5536" s="8">
        <f t="shared" si="1651"/>
        <v>2</v>
      </c>
      <c r="W5536" s="8">
        <f t="shared" si="1654"/>
        <v>59</v>
      </c>
      <c r="X5536" s="8">
        <v>15113</v>
      </c>
      <c r="Y5536" s="8">
        <v>5875</v>
      </c>
      <c r="Z5536" s="8">
        <v>7994</v>
      </c>
      <c r="AA5536" s="8">
        <v>11707</v>
      </c>
      <c r="AB5536" s="8">
        <v>2094</v>
      </c>
      <c r="AC5536" s="8">
        <v>3477</v>
      </c>
      <c r="AD5536" s="8">
        <v>13650</v>
      </c>
      <c r="AE5536" s="8">
        <v>1837</v>
      </c>
      <c r="AF5536" s="8">
        <v>1575</v>
      </c>
      <c r="AG5536" s="8">
        <v>38109</v>
      </c>
      <c r="AH5536" s="20" cm="1">
        <f t="array" ref="AH5536">INDEX('Commercial Profile'!$I$30:$I$173,'Load Shapes'!W5536)</f>
        <v>1.1399999999999999</v>
      </c>
      <c r="AI5536" s="20" cm="1">
        <f t="array" ref="AI5536">INDEX('Commercial Profile'!$J$30:$J$173,'Load Shapes'!W5536)</f>
        <v>1.18</v>
      </c>
      <c r="AJ5536" s="8" cm="1">
        <f t="array" ref="AJ5536">INDEX('EV Load Profile'!$K$8:$M$31,B5536,'Load Shapes'!V5536)</f>
        <v>13148.295</v>
      </c>
    </row>
    <row r="5537" spans="1:36" x14ac:dyDescent="0.35">
      <c r="A5537">
        <v>5532</v>
      </c>
      <c r="B5537">
        <f t="shared" si="1652"/>
        <v>12</v>
      </c>
      <c r="C5537">
        <f t="shared" si="1653"/>
        <v>231</v>
      </c>
      <c r="D5537" s="18">
        <f t="shared" si="1650"/>
        <v>42966</v>
      </c>
      <c r="E5537" cm="1">
        <f t="array" ref="E5537">INDEX(G5537:T5537,$E$1)</f>
        <v>0.69811320754716988</v>
      </c>
      <c r="F5537" s="18"/>
      <c r="G5537" s="8">
        <v>1</v>
      </c>
      <c r="H5537" s="2">
        <f t="shared" si="1636"/>
        <v>0.69811320754716988</v>
      </c>
      <c r="I5537" s="2">
        <f t="shared" si="1637"/>
        <v>0.68072289156626498</v>
      </c>
      <c r="J5537" s="2">
        <f t="shared" si="1638"/>
        <v>0.85828503387130506</v>
      </c>
      <c r="K5537">
        <f t="shared" si="1639"/>
        <v>0.71929586387908406</v>
      </c>
      <c r="L5537">
        <f t="shared" si="1640"/>
        <v>0.72604843473124636</v>
      </c>
      <c r="M5537">
        <f t="shared" si="1641"/>
        <v>0.66384338793447861</v>
      </c>
      <c r="N5537">
        <f t="shared" si="1642"/>
        <v>0.57986973431423083</v>
      </c>
      <c r="O5537">
        <f t="shared" si="1643"/>
        <v>0.66747794341344691</v>
      </c>
      <c r="P5537">
        <f t="shared" si="1644"/>
        <v>0.71103395061728392</v>
      </c>
      <c r="Q5537">
        <f t="shared" si="1645"/>
        <v>0.7425407566902491</v>
      </c>
      <c r="R5537">
        <f t="shared" si="1646"/>
        <v>0.71090573012939007</v>
      </c>
      <c r="S5537">
        <f t="shared" si="1647"/>
        <v>0.60506863780359033</v>
      </c>
      <c r="T5537">
        <f t="shared" si="1648"/>
        <v>0.71943722555784573</v>
      </c>
      <c r="U5537" s="8">
        <f t="shared" si="1649"/>
        <v>6</v>
      </c>
      <c r="V5537" s="8">
        <f t="shared" si="1651"/>
        <v>2</v>
      </c>
      <c r="W5537" s="8">
        <f t="shared" si="1654"/>
        <v>60</v>
      </c>
      <c r="X5537" s="8">
        <v>15895</v>
      </c>
      <c r="Y5537" s="8">
        <v>6146</v>
      </c>
      <c r="Z5537" s="8">
        <v>8308</v>
      </c>
      <c r="AA5537" s="8">
        <v>12375</v>
      </c>
      <c r="AB5537" s="8">
        <v>2194</v>
      </c>
      <c r="AC5537" s="8">
        <v>3686</v>
      </c>
      <c r="AD5537" s="8">
        <v>14484</v>
      </c>
      <c r="AE5537" s="8">
        <v>1923</v>
      </c>
      <c r="AF5537" s="8">
        <v>1719</v>
      </c>
      <c r="AG5537" s="8">
        <v>40141</v>
      </c>
      <c r="AH5537" s="20" cm="1">
        <f t="array" ref="AH5537">INDEX('Commercial Profile'!$I$30:$I$173,'Load Shapes'!W5537)</f>
        <v>1.1100000000000001</v>
      </c>
      <c r="AI5537" s="20" cm="1">
        <f t="array" ref="AI5537">INDEX('Commercial Profile'!$J$30:$J$173,'Load Shapes'!W5537)</f>
        <v>1.1299999999999999</v>
      </c>
      <c r="AJ5537" s="8" cm="1">
        <f t="array" ref="AJ5537">INDEX('EV Load Profile'!$K$8:$M$31,B5537,'Load Shapes'!V5537)</f>
        <v>13334.96</v>
      </c>
    </row>
    <row r="5538" spans="1:36" x14ac:dyDescent="0.35">
      <c r="A5538">
        <v>5533</v>
      </c>
      <c r="B5538">
        <f t="shared" si="1652"/>
        <v>13</v>
      </c>
      <c r="C5538">
        <f t="shared" si="1653"/>
        <v>231</v>
      </c>
      <c r="D5538" s="18">
        <f t="shared" si="1650"/>
        <v>42966</v>
      </c>
      <c r="E5538" cm="1">
        <f t="array" ref="E5538">INDEX(G5538:T5538,$E$1)</f>
        <v>0.63522012578616349</v>
      </c>
      <c r="F5538" s="18"/>
      <c r="G5538" s="8">
        <v>1</v>
      </c>
      <c r="H5538" s="2">
        <f t="shared" si="1636"/>
        <v>0.63522012578616349</v>
      </c>
      <c r="I5538" s="2">
        <f t="shared" si="1637"/>
        <v>0.65060240963855431</v>
      </c>
      <c r="J5538" s="2">
        <f t="shared" si="1638"/>
        <v>0.83364989460472749</v>
      </c>
      <c r="K5538">
        <f t="shared" si="1639"/>
        <v>0.74816725495519953</v>
      </c>
      <c r="L5538">
        <f t="shared" si="1640"/>
        <v>0.74825753101004133</v>
      </c>
      <c r="M5538">
        <f t="shared" si="1641"/>
        <v>0.67822612864562526</v>
      </c>
      <c r="N5538">
        <f t="shared" si="1642"/>
        <v>0.6034862471299377</v>
      </c>
      <c r="O5538">
        <f t="shared" si="1643"/>
        <v>0.6912077882567691</v>
      </c>
      <c r="P5538">
        <f t="shared" si="1644"/>
        <v>0.74517746913580252</v>
      </c>
      <c r="Q5538">
        <f t="shared" si="1645"/>
        <v>0.77893981339075158</v>
      </c>
      <c r="R5538">
        <f t="shared" si="1646"/>
        <v>0.72902033271719036</v>
      </c>
      <c r="S5538">
        <f t="shared" si="1647"/>
        <v>0.64273143259415699</v>
      </c>
      <c r="T5538">
        <f t="shared" si="1648"/>
        <v>0.7465722735012098</v>
      </c>
      <c r="U5538" s="8">
        <f t="shared" si="1649"/>
        <v>6</v>
      </c>
      <c r="V5538" s="8">
        <f t="shared" si="1651"/>
        <v>2</v>
      </c>
      <c r="W5538" s="8">
        <f t="shared" si="1654"/>
        <v>61</v>
      </c>
      <c r="X5538" s="8">
        <v>16533</v>
      </c>
      <c r="Y5538" s="8">
        <v>6334</v>
      </c>
      <c r="Z5538" s="8">
        <v>8488</v>
      </c>
      <c r="AA5538" s="8">
        <v>12879</v>
      </c>
      <c r="AB5538" s="8">
        <v>2272</v>
      </c>
      <c r="AC5538" s="8">
        <v>3863</v>
      </c>
      <c r="AD5538" s="8">
        <v>15194</v>
      </c>
      <c r="AE5538" s="8">
        <v>1972</v>
      </c>
      <c r="AF5538" s="8">
        <v>1826</v>
      </c>
      <c r="AG5538" s="8">
        <v>41655</v>
      </c>
      <c r="AH5538" s="20" cm="1">
        <f t="array" ref="AH5538">INDEX('Commercial Profile'!$I$30:$I$173,'Load Shapes'!W5538)</f>
        <v>1.01</v>
      </c>
      <c r="AI5538" s="20" cm="1">
        <f t="array" ref="AI5538">INDEX('Commercial Profile'!$J$30:$J$173,'Load Shapes'!W5538)</f>
        <v>1.08</v>
      </c>
      <c r="AJ5538" s="8" cm="1">
        <f t="array" ref="AJ5538">INDEX('EV Load Profile'!$K$8:$M$31,B5538,'Load Shapes'!V5538)</f>
        <v>12952.21</v>
      </c>
    </row>
    <row r="5539" spans="1:36" x14ac:dyDescent="0.35">
      <c r="A5539">
        <v>5534</v>
      </c>
      <c r="B5539">
        <f t="shared" si="1652"/>
        <v>14</v>
      </c>
      <c r="C5539">
        <f t="shared" si="1653"/>
        <v>231</v>
      </c>
      <c r="D5539" s="18">
        <f t="shared" si="1650"/>
        <v>42966</v>
      </c>
      <c r="E5539" cm="1">
        <f t="array" ref="E5539">INDEX(G5539:T5539,$E$1)</f>
        <v>0.61635220125786161</v>
      </c>
      <c r="F5539" s="18"/>
      <c r="G5539" s="8">
        <v>1</v>
      </c>
      <c r="H5539" s="2">
        <f t="shared" si="1636"/>
        <v>0.61635220125786161</v>
      </c>
      <c r="I5539" s="2">
        <f t="shared" si="1637"/>
        <v>0.6325301204819278</v>
      </c>
      <c r="J5539" s="2">
        <f t="shared" si="1638"/>
        <v>0.83998487457158022</v>
      </c>
      <c r="K5539">
        <f t="shared" si="1639"/>
        <v>0.77070323106163452</v>
      </c>
      <c r="L5539">
        <f t="shared" si="1640"/>
        <v>0.76763142350856473</v>
      </c>
      <c r="M5539">
        <f t="shared" si="1641"/>
        <v>0.68965241709948066</v>
      </c>
      <c r="N5539">
        <f t="shared" si="1642"/>
        <v>0.62401012136263534</v>
      </c>
      <c r="O5539">
        <f t="shared" si="1643"/>
        <v>0.7115911165196227</v>
      </c>
      <c r="P5539">
        <f t="shared" si="1644"/>
        <v>0.77025462962962965</v>
      </c>
      <c r="Q5539">
        <f t="shared" si="1645"/>
        <v>0.80616220650056392</v>
      </c>
      <c r="R5539">
        <f t="shared" si="1646"/>
        <v>0.74565619223659885</v>
      </c>
      <c r="S5539">
        <f t="shared" si="1647"/>
        <v>0.66033086941217878</v>
      </c>
      <c r="T5539">
        <f t="shared" si="1648"/>
        <v>0.76859933685814141</v>
      </c>
      <c r="U5539" s="8">
        <f t="shared" si="1649"/>
        <v>6</v>
      </c>
      <c r="V5539" s="8">
        <f t="shared" si="1651"/>
        <v>2</v>
      </c>
      <c r="W5539" s="8">
        <f t="shared" si="1654"/>
        <v>62</v>
      </c>
      <c r="X5539" s="8">
        <v>17031</v>
      </c>
      <c r="Y5539" s="8">
        <v>6498</v>
      </c>
      <c r="Z5539" s="8">
        <v>8631</v>
      </c>
      <c r="AA5539" s="8">
        <v>13317</v>
      </c>
      <c r="AB5539" s="8">
        <v>2339</v>
      </c>
      <c r="AC5539" s="8">
        <v>3993</v>
      </c>
      <c r="AD5539" s="8">
        <v>15725</v>
      </c>
      <c r="AE5539" s="8">
        <v>2017</v>
      </c>
      <c r="AF5539" s="8">
        <v>1876</v>
      </c>
      <c r="AG5539" s="8">
        <v>42884</v>
      </c>
      <c r="AH5539" s="20" cm="1">
        <f t="array" ref="AH5539">INDEX('Commercial Profile'!$I$30:$I$173,'Load Shapes'!W5539)</f>
        <v>0.98</v>
      </c>
      <c r="AI5539" s="20" cm="1">
        <f t="array" ref="AI5539">INDEX('Commercial Profile'!$J$30:$J$173,'Load Shapes'!W5539)</f>
        <v>1.05</v>
      </c>
      <c r="AJ5539" s="8" cm="1">
        <f t="array" ref="AJ5539">INDEX('EV Load Profile'!$K$8:$M$31,B5539,'Load Shapes'!V5539)</f>
        <v>13050.634999999998</v>
      </c>
    </row>
    <row r="5540" spans="1:36" x14ac:dyDescent="0.35">
      <c r="A5540">
        <v>5535</v>
      </c>
      <c r="B5540">
        <f t="shared" si="1652"/>
        <v>15</v>
      </c>
      <c r="C5540">
        <f t="shared" si="1653"/>
        <v>231</v>
      </c>
      <c r="D5540" s="18">
        <f t="shared" si="1650"/>
        <v>42966</v>
      </c>
      <c r="E5540" cm="1">
        <f t="array" ref="E5540">INDEX(G5540:T5540,$E$1)</f>
        <v>0.61635220125786161</v>
      </c>
      <c r="F5540" s="18"/>
      <c r="G5540" s="8">
        <v>1</v>
      </c>
      <c r="H5540" s="2">
        <f t="shared" si="1636"/>
        <v>0.61635220125786161</v>
      </c>
      <c r="I5540" s="2">
        <f t="shared" si="1637"/>
        <v>0.65662650602409645</v>
      </c>
      <c r="J5540" s="2">
        <f t="shared" si="1638"/>
        <v>0.84660144496114054</v>
      </c>
      <c r="K5540">
        <f t="shared" si="1639"/>
        <v>0.78875916372522403</v>
      </c>
      <c r="L5540">
        <f t="shared" si="1640"/>
        <v>0.78428824571766098</v>
      </c>
      <c r="M5540">
        <f t="shared" si="1641"/>
        <v>0.69452656811825808</v>
      </c>
      <c r="N5540">
        <f t="shared" si="1642"/>
        <v>0.64120706621058055</v>
      </c>
      <c r="O5540">
        <f t="shared" si="1643"/>
        <v>0.72710678430179498</v>
      </c>
      <c r="P5540">
        <f t="shared" si="1644"/>
        <v>0.79243827160493829</v>
      </c>
      <c r="Q5540">
        <f t="shared" si="1645"/>
        <v>0.8281554393519942</v>
      </c>
      <c r="R5540">
        <f t="shared" si="1646"/>
        <v>0.75526802218114597</v>
      </c>
      <c r="S5540">
        <f t="shared" si="1647"/>
        <v>0.68708201337557195</v>
      </c>
      <c r="T5540">
        <f t="shared" si="1648"/>
        <v>0.78627117125190427</v>
      </c>
      <c r="U5540" s="8">
        <f t="shared" si="1649"/>
        <v>6</v>
      </c>
      <c r="V5540" s="8">
        <f t="shared" si="1651"/>
        <v>2</v>
      </c>
      <c r="W5540" s="8">
        <f t="shared" si="1654"/>
        <v>63</v>
      </c>
      <c r="X5540" s="8">
        <v>17430</v>
      </c>
      <c r="Y5540" s="8">
        <v>6639</v>
      </c>
      <c r="Z5540" s="8">
        <v>8692</v>
      </c>
      <c r="AA5540" s="8">
        <v>13684</v>
      </c>
      <c r="AB5540" s="8">
        <v>2390</v>
      </c>
      <c r="AC5540" s="8">
        <v>4108</v>
      </c>
      <c r="AD5540" s="8">
        <v>16154</v>
      </c>
      <c r="AE5540" s="8">
        <v>2043</v>
      </c>
      <c r="AF5540" s="8">
        <v>1952</v>
      </c>
      <c r="AG5540" s="8">
        <v>43870</v>
      </c>
      <c r="AH5540" s="20" cm="1">
        <f t="array" ref="AH5540">INDEX('Commercial Profile'!$I$30:$I$173,'Load Shapes'!W5540)</f>
        <v>0.98</v>
      </c>
      <c r="AI5540" s="20" cm="1">
        <f t="array" ref="AI5540">INDEX('Commercial Profile'!$J$30:$J$173,'Load Shapes'!W5540)</f>
        <v>1.0900000000000001</v>
      </c>
      <c r="AJ5540" s="8" cm="1">
        <f t="array" ref="AJ5540">INDEX('EV Load Profile'!$K$8:$M$31,B5540,'Load Shapes'!V5540)</f>
        <v>13153.434999999999</v>
      </c>
    </row>
    <row r="5541" spans="1:36" x14ac:dyDescent="0.35">
      <c r="A5541">
        <v>5536</v>
      </c>
      <c r="B5541">
        <f t="shared" si="1652"/>
        <v>16</v>
      </c>
      <c r="C5541">
        <f t="shared" si="1653"/>
        <v>231</v>
      </c>
      <c r="D5541" s="18">
        <f t="shared" si="1650"/>
        <v>42966</v>
      </c>
      <c r="E5541" cm="1">
        <f t="array" ref="E5541">INDEX(G5541:T5541,$E$1)</f>
        <v>0.64150943396226412</v>
      </c>
      <c r="F5541" s="18"/>
      <c r="G5541" s="8">
        <v>1</v>
      </c>
      <c r="H5541" s="2">
        <f t="shared" si="1636"/>
        <v>0.64150943396226412</v>
      </c>
      <c r="I5541" s="2">
        <f t="shared" si="1637"/>
        <v>0.68072289156626498</v>
      </c>
      <c r="J5541" s="2">
        <f t="shared" si="1638"/>
        <v>0.84536823981849485</v>
      </c>
      <c r="K5541">
        <f t="shared" si="1639"/>
        <v>0.80147524662865421</v>
      </c>
      <c r="L5541">
        <f t="shared" si="1640"/>
        <v>0.7951565268753692</v>
      </c>
      <c r="M5541">
        <f t="shared" si="1641"/>
        <v>0.69428685577307236</v>
      </c>
      <c r="N5541">
        <f t="shared" si="1642"/>
        <v>0.65667025912562671</v>
      </c>
      <c r="O5541">
        <f t="shared" si="1643"/>
        <v>0.74079707940371164</v>
      </c>
      <c r="P5541">
        <f t="shared" si="1644"/>
        <v>0.81192129629629628</v>
      </c>
      <c r="Q5541">
        <f t="shared" si="1645"/>
        <v>0.84235619809289453</v>
      </c>
      <c r="R5541">
        <f t="shared" si="1646"/>
        <v>0.7656192236598891</v>
      </c>
      <c r="S5541">
        <f t="shared" si="1647"/>
        <v>0.70714537134811684</v>
      </c>
      <c r="T5541">
        <f t="shared" si="1648"/>
        <v>0.79965946769423779</v>
      </c>
      <c r="U5541" s="8">
        <f t="shared" si="1649"/>
        <v>6</v>
      </c>
      <c r="V5541" s="8">
        <f t="shared" si="1651"/>
        <v>2</v>
      </c>
      <c r="W5541" s="8">
        <f t="shared" si="1654"/>
        <v>64</v>
      </c>
      <c r="X5541" s="8">
        <v>17711</v>
      </c>
      <c r="Y5541" s="8">
        <v>6731</v>
      </c>
      <c r="Z5541" s="8">
        <v>8689</v>
      </c>
      <c r="AA5541" s="8">
        <v>14014</v>
      </c>
      <c r="AB5541" s="8">
        <v>2435</v>
      </c>
      <c r="AC5541" s="8">
        <v>4209</v>
      </c>
      <c r="AD5541" s="8">
        <v>16431</v>
      </c>
      <c r="AE5541" s="8">
        <v>2071</v>
      </c>
      <c r="AF5541" s="8">
        <v>2009</v>
      </c>
      <c r="AG5541" s="8">
        <v>44617</v>
      </c>
      <c r="AH5541" s="20" cm="1">
        <f t="array" ref="AH5541">INDEX('Commercial Profile'!$I$30:$I$173,'Load Shapes'!W5541)</f>
        <v>1.02</v>
      </c>
      <c r="AI5541" s="20" cm="1">
        <f t="array" ref="AI5541">INDEX('Commercial Profile'!$J$30:$J$173,'Load Shapes'!W5541)</f>
        <v>1.1299999999999999</v>
      </c>
      <c r="AJ5541" s="8" cm="1">
        <f t="array" ref="AJ5541">INDEX('EV Load Profile'!$K$8:$M$31,B5541,'Load Shapes'!V5541)</f>
        <v>13134.275</v>
      </c>
    </row>
    <row r="5542" spans="1:36" x14ac:dyDescent="0.35">
      <c r="A5542">
        <v>5537</v>
      </c>
      <c r="B5542">
        <f t="shared" si="1652"/>
        <v>17</v>
      </c>
      <c r="C5542">
        <f t="shared" si="1653"/>
        <v>231</v>
      </c>
      <c r="D5542" s="18">
        <f t="shared" si="1650"/>
        <v>42966</v>
      </c>
      <c r="E5542" cm="1">
        <f t="array" ref="E5542">INDEX(G5542:T5542,$E$1)</f>
        <v>0.66666666666666663</v>
      </c>
      <c r="F5542" s="18"/>
      <c r="G5542" s="8">
        <v>1</v>
      </c>
      <c r="H5542" s="2">
        <f t="shared" si="1636"/>
        <v>0.66666666666666663</v>
      </c>
      <c r="I5542" s="2">
        <f t="shared" si="1637"/>
        <v>0.72891566265060237</v>
      </c>
      <c r="J5542" s="2">
        <f t="shared" si="1638"/>
        <v>0.83298823756577145</v>
      </c>
      <c r="K5542">
        <f t="shared" si="1639"/>
        <v>0.81681600144809485</v>
      </c>
      <c r="L5542">
        <f t="shared" si="1640"/>
        <v>0.80626107501476674</v>
      </c>
      <c r="M5542">
        <f t="shared" si="1641"/>
        <v>0.70379544546544148</v>
      </c>
      <c r="N5542">
        <f t="shared" si="1642"/>
        <v>0.66950939506114993</v>
      </c>
      <c r="O5542">
        <f t="shared" si="1643"/>
        <v>0.75600851840584116</v>
      </c>
      <c r="P5542">
        <f t="shared" si="1644"/>
        <v>0.82600308641975306</v>
      </c>
      <c r="Q5542">
        <f t="shared" si="1645"/>
        <v>0.84779042345944833</v>
      </c>
      <c r="R5542">
        <f t="shared" si="1646"/>
        <v>0.77634011090573007</v>
      </c>
      <c r="S5542">
        <f t="shared" si="1647"/>
        <v>0.72509679690249917</v>
      </c>
      <c r="T5542">
        <f t="shared" si="1648"/>
        <v>0.80937359978492696</v>
      </c>
      <c r="U5542" s="8">
        <f t="shared" si="1649"/>
        <v>6</v>
      </c>
      <c r="V5542" s="8">
        <f t="shared" si="1651"/>
        <v>2</v>
      </c>
      <c r="W5542" s="8">
        <f t="shared" si="1654"/>
        <v>65</v>
      </c>
      <c r="X5542" s="8">
        <v>18050</v>
      </c>
      <c r="Y5542" s="8">
        <v>6825</v>
      </c>
      <c r="Z5542" s="8">
        <v>8808</v>
      </c>
      <c r="AA5542" s="8">
        <v>14288</v>
      </c>
      <c r="AB5542" s="8">
        <v>2485</v>
      </c>
      <c r="AC5542" s="8">
        <v>4282</v>
      </c>
      <c r="AD5542" s="8">
        <v>16537</v>
      </c>
      <c r="AE5542" s="8">
        <v>2100</v>
      </c>
      <c r="AF5542" s="8">
        <v>2060</v>
      </c>
      <c r="AG5542" s="8">
        <v>45159</v>
      </c>
      <c r="AH5542" s="20" cm="1">
        <f t="array" ref="AH5542">INDEX('Commercial Profile'!$I$30:$I$173,'Load Shapes'!W5542)</f>
        <v>1.06</v>
      </c>
      <c r="AI5542" s="20" cm="1">
        <f t="array" ref="AI5542">INDEX('Commercial Profile'!$J$30:$J$173,'Load Shapes'!W5542)</f>
        <v>1.21</v>
      </c>
      <c r="AJ5542" s="8" cm="1">
        <f t="array" ref="AJ5542">INDEX('EV Load Profile'!$K$8:$M$31,B5542,'Load Shapes'!V5542)</f>
        <v>12941.93</v>
      </c>
    </row>
    <row r="5543" spans="1:36" x14ac:dyDescent="0.35">
      <c r="A5543">
        <v>5538</v>
      </c>
      <c r="B5543">
        <f t="shared" si="1652"/>
        <v>18</v>
      </c>
      <c r="C5543">
        <f t="shared" si="1653"/>
        <v>231</v>
      </c>
      <c r="D5543" s="18">
        <f t="shared" si="1650"/>
        <v>42966</v>
      </c>
      <c r="E5543" cm="1">
        <f t="array" ref="E5543">INDEX(G5543:T5543,$E$1)</f>
        <v>0.68553459119496862</v>
      </c>
      <c r="F5543" s="18"/>
      <c r="G5543" s="8">
        <v>1</v>
      </c>
      <c r="H5543" s="2">
        <f t="shared" si="1636"/>
        <v>0.68553459119496862</v>
      </c>
      <c r="I5543" s="2">
        <f t="shared" si="1637"/>
        <v>0.77710843373493976</v>
      </c>
      <c r="J5543" s="2">
        <f t="shared" si="1638"/>
        <v>0.79766971857048607</v>
      </c>
      <c r="K5543">
        <f t="shared" si="1639"/>
        <v>0.81867137297492987</v>
      </c>
      <c r="L5543">
        <f t="shared" si="1640"/>
        <v>0.8035440047253396</v>
      </c>
      <c r="M5543">
        <f t="shared" si="1641"/>
        <v>0.70691170595285657</v>
      </c>
      <c r="N5543">
        <f t="shared" si="1642"/>
        <v>0.67592896302891148</v>
      </c>
      <c r="O5543">
        <f t="shared" si="1643"/>
        <v>0.76209309400669301</v>
      </c>
      <c r="P5543">
        <f t="shared" si="1644"/>
        <v>0.82851080246913578</v>
      </c>
      <c r="Q5543">
        <f t="shared" si="1645"/>
        <v>0.84594483748590177</v>
      </c>
      <c r="R5543">
        <f t="shared" si="1646"/>
        <v>0.77560073937153418</v>
      </c>
      <c r="S5543">
        <f t="shared" si="1647"/>
        <v>0.73072861668426614</v>
      </c>
      <c r="T5543">
        <f t="shared" si="1648"/>
        <v>0.80659557308002505</v>
      </c>
      <c r="U5543" s="8">
        <f t="shared" si="1649"/>
        <v>6</v>
      </c>
      <c r="V5543" s="8">
        <f t="shared" si="1651"/>
        <v>2</v>
      </c>
      <c r="W5543" s="8">
        <f t="shared" si="1654"/>
        <v>66</v>
      </c>
      <c r="X5543" s="8">
        <v>18091</v>
      </c>
      <c r="Y5543" s="8">
        <v>6802</v>
      </c>
      <c r="Z5543" s="8">
        <v>8847</v>
      </c>
      <c r="AA5543" s="8">
        <v>14425</v>
      </c>
      <c r="AB5543" s="8">
        <v>2505</v>
      </c>
      <c r="AC5543" s="8">
        <v>4295</v>
      </c>
      <c r="AD5543" s="8">
        <v>16501</v>
      </c>
      <c r="AE5543" s="8">
        <v>2098</v>
      </c>
      <c r="AF5543" s="8">
        <v>2076</v>
      </c>
      <c r="AG5543" s="8">
        <v>45004</v>
      </c>
      <c r="AH5543" s="20" cm="1">
        <f t="array" ref="AH5543">INDEX('Commercial Profile'!$I$30:$I$173,'Load Shapes'!W5543)</f>
        <v>1.0900000000000001</v>
      </c>
      <c r="AI5543" s="20" cm="1">
        <f t="array" ref="AI5543">INDEX('Commercial Profile'!$J$30:$J$173,'Load Shapes'!W5543)</f>
        <v>1.29</v>
      </c>
      <c r="AJ5543" s="8" cm="1">
        <f t="array" ref="AJ5543">INDEX('EV Load Profile'!$K$8:$M$31,B5543,'Load Shapes'!V5543)</f>
        <v>12393.195</v>
      </c>
    </row>
    <row r="5544" spans="1:36" x14ac:dyDescent="0.35">
      <c r="A5544">
        <v>5539</v>
      </c>
      <c r="B5544">
        <f t="shared" si="1652"/>
        <v>19</v>
      </c>
      <c r="C5544">
        <f t="shared" si="1653"/>
        <v>231</v>
      </c>
      <c r="D5544" s="18">
        <f t="shared" si="1650"/>
        <v>42966</v>
      </c>
      <c r="E5544" cm="1">
        <f t="array" ref="E5544">INDEX(G5544:T5544,$E$1)</f>
        <v>0.70440251572327051</v>
      </c>
      <c r="F5544" s="18"/>
      <c r="G5544" s="8">
        <v>1</v>
      </c>
      <c r="H5544" s="2">
        <f t="shared" si="1636"/>
        <v>0.70440251572327051</v>
      </c>
      <c r="I5544" s="2">
        <f t="shared" si="1637"/>
        <v>0.79518072289156638</v>
      </c>
      <c r="J5544" s="2">
        <f t="shared" si="1638"/>
        <v>0.7942545899238902</v>
      </c>
      <c r="K5544">
        <f t="shared" si="1639"/>
        <v>0.80324011222735092</v>
      </c>
      <c r="L5544">
        <f t="shared" si="1640"/>
        <v>0.78523331364441817</v>
      </c>
      <c r="M5544">
        <f t="shared" si="1641"/>
        <v>0.6966040751098681</v>
      </c>
      <c r="N5544">
        <f t="shared" si="1642"/>
        <v>0.66946253690080126</v>
      </c>
      <c r="O5544">
        <f t="shared" si="1643"/>
        <v>0.75266200182537268</v>
      </c>
      <c r="P5544">
        <f t="shared" si="1644"/>
        <v>0.81481481481481477</v>
      </c>
      <c r="Q5544">
        <f t="shared" si="1645"/>
        <v>0.82677124987183426</v>
      </c>
      <c r="R5544">
        <f t="shared" si="1646"/>
        <v>0.75452865064695007</v>
      </c>
      <c r="S5544">
        <f t="shared" si="1647"/>
        <v>0.72263287574797608</v>
      </c>
      <c r="T5544">
        <f t="shared" si="1648"/>
        <v>0.78446097320548436</v>
      </c>
      <c r="U5544" s="8">
        <f t="shared" si="1649"/>
        <v>6</v>
      </c>
      <c r="V5544" s="8">
        <f t="shared" si="1651"/>
        <v>2</v>
      </c>
      <c r="W5544" s="8">
        <f t="shared" si="1654"/>
        <v>67</v>
      </c>
      <c r="X5544" s="8">
        <v>17750</v>
      </c>
      <c r="Y5544" s="8">
        <v>6647</v>
      </c>
      <c r="Z5544" s="8">
        <v>8718</v>
      </c>
      <c r="AA5544" s="8">
        <v>14287</v>
      </c>
      <c r="AB5544" s="8">
        <v>2474</v>
      </c>
      <c r="AC5544" s="8">
        <v>4224</v>
      </c>
      <c r="AD5544" s="8">
        <v>16127</v>
      </c>
      <c r="AE5544" s="8">
        <v>2041</v>
      </c>
      <c r="AF5544" s="8">
        <v>2053</v>
      </c>
      <c r="AG5544" s="8">
        <v>43769</v>
      </c>
      <c r="AH5544" s="20" cm="1">
        <f t="array" ref="AH5544">INDEX('Commercial Profile'!$I$30:$I$173,'Load Shapes'!W5544)</f>
        <v>1.1200000000000001</v>
      </c>
      <c r="AI5544" s="20" cm="1">
        <f t="array" ref="AI5544">INDEX('Commercial Profile'!$J$30:$J$173,'Load Shapes'!W5544)</f>
        <v>1.32</v>
      </c>
      <c r="AJ5544" s="8" cm="1">
        <f t="array" ref="AJ5544">INDEX('EV Load Profile'!$K$8:$M$31,B5544,'Load Shapes'!V5544)</f>
        <v>12340.135</v>
      </c>
    </row>
    <row r="5545" spans="1:36" x14ac:dyDescent="0.35">
      <c r="A5545">
        <v>5540</v>
      </c>
      <c r="B5545">
        <f t="shared" si="1652"/>
        <v>20</v>
      </c>
      <c r="C5545">
        <f t="shared" si="1653"/>
        <v>231</v>
      </c>
      <c r="D5545" s="18">
        <f t="shared" si="1650"/>
        <v>42966</v>
      </c>
      <c r="E5545" cm="1">
        <f t="array" ref="E5545">INDEX(G5545:T5545,$E$1)</f>
        <v>0.76729559748427667</v>
      </c>
      <c r="F5545" s="18"/>
      <c r="G5545" s="8">
        <v>1</v>
      </c>
      <c r="H5545" s="2">
        <f t="shared" si="1636"/>
        <v>0.76729559748427667</v>
      </c>
      <c r="I5545" s="2">
        <f t="shared" si="1637"/>
        <v>0.8493975903614458</v>
      </c>
      <c r="J5545" s="2">
        <f t="shared" si="1638"/>
        <v>0.85572304375110619</v>
      </c>
      <c r="K5545">
        <f t="shared" si="1639"/>
        <v>0.77292062630102276</v>
      </c>
      <c r="L5545">
        <f t="shared" si="1640"/>
        <v>0.75640874187832252</v>
      </c>
      <c r="M5545">
        <f t="shared" si="1641"/>
        <v>0.67598881342389128</v>
      </c>
      <c r="N5545">
        <f t="shared" si="1642"/>
        <v>0.64936038611124125</v>
      </c>
      <c r="O5545">
        <f t="shared" si="1643"/>
        <v>0.72741101308183753</v>
      </c>
      <c r="P5545">
        <f t="shared" si="1644"/>
        <v>0.78472222222222221</v>
      </c>
      <c r="Q5545">
        <f t="shared" si="1645"/>
        <v>0.79160258382036297</v>
      </c>
      <c r="R5545">
        <f t="shared" si="1646"/>
        <v>0.7293900184842883</v>
      </c>
      <c r="S5545">
        <f t="shared" si="1647"/>
        <v>0.69447377683914113</v>
      </c>
      <c r="T5545">
        <f t="shared" si="1648"/>
        <v>0.7517519490993817</v>
      </c>
      <c r="U5545" s="8">
        <f t="shared" si="1649"/>
        <v>6</v>
      </c>
      <c r="V5545" s="8">
        <f t="shared" si="1651"/>
        <v>2</v>
      </c>
      <c r="W5545" s="8">
        <f t="shared" si="1654"/>
        <v>68</v>
      </c>
      <c r="X5545" s="8">
        <v>17080</v>
      </c>
      <c r="Y5545" s="8">
        <v>6403</v>
      </c>
      <c r="Z5545" s="8">
        <v>8460</v>
      </c>
      <c r="AA5545" s="8">
        <v>13858</v>
      </c>
      <c r="AB5545" s="8">
        <v>2391</v>
      </c>
      <c r="AC5545" s="8">
        <v>4068</v>
      </c>
      <c r="AD5545" s="8">
        <v>15441</v>
      </c>
      <c r="AE5545" s="8">
        <v>1973</v>
      </c>
      <c r="AF5545" s="8">
        <v>1973</v>
      </c>
      <c r="AG5545" s="8">
        <v>41944</v>
      </c>
      <c r="AH5545" s="20" cm="1">
        <f t="array" ref="AH5545">INDEX('Commercial Profile'!$I$30:$I$173,'Load Shapes'!W5545)</f>
        <v>1.22</v>
      </c>
      <c r="AI5545" s="20" cm="1">
        <f t="array" ref="AI5545">INDEX('Commercial Profile'!$J$30:$J$173,'Load Shapes'!W5545)</f>
        <v>1.41</v>
      </c>
      <c r="AJ5545" s="8" cm="1">
        <f t="array" ref="AJ5545">INDEX('EV Load Profile'!$K$8:$M$31,B5545,'Load Shapes'!V5545)</f>
        <v>13295.154999999999</v>
      </c>
    </row>
    <row r="5546" spans="1:36" x14ac:dyDescent="0.35">
      <c r="A5546">
        <v>5541</v>
      </c>
      <c r="B5546">
        <f t="shared" si="1652"/>
        <v>21</v>
      </c>
      <c r="C5546">
        <f t="shared" si="1653"/>
        <v>231</v>
      </c>
      <c r="D5546" s="18">
        <f t="shared" si="1650"/>
        <v>42966</v>
      </c>
      <c r="E5546" cm="1">
        <f t="array" ref="E5546">INDEX(G5546:T5546,$E$1)</f>
        <v>0.83647798742138368</v>
      </c>
      <c r="F5546" s="18"/>
      <c r="G5546" s="8">
        <v>1</v>
      </c>
      <c r="H5546" s="2">
        <f t="shared" si="1636"/>
        <v>0.83647798742138368</v>
      </c>
      <c r="I5546" s="2">
        <f t="shared" si="1637"/>
        <v>0.89759036144578319</v>
      </c>
      <c r="J5546" s="2">
        <f t="shared" si="1638"/>
        <v>0.85804624519284922</v>
      </c>
      <c r="K5546">
        <f t="shared" si="1639"/>
        <v>0.74463752375780612</v>
      </c>
      <c r="L5546">
        <f t="shared" si="1640"/>
        <v>0.73124630832841109</v>
      </c>
      <c r="M5546">
        <f t="shared" si="1641"/>
        <v>0.65033959248901319</v>
      </c>
      <c r="N5546">
        <f t="shared" si="1642"/>
        <v>0.62283866735391968</v>
      </c>
      <c r="O5546">
        <f t="shared" si="1643"/>
        <v>0.69698813507757829</v>
      </c>
      <c r="P5546">
        <f t="shared" si="1644"/>
        <v>0.75848765432098764</v>
      </c>
      <c r="Q5546">
        <f t="shared" si="1645"/>
        <v>0.76391879421716391</v>
      </c>
      <c r="R5546">
        <f t="shared" si="1646"/>
        <v>0.70720887245841035</v>
      </c>
      <c r="S5546">
        <f t="shared" si="1647"/>
        <v>0.65505103836677225</v>
      </c>
      <c r="T5546">
        <f t="shared" si="1648"/>
        <v>0.73492248409355676</v>
      </c>
      <c r="U5546" s="8">
        <f t="shared" si="1649"/>
        <v>6</v>
      </c>
      <c r="V5546" s="8">
        <f t="shared" si="1651"/>
        <v>2</v>
      </c>
      <c r="W5546" s="8">
        <f t="shared" si="1654"/>
        <v>69</v>
      </c>
      <c r="X5546" s="8">
        <v>16455</v>
      </c>
      <c r="Y5546" s="8">
        <v>6190</v>
      </c>
      <c r="Z5546" s="8">
        <v>8139</v>
      </c>
      <c r="AA5546" s="8">
        <v>13292</v>
      </c>
      <c r="AB5546" s="8">
        <v>2291</v>
      </c>
      <c r="AC5546" s="8">
        <v>3932</v>
      </c>
      <c r="AD5546" s="8">
        <v>14901</v>
      </c>
      <c r="AE5546" s="8">
        <v>1913</v>
      </c>
      <c r="AF5546" s="8">
        <v>1861</v>
      </c>
      <c r="AG5546" s="8">
        <v>41005</v>
      </c>
      <c r="AH5546" s="20" cm="1">
        <f t="array" ref="AH5546">INDEX('Commercial Profile'!$I$30:$I$173,'Load Shapes'!W5546)</f>
        <v>1.33</v>
      </c>
      <c r="AI5546" s="20" cm="1">
        <f t="array" ref="AI5546">INDEX('Commercial Profile'!$J$30:$J$173,'Load Shapes'!W5546)</f>
        <v>1.49</v>
      </c>
      <c r="AJ5546" s="8" cm="1">
        <f t="array" ref="AJ5546">INDEX('EV Load Profile'!$K$8:$M$31,B5546,'Load Shapes'!V5546)</f>
        <v>13331.25</v>
      </c>
    </row>
    <row r="5547" spans="1:36" x14ac:dyDescent="0.35">
      <c r="A5547">
        <v>5542</v>
      </c>
      <c r="B5547">
        <f t="shared" si="1652"/>
        <v>22</v>
      </c>
      <c r="C5547">
        <f t="shared" si="1653"/>
        <v>231</v>
      </c>
      <c r="D5547" s="18">
        <f t="shared" si="1650"/>
        <v>42966</v>
      </c>
      <c r="E5547" cm="1">
        <f t="array" ref="E5547">INDEX(G5547:T5547,$E$1)</f>
        <v>0.82389937106918243</v>
      </c>
      <c r="F5547" s="18"/>
      <c r="G5547" s="8">
        <v>1</v>
      </c>
      <c r="H5547" s="2">
        <f t="shared" si="1636"/>
        <v>0.82389937106918243</v>
      </c>
      <c r="I5547" s="2">
        <f t="shared" si="1637"/>
        <v>0.87349397590361444</v>
      </c>
      <c r="J5547" s="2">
        <f t="shared" si="1638"/>
        <v>0.8407302041932837</v>
      </c>
      <c r="K5547">
        <f t="shared" si="1639"/>
        <v>0.72083446465743506</v>
      </c>
      <c r="L5547">
        <f t="shared" si="1640"/>
        <v>0.70537507383343179</v>
      </c>
      <c r="M5547">
        <f t="shared" si="1641"/>
        <v>0.63971234518577702</v>
      </c>
      <c r="N5547">
        <f t="shared" si="1642"/>
        <v>0.61154585070990108</v>
      </c>
      <c r="O5547">
        <f t="shared" si="1643"/>
        <v>0.67934286583510806</v>
      </c>
      <c r="P5547">
        <f t="shared" si="1644"/>
        <v>0.73379629629629628</v>
      </c>
      <c r="Q5547">
        <f t="shared" si="1645"/>
        <v>0.72772480262483341</v>
      </c>
      <c r="R5547">
        <f t="shared" si="1646"/>
        <v>0.68613678373382625</v>
      </c>
      <c r="S5547">
        <f t="shared" si="1647"/>
        <v>0.6335797254487856</v>
      </c>
      <c r="T5547">
        <f t="shared" si="1648"/>
        <v>0.70040326194103419</v>
      </c>
      <c r="U5547" s="8">
        <f t="shared" si="1649"/>
        <v>6</v>
      </c>
      <c r="V5547" s="8">
        <f t="shared" si="1651"/>
        <v>2</v>
      </c>
      <c r="W5547" s="8">
        <f t="shared" si="1654"/>
        <v>70</v>
      </c>
      <c r="X5547" s="8">
        <v>15929</v>
      </c>
      <c r="Y5547" s="8">
        <v>5971</v>
      </c>
      <c r="Z5547" s="8">
        <v>8006</v>
      </c>
      <c r="AA5547" s="8">
        <v>13051</v>
      </c>
      <c r="AB5547" s="8">
        <v>2233</v>
      </c>
      <c r="AC5547" s="8">
        <v>3804</v>
      </c>
      <c r="AD5547" s="8">
        <v>14195</v>
      </c>
      <c r="AE5547" s="8">
        <v>1856</v>
      </c>
      <c r="AF5547" s="8">
        <v>1800</v>
      </c>
      <c r="AG5547" s="8">
        <v>39079</v>
      </c>
      <c r="AH5547" s="20" cm="1">
        <f t="array" ref="AH5547">INDEX('Commercial Profile'!$I$30:$I$173,'Load Shapes'!W5547)</f>
        <v>1.31</v>
      </c>
      <c r="AI5547" s="20" cm="1">
        <f t="array" ref="AI5547">INDEX('Commercial Profile'!$J$30:$J$173,'Load Shapes'!W5547)</f>
        <v>1.45</v>
      </c>
      <c r="AJ5547" s="8" cm="1">
        <f t="array" ref="AJ5547">INDEX('EV Load Profile'!$K$8:$M$31,B5547,'Load Shapes'!V5547)</f>
        <v>13062.215</v>
      </c>
    </row>
    <row r="5548" spans="1:36" x14ac:dyDescent="0.35">
      <c r="A5548">
        <v>5543</v>
      </c>
      <c r="B5548">
        <f t="shared" si="1652"/>
        <v>23</v>
      </c>
      <c r="C5548">
        <f t="shared" si="1653"/>
        <v>231</v>
      </c>
      <c r="D5548" s="18">
        <f t="shared" si="1650"/>
        <v>42966</v>
      </c>
      <c r="E5548" cm="1">
        <f t="array" ref="E5548">INDEX(G5548:T5548,$E$1)</f>
        <v>0.7735849056603773</v>
      </c>
      <c r="F5548" s="18"/>
      <c r="G5548" s="8">
        <v>1</v>
      </c>
      <c r="H5548" s="2">
        <f t="shared" si="1636"/>
        <v>0.7735849056603773</v>
      </c>
      <c r="I5548" s="2">
        <f t="shared" si="1637"/>
        <v>0.75903614457831325</v>
      </c>
      <c r="J5548" s="2">
        <f t="shared" si="1638"/>
        <v>0.82665261396366674</v>
      </c>
      <c r="K5548">
        <f t="shared" si="1639"/>
        <v>0.67530998280387367</v>
      </c>
      <c r="L5548">
        <f t="shared" si="1640"/>
        <v>0.65812167749557005</v>
      </c>
      <c r="M5548">
        <f t="shared" si="1641"/>
        <v>0.61094686376348384</v>
      </c>
      <c r="N5548">
        <f t="shared" si="1642"/>
        <v>0.59289630289114847</v>
      </c>
      <c r="O5548">
        <f t="shared" si="1643"/>
        <v>0.6361423790690599</v>
      </c>
      <c r="P5548">
        <f t="shared" si="1644"/>
        <v>0.6884645061728395</v>
      </c>
      <c r="Q5548">
        <f t="shared" si="1645"/>
        <v>0.67681738952117299</v>
      </c>
      <c r="R5548">
        <f t="shared" si="1646"/>
        <v>0.6458410351201479</v>
      </c>
      <c r="S5548">
        <f t="shared" si="1647"/>
        <v>0.5888771559310102</v>
      </c>
      <c r="T5548">
        <f t="shared" si="1648"/>
        <v>0.65186844699345825</v>
      </c>
      <c r="U5548" s="8">
        <f t="shared" si="1649"/>
        <v>6</v>
      </c>
      <c r="V5548" s="8">
        <f t="shared" si="1651"/>
        <v>2</v>
      </c>
      <c r="W5548" s="8">
        <f t="shared" si="1654"/>
        <v>71</v>
      </c>
      <c r="X5548" s="8">
        <v>14923</v>
      </c>
      <c r="Y5548" s="8">
        <v>5571</v>
      </c>
      <c r="Z5548" s="8">
        <v>7646</v>
      </c>
      <c r="AA5548" s="8">
        <v>12653</v>
      </c>
      <c r="AB5548" s="8">
        <v>2091</v>
      </c>
      <c r="AC5548" s="8">
        <v>3569</v>
      </c>
      <c r="AD5548" s="8">
        <v>13202</v>
      </c>
      <c r="AE5548" s="8">
        <v>1747</v>
      </c>
      <c r="AF5548" s="8">
        <v>1673</v>
      </c>
      <c r="AG5548" s="8">
        <v>36371</v>
      </c>
      <c r="AH5548" s="20" cm="1">
        <f t="array" ref="AH5548">INDEX('Commercial Profile'!$I$30:$I$173,'Load Shapes'!W5548)</f>
        <v>1.23</v>
      </c>
      <c r="AI5548" s="20" cm="1">
        <f t="array" ref="AI5548">INDEX('Commercial Profile'!$J$30:$J$173,'Load Shapes'!W5548)</f>
        <v>1.26</v>
      </c>
      <c r="AJ5548" s="8" cm="1">
        <f t="array" ref="AJ5548">INDEX('EV Load Profile'!$K$8:$M$31,B5548,'Load Shapes'!V5548)</f>
        <v>12843.494999999999</v>
      </c>
    </row>
    <row r="5549" spans="1:36" x14ac:dyDescent="0.35">
      <c r="A5549">
        <v>5544</v>
      </c>
      <c r="B5549">
        <f t="shared" si="1652"/>
        <v>24</v>
      </c>
      <c r="C5549">
        <f t="shared" si="1653"/>
        <v>231</v>
      </c>
      <c r="D5549" s="18">
        <f t="shared" si="1650"/>
        <v>42966</v>
      </c>
      <c r="E5549" cm="1">
        <f t="array" ref="E5549">INDEX(G5549:T5549,$E$1)</f>
        <v>0.70440251572327051</v>
      </c>
      <c r="F5549" s="18"/>
      <c r="G5549" s="8">
        <v>1</v>
      </c>
      <c r="H5549" s="2">
        <f t="shared" si="1636"/>
        <v>0.70440251572327051</v>
      </c>
      <c r="I5549" s="2">
        <f t="shared" si="1637"/>
        <v>0.68072289156626498</v>
      </c>
      <c r="J5549" s="2">
        <f t="shared" si="1638"/>
        <v>0.80437124881329747</v>
      </c>
      <c r="K5549">
        <f t="shared" si="1639"/>
        <v>0.62132319666938185</v>
      </c>
      <c r="L5549">
        <f t="shared" si="1640"/>
        <v>0.60389840519787363</v>
      </c>
      <c r="M5549">
        <f t="shared" si="1641"/>
        <v>0.56683979224930081</v>
      </c>
      <c r="N5549">
        <f t="shared" si="1642"/>
        <v>0.55662808678131293</v>
      </c>
      <c r="O5549">
        <f t="shared" si="1643"/>
        <v>0.58229388500152113</v>
      </c>
      <c r="P5549">
        <f t="shared" si="1644"/>
        <v>0.63580246913580252</v>
      </c>
      <c r="Q5549">
        <f t="shared" si="1645"/>
        <v>0.62103968009843125</v>
      </c>
      <c r="R5549">
        <f t="shared" si="1646"/>
        <v>0.59815157116451012</v>
      </c>
      <c r="S5549">
        <f t="shared" si="1647"/>
        <v>0.53643083421330517</v>
      </c>
      <c r="T5549">
        <f t="shared" si="1648"/>
        <v>0.60152343399946229</v>
      </c>
      <c r="U5549" s="8">
        <f t="shared" si="1649"/>
        <v>6</v>
      </c>
      <c r="V5549" s="8">
        <f t="shared" si="1651"/>
        <v>2</v>
      </c>
      <c r="W5549" s="8">
        <f t="shared" si="1654"/>
        <v>72</v>
      </c>
      <c r="X5549" s="8">
        <v>13730</v>
      </c>
      <c r="Y5549" s="8">
        <v>5112</v>
      </c>
      <c r="Z5549" s="8">
        <v>7094</v>
      </c>
      <c r="AA5549" s="8">
        <v>11879</v>
      </c>
      <c r="AB5549" s="8">
        <v>1914</v>
      </c>
      <c r="AC5549" s="8">
        <v>3296</v>
      </c>
      <c r="AD5549" s="8">
        <v>12114</v>
      </c>
      <c r="AE5549" s="8">
        <v>1618</v>
      </c>
      <c r="AF5549" s="8">
        <v>1524</v>
      </c>
      <c r="AG5549" s="8">
        <v>33562</v>
      </c>
      <c r="AH5549" s="20" cm="1">
        <f t="array" ref="AH5549">INDEX('Commercial Profile'!$I$30:$I$173,'Load Shapes'!W5549)</f>
        <v>1.1200000000000001</v>
      </c>
      <c r="AI5549" s="20" cm="1">
        <f t="array" ref="AI5549">INDEX('Commercial Profile'!$J$30:$J$173,'Load Shapes'!W5549)</f>
        <v>1.1299999999999999</v>
      </c>
      <c r="AJ5549" s="8" cm="1">
        <f t="array" ref="AJ5549">INDEX('EV Load Profile'!$K$8:$M$31,B5549,'Load Shapes'!V5549)</f>
        <v>12497.314999999999</v>
      </c>
    </row>
    <row r="5550" spans="1:36" x14ac:dyDescent="0.35">
      <c r="A5550">
        <v>5545</v>
      </c>
      <c r="B5550">
        <f t="shared" si="1652"/>
        <v>1</v>
      </c>
      <c r="C5550">
        <f t="shared" si="1653"/>
        <v>232</v>
      </c>
      <c r="D5550" s="18">
        <f t="shared" si="1650"/>
        <v>42967</v>
      </c>
      <c r="E5550" cm="1">
        <f t="array" ref="E5550">INDEX(G5550:T5550,$E$1)</f>
        <v>0.64779874213836475</v>
      </c>
      <c r="F5550" s="18"/>
      <c r="G5550" s="8">
        <v>1</v>
      </c>
      <c r="H5550" s="2">
        <f t="shared" si="1636"/>
        <v>0.64779874213836475</v>
      </c>
      <c r="I5550" s="2">
        <f t="shared" si="1637"/>
        <v>0.6325301204819278</v>
      </c>
      <c r="J5550" s="2">
        <f t="shared" si="1638"/>
        <v>0.77096143015752971</v>
      </c>
      <c r="K5550">
        <f t="shared" si="1639"/>
        <v>0.56860349352882611</v>
      </c>
      <c r="L5550">
        <f t="shared" si="1640"/>
        <v>0.5572356763142351</v>
      </c>
      <c r="M5550">
        <f t="shared" si="1641"/>
        <v>0.52696763883339992</v>
      </c>
      <c r="N5550">
        <f t="shared" si="1642"/>
        <v>0.52635771519610142</v>
      </c>
      <c r="O5550">
        <f t="shared" si="1643"/>
        <v>0.5409187709157286</v>
      </c>
      <c r="P5550">
        <f t="shared" si="1644"/>
        <v>0.57889660493827155</v>
      </c>
      <c r="Q5550">
        <f t="shared" si="1645"/>
        <v>0.57156772275197376</v>
      </c>
      <c r="R5550">
        <f t="shared" si="1646"/>
        <v>0.54565619223659889</v>
      </c>
      <c r="S5550">
        <f t="shared" si="1647"/>
        <v>0.4751847940865892</v>
      </c>
      <c r="T5550">
        <f t="shared" si="1648"/>
        <v>0.55366968366341074</v>
      </c>
      <c r="U5550" s="8">
        <f t="shared" si="1649"/>
        <v>7</v>
      </c>
      <c r="V5550" s="8">
        <f t="shared" si="1651"/>
        <v>3</v>
      </c>
      <c r="W5550" s="8">
        <f t="shared" si="1654"/>
        <v>73</v>
      </c>
      <c r="X5550" s="8">
        <v>12565</v>
      </c>
      <c r="Y5550" s="8">
        <v>4717</v>
      </c>
      <c r="Z5550" s="8">
        <v>6595</v>
      </c>
      <c r="AA5550" s="8">
        <v>11233</v>
      </c>
      <c r="AB5550" s="8">
        <v>1778</v>
      </c>
      <c r="AC5550" s="8">
        <v>3001</v>
      </c>
      <c r="AD5550" s="8">
        <v>11149</v>
      </c>
      <c r="AE5550" s="8">
        <v>1476</v>
      </c>
      <c r="AF5550" s="8">
        <v>1350</v>
      </c>
      <c r="AG5550" s="8">
        <v>30892</v>
      </c>
      <c r="AH5550" s="20" cm="1">
        <f t="array" ref="AH5550">INDEX('Commercial Profile'!$I$30:$I$173,'Load Shapes'!W5550)</f>
        <v>1.03</v>
      </c>
      <c r="AI5550" s="20" cm="1">
        <f t="array" ref="AI5550">INDEX('Commercial Profile'!$J$30:$J$173,'Load Shapes'!W5550)</f>
        <v>1.05</v>
      </c>
      <c r="AJ5550" s="8" cm="1">
        <f t="array" ref="AJ5550">INDEX('EV Load Profile'!$K$8:$M$31,B5550,'Load Shapes'!V5550)</f>
        <v>11978.235000000001</v>
      </c>
    </row>
    <row r="5551" spans="1:36" x14ac:dyDescent="0.35">
      <c r="A5551">
        <v>5546</v>
      </c>
      <c r="B5551">
        <f t="shared" si="1652"/>
        <v>2</v>
      </c>
      <c r="C5551">
        <f t="shared" si="1653"/>
        <v>232</v>
      </c>
      <c r="D5551" s="18">
        <f t="shared" si="1650"/>
        <v>42967</v>
      </c>
      <c r="E5551" cm="1">
        <f t="array" ref="E5551">INDEX(G5551:T5551,$E$1)</f>
        <v>0.59748427672955973</v>
      </c>
      <c r="F5551" s="18"/>
      <c r="G5551" s="8">
        <v>1</v>
      </c>
      <c r="H5551" s="2">
        <f t="shared" si="1636"/>
        <v>0.59748427672955973</v>
      </c>
      <c r="I5551" s="2">
        <f t="shared" si="1637"/>
        <v>0.6144578313253013</v>
      </c>
      <c r="J5551" s="2">
        <f t="shared" si="1638"/>
        <v>0.74541715609763948</v>
      </c>
      <c r="K5551">
        <f t="shared" si="1639"/>
        <v>0.53552357679427998</v>
      </c>
      <c r="L5551">
        <f t="shared" si="1640"/>
        <v>0.5251033668044891</v>
      </c>
      <c r="M5551">
        <f t="shared" si="1641"/>
        <v>0.49836196564123053</v>
      </c>
      <c r="N5551">
        <f t="shared" si="1642"/>
        <v>0.49107352045358699</v>
      </c>
      <c r="O5551">
        <f t="shared" si="1643"/>
        <v>0.50562823243078792</v>
      </c>
      <c r="P5551">
        <f t="shared" si="1644"/>
        <v>0.54224537037037035</v>
      </c>
      <c r="Q5551">
        <f t="shared" si="1645"/>
        <v>0.53573259509894389</v>
      </c>
      <c r="R5551">
        <f t="shared" si="1646"/>
        <v>0.51497227356746766</v>
      </c>
      <c r="S5551">
        <f t="shared" si="1647"/>
        <v>0.43822597676874342</v>
      </c>
      <c r="T5551">
        <f t="shared" si="1648"/>
        <v>0.51757325925262121</v>
      </c>
      <c r="U5551" s="8">
        <f t="shared" si="1649"/>
        <v>7</v>
      </c>
      <c r="V5551" s="8">
        <f t="shared" si="1651"/>
        <v>3</v>
      </c>
      <c r="W5551" s="8">
        <f t="shared" si="1654"/>
        <v>74</v>
      </c>
      <c r="X5551" s="8">
        <v>11834</v>
      </c>
      <c r="Y5551" s="8">
        <v>4445</v>
      </c>
      <c r="Z5551" s="8">
        <v>6237</v>
      </c>
      <c r="AA5551" s="8">
        <v>10480</v>
      </c>
      <c r="AB5551" s="8">
        <v>1662</v>
      </c>
      <c r="AC5551" s="8">
        <v>2811</v>
      </c>
      <c r="AD5551" s="8">
        <v>10450</v>
      </c>
      <c r="AE5551" s="8">
        <v>1393</v>
      </c>
      <c r="AF5551" s="8">
        <v>1245</v>
      </c>
      <c r="AG5551" s="8">
        <v>28878</v>
      </c>
      <c r="AH5551" s="20" cm="1">
        <f t="array" ref="AH5551">INDEX('Commercial Profile'!$I$30:$I$173,'Load Shapes'!W5551)</f>
        <v>0.95</v>
      </c>
      <c r="AI5551" s="20" cm="1">
        <f t="array" ref="AI5551">INDEX('Commercial Profile'!$J$30:$J$173,'Load Shapes'!W5551)</f>
        <v>1.02</v>
      </c>
      <c r="AJ5551" s="8" cm="1">
        <f t="array" ref="AJ5551">INDEX('EV Load Profile'!$K$8:$M$31,B5551,'Load Shapes'!V5551)</f>
        <v>11581.36</v>
      </c>
    </row>
    <row r="5552" spans="1:36" x14ac:dyDescent="0.35">
      <c r="A5552">
        <v>5547</v>
      </c>
      <c r="B5552">
        <f t="shared" si="1652"/>
        <v>3</v>
      </c>
      <c r="C5552">
        <f t="shared" si="1653"/>
        <v>232</v>
      </c>
      <c r="D5552" s="18">
        <f t="shared" si="1650"/>
        <v>42967</v>
      </c>
      <c r="E5552" cm="1">
        <f t="array" ref="E5552">INDEX(G5552:T5552,$E$1)</f>
        <v>0.57861635220125784</v>
      </c>
      <c r="F5552" s="18"/>
      <c r="G5552" s="8">
        <v>1</v>
      </c>
      <c r="H5552" s="2">
        <f t="shared" si="1636"/>
        <v>0.57861635220125784</v>
      </c>
      <c r="I5552" s="2">
        <f t="shared" si="1637"/>
        <v>0.59638554216867468</v>
      </c>
      <c r="J5552" s="2">
        <f t="shared" si="1638"/>
        <v>0.72049463369108724</v>
      </c>
      <c r="K5552">
        <f t="shared" si="1639"/>
        <v>0.51339487736446743</v>
      </c>
      <c r="L5552">
        <f t="shared" si="1640"/>
        <v>0.50561134081512105</v>
      </c>
      <c r="M5552">
        <f t="shared" si="1641"/>
        <v>0.47950459448661609</v>
      </c>
      <c r="N5552">
        <f t="shared" si="1642"/>
        <v>0.4630054824047608</v>
      </c>
      <c r="O5552">
        <f t="shared" si="1643"/>
        <v>0.48068147246729542</v>
      </c>
      <c r="P5552">
        <f t="shared" si="1644"/>
        <v>0.515625</v>
      </c>
      <c r="Q5552">
        <f t="shared" si="1645"/>
        <v>0.51071465190197884</v>
      </c>
      <c r="R5552">
        <f t="shared" si="1646"/>
        <v>0.49316081330868761</v>
      </c>
      <c r="S5552">
        <f t="shared" si="1647"/>
        <v>0.41077085533262936</v>
      </c>
      <c r="T5552">
        <f t="shared" si="1648"/>
        <v>0.49154942199121787</v>
      </c>
      <c r="U5552" s="8">
        <f t="shared" si="1649"/>
        <v>7</v>
      </c>
      <c r="V5552" s="8">
        <f t="shared" si="1651"/>
        <v>3</v>
      </c>
      <c r="W5552" s="8">
        <f t="shared" si="1654"/>
        <v>75</v>
      </c>
      <c r="X5552" s="8">
        <v>11345</v>
      </c>
      <c r="Y5552" s="8">
        <v>4280</v>
      </c>
      <c r="Z5552" s="8">
        <v>6001</v>
      </c>
      <c r="AA5552" s="8">
        <v>9881</v>
      </c>
      <c r="AB5552" s="8">
        <v>1580</v>
      </c>
      <c r="AC5552" s="8">
        <v>2673</v>
      </c>
      <c r="AD5552" s="8">
        <v>9962</v>
      </c>
      <c r="AE5552" s="8">
        <v>1334</v>
      </c>
      <c r="AF5552" s="8">
        <v>1167</v>
      </c>
      <c r="AG5552" s="8">
        <v>27426</v>
      </c>
      <c r="AH5552" s="20" cm="1">
        <f t="array" ref="AH5552">INDEX('Commercial Profile'!$I$30:$I$173,'Load Shapes'!W5552)</f>
        <v>0.92</v>
      </c>
      <c r="AI5552" s="20" cm="1">
        <f t="array" ref="AI5552">INDEX('Commercial Profile'!$J$30:$J$173,'Load Shapes'!W5552)</f>
        <v>0.99</v>
      </c>
      <c r="AJ5552" s="8" cm="1">
        <f t="array" ref="AJ5552">INDEX('EV Load Profile'!$K$8:$M$31,B5552,'Load Shapes'!V5552)</f>
        <v>11194.145</v>
      </c>
    </row>
    <row r="5553" spans="1:36" x14ac:dyDescent="0.35">
      <c r="A5553">
        <v>5548</v>
      </c>
      <c r="B5553">
        <f t="shared" si="1652"/>
        <v>4</v>
      </c>
      <c r="C5553">
        <f t="shared" si="1653"/>
        <v>232</v>
      </c>
      <c r="D5553" s="18">
        <f t="shared" si="1650"/>
        <v>42967</v>
      </c>
      <c r="E5553" cm="1">
        <f t="array" ref="E5553">INDEX(G5553:T5553,$E$1)</f>
        <v>0.58490566037735847</v>
      </c>
      <c r="F5553" s="18"/>
      <c r="G5553" s="8">
        <v>1</v>
      </c>
      <c r="H5553" s="2">
        <f t="shared" si="1636"/>
        <v>0.58490566037735847</v>
      </c>
      <c r="I5553" s="2">
        <f t="shared" si="1637"/>
        <v>0.6144578313253013</v>
      </c>
      <c r="J5553" s="2">
        <f t="shared" si="1638"/>
        <v>0.6999034547122146</v>
      </c>
      <c r="K5553">
        <f t="shared" si="1639"/>
        <v>0.4983708932935107</v>
      </c>
      <c r="L5553">
        <f t="shared" si="1640"/>
        <v>0.49273479031305373</v>
      </c>
      <c r="M5553">
        <f t="shared" si="1641"/>
        <v>0.4663204155013983</v>
      </c>
      <c r="N5553">
        <f t="shared" si="1642"/>
        <v>0.44365306218077877</v>
      </c>
      <c r="O5553">
        <f t="shared" si="1643"/>
        <v>0.46273197444478248</v>
      </c>
      <c r="P5553">
        <f t="shared" si="1644"/>
        <v>0.4963348765432099</v>
      </c>
      <c r="Q5553">
        <f t="shared" si="1645"/>
        <v>0.49205372705834105</v>
      </c>
      <c r="R5553">
        <f t="shared" si="1646"/>
        <v>0.48022181146025877</v>
      </c>
      <c r="S5553">
        <f t="shared" si="1647"/>
        <v>0.39281942977824708</v>
      </c>
      <c r="T5553">
        <f t="shared" si="1648"/>
        <v>0.47335782776234431</v>
      </c>
      <c r="U5553" s="8">
        <f t="shared" si="1649"/>
        <v>7</v>
      </c>
      <c r="V5553" s="8">
        <f t="shared" si="1651"/>
        <v>3</v>
      </c>
      <c r="W5553" s="8">
        <f t="shared" si="1654"/>
        <v>76</v>
      </c>
      <c r="X5553" s="8">
        <v>11013</v>
      </c>
      <c r="Y5553" s="8">
        <v>4171</v>
      </c>
      <c r="Z5553" s="8">
        <v>5836</v>
      </c>
      <c r="AA5553" s="8">
        <v>9468</v>
      </c>
      <c r="AB5553" s="8">
        <v>1521</v>
      </c>
      <c r="AC5553" s="8">
        <v>2573</v>
      </c>
      <c r="AD5553" s="8">
        <v>9598</v>
      </c>
      <c r="AE5553" s="8">
        <v>1299</v>
      </c>
      <c r="AF5553" s="8">
        <v>1116</v>
      </c>
      <c r="AG5553" s="8">
        <v>26411</v>
      </c>
      <c r="AH5553" s="20" cm="1">
        <f t="array" ref="AH5553">INDEX('Commercial Profile'!$I$30:$I$173,'Load Shapes'!W5553)</f>
        <v>0.93</v>
      </c>
      <c r="AI5553" s="20" cm="1">
        <f t="array" ref="AI5553">INDEX('Commercial Profile'!$J$30:$J$173,'Load Shapes'!W5553)</f>
        <v>1.02</v>
      </c>
      <c r="AJ5553" s="8" cm="1">
        <f t="array" ref="AJ5553">INDEX('EV Load Profile'!$K$8:$M$31,B5553,'Load Shapes'!V5553)</f>
        <v>10874.225</v>
      </c>
    </row>
    <row r="5554" spans="1:36" x14ac:dyDescent="0.35">
      <c r="A5554">
        <v>5549</v>
      </c>
      <c r="B5554">
        <f t="shared" si="1652"/>
        <v>5</v>
      </c>
      <c r="C5554">
        <f t="shared" si="1653"/>
        <v>232</v>
      </c>
      <c r="D5554" s="18">
        <f t="shared" si="1650"/>
        <v>42967</v>
      </c>
      <c r="E5554" cm="1">
        <f t="array" ref="E5554">INDEX(G5554:T5554,$E$1)</f>
        <v>0.58490566037735847</v>
      </c>
      <c r="F5554" s="18"/>
      <c r="G5554" s="8">
        <v>1</v>
      </c>
      <c r="H5554" s="2">
        <f t="shared" si="1636"/>
        <v>0.58490566037735847</v>
      </c>
      <c r="I5554" s="2">
        <f t="shared" si="1637"/>
        <v>0.62048192771084343</v>
      </c>
      <c r="J5554" s="2">
        <f t="shared" si="1638"/>
        <v>0.68771976121132161</v>
      </c>
      <c r="K5554">
        <f t="shared" si="1639"/>
        <v>0.49226174314417592</v>
      </c>
      <c r="L5554">
        <f t="shared" si="1640"/>
        <v>0.48600118133490844</v>
      </c>
      <c r="M5554">
        <f t="shared" si="1641"/>
        <v>0.46016779864163004</v>
      </c>
      <c r="N5554">
        <f t="shared" si="1642"/>
        <v>0.42964247223654001</v>
      </c>
      <c r="O5554">
        <f t="shared" si="1643"/>
        <v>0.45269242470337695</v>
      </c>
      <c r="P5554">
        <f t="shared" si="1644"/>
        <v>0.48495370370370372</v>
      </c>
      <c r="Q5554">
        <f t="shared" si="1645"/>
        <v>0.48200553675792063</v>
      </c>
      <c r="R5554">
        <f t="shared" si="1646"/>
        <v>0.4720887245841035</v>
      </c>
      <c r="S5554">
        <f t="shared" si="1647"/>
        <v>0.38718760999648011</v>
      </c>
      <c r="T5554">
        <f t="shared" si="1648"/>
        <v>0.46242494847208532</v>
      </c>
      <c r="U5554" s="8">
        <f t="shared" si="1649"/>
        <v>7</v>
      </c>
      <c r="V5554" s="8">
        <f t="shared" si="1651"/>
        <v>3</v>
      </c>
      <c r="W5554" s="8">
        <f t="shared" si="1654"/>
        <v>77</v>
      </c>
      <c r="X5554" s="8">
        <v>10878</v>
      </c>
      <c r="Y5554" s="8">
        <v>4114</v>
      </c>
      <c r="Z5554" s="8">
        <v>5759</v>
      </c>
      <c r="AA5554" s="8">
        <v>9169</v>
      </c>
      <c r="AB5554" s="8">
        <v>1488</v>
      </c>
      <c r="AC5554" s="8">
        <v>2514</v>
      </c>
      <c r="AD5554" s="8">
        <v>9402</v>
      </c>
      <c r="AE5554" s="8">
        <v>1277</v>
      </c>
      <c r="AF5554" s="8">
        <v>1100</v>
      </c>
      <c r="AG5554" s="8">
        <v>25801</v>
      </c>
      <c r="AH5554" s="20" cm="1">
        <f t="array" ref="AH5554">INDEX('Commercial Profile'!$I$30:$I$173,'Load Shapes'!W5554)</f>
        <v>0.93</v>
      </c>
      <c r="AI5554" s="20" cm="1">
        <f t="array" ref="AI5554">INDEX('Commercial Profile'!$J$30:$J$173,'Load Shapes'!W5554)</f>
        <v>1.03</v>
      </c>
      <c r="AJ5554" s="8" cm="1">
        <f t="array" ref="AJ5554">INDEX('EV Load Profile'!$K$8:$M$31,B5554,'Load Shapes'!V5554)</f>
        <v>10684.93</v>
      </c>
    </row>
    <row r="5555" spans="1:36" x14ac:dyDescent="0.35">
      <c r="A5555">
        <v>5550</v>
      </c>
      <c r="B5555">
        <f t="shared" si="1652"/>
        <v>6</v>
      </c>
      <c r="C5555">
        <f t="shared" si="1653"/>
        <v>232</v>
      </c>
      <c r="D5555" s="18">
        <f t="shared" si="1650"/>
        <v>42967</v>
      </c>
      <c r="E5555" cm="1">
        <f t="array" ref="E5555">INDEX(G5555:T5555,$E$1)</f>
        <v>0.61635220125786161</v>
      </c>
      <c r="F5555" s="18"/>
      <c r="G5555" s="8">
        <v>1</v>
      </c>
      <c r="H5555" s="2">
        <f t="shared" si="1636"/>
        <v>0.61635220125786161</v>
      </c>
      <c r="I5555" s="2">
        <f t="shared" si="1637"/>
        <v>0.67469879518072295</v>
      </c>
      <c r="J5555" s="2">
        <f t="shared" si="1638"/>
        <v>0.67866284776417207</v>
      </c>
      <c r="K5555">
        <f t="shared" si="1639"/>
        <v>0.49122092497058556</v>
      </c>
      <c r="L5555">
        <f t="shared" si="1640"/>
        <v>0.48470171293561726</v>
      </c>
      <c r="M5555">
        <f t="shared" si="1641"/>
        <v>0.45976827806632042</v>
      </c>
      <c r="N5555">
        <f t="shared" si="1642"/>
        <v>0.42256689002389763</v>
      </c>
      <c r="O5555">
        <f t="shared" si="1643"/>
        <v>0.44934590812290842</v>
      </c>
      <c r="P5555">
        <f t="shared" si="1644"/>
        <v>0.48379629629629628</v>
      </c>
      <c r="Q5555">
        <f t="shared" si="1645"/>
        <v>0.47831436481082745</v>
      </c>
      <c r="R5555">
        <f t="shared" si="1646"/>
        <v>0.47430683918669131</v>
      </c>
      <c r="S5555">
        <f t="shared" si="1647"/>
        <v>0.3833157338965153</v>
      </c>
      <c r="T5555">
        <f t="shared" si="1648"/>
        <v>0.45778295546195896</v>
      </c>
      <c r="U5555" s="8">
        <f t="shared" si="1649"/>
        <v>7</v>
      </c>
      <c r="V5555" s="8">
        <f t="shared" si="1651"/>
        <v>3</v>
      </c>
      <c r="W5555" s="8">
        <f t="shared" si="1654"/>
        <v>78</v>
      </c>
      <c r="X5555" s="8">
        <v>10855</v>
      </c>
      <c r="Y5555" s="8">
        <v>4103</v>
      </c>
      <c r="Z5555" s="8">
        <v>5754</v>
      </c>
      <c r="AA5555" s="8">
        <v>9018</v>
      </c>
      <c r="AB5555" s="8">
        <v>1477</v>
      </c>
      <c r="AC5555" s="8">
        <v>2508</v>
      </c>
      <c r="AD5555" s="8">
        <v>9330</v>
      </c>
      <c r="AE5555" s="8">
        <v>1283</v>
      </c>
      <c r="AF5555" s="8">
        <v>1089</v>
      </c>
      <c r="AG5555" s="8">
        <v>25542</v>
      </c>
      <c r="AH5555" s="20" cm="1">
        <f t="array" ref="AH5555">INDEX('Commercial Profile'!$I$30:$I$173,'Load Shapes'!W5555)</f>
        <v>0.98</v>
      </c>
      <c r="AI5555" s="20" cm="1">
        <f t="array" ref="AI5555">INDEX('Commercial Profile'!$J$30:$J$173,'Load Shapes'!W5555)</f>
        <v>1.1200000000000001</v>
      </c>
      <c r="AJ5555" s="8" cm="1">
        <f t="array" ref="AJ5555">INDEX('EV Load Profile'!$K$8:$M$31,B5555,'Load Shapes'!V5555)</f>
        <v>10544.215</v>
      </c>
    </row>
    <row r="5556" spans="1:36" x14ac:dyDescent="0.35">
      <c r="A5556">
        <v>5551</v>
      </c>
      <c r="B5556">
        <f t="shared" si="1652"/>
        <v>7</v>
      </c>
      <c r="C5556">
        <f t="shared" si="1653"/>
        <v>232</v>
      </c>
      <c r="D5556" s="18">
        <f t="shared" si="1650"/>
        <v>42967</v>
      </c>
      <c r="E5556" cm="1">
        <f t="array" ref="E5556">INDEX(G5556:T5556,$E$1)</f>
        <v>0.67295597484276726</v>
      </c>
      <c r="F5556" s="18"/>
      <c r="G5556" s="8">
        <v>1</v>
      </c>
      <c r="H5556" s="2">
        <f t="shared" si="1636"/>
        <v>0.67295597484276726</v>
      </c>
      <c r="I5556" s="2">
        <f t="shared" si="1637"/>
        <v>0.75903614457831325</v>
      </c>
      <c r="J5556" s="2">
        <f t="shared" si="1638"/>
        <v>0.66366679003008999</v>
      </c>
      <c r="K5556">
        <f t="shared" si="1639"/>
        <v>0.49289528464114402</v>
      </c>
      <c r="L5556">
        <f t="shared" si="1640"/>
        <v>0.48446544595392793</v>
      </c>
      <c r="M5556">
        <f t="shared" si="1641"/>
        <v>0.45673192169396726</v>
      </c>
      <c r="N5556">
        <f t="shared" si="1642"/>
        <v>0.41661590365962231</v>
      </c>
      <c r="O5556">
        <f t="shared" si="1643"/>
        <v>0.45238819592333435</v>
      </c>
      <c r="P5556">
        <f t="shared" si="1644"/>
        <v>0.48476080246913578</v>
      </c>
      <c r="Q5556">
        <f t="shared" si="1645"/>
        <v>0.47575105095867937</v>
      </c>
      <c r="R5556">
        <f t="shared" si="1646"/>
        <v>0.47171903881700555</v>
      </c>
      <c r="S5556">
        <f t="shared" si="1647"/>
        <v>0.38472368884195707</v>
      </c>
      <c r="T5556">
        <f t="shared" si="1648"/>
        <v>0.45473608746303434</v>
      </c>
      <c r="U5556" s="8">
        <f t="shared" si="1649"/>
        <v>7</v>
      </c>
      <c r="V5556" s="8">
        <f t="shared" si="1651"/>
        <v>3</v>
      </c>
      <c r="W5556" s="8">
        <f t="shared" si="1654"/>
        <v>79</v>
      </c>
      <c r="X5556" s="8">
        <v>10892</v>
      </c>
      <c r="Y5556" s="8">
        <v>4101</v>
      </c>
      <c r="Z5556" s="8">
        <v>5716</v>
      </c>
      <c r="AA5556" s="8">
        <v>8891</v>
      </c>
      <c r="AB5556" s="8">
        <v>1487</v>
      </c>
      <c r="AC5556" s="8">
        <v>2513</v>
      </c>
      <c r="AD5556" s="8">
        <v>9280</v>
      </c>
      <c r="AE5556" s="8">
        <v>1276</v>
      </c>
      <c r="AF5556" s="8">
        <v>1093</v>
      </c>
      <c r="AG5556" s="8">
        <v>25372</v>
      </c>
      <c r="AH5556" s="20" cm="1">
        <f t="array" ref="AH5556">INDEX('Commercial Profile'!$I$30:$I$173,'Load Shapes'!W5556)</f>
        <v>1.07</v>
      </c>
      <c r="AI5556" s="20" cm="1">
        <f t="array" ref="AI5556">INDEX('Commercial Profile'!$J$30:$J$173,'Load Shapes'!W5556)</f>
        <v>1.26</v>
      </c>
      <c r="AJ5556" s="8" cm="1">
        <f t="array" ref="AJ5556">INDEX('EV Load Profile'!$K$8:$M$31,B5556,'Load Shapes'!V5556)</f>
        <v>10311.225</v>
      </c>
    </row>
    <row r="5557" spans="1:36" x14ac:dyDescent="0.35">
      <c r="A5557">
        <v>5552</v>
      </c>
      <c r="B5557">
        <f t="shared" si="1652"/>
        <v>8</v>
      </c>
      <c r="C5557">
        <f t="shared" si="1653"/>
        <v>232</v>
      </c>
      <c r="D5557" s="18">
        <f t="shared" si="1650"/>
        <v>42967</v>
      </c>
      <c r="E5557" cm="1">
        <f t="array" ref="E5557">INDEX(G5557:T5557,$E$1)</f>
        <v>0.72327044025157228</v>
      </c>
      <c r="F5557" s="18"/>
      <c r="G5557" s="8">
        <v>1</v>
      </c>
      <c r="H5557" s="2">
        <f t="shared" si="1636"/>
        <v>0.72327044025157228</v>
      </c>
      <c r="I5557" s="2">
        <f t="shared" si="1637"/>
        <v>0.74698795180722899</v>
      </c>
      <c r="J5557" s="2">
        <f t="shared" si="1638"/>
        <v>0.63636667900300903</v>
      </c>
      <c r="K5557">
        <f t="shared" si="1639"/>
        <v>0.50502307901167531</v>
      </c>
      <c r="L5557">
        <f t="shared" si="1640"/>
        <v>0.5041937389249852</v>
      </c>
      <c r="M5557">
        <f t="shared" si="1641"/>
        <v>0.47023571713943269</v>
      </c>
      <c r="N5557">
        <f t="shared" si="1642"/>
        <v>0.41553816597160398</v>
      </c>
      <c r="O5557">
        <f t="shared" si="1643"/>
        <v>0.46242774566473988</v>
      </c>
      <c r="P5557">
        <f t="shared" si="1644"/>
        <v>0.49459876543209874</v>
      </c>
      <c r="Q5557">
        <f t="shared" si="1645"/>
        <v>0.49923100584435559</v>
      </c>
      <c r="R5557">
        <f t="shared" si="1646"/>
        <v>0.48280961182994453</v>
      </c>
      <c r="S5557">
        <f t="shared" si="1647"/>
        <v>0.3984512495600141</v>
      </c>
      <c r="T5557">
        <f t="shared" si="1648"/>
        <v>0.47523971682050364</v>
      </c>
      <c r="U5557" s="8">
        <f t="shared" si="1649"/>
        <v>7</v>
      </c>
      <c r="V5557" s="8">
        <f t="shared" si="1651"/>
        <v>3</v>
      </c>
      <c r="W5557" s="8">
        <f t="shared" si="1654"/>
        <v>80</v>
      </c>
      <c r="X5557" s="8">
        <v>11160</v>
      </c>
      <c r="Y5557" s="8">
        <v>4268</v>
      </c>
      <c r="Z5557" s="8">
        <v>5885</v>
      </c>
      <c r="AA5557" s="8">
        <v>8868</v>
      </c>
      <c r="AB5557" s="8">
        <v>1520</v>
      </c>
      <c r="AC5557" s="8">
        <v>2564</v>
      </c>
      <c r="AD5557" s="8">
        <v>9738</v>
      </c>
      <c r="AE5557" s="8">
        <v>1306</v>
      </c>
      <c r="AF5557" s="8">
        <v>1132</v>
      </c>
      <c r="AG5557" s="8">
        <v>26516</v>
      </c>
      <c r="AH5557" s="20" cm="1">
        <f t="array" ref="AH5557">INDEX('Commercial Profile'!$I$30:$I$173,'Load Shapes'!W5557)</f>
        <v>1.1499999999999999</v>
      </c>
      <c r="AI5557" s="20" cm="1">
        <f t="array" ref="AI5557">INDEX('Commercial Profile'!$J$30:$J$173,'Load Shapes'!W5557)</f>
        <v>1.24</v>
      </c>
      <c r="AJ5557" s="8" cm="1">
        <f t="array" ref="AJ5557">INDEX('EV Load Profile'!$K$8:$M$31,B5557,'Load Shapes'!V5557)</f>
        <v>9887.07</v>
      </c>
    </row>
    <row r="5558" spans="1:36" x14ac:dyDescent="0.35">
      <c r="A5558">
        <v>5553</v>
      </c>
      <c r="B5558">
        <f t="shared" si="1652"/>
        <v>9</v>
      </c>
      <c r="C5558">
        <f t="shared" si="1653"/>
        <v>232</v>
      </c>
      <c r="D5558" s="18">
        <f t="shared" si="1650"/>
        <v>42967</v>
      </c>
      <c r="E5558" cm="1">
        <f t="array" ref="E5558">INDEX(G5558:T5558,$E$1)</f>
        <v>0.75471698113207542</v>
      </c>
      <c r="F5558" s="18"/>
      <c r="G5558" s="8">
        <v>1</v>
      </c>
      <c r="H5558" s="2">
        <f t="shared" si="1636"/>
        <v>0.75471698113207542</v>
      </c>
      <c r="I5558" s="2">
        <f t="shared" si="1637"/>
        <v>0.71084337349397586</v>
      </c>
      <c r="J5558" s="2">
        <f t="shared" si="1638"/>
        <v>0.65776497658776767</v>
      </c>
      <c r="K5558">
        <f t="shared" si="1639"/>
        <v>0.54774187709294964</v>
      </c>
      <c r="L5558">
        <f t="shared" si="1640"/>
        <v>0.54766686355581806</v>
      </c>
      <c r="M5558">
        <f t="shared" si="1641"/>
        <v>0.50675189772273277</v>
      </c>
      <c r="N5558">
        <f t="shared" si="1642"/>
        <v>0.44051356543742093</v>
      </c>
      <c r="O5558">
        <f t="shared" si="1643"/>
        <v>0.50654091877091578</v>
      </c>
      <c r="P5558">
        <f t="shared" si="1644"/>
        <v>0.5385802469135802</v>
      </c>
      <c r="Q5558">
        <f t="shared" si="1645"/>
        <v>0.55234286886086337</v>
      </c>
      <c r="R5558">
        <f t="shared" si="1646"/>
        <v>0.51756007393715342</v>
      </c>
      <c r="S5558">
        <f t="shared" si="1647"/>
        <v>0.44561774023231254</v>
      </c>
      <c r="T5558">
        <f t="shared" si="1648"/>
        <v>0.51705349941751055</v>
      </c>
      <c r="U5558" s="8">
        <f t="shared" si="1649"/>
        <v>7</v>
      </c>
      <c r="V5558" s="8">
        <f t="shared" si="1651"/>
        <v>3</v>
      </c>
      <c r="W5558" s="8">
        <f t="shared" si="1654"/>
        <v>81</v>
      </c>
      <c r="X5558" s="8">
        <v>12104</v>
      </c>
      <c r="Y5558" s="8">
        <v>4636</v>
      </c>
      <c r="Z5558" s="8">
        <v>6342</v>
      </c>
      <c r="AA5558" s="8">
        <v>9401</v>
      </c>
      <c r="AB5558" s="8">
        <v>1665</v>
      </c>
      <c r="AC5558" s="8">
        <v>2792</v>
      </c>
      <c r="AD5558" s="8">
        <v>10774</v>
      </c>
      <c r="AE5558" s="8">
        <v>1400</v>
      </c>
      <c r="AF5558" s="8">
        <v>1266</v>
      </c>
      <c r="AG5558" s="8">
        <v>28849</v>
      </c>
      <c r="AH5558" s="20" cm="1">
        <f t="array" ref="AH5558">INDEX('Commercial Profile'!$I$30:$I$173,'Load Shapes'!W5558)</f>
        <v>1.2</v>
      </c>
      <c r="AI5558" s="20" cm="1">
        <f t="array" ref="AI5558">INDEX('Commercial Profile'!$J$30:$J$173,'Load Shapes'!W5558)</f>
        <v>1.18</v>
      </c>
      <c r="AJ5558" s="8" cm="1">
        <f t="array" ref="AJ5558">INDEX('EV Load Profile'!$K$8:$M$31,B5558,'Load Shapes'!V5558)</f>
        <v>10219.529999999999</v>
      </c>
    </row>
    <row r="5559" spans="1:36" x14ac:dyDescent="0.35">
      <c r="A5559">
        <v>5554</v>
      </c>
      <c r="B5559">
        <f t="shared" si="1652"/>
        <v>10</v>
      </c>
      <c r="C5559">
        <f t="shared" si="1653"/>
        <v>232</v>
      </c>
      <c r="D5559" s="18">
        <f t="shared" si="1650"/>
        <v>42967</v>
      </c>
      <c r="E5559" cm="1">
        <f t="array" ref="E5559">INDEX(G5559:T5559,$E$1)</f>
        <v>0.79245283018867918</v>
      </c>
      <c r="F5559" s="18"/>
      <c r="G5559" s="8">
        <v>1</v>
      </c>
      <c r="H5559" s="2">
        <f t="shared" si="1636"/>
        <v>0.79245283018867918</v>
      </c>
      <c r="I5559" s="2">
        <f t="shared" si="1637"/>
        <v>0.67469879518072295</v>
      </c>
      <c r="J5559" s="2">
        <f t="shared" si="1638"/>
        <v>0.69482324166894627</v>
      </c>
      <c r="K5559">
        <f t="shared" si="1639"/>
        <v>0.59389990044347907</v>
      </c>
      <c r="L5559">
        <f t="shared" si="1640"/>
        <v>0.5949202598936798</v>
      </c>
      <c r="M5559">
        <f t="shared" si="1641"/>
        <v>0.54822213343987214</v>
      </c>
      <c r="N5559">
        <f t="shared" si="1642"/>
        <v>0.4821704699873483</v>
      </c>
      <c r="O5559">
        <f t="shared" si="1643"/>
        <v>0.55765135381807118</v>
      </c>
      <c r="P5559">
        <f t="shared" si="1644"/>
        <v>0.59317129629629628</v>
      </c>
      <c r="Q5559">
        <f t="shared" si="1645"/>
        <v>0.60771044806726138</v>
      </c>
      <c r="R5559">
        <f t="shared" si="1646"/>
        <v>0.55970425138632163</v>
      </c>
      <c r="S5559">
        <f t="shared" si="1647"/>
        <v>0.49947201689545934</v>
      </c>
      <c r="T5559">
        <f t="shared" si="1648"/>
        <v>0.56074917107267674</v>
      </c>
      <c r="U5559" s="8">
        <f t="shared" si="1649"/>
        <v>7</v>
      </c>
      <c r="V5559" s="8">
        <f t="shared" si="1651"/>
        <v>3</v>
      </c>
      <c r="W5559" s="8">
        <f t="shared" si="1654"/>
        <v>82</v>
      </c>
      <c r="X5559" s="8">
        <v>13124</v>
      </c>
      <c r="Y5559" s="8">
        <v>5036</v>
      </c>
      <c r="Z5559" s="8">
        <v>6861</v>
      </c>
      <c r="AA5559" s="8">
        <v>10290</v>
      </c>
      <c r="AB5559" s="8">
        <v>1833</v>
      </c>
      <c r="AC5559" s="8">
        <v>3075</v>
      </c>
      <c r="AD5559" s="8">
        <v>11854</v>
      </c>
      <c r="AE5559" s="8">
        <v>1514</v>
      </c>
      <c r="AF5559" s="8">
        <v>1419</v>
      </c>
      <c r="AG5559" s="8">
        <v>31287</v>
      </c>
      <c r="AH5559" s="20" cm="1">
        <f t="array" ref="AH5559">INDEX('Commercial Profile'!$I$30:$I$173,'Load Shapes'!W5559)</f>
        <v>1.26</v>
      </c>
      <c r="AI5559" s="20" cm="1">
        <f t="array" ref="AI5559">INDEX('Commercial Profile'!$J$30:$J$173,'Load Shapes'!W5559)</f>
        <v>1.1200000000000001</v>
      </c>
      <c r="AJ5559" s="8" cm="1">
        <f t="array" ref="AJ5559">INDEX('EV Load Profile'!$K$8:$M$31,B5559,'Load Shapes'!V5559)</f>
        <v>10795.295</v>
      </c>
    </row>
    <row r="5560" spans="1:36" x14ac:dyDescent="0.35">
      <c r="A5560">
        <v>5555</v>
      </c>
      <c r="B5560">
        <f t="shared" si="1652"/>
        <v>11</v>
      </c>
      <c r="C5560">
        <f t="shared" si="1653"/>
        <v>232</v>
      </c>
      <c r="D5560" s="18">
        <f t="shared" si="1650"/>
        <v>42967</v>
      </c>
      <c r="E5560" cm="1">
        <f t="array" ref="E5560">INDEX(G5560:T5560,$E$1)</f>
        <v>0.73584905660377353</v>
      </c>
      <c r="F5560" s="18"/>
      <c r="G5560" s="8">
        <v>1</v>
      </c>
      <c r="H5560" s="2">
        <f t="shared" si="1636"/>
        <v>0.73584905660377353</v>
      </c>
      <c r="I5560" s="2">
        <f t="shared" si="1637"/>
        <v>0.65060240963855431</v>
      </c>
      <c r="J5560" s="2">
        <f t="shared" si="1638"/>
        <v>0.73230469692825062</v>
      </c>
      <c r="K5560">
        <f t="shared" si="1639"/>
        <v>0.63806679337496608</v>
      </c>
      <c r="L5560">
        <f t="shared" si="1640"/>
        <v>0.63425871234494979</v>
      </c>
      <c r="M5560">
        <f t="shared" si="1641"/>
        <v>0.58769476628046347</v>
      </c>
      <c r="N5560">
        <f t="shared" si="1642"/>
        <v>0.53010636802399136</v>
      </c>
      <c r="O5560">
        <f t="shared" si="1643"/>
        <v>0.60724064496501373</v>
      </c>
      <c r="P5560">
        <f t="shared" si="1644"/>
        <v>0.64564043209876543</v>
      </c>
      <c r="Q5560">
        <f t="shared" si="1645"/>
        <v>0.65913052394135141</v>
      </c>
      <c r="R5560">
        <f t="shared" si="1646"/>
        <v>0.59556377079482437</v>
      </c>
      <c r="S5560">
        <f t="shared" si="1647"/>
        <v>0.53924674410418871</v>
      </c>
      <c r="T5560">
        <f t="shared" si="1648"/>
        <v>0.60164889327000626</v>
      </c>
      <c r="U5560" s="8">
        <f t="shared" si="1649"/>
        <v>7</v>
      </c>
      <c r="V5560" s="8">
        <f t="shared" si="1651"/>
        <v>3</v>
      </c>
      <c r="W5560" s="8">
        <f t="shared" si="1654"/>
        <v>83</v>
      </c>
      <c r="X5560" s="8">
        <v>14100</v>
      </c>
      <c r="Y5560" s="8">
        <v>5369</v>
      </c>
      <c r="Z5560" s="8">
        <v>7355</v>
      </c>
      <c r="AA5560" s="8">
        <v>11313</v>
      </c>
      <c r="AB5560" s="8">
        <v>1996</v>
      </c>
      <c r="AC5560" s="8">
        <v>3347</v>
      </c>
      <c r="AD5560" s="8">
        <v>12857</v>
      </c>
      <c r="AE5560" s="8">
        <v>1611</v>
      </c>
      <c r="AF5560" s="8">
        <v>1532</v>
      </c>
      <c r="AG5560" s="8">
        <v>33569</v>
      </c>
      <c r="AH5560" s="20" cm="1">
        <f t="array" ref="AH5560">INDEX('Commercial Profile'!$I$30:$I$173,'Load Shapes'!W5560)</f>
        <v>1.17</v>
      </c>
      <c r="AI5560" s="20" cm="1">
        <f t="array" ref="AI5560">INDEX('Commercial Profile'!$J$30:$J$173,'Load Shapes'!W5560)</f>
        <v>1.08</v>
      </c>
      <c r="AJ5560" s="8" cm="1">
        <f t="array" ref="AJ5560">INDEX('EV Load Profile'!$K$8:$M$31,B5560,'Load Shapes'!V5560)</f>
        <v>11377.634999999998</v>
      </c>
    </row>
    <row r="5561" spans="1:36" x14ac:dyDescent="0.35">
      <c r="A5561">
        <v>5556</v>
      </c>
      <c r="B5561">
        <f t="shared" si="1652"/>
        <v>12</v>
      </c>
      <c r="C5561">
        <f t="shared" si="1653"/>
        <v>232</v>
      </c>
      <c r="D5561" s="18">
        <f t="shared" si="1650"/>
        <v>42967</v>
      </c>
      <c r="E5561" cm="1">
        <f t="array" ref="E5561">INDEX(G5561:T5561,$E$1)</f>
        <v>0.72327044025157228</v>
      </c>
      <c r="F5561" s="18"/>
      <c r="G5561" s="8">
        <v>1</v>
      </c>
      <c r="H5561" s="2">
        <f t="shared" si="1636"/>
        <v>0.72327044025157228</v>
      </c>
      <c r="I5561" s="2">
        <f t="shared" si="1637"/>
        <v>0.6144578313253013</v>
      </c>
      <c r="J5561" s="2">
        <f t="shared" si="1638"/>
        <v>0.74794471173186161</v>
      </c>
      <c r="K5561">
        <f t="shared" si="1639"/>
        <v>0.68114761516879352</v>
      </c>
      <c r="L5561">
        <f t="shared" si="1640"/>
        <v>0.67265209686946248</v>
      </c>
      <c r="M5561">
        <f t="shared" si="1641"/>
        <v>0.62644826208549742</v>
      </c>
      <c r="N5561">
        <f t="shared" si="1642"/>
        <v>0.57719881917435922</v>
      </c>
      <c r="O5561">
        <f t="shared" si="1643"/>
        <v>0.65196227563127473</v>
      </c>
      <c r="P5561">
        <f t="shared" si="1644"/>
        <v>0.69328703703703709</v>
      </c>
      <c r="Q5561">
        <f t="shared" si="1645"/>
        <v>0.70475751050958679</v>
      </c>
      <c r="R5561">
        <f t="shared" si="1646"/>
        <v>0.63438077634011092</v>
      </c>
      <c r="S5561">
        <f t="shared" si="1647"/>
        <v>0.5864132347764871</v>
      </c>
      <c r="T5561">
        <f t="shared" si="1648"/>
        <v>0.63787077695133976</v>
      </c>
      <c r="U5561" s="8">
        <f t="shared" si="1649"/>
        <v>7</v>
      </c>
      <c r="V5561" s="8">
        <f t="shared" si="1651"/>
        <v>3</v>
      </c>
      <c r="W5561" s="8">
        <f t="shared" si="1654"/>
        <v>84</v>
      </c>
      <c r="X5561" s="8">
        <v>15052</v>
      </c>
      <c r="Y5561" s="8">
        <v>5694</v>
      </c>
      <c r="Z5561" s="8">
        <v>7840</v>
      </c>
      <c r="AA5561" s="8">
        <v>12318</v>
      </c>
      <c r="AB5561" s="8">
        <v>2143</v>
      </c>
      <c r="AC5561" s="8">
        <v>3594</v>
      </c>
      <c r="AD5561" s="8">
        <v>13747</v>
      </c>
      <c r="AE5561" s="8">
        <v>1716</v>
      </c>
      <c r="AF5561" s="8">
        <v>1666</v>
      </c>
      <c r="AG5561" s="8">
        <v>35590</v>
      </c>
      <c r="AH5561" s="20" cm="1">
        <f t="array" ref="AH5561">INDEX('Commercial Profile'!$I$30:$I$173,'Load Shapes'!W5561)</f>
        <v>1.1499999999999999</v>
      </c>
      <c r="AI5561" s="20" cm="1">
        <f t="array" ref="AI5561">INDEX('Commercial Profile'!$J$30:$J$173,'Load Shapes'!W5561)</f>
        <v>1.02</v>
      </c>
      <c r="AJ5561" s="8" cm="1">
        <f t="array" ref="AJ5561">INDEX('EV Load Profile'!$K$8:$M$31,B5561,'Load Shapes'!V5561)</f>
        <v>11620.630000000001</v>
      </c>
    </row>
    <row r="5562" spans="1:36" x14ac:dyDescent="0.35">
      <c r="A5562">
        <v>5557</v>
      </c>
      <c r="B5562">
        <f t="shared" si="1652"/>
        <v>13</v>
      </c>
      <c r="C5562">
        <f t="shared" si="1653"/>
        <v>232</v>
      </c>
      <c r="D5562" s="18">
        <f t="shared" si="1650"/>
        <v>42967</v>
      </c>
      <c r="E5562" cm="1">
        <f t="array" ref="E5562">INDEX(G5562:T5562,$E$1)</f>
        <v>0.71069182389937091</v>
      </c>
      <c r="F5562" s="18"/>
      <c r="G5562" s="8">
        <v>1</v>
      </c>
      <c r="H5562" s="2">
        <f t="shared" si="1636"/>
        <v>0.71069182389937091</v>
      </c>
      <c r="I5562" s="2">
        <f t="shared" si="1637"/>
        <v>0.63855421686746994</v>
      </c>
      <c r="J5562" s="2">
        <f t="shared" si="1638"/>
        <v>0.74218353259208003</v>
      </c>
      <c r="K5562">
        <f t="shared" si="1639"/>
        <v>0.7216037650466105</v>
      </c>
      <c r="L5562">
        <f t="shared" si="1640"/>
        <v>0.70620200826934432</v>
      </c>
      <c r="M5562">
        <f t="shared" si="1641"/>
        <v>0.66072712744706352</v>
      </c>
      <c r="N5562">
        <f t="shared" si="1642"/>
        <v>0.62049575933648848</v>
      </c>
      <c r="O5562">
        <f t="shared" si="1643"/>
        <v>0.69272893215698206</v>
      </c>
      <c r="P5562">
        <f t="shared" si="1644"/>
        <v>0.73630401234567899</v>
      </c>
      <c r="Q5562">
        <f t="shared" si="1645"/>
        <v>0.74618066236029934</v>
      </c>
      <c r="R5562">
        <f t="shared" si="1646"/>
        <v>0.6676524953789279</v>
      </c>
      <c r="S5562">
        <f t="shared" si="1647"/>
        <v>0.63533966913058781</v>
      </c>
      <c r="T5562">
        <f t="shared" si="1648"/>
        <v>0.66851868446993457</v>
      </c>
      <c r="U5562" s="8">
        <f t="shared" si="1649"/>
        <v>7</v>
      </c>
      <c r="V5562" s="8">
        <f t="shared" si="1651"/>
        <v>3</v>
      </c>
      <c r="W5562" s="8">
        <f t="shared" si="1654"/>
        <v>85</v>
      </c>
      <c r="X5562" s="8">
        <v>15946</v>
      </c>
      <c r="Y5562" s="8">
        <v>5978</v>
      </c>
      <c r="Z5562" s="8">
        <v>8269</v>
      </c>
      <c r="AA5562" s="8">
        <v>13242</v>
      </c>
      <c r="AB5562" s="8">
        <v>2277</v>
      </c>
      <c r="AC5562" s="8">
        <v>3817</v>
      </c>
      <c r="AD5562" s="8">
        <v>14555</v>
      </c>
      <c r="AE5562" s="8">
        <v>1806</v>
      </c>
      <c r="AF5562" s="8">
        <v>1805</v>
      </c>
      <c r="AG5562" s="8">
        <v>37300</v>
      </c>
      <c r="AH5562" s="20" cm="1">
        <f t="array" ref="AH5562">INDEX('Commercial Profile'!$I$30:$I$173,'Load Shapes'!W5562)</f>
        <v>1.1299999999999999</v>
      </c>
      <c r="AI5562" s="20" cm="1">
        <f t="array" ref="AI5562">INDEX('Commercial Profile'!$J$30:$J$173,'Load Shapes'!W5562)</f>
        <v>1.06</v>
      </c>
      <c r="AJ5562" s="8" cm="1">
        <f t="array" ref="AJ5562">INDEX('EV Load Profile'!$K$8:$M$31,B5562,'Load Shapes'!V5562)</f>
        <v>11531.119999999999</v>
      </c>
    </row>
    <row r="5563" spans="1:36" x14ac:dyDescent="0.35">
      <c r="A5563">
        <v>5558</v>
      </c>
      <c r="B5563">
        <f t="shared" si="1652"/>
        <v>14</v>
      </c>
      <c r="C5563">
        <f t="shared" si="1653"/>
        <v>232</v>
      </c>
      <c r="D5563" s="18">
        <f t="shared" si="1650"/>
        <v>42967</v>
      </c>
      <c r="E5563" cm="1">
        <f t="array" ref="E5563">INDEX(G5563:T5563,$E$1)</f>
        <v>0.69182389937106925</v>
      </c>
      <c r="F5563" s="18"/>
      <c r="G5563" s="8">
        <v>1</v>
      </c>
      <c r="H5563" s="2">
        <f t="shared" si="1636"/>
        <v>0.69182389937106925</v>
      </c>
      <c r="I5563" s="2">
        <f t="shared" si="1637"/>
        <v>0.62048192771084343</v>
      </c>
      <c r="J5563" s="2">
        <f t="shared" si="1638"/>
        <v>0.75232851143257118</v>
      </c>
      <c r="K5563">
        <f t="shared" si="1639"/>
        <v>0.75586025884695451</v>
      </c>
      <c r="L5563">
        <f t="shared" si="1640"/>
        <v>0.73467217956290609</v>
      </c>
      <c r="M5563">
        <f t="shared" si="1641"/>
        <v>0.69021174590491408</v>
      </c>
      <c r="N5563">
        <f t="shared" si="1642"/>
        <v>0.65859144369992029</v>
      </c>
      <c r="O5563">
        <f t="shared" si="1643"/>
        <v>0.72528141162153936</v>
      </c>
      <c r="P5563">
        <f t="shared" si="1644"/>
        <v>0.77121913580246915</v>
      </c>
      <c r="Q5563">
        <f t="shared" si="1645"/>
        <v>0.78170819235107147</v>
      </c>
      <c r="R5563">
        <f t="shared" si="1646"/>
        <v>0.69907578558225514</v>
      </c>
      <c r="S5563">
        <f t="shared" si="1647"/>
        <v>0.67370644139387537</v>
      </c>
      <c r="T5563">
        <f t="shared" si="1648"/>
        <v>0.69344923380231205</v>
      </c>
      <c r="U5563" s="8">
        <f t="shared" si="1649"/>
        <v>7</v>
      </c>
      <c r="V5563" s="8">
        <f t="shared" si="1651"/>
        <v>3</v>
      </c>
      <c r="W5563" s="8">
        <f t="shared" si="1654"/>
        <v>86</v>
      </c>
      <c r="X5563" s="8">
        <v>16703</v>
      </c>
      <c r="Y5563" s="8">
        <v>6219</v>
      </c>
      <c r="Z5563" s="8">
        <v>8638</v>
      </c>
      <c r="AA5563" s="8">
        <v>14055</v>
      </c>
      <c r="AB5563" s="8">
        <v>2384</v>
      </c>
      <c r="AC5563" s="8">
        <v>3998</v>
      </c>
      <c r="AD5563" s="8">
        <v>15248</v>
      </c>
      <c r="AE5563" s="8">
        <v>1891</v>
      </c>
      <c r="AF5563" s="8">
        <v>1914</v>
      </c>
      <c r="AG5563" s="8">
        <v>38691</v>
      </c>
      <c r="AH5563" s="20" cm="1">
        <f t="array" ref="AH5563">INDEX('Commercial Profile'!$I$30:$I$173,'Load Shapes'!W5563)</f>
        <v>1.1000000000000001</v>
      </c>
      <c r="AI5563" s="20" cm="1">
        <f t="array" ref="AI5563">INDEX('Commercial Profile'!$J$30:$J$173,'Load Shapes'!W5563)</f>
        <v>1.03</v>
      </c>
      <c r="AJ5563" s="8" cm="1">
        <f t="array" ref="AJ5563">INDEX('EV Load Profile'!$K$8:$M$31,B5563,'Load Shapes'!V5563)</f>
        <v>11688.74</v>
      </c>
    </row>
    <row r="5564" spans="1:36" x14ac:dyDescent="0.35">
      <c r="A5564">
        <v>5559</v>
      </c>
      <c r="B5564">
        <f t="shared" si="1652"/>
        <v>15</v>
      </c>
      <c r="C5564">
        <f t="shared" si="1653"/>
        <v>232</v>
      </c>
      <c r="D5564" s="18">
        <f t="shared" si="1650"/>
        <v>42967</v>
      </c>
      <c r="E5564" cm="1">
        <f t="array" ref="E5564">INDEX(G5564:T5564,$E$1)</f>
        <v>0.67295597484276726</v>
      </c>
      <c r="F5564" s="18"/>
      <c r="G5564" s="8">
        <v>1</v>
      </c>
      <c r="H5564" s="2">
        <f t="shared" si="1636"/>
        <v>0.67295597484276726</v>
      </c>
      <c r="I5564" s="2">
        <f t="shared" si="1637"/>
        <v>0.62048192771084343</v>
      </c>
      <c r="J5564" s="2">
        <f t="shared" si="1638"/>
        <v>0.75660096223470152</v>
      </c>
      <c r="K5564">
        <f t="shared" si="1639"/>
        <v>0.78314779618064978</v>
      </c>
      <c r="L5564">
        <f t="shared" si="1640"/>
        <v>0.76066154754873005</v>
      </c>
      <c r="M5564">
        <f t="shared" si="1641"/>
        <v>0.71921693967239309</v>
      </c>
      <c r="N5564">
        <f t="shared" si="1642"/>
        <v>0.69157958858535218</v>
      </c>
      <c r="O5564">
        <f t="shared" si="1643"/>
        <v>0.75540006084575606</v>
      </c>
      <c r="P5564">
        <f t="shared" si="1644"/>
        <v>0.79996141975308643</v>
      </c>
      <c r="Q5564">
        <f t="shared" si="1645"/>
        <v>0.81098123654260224</v>
      </c>
      <c r="R5564">
        <f t="shared" si="1646"/>
        <v>0.72717190388170061</v>
      </c>
      <c r="S5564">
        <f t="shared" si="1647"/>
        <v>0.70397747272087297</v>
      </c>
      <c r="T5564">
        <f t="shared" si="1648"/>
        <v>0.71386324939510704</v>
      </c>
      <c r="U5564" s="8">
        <f t="shared" si="1649"/>
        <v>7</v>
      </c>
      <c r="V5564" s="8">
        <f t="shared" si="1651"/>
        <v>3</v>
      </c>
      <c r="W5564" s="8">
        <f t="shared" si="1654"/>
        <v>87</v>
      </c>
      <c r="X5564" s="8">
        <v>17306</v>
      </c>
      <c r="Y5564" s="8">
        <v>6439</v>
      </c>
      <c r="Z5564" s="8">
        <v>9001</v>
      </c>
      <c r="AA5564" s="8">
        <v>14759</v>
      </c>
      <c r="AB5564" s="8">
        <v>2483</v>
      </c>
      <c r="AC5564" s="8">
        <v>4147</v>
      </c>
      <c r="AD5564" s="8">
        <v>15819</v>
      </c>
      <c r="AE5564" s="8">
        <v>1967</v>
      </c>
      <c r="AF5564" s="8">
        <v>2000</v>
      </c>
      <c r="AG5564" s="8">
        <v>39830</v>
      </c>
      <c r="AH5564" s="20" cm="1">
        <f t="array" ref="AH5564">INDEX('Commercial Profile'!$I$30:$I$173,'Load Shapes'!W5564)</f>
        <v>1.07</v>
      </c>
      <c r="AI5564" s="20" cm="1">
        <f t="array" ref="AI5564">INDEX('Commercial Profile'!$J$30:$J$173,'Load Shapes'!W5564)</f>
        <v>1.03</v>
      </c>
      <c r="AJ5564" s="8" cm="1">
        <f t="array" ref="AJ5564">INDEX('EV Load Profile'!$K$8:$M$31,B5564,'Load Shapes'!V5564)</f>
        <v>11755.119999999999</v>
      </c>
    </row>
    <row r="5565" spans="1:36" x14ac:dyDescent="0.35">
      <c r="A5565">
        <v>5560</v>
      </c>
      <c r="B5565">
        <f t="shared" si="1652"/>
        <v>16</v>
      </c>
      <c r="C5565">
        <f t="shared" si="1653"/>
        <v>232</v>
      </c>
      <c r="D5565" s="18">
        <f t="shared" si="1650"/>
        <v>42967</v>
      </c>
      <c r="E5565" cm="1">
        <f t="array" ref="E5565">INDEX(G5565:T5565,$E$1)</f>
        <v>0.68553459119496862</v>
      </c>
      <c r="F5565" s="18"/>
      <c r="G5565" s="8">
        <v>1</v>
      </c>
      <c r="H5565" s="2">
        <f t="shared" si="1636"/>
        <v>0.68553459119496862</v>
      </c>
      <c r="I5565" s="2">
        <f t="shared" si="1637"/>
        <v>0.6325301204819278</v>
      </c>
      <c r="J5565" s="2">
        <f t="shared" si="1638"/>
        <v>0.75794229809966684</v>
      </c>
      <c r="K5565">
        <f t="shared" si="1639"/>
        <v>0.80676984342474434</v>
      </c>
      <c r="L5565">
        <f t="shared" si="1640"/>
        <v>0.77920850561134081</v>
      </c>
      <c r="M5565">
        <f t="shared" si="1641"/>
        <v>0.74574510587295251</v>
      </c>
      <c r="N5565">
        <f t="shared" si="1642"/>
        <v>0.71866360526685724</v>
      </c>
      <c r="O5565">
        <f t="shared" si="1643"/>
        <v>0.78186796470946152</v>
      </c>
      <c r="P5565">
        <f t="shared" si="1644"/>
        <v>0.8217592592592593</v>
      </c>
      <c r="Q5565">
        <f t="shared" si="1645"/>
        <v>0.8281554393519942</v>
      </c>
      <c r="R5565">
        <f t="shared" si="1646"/>
        <v>0.74639556377079486</v>
      </c>
      <c r="S5565">
        <f t="shared" si="1647"/>
        <v>0.72720872932066172</v>
      </c>
      <c r="T5565">
        <f t="shared" si="1648"/>
        <v>0.73139170176539114</v>
      </c>
      <c r="U5565" s="8">
        <f t="shared" si="1649"/>
        <v>7</v>
      </c>
      <c r="V5565" s="8">
        <f t="shared" si="1651"/>
        <v>3</v>
      </c>
      <c r="W5565" s="8">
        <f t="shared" si="1654"/>
        <v>88</v>
      </c>
      <c r="X5565" s="8">
        <v>17828</v>
      </c>
      <c r="Y5565" s="8">
        <v>6596</v>
      </c>
      <c r="Z5565" s="8">
        <v>9333</v>
      </c>
      <c r="AA5565" s="8">
        <v>15337</v>
      </c>
      <c r="AB5565" s="8">
        <v>2570</v>
      </c>
      <c r="AC5565" s="8">
        <v>4260</v>
      </c>
      <c r="AD5565" s="8">
        <v>16154</v>
      </c>
      <c r="AE5565" s="8">
        <v>2019</v>
      </c>
      <c r="AF5565" s="8">
        <v>2066</v>
      </c>
      <c r="AG5565" s="8">
        <v>40808</v>
      </c>
      <c r="AH5565" s="20" cm="1">
        <f t="array" ref="AH5565">INDEX('Commercial Profile'!$I$30:$I$173,'Load Shapes'!W5565)</f>
        <v>1.0900000000000001</v>
      </c>
      <c r="AI5565" s="20" cm="1">
        <f t="array" ref="AI5565">INDEX('Commercial Profile'!$J$30:$J$173,'Load Shapes'!W5565)</f>
        <v>1.05</v>
      </c>
      <c r="AJ5565" s="8" cm="1">
        <f t="array" ref="AJ5565">INDEX('EV Load Profile'!$K$8:$M$31,B5565,'Load Shapes'!V5565)</f>
        <v>11775.96</v>
      </c>
    </row>
    <row r="5566" spans="1:36" x14ac:dyDescent="0.35">
      <c r="A5566">
        <v>5561</v>
      </c>
      <c r="B5566">
        <f t="shared" si="1652"/>
        <v>17</v>
      </c>
      <c r="C5566">
        <f t="shared" si="1653"/>
        <v>232</v>
      </c>
      <c r="D5566" s="18">
        <f t="shared" si="1650"/>
        <v>42967</v>
      </c>
      <c r="E5566" cm="1">
        <f t="array" ref="E5566">INDEX(G5566:T5566,$E$1)</f>
        <v>0.66666666666666663</v>
      </c>
      <c r="F5566" s="18"/>
      <c r="G5566" s="8">
        <v>1</v>
      </c>
      <c r="H5566" s="2">
        <f t="shared" si="1636"/>
        <v>0.66666666666666663</v>
      </c>
      <c r="I5566" s="2">
        <f t="shared" si="1637"/>
        <v>0.71084337349397586</v>
      </c>
      <c r="J5566" s="2">
        <f t="shared" si="1638"/>
        <v>0.74928765668495656</v>
      </c>
      <c r="K5566">
        <f t="shared" si="1639"/>
        <v>0.82763145986062092</v>
      </c>
      <c r="L5566">
        <f t="shared" si="1640"/>
        <v>0.80094506792675724</v>
      </c>
      <c r="M5566">
        <f t="shared" si="1641"/>
        <v>0.76715940870954857</v>
      </c>
      <c r="N5566">
        <f t="shared" si="1642"/>
        <v>0.73796916733049056</v>
      </c>
      <c r="O5566">
        <f t="shared" si="1643"/>
        <v>0.80711895345299667</v>
      </c>
      <c r="P5566">
        <f t="shared" si="1644"/>
        <v>0.84008487654320985</v>
      </c>
      <c r="Q5566">
        <f t="shared" si="1645"/>
        <v>0.83994668307187537</v>
      </c>
      <c r="R5566">
        <f t="shared" si="1646"/>
        <v>0.76709796672828101</v>
      </c>
      <c r="S5566">
        <f t="shared" si="1647"/>
        <v>0.74199225624780007</v>
      </c>
      <c r="T5566">
        <f t="shared" si="1648"/>
        <v>0.74646473698360072</v>
      </c>
      <c r="U5566" s="8">
        <f t="shared" si="1649"/>
        <v>7</v>
      </c>
      <c r="V5566" s="8">
        <f t="shared" si="1651"/>
        <v>3</v>
      </c>
      <c r="W5566" s="8">
        <f t="shared" si="1654"/>
        <v>89</v>
      </c>
      <c r="X5566" s="8">
        <v>18289</v>
      </c>
      <c r="Y5566" s="8">
        <v>6780</v>
      </c>
      <c r="Z5566" s="8">
        <v>9601</v>
      </c>
      <c r="AA5566" s="8">
        <v>15749</v>
      </c>
      <c r="AB5566" s="8">
        <v>2653</v>
      </c>
      <c r="AC5566" s="8">
        <v>4355</v>
      </c>
      <c r="AD5566" s="8">
        <v>16384</v>
      </c>
      <c r="AE5566" s="8">
        <v>2075</v>
      </c>
      <c r="AF5566" s="8">
        <v>2108</v>
      </c>
      <c r="AG5566" s="8">
        <v>41649</v>
      </c>
      <c r="AH5566" s="20" cm="1">
        <f t="array" ref="AH5566">INDEX('Commercial Profile'!$I$30:$I$173,'Load Shapes'!W5566)</f>
        <v>1.06</v>
      </c>
      <c r="AI5566" s="20" cm="1">
        <f t="array" ref="AI5566">INDEX('Commercial Profile'!$J$30:$J$173,'Load Shapes'!W5566)</f>
        <v>1.18</v>
      </c>
      <c r="AJ5566" s="8" cm="1">
        <f t="array" ref="AJ5566">INDEX('EV Load Profile'!$K$8:$M$31,B5566,'Load Shapes'!V5566)</f>
        <v>11641.494999999999</v>
      </c>
    </row>
    <row r="5567" spans="1:36" x14ac:dyDescent="0.35">
      <c r="A5567">
        <v>5562</v>
      </c>
      <c r="B5567">
        <f t="shared" si="1652"/>
        <v>18</v>
      </c>
      <c r="C5567">
        <f t="shared" si="1653"/>
        <v>232</v>
      </c>
      <c r="D5567" s="18">
        <f t="shared" si="1650"/>
        <v>42967</v>
      </c>
      <c r="E5567" cm="1">
        <f t="array" ref="E5567">INDEX(G5567:T5567,$E$1)</f>
        <v>0.69811320754716988</v>
      </c>
      <c r="F5567" s="18"/>
      <c r="G5567" s="8">
        <v>1</v>
      </c>
      <c r="H5567" s="2">
        <f t="shared" si="1636"/>
        <v>0.69811320754716988</v>
      </c>
      <c r="I5567" s="2">
        <f t="shared" si="1637"/>
        <v>0.7168674698795181</v>
      </c>
      <c r="J5567" s="2">
        <f t="shared" si="1638"/>
        <v>0.72693516983925199</v>
      </c>
      <c r="K5567">
        <f t="shared" si="1639"/>
        <v>0.83776812381210974</v>
      </c>
      <c r="L5567">
        <f t="shared" si="1640"/>
        <v>0.8094506792675723</v>
      </c>
      <c r="M5567">
        <f t="shared" si="1641"/>
        <v>0.77858569716340387</v>
      </c>
      <c r="N5567">
        <f t="shared" si="1642"/>
        <v>0.74377957921372007</v>
      </c>
      <c r="O5567">
        <f t="shared" si="1643"/>
        <v>0.82111347733495588</v>
      </c>
      <c r="P5567">
        <f t="shared" si="1644"/>
        <v>0.8520447530864198</v>
      </c>
      <c r="Q5567">
        <f t="shared" si="1645"/>
        <v>0.84184353532246492</v>
      </c>
      <c r="R5567">
        <f t="shared" si="1646"/>
        <v>0.77744916820702403</v>
      </c>
      <c r="S5567">
        <f t="shared" si="1647"/>
        <v>0.75079197465681102</v>
      </c>
      <c r="T5567">
        <f t="shared" si="1648"/>
        <v>0.75440451653373963</v>
      </c>
      <c r="U5567" s="8">
        <f t="shared" si="1649"/>
        <v>7</v>
      </c>
      <c r="V5567" s="8">
        <f t="shared" si="1651"/>
        <v>3</v>
      </c>
      <c r="W5567" s="8">
        <f t="shared" si="1654"/>
        <v>90</v>
      </c>
      <c r="X5567" s="8">
        <v>18513</v>
      </c>
      <c r="Y5567" s="8">
        <v>6852</v>
      </c>
      <c r="Z5567" s="8">
        <v>9744</v>
      </c>
      <c r="AA5567" s="8">
        <v>15873</v>
      </c>
      <c r="AB5567" s="8">
        <v>2699</v>
      </c>
      <c r="AC5567" s="8">
        <v>4417</v>
      </c>
      <c r="AD5567" s="8">
        <v>16421</v>
      </c>
      <c r="AE5567" s="8">
        <v>2103</v>
      </c>
      <c r="AF5567" s="8">
        <v>2133</v>
      </c>
      <c r="AG5567" s="8">
        <v>42092</v>
      </c>
      <c r="AH5567" s="20" cm="1">
        <f t="array" ref="AH5567">INDEX('Commercial Profile'!$I$30:$I$173,'Load Shapes'!W5567)</f>
        <v>1.1100000000000001</v>
      </c>
      <c r="AI5567" s="20" cm="1">
        <f t="array" ref="AI5567">INDEX('Commercial Profile'!$J$30:$J$173,'Load Shapes'!W5567)</f>
        <v>1.19</v>
      </c>
      <c r="AJ5567" s="8" cm="1">
        <f t="array" ref="AJ5567">INDEX('EV Load Profile'!$K$8:$M$31,B5567,'Load Shapes'!V5567)</f>
        <v>11294.21</v>
      </c>
    </row>
    <row r="5568" spans="1:36" x14ac:dyDescent="0.35">
      <c r="A5568">
        <v>5563</v>
      </c>
      <c r="B5568">
        <f t="shared" si="1652"/>
        <v>19</v>
      </c>
      <c r="C5568">
        <f t="shared" si="1653"/>
        <v>232</v>
      </c>
      <c r="D5568" s="18">
        <f t="shared" si="1650"/>
        <v>42967</v>
      </c>
      <c r="E5568" cm="1">
        <f t="array" ref="E5568">INDEX(G5568:T5568,$E$1)</f>
        <v>0.72327044025157228</v>
      </c>
      <c r="F5568" s="18"/>
      <c r="G5568" s="8">
        <v>1</v>
      </c>
      <c r="H5568" s="2">
        <f t="shared" si="1636"/>
        <v>0.72327044025157228</v>
      </c>
      <c r="I5568" s="2">
        <f t="shared" si="1637"/>
        <v>0.7650602409638555</v>
      </c>
      <c r="J5568" s="2">
        <f t="shared" si="1638"/>
        <v>0.7278433391796868</v>
      </c>
      <c r="K5568">
        <f t="shared" si="1639"/>
        <v>0.82966784324373244</v>
      </c>
      <c r="L5568">
        <f t="shared" si="1640"/>
        <v>0.80011813349084471</v>
      </c>
      <c r="M5568">
        <f t="shared" si="1641"/>
        <v>0.77099480623252092</v>
      </c>
      <c r="N5568">
        <f t="shared" si="1642"/>
        <v>0.73675085516142635</v>
      </c>
      <c r="O5568">
        <f t="shared" si="1643"/>
        <v>0.81807118953452995</v>
      </c>
      <c r="P5568">
        <f t="shared" si="1644"/>
        <v>0.84432870370370372</v>
      </c>
      <c r="Q5568">
        <f t="shared" si="1645"/>
        <v>0.82431046857377221</v>
      </c>
      <c r="R5568">
        <f t="shared" si="1646"/>
        <v>0.76783733826247691</v>
      </c>
      <c r="S5568">
        <f t="shared" si="1647"/>
        <v>0.74058430130235831</v>
      </c>
      <c r="T5568">
        <f t="shared" si="1648"/>
        <v>0.74227081279684559</v>
      </c>
      <c r="U5568" s="8">
        <f t="shared" si="1649"/>
        <v>7</v>
      </c>
      <c r="V5568" s="8">
        <f t="shared" si="1651"/>
        <v>3</v>
      </c>
      <c r="W5568" s="8">
        <f t="shared" si="1654"/>
        <v>91</v>
      </c>
      <c r="X5568" s="8">
        <v>18334</v>
      </c>
      <c r="Y5568" s="8">
        <v>6773</v>
      </c>
      <c r="Z5568" s="8">
        <v>9649</v>
      </c>
      <c r="AA5568" s="8">
        <v>15723</v>
      </c>
      <c r="AB5568" s="8">
        <v>2689</v>
      </c>
      <c r="AC5568" s="8">
        <v>4377</v>
      </c>
      <c r="AD5568" s="8">
        <v>16079</v>
      </c>
      <c r="AE5568" s="8">
        <v>2077</v>
      </c>
      <c r="AF5568" s="8">
        <v>2104</v>
      </c>
      <c r="AG5568" s="8">
        <v>41415</v>
      </c>
      <c r="AH5568" s="20" cm="1">
        <f t="array" ref="AH5568">INDEX('Commercial Profile'!$I$30:$I$173,'Load Shapes'!W5568)</f>
        <v>1.1499999999999999</v>
      </c>
      <c r="AI5568" s="20" cm="1">
        <f t="array" ref="AI5568">INDEX('Commercial Profile'!$J$30:$J$173,'Load Shapes'!W5568)</f>
        <v>1.27</v>
      </c>
      <c r="AJ5568" s="8" cm="1">
        <f t="array" ref="AJ5568">INDEX('EV Load Profile'!$K$8:$M$31,B5568,'Load Shapes'!V5568)</f>
        <v>11308.32</v>
      </c>
    </row>
    <row r="5569" spans="1:36" x14ac:dyDescent="0.35">
      <c r="A5569">
        <v>5564</v>
      </c>
      <c r="B5569">
        <f t="shared" si="1652"/>
        <v>20</v>
      </c>
      <c r="C5569">
        <f t="shared" si="1653"/>
        <v>232</v>
      </c>
      <c r="D5569" s="18">
        <f t="shared" si="1650"/>
        <v>42967</v>
      </c>
      <c r="E5569" cm="1">
        <f t="array" ref="E5569">INDEX(G5569:T5569,$E$1)</f>
        <v>0.78616352201257855</v>
      </c>
      <c r="F5569" s="18"/>
      <c r="G5569" s="8">
        <v>1</v>
      </c>
      <c r="H5569" s="2">
        <f t="shared" si="1636"/>
        <v>0.78616352201257855</v>
      </c>
      <c r="I5569" s="2">
        <f t="shared" si="1637"/>
        <v>0.80722891566265065</v>
      </c>
      <c r="J5569" s="2">
        <f t="shared" si="1638"/>
        <v>0.80600543871787855</v>
      </c>
      <c r="K5569">
        <f t="shared" si="1639"/>
        <v>0.80265182369445198</v>
      </c>
      <c r="L5569">
        <f t="shared" si="1640"/>
        <v>0.77731836975782631</v>
      </c>
      <c r="M5569">
        <f t="shared" si="1641"/>
        <v>0.75077906512185377</v>
      </c>
      <c r="N5569">
        <f t="shared" si="1642"/>
        <v>0.71304062602502227</v>
      </c>
      <c r="O5569">
        <f t="shared" si="1643"/>
        <v>0.79616671737146338</v>
      </c>
      <c r="P5569">
        <f t="shared" si="1644"/>
        <v>0.82021604938271608</v>
      </c>
      <c r="Q5569">
        <f t="shared" si="1645"/>
        <v>0.79083358966471851</v>
      </c>
      <c r="R5569">
        <f t="shared" si="1646"/>
        <v>0.744547134935305</v>
      </c>
      <c r="S5569">
        <f t="shared" si="1647"/>
        <v>0.71594508975712778</v>
      </c>
      <c r="T5569">
        <f t="shared" si="1648"/>
        <v>0.71821847835827579</v>
      </c>
      <c r="U5569" s="8">
        <f t="shared" si="1649"/>
        <v>7</v>
      </c>
      <c r="V5569" s="8">
        <f t="shared" si="1651"/>
        <v>3</v>
      </c>
      <c r="W5569" s="8">
        <f t="shared" si="1654"/>
        <v>92</v>
      </c>
      <c r="X5569" s="8">
        <v>17737</v>
      </c>
      <c r="Y5569" s="8">
        <v>6580</v>
      </c>
      <c r="Z5569" s="8">
        <v>9396</v>
      </c>
      <c r="AA5569" s="8">
        <v>15217</v>
      </c>
      <c r="AB5569" s="8">
        <v>2617</v>
      </c>
      <c r="AC5569" s="8">
        <v>4252</v>
      </c>
      <c r="AD5569" s="8">
        <v>15426</v>
      </c>
      <c r="AE5569" s="8">
        <v>2014</v>
      </c>
      <c r="AF5569" s="8">
        <v>2034</v>
      </c>
      <c r="AG5569" s="8">
        <v>40073</v>
      </c>
      <c r="AH5569" s="20" cm="1">
        <f t="array" ref="AH5569">INDEX('Commercial Profile'!$I$30:$I$173,'Load Shapes'!W5569)</f>
        <v>1.25</v>
      </c>
      <c r="AI5569" s="20" cm="1">
        <f t="array" ref="AI5569">INDEX('Commercial Profile'!$J$30:$J$173,'Load Shapes'!W5569)</f>
        <v>1.34</v>
      </c>
      <c r="AJ5569" s="8" cm="1">
        <f t="array" ref="AJ5569">INDEX('EV Load Profile'!$K$8:$M$31,B5569,'Load Shapes'!V5569)</f>
        <v>12522.705</v>
      </c>
    </row>
    <row r="5570" spans="1:36" x14ac:dyDescent="0.35">
      <c r="A5570">
        <v>5565</v>
      </c>
      <c r="B5570">
        <f t="shared" si="1652"/>
        <v>21</v>
      </c>
      <c r="C5570">
        <f t="shared" si="1653"/>
        <v>232</v>
      </c>
      <c r="D5570" s="18">
        <f t="shared" si="1650"/>
        <v>42967</v>
      </c>
      <c r="E5570" cm="1">
        <f t="array" ref="E5570">INDEX(G5570:T5570,$E$1)</f>
        <v>0.83647798742138368</v>
      </c>
      <c r="F5570" s="18"/>
      <c r="G5570" s="8">
        <v>1</v>
      </c>
      <c r="H5570" s="2">
        <f t="shared" si="1636"/>
        <v>0.83647798742138368</v>
      </c>
      <c r="I5570" s="2">
        <f t="shared" si="1637"/>
        <v>0.86144578313253017</v>
      </c>
      <c r="J5570" s="2">
        <f t="shared" si="1638"/>
        <v>0.8196225079247591</v>
      </c>
      <c r="K5570">
        <f t="shared" si="1639"/>
        <v>0.77830572902525119</v>
      </c>
      <c r="L5570">
        <f t="shared" si="1640"/>
        <v>0.7595983461311282</v>
      </c>
      <c r="M5570">
        <f t="shared" si="1641"/>
        <v>0.73104274870155816</v>
      </c>
      <c r="N5570">
        <f t="shared" si="1642"/>
        <v>0.68675319806944379</v>
      </c>
      <c r="O5570">
        <f t="shared" si="1643"/>
        <v>0.77152418618801344</v>
      </c>
      <c r="P5570">
        <f t="shared" si="1644"/>
        <v>0.79475308641975306</v>
      </c>
      <c r="Q5570">
        <f t="shared" si="1645"/>
        <v>0.76740490105608528</v>
      </c>
      <c r="R5570">
        <f t="shared" si="1646"/>
        <v>0.73419593345656198</v>
      </c>
      <c r="S5570">
        <f t="shared" si="1647"/>
        <v>0.69271383315733892</v>
      </c>
      <c r="T5570">
        <f t="shared" si="1648"/>
        <v>0.70251814678734659</v>
      </c>
      <c r="U5570" s="8">
        <f t="shared" si="1649"/>
        <v>7</v>
      </c>
      <c r="V5570" s="8">
        <f t="shared" si="1651"/>
        <v>3</v>
      </c>
      <c r="W5570" s="8">
        <f t="shared" si="1654"/>
        <v>93</v>
      </c>
      <c r="X5570" s="8">
        <v>17199</v>
      </c>
      <c r="Y5570" s="8">
        <v>6430</v>
      </c>
      <c r="Z5570" s="8">
        <v>9149</v>
      </c>
      <c r="AA5570" s="8">
        <v>14656</v>
      </c>
      <c r="AB5570" s="8">
        <v>2536</v>
      </c>
      <c r="AC5570" s="8">
        <v>4120</v>
      </c>
      <c r="AD5570" s="8">
        <v>14969</v>
      </c>
      <c r="AE5570" s="8">
        <v>1986</v>
      </c>
      <c r="AF5570" s="8">
        <v>1968</v>
      </c>
      <c r="AG5570" s="8">
        <v>39197</v>
      </c>
      <c r="AH5570" s="20" cm="1">
        <f t="array" ref="AH5570">INDEX('Commercial Profile'!$I$30:$I$173,'Load Shapes'!W5570)</f>
        <v>1.33</v>
      </c>
      <c r="AI5570" s="20" cm="1">
        <f t="array" ref="AI5570">INDEX('Commercial Profile'!$J$30:$J$173,'Load Shapes'!W5570)</f>
        <v>1.43</v>
      </c>
      <c r="AJ5570" s="8" cm="1">
        <f t="array" ref="AJ5570">INDEX('EV Load Profile'!$K$8:$M$31,B5570,'Load Shapes'!V5570)</f>
        <v>12734.27</v>
      </c>
    </row>
    <row r="5571" spans="1:36" x14ac:dyDescent="0.35">
      <c r="A5571">
        <v>5566</v>
      </c>
      <c r="B5571">
        <f t="shared" si="1652"/>
        <v>22</v>
      </c>
      <c r="C5571">
        <f t="shared" si="1653"/>
        <v>232</v>
      </c>
      <c r="D5571" s="18">
        <f t="shared" si="1650"/>
        <v>42967</v>
      </c>
      <c r="E5571" cm="1">
        <f t="array" ref="E5571">INDEX(G5571:T5571,$E$1)</f>
        <v>0.8176100628930818</v>
      </c>
      <c r="F5571" s="18"/>
      <c r="G5571" s="8">
        <v>1</v>
      </c>
      <c r="H5571" s="2">
        <f t="shared" si="1636"/>
        <v>0.8176100628930818</v>
      </c>
      <c r="I5571" s="2">
        <f t="shared" si="1637"/>
        <v>0.8493975903614458</v>
      </c>
      <c r="J5571" s="2">
        <f t="shared" si="1638"/>
        <v>0.81392086504577854</v>
      </c>
      <c r="K5571">
        <f t="shared" si="1639"/>
        <v>0.75789664223006603</v>
      </c>
      <c r="L5571">
        <f t="shared" si="1640"/>
        <v>0.72947430596574125</v>
      </c>
      <c r="M5571">
        <f t="shared" si="1641"/>
        <v>0.72337195365561324</v>
      </c>
      <c r="N5571">
        <f t="shared" si="1642"/>
        <v>0.67738156599971888</v>
      </c>
      <c r="O5571">
        <f t="shared" si="1643"/>
        <v>0.7538789169455431</v>
      </c>
      <c r="P5571">
        <f t="shared" si="1644"/>
        <v>0.7758487654320988</v>
      </c>
      <c r="Q5571">
        <f t="shared" si="1645"/>
        <v>0.72900645955090737</v>
      </c>
      <c r="R5571">
        <f t="shared" si="1646"/>
        <v>0.72236598890942694</v>
      </c>
      <c r="S5571">
        <f t="shared" si="1647"/>
        <v>0.66631467793030619</v>
      </c>
      <c r="T5571">
        <f t="shared" si="1648"/>
        <v>0.6754906353615916</v>
      </c>
      <c r="U5571" s="8">
        <f t="shared" si="1649"/>
        <v>7</v>
      </c>
      <c r="V5571" s="8">
        <f t="shared" si="1651"/>
        <v>3</v>
      </c>
      <c r="W5571" s="8">
        <f t="shared" si="1654"/>
        <v>94</v>
      </c>
      <c r="X5571" s="8">
        <v>16748</v>
      </c>
      <c r="Y5571" s="8">
        <v>6175</v>
      </c>
      <c r="Z5571" s="8">
        <v>9053</v>
      </c>
      <c r="AA5571" s="8">
        <v>14456</v>
      </c>
      <c r="AB5571" s="8">
        <v>2478</v>
      </c>
      <c r="AC5571" s="8">
        <v>4022</v>
      </c>
      <c r="AD5571" s="8">
        <v>14220</v>
      </c>
      <c r="AE5571" s="8">
        <v>1954</v>
      </c>
      <c r="AF5571" s="8">
        <v>1893</v>
      </c>
      <c r="AG5571" s="8">
        <v>37689</v>
      </c>
      <c r="AH5571" s="20" cm="1">
        <f t="array" ref="AH5571">INDEX('Commercial Profile'!$I$30:$I$173,'Load Shapes'!W5571)</f>
        <v>1.3</v>
      </c>
      <c r="AI5571" s="20" cm="1">
        <f t="array" ref="AI5571">INDEX('Commercial Profile'!$J$30:$J$173,'Load Shapes'!W5571)</f>
        <v>1.41</v>
      </c>
      <c r="AJ5571" s="8" cm="1">
        <f t="array" ref="AJ5571">INDEX('EV Load Profile'!$K$8:$M$31,B5571,'Load Shapes'!V5571)</f>
        <v>12645.684999999999</v>
      </c>
    </row>
    <row r="5572" spans="1:36" x14ac:dyDescent="0.35">
      <c r="A5572">
        <v>5567</v>
      </c>
      <c r="B5572">
        <f t="shared" si="1652"/>
        <v>23</v>
      </c>
      <c r="C5572">
        <f t="shared" si="1653"/>
        <v>232</v>
      </c>
      <c r="D5572" s="18">
        <f t="shared" si="1650"/>
        <v>42967</v>
      </c>
      <c r="E5572" cm="1">
        <f t="array" ref="E5572">INDEX(G5572:T5572,$E$1)</f>
        <v>0.75471698113207542</v>
      </c>
      <c r="F5572" s="18"/>
      <c r="G5572" s="8">
        <v>1</v>
      </c>
      <c r="H5572" s="2">
        <f t="shared" si="1636"/>
        <v>0.75471698113207542</v>
      </c>
      <c r="I5572" s="2">
        <f t="shared" si="1637"/>
        <v>0.72891566265060237</v>
      </c>
      <c r="J5572" s="2">
        <f t="shared" si="1638"/>
        <v>0.8017468260736641</v>
      </c>
      <c r="K5572">
        <f t="shared" si="1639"/>
        <v>0.70644402208344648</v>
      </c>
      <c r="L5572">
        <f t="shared" si="1640"/>
        <v>0.67371529828706433</v>
      </c>
      <c r="M5572">
        <f t="shared" si="1641"/>
        <v>0.68469836196564127</v>
      </c>
      <c r="N5572">
        <f t="shared" si="1642"/>
        <v>0.65840401105852586</v>
      </c>
      <c r="O5572">
        <f t="shared" si="1643"/>
        <v>0.70307271067843014</v>
      </c>
      <c r="P5572">
        <f t="shared" si="1644"/>
        <v>0.72588734567901236</v>
      </c>
      <c r="Q5572">
        <f t="shared" si="1645"/>
        <v>0.66994770839741613</v>
      </c>
      <c r="R5572">
        <f t="shared" si="1646"/>
        <v>0.67948243992606283</v>
      </c>
      <c r="S5572">
        <f t="shared" si="1647"/>
        <v>0.60330869412178811</v>
      </c>
      <c r="T5572">
        <f t="shared" si="1648"/>
        <v>0.62620306479075183</v>
      </c>
      <c r="U5572" s="8">
        <f t="shared" si="1649"/>
        <v>7</v>
      </c>
      <c r="V5572" s="8">
        <f t="shared" si="1651"/>
        <v>3</v>
      </c>
      <c r="W5572" s="8">
        <f t="shared" si="1654"/>
        <v>95</v>
      </c>
      <c r="X5572" s="8">
        <v>15611</v>
      </c>
      <c r="Y5572" s="8">
        <v>5703</v>
      </c>
      <c r="Z5572" s="8">
        <v>8569</v>
      </c>
      <c r="AA5572" s="8">
        <v>14051</v>
      </c>
      <c r="AB5572" s="8">
        <v>2311</v>
      </c>
      <c r="AC5572" s="8">
        <v>3763</v>
      </c>
      <c r="AD5572" s="8">
        <v>13068</v>
      </c>
      <c r="AE5572" s="8">
        <v>1838</v>
      </c>
      <c r="AF5572" s="8">
        <v>1714</v>
      </c>
      <c r="AG5572" s="8">
        <v>34939</v>
      </c>
      <c r="AH5572" s="20" cm="1">
        <f t="array" ref="AH5572">INDEX('Commercial Profile'!$I$30:$I$173,'Load Shapes'!W5572)</f>
        <v>1.2</v>
      </c>
      <c r="AI5572" s="20" cm="1">
        <f t="array" ref="AI5572">INDEX('Commercial Profile'!$J$30:$J$173,'Load Shapes'!W5572)</f>
        <v>1.21</v>
      </c>
      <c r="AJ5572" s="8" cm="1">
        <f t="array" ref="AJ5572">INDEX('EV Load Profile'!$K$8:$M$31,B5572,'Load Shapes'!V5572)</f>
        <v>12456.54</v>
      </c>
    </row>
    <row r="5573" spans="1:36" x14ac:dyDescent="0.35">
      <c r="A5573">
        <v>5568</v>
      </c>
      <c r="B5573">
        <f t="shared" si="1652"/>
        <v>24</v>
      </c>
      <c r="C5573">
        <f t="shared" si="1653"/>
        <v>232</v>
      </c>
      <c r="D5573" s="18">
        <f t="shared" si="1650"/>
        <v>42967</v>
      </c>
      <c r="E5573" cm="1">
        <f t="array" ref="E5573">INDEX(G5573:T5573,$E$1)</f>
        <v>0.68553459119496862</v>
      </c>
      <c r="F5573" s="18"/>
      <c r="G5573" s="8">
        <v>1</v>
      </c>
      <c r="H5573" s="2">
        <f t="shared" si="1636"/>
        <v>0.68553459119496862</v>
      </c>
      <c r="I5573" s="2">
        <f t="shared" si="1637"/>
        <v>0.65060240963855431</v>
      </c>
      <c r="J5573" s="2">
        <f t="shared" si="1638"/>
        <v>0.77446570228651423</v>
      </c>
      <c r="K5573">
        <f t="shared" si="1639"/>
        <v>0.65354330708661412</v>
      </c>
      <c r="L5573">
        <f t="shared" si="1640"/>
        <v>0.62114589486119309</v>
      </c>
      <c r="M5573">
        <f t="shared" si="1641"/>
        <v>0.637634838194167</v>
      </c>
      <c r="N5573">
        <f t="shared" si="1642"/>
        <v>0.61815285131905717</v>
      </c>
      <c r="O5573">
        <f t="shared" si="1643"/>
        <v>0.64922421661089136</v>
      </c>
      <c r="P5573">
        <f t="shared" si="1644"/>
        <v>0.66801697530864201</v>
      </c>
      <c r="Q5573">
        <f t="shared" si="1645"/>
        <v>0.61042756075053828</v>
      </c>
      <c r="R5573">
        <f t="shared" si="1646"/>
        <v>0.62661737523105365</v>
      </c>
      <c r="S5573">
        <f t="shared" si="1647"/>
        <v>0.54206265399507214</v>
      </c>
      <c r="T5573">
        <f t="shared" si="1648"/>
        <v>0.57433461779729367</v>
      </c>
      <c r="U5573" s="8">
        <f t="shared" si="1649"/>
        <v>7</v>
      </c>
      <c r="V5573" s="8">
        <f t="shared" si="1651"/>
        <v>3</v>
      </c>
      <c r="W5573" s="8">
        <f t="shared" si="1654"/>
        <v>96</v>
      </c>
      <c r="X5573" s="8">
        <v>14442</v>
      </c>
      <c r="Y5573" s="8">
        <v>5258</v>
      </c>
      <c r="Z5573" s="8">
        <v>7980</v>
      </c>
      <c r="AA5573" s="8">
        <v>13192</v>
      </c>
      <c r="AB5573" s="8">
        <v>2134</v>
      </c>
      <c r="AC5573" s="8">
        <v>3463</v>
      </c>
      <c r="AD5573" s="8">
        <v>11907</v>
      </c>
      <c r="AE5573" s="8">
        <v>1695</v>
      </c>
      <c r="AF5573" s="8">
        <v>1540</v>
      </c>
      <c r="AG5573" s="8">
        <v>32045</v>
      </c>
      <c r="AH5573" s="20" cm="1">
        <f t="array" ref="AH5573">INDEX('Commercial Profile'!$I$30:$I$173,'Load Shapes'!W5573)</f>
        <v>1.0900000000000001</v>
      </c>
      <c r="AI5573" s="20" cm="1">
        <f t="array" ref="AI5573">INDEX('Commercial Profile'!$J$30:$J$173,'Load Shapes'!W5573)</f>
        <v>1.08</v>
      </c>
      <c r="AJ5573" s="8" cm="1">
        <f t="array" ref="AJ5573">INDEX('EV Load Profile'!$K$8:$M$31,B5573,'Load Shapes'!V5573)</f>
        <v>12032.68</v>
      </c>
    </row>
    <row r="5574" spans="1:36" x14ac:dyDescent="0.35">
      <c r="A5574">
        <v>5569</v>
      </c>
      <c r="B5574">
        <f t="shared" si="1652"/>
        <v>1</v>
      </c>
      <c r="C5574">
        <f t="shared" si="1653"/>
        <v>233</v>
      </c>
      <c r="D5574" s="18">
        <f t="shared" si="1650"/>
        <v>42968</v>
      </c>
      <c r="E5574" cm="1">
        <f t="array" ref="E5574">INDEX(G5574:T5574,$E$1)</f>
        <v>0.61635220125786161</v>
      </c>
      <c r="F5574" s="18"/>
      <c r="G5574" s="8">
        <v>1</v>
      </c>
      <c r="H5574" s="2">
        <f t="shared" ref="H5574:H5637" si="1655">AH5574/$AH$4</f>
        <v>0.61635220125786161</v>
      </c>
      <c r="I5574" s="2">
        <f t="shared" ref="I5574:I5637" si="1656">AI5574/$AI$4</f>
        <v>0.62650602409638556</v>
      </c>
      <c r="J5574" s="2">
        <f t="shared" ref="J5574:J5637" si="1657">AJ5574/$AJ$4</f>
        <v>0.80131462500201145</v>
      </c>
      <c r="K5574">
        <f t="shared" ref="K5574:K5637" si="1658">X5574/X$4</f>
        <v>0.61697891211874378</v>
      </c>
      <c r="L5574">
        <f t="shared" ref="L5574:L5637" si="1659">Y5574/Y$4</f>
        <v>0.5787359716479622</v>
      </c>
      <c r="M5574">
        <f t="shared" ref="M5574:M5637" si="1660">Z5574/Z$4</f>
        <v>0.59017179384738316</v>
      </c>
      <c r="N5574">
        <f t="shared" ref="N5574:N5637" si="1661">AA5574/AA$4</f>
        <v>0.58689845836652454</v>
      </c>
      <c r="O5574">
        <f t="shared" ref="O5574:O5637" si="1662">AB5574/AB$4</f>
        <v>0.5972010952236082</v>
      </c>
      <c r="P5574">
        <f t="shared" ref="P5574:P5637" si="1663">AC5574/AC$4</f>
        <v>0.62924382716049387</v>
      </c>
      <c r="Q5574">
        <f t="shared" ref="Q5574:Q5637" si="1664">AD5574/AD$4</f>
        <v>0.56403158002665843</v>
      </c>
      <c r="R5574">
        <f t="shared" ref="R5574:R5637" si="1665">AE5574/AE$4</f>
        <v>0.5696857670979667</v>
      </c>
      <c r="S5574">
        <f t="shared" ref="S5574:S5637" si="1666">AF5574/AF$4</f>
        <v>0.50052798310454061</v>
      </c>
      <c r="T5574">
        <f t="shared" ref="T5574:T5637" si="1667">AG5574/AG$4</f>
        <v>0.52938435343668788</v>
      </c>
      <c r="U5574" s="8">
        <f t="shared" ref="U5574:U5637" si="1668">WEEKDAY(D5574,2)</f>
        <v>1</v>
      </c>
      <c r="V5574" s="8">
        <f t="shared" si="1651"/>
        <v>1</v>
      </c>
      <c r="W5574" s="8">
        <f t="shared" si="1654"/>
        <v>97</v>
      </c>
      <c r="X5574" s="8">
        <v>13634</v>
      </c>
      <c r="Y5574" s="8">
        <v>4899</v>
      </c>
      <c r="Z5574" s="8">
        <v>7386</v>
      </c>
      <c r="AA5574" s="8">
        <v>12525</v>
      </c>
      <c r="AB5574" s="8">
        <v>1963</v>
      </c>
      <c r="AC5574" s="8">
        <v>3262</v>
      </c>
      <c r="AD5574" s="8">
        <v>11002</v>
      </c>
      <c r="AE5574" s="8">
        <v>1541</v>
      </c>
      <c r="AF5574" s="8">
        <v>1422</v>
      </c>
      <c r="AG5574" s="8">
        <v>29537</v>
      </c>
      <c r="AH5574" s="20" cm="1">
        <f t="array" ref="AH5574">INDEX('Commercial Profile'!$I$30:$I$173,'Load Shapes'!W5574)</f>
        <v>0.98</v>
      </c>
      <c r="AI5574" s="20" cm="1">
        <f t="array" ref="AI5574">INDEX('Commercial Profile'!$J$30:$J$173,'Load Shapes'!W5574)</f>
        <v>1.04</v>
      </c>
      <c r="AJ5574" s="8" cm="1">
        <f t="array" ref="AJ5574">INDEX('EV Load Profile'!$K$8:$M$31,B5574,'Load Shapes'!V5574)</f>
        <v>12449.825000000001</v>
      </c>
    </row>
    <row r="5575" spans="1:36" x14ac:dyDescent="0.35">
      <c r="A5575">
        <v>5570</v>
      </c>
      <c r="B5575">
        <f t="shared" si="1652"/>
        <v>2</v>
      </c>
      <c r="C5575">
        <f t="shared" si="1653"/>
        <v>233</v>
      </c>
      <c r="D5575" s="18">
        <f t="shared" ref="D5575:D5638" si="1669">$D$5+C5575</f>
        <v>42968</v>
      </c>
      <c r="E5575" cm="1">
        <f t="array" ref="E5575">INDEX(G5575:T5575,$E$1)</f>
        <v>0.60377358490566035</v>
      </c>
      <c r="F5575" s="18"/>
      <c r="G5575" s="8">
        <v>1</v>
      </c>
      <c r="H5575" s="2">
        <f t="shared" si="1655"/>
        <v>0.60377358490566035</v>
      </c>
      <c r="I5575" s="2">
        <f t="shared" si="1656"/>
        <v>0.60240963855421692</v>
      </c>
      <c r="J5575" s="2">
        <f t="shared" si="1657"/>
        <v>0.77242312581460082</v>
      </c>
      <c r="K5575">
        <f t="shared" si="1658"/>
        <v>0.58570911394696357</v>
      </c>
      <c r="L5575">
        <f t="shared" si="1659"/>
        <v>0.55073833431777908</v>
      </c>
      <c r="M5575">
        <f t="shared" si="1660"/>
        <v>0.55964842189372754</v>
      </c>
      <c r="N5575">
        <f t="shared" si="1661"/>
        <v>0.54706902207019348</v>
      </c>
      <c r="O5575">
        <f t="shared" si="1662"/>
        <v>0.56404015819896558</v>
      </c>
      <c r="P5575">
        <f t="shared" si="1663"/>
        <v>0.59201388888888884</v>
      </c>
      <c r="Q5575">
        <f t="shared" si="1664"/>
        <v>0.53337434635496772</v>
      </c>
      <c r="R5575">
        <f t="shared" si="1665"/>
        <v>0.54048059149722738</v>
      </c>
      <c r="S5575">
        <f t="shared" si="1666"/>
        <v>0.45899331221400913</v>
      </c>
      <c r="T5575">
        <f t="shared" si="1667"/>
        <v>0.49780446276548079</v>
      </c>
      <c r="U5575" s="8">
        <f t="shared" si="1668"/>
        <v>1</v>
      </c>
      <c r="V5575" s="8">
        <f t="shared" ref="V5575:V5638" si="1670">IF(U5575=7,3,IF(U5575=6,2,1))</f>
        <v>1</v>
      </c>
      <c r="W5575" s="8">
        <f t="shared" si="1654"/>
        <v>98</v>
      </c>
      <c r="X5575" s="8">
        <v>12943</v>
      </c>
      <c r="Y5575" s="8">
        <v>4662</v>
      </c>
      <c r="Z5575" s="8">
        <v>7004</v>
      </c>
      <c r="AA5575" s="8">
        <v>11675</v>
      </c>
      <c r="AB5575" s="8">
        <v>1854</v>
      </c>
      <c r="AC5575" s="8">
        <v>3069</v>
      </c>
      <c r="AD5575" s="8">
        <v>10404</v>
      </c>
      <c r="AE5575" s="8">
        <v>1462</v>
      </c>
      <c r="AF5575" s="8">
        <v>1304</v>
      </c>
      <c r="AG5575" s="8">
        <v>27775</v>
      </c>
      <c r="AH5575" s="20" cm="1">
        <f t="array" ref="AH5575">INDEX('Commercial Profile'!$I$30:$I$173,'Load Shapes'!W5575)</f>
        <v>0.96</v>
      </c>
      <c r="AI5575" s="20" cm="1">
        <f t="array" ref="AI5575">INDEX('Commercial Profile'!$J$30:$J$173,'Load Shapes'!W5575)</f>
        <v>1</v>
      </c>
      <c r="AJ5575" s="8" cm="1">
        <f t="array" ref="AJ5575">INDEX('EV Load Profile'!$K$8:$M$31,B5575,'Load Shapes'!V5575)</f>
        <v>12000.945</v>
      </c>
    </row>
    <row r="5576" spans="1:36" x14ac:dyDescent="0.35">
      <c r="A5576">
        <v>5571</v>
      </c>
      <c r="B5576">
        <f t="shared" ref="B5576:B5639" si="1671">IF(B5575=24,1,B5575+1)</f>
        <v>3</v>
      </c>
      <c r="C5576">
        <f t="shared" ref="C5576:C5639" si="1672">IF(B5576=1,C5575+1,C5575)</f>
        <v>233</v>
      </c>
      <c r="D5576" s="18">
        <f t="shared" si="1669"/>
        <v>42968</v>
      </c>
      <c r="E5576" cm="1">
        <f t="array" ref="E5576">INDEX(G5576:T5576,$E$1)</f>
        <v>0.59748427672955973</v>
      </c>
      <c r="F5576" s="18"/>
      <c r="G5576" s="8">
        <v>1</v>
      </c>
      <c r="H5576" s="2">
        <f t="shared" si="1655"/>
        <v>0.59748427672955973</v>
      </c>
      <c r="I5576" s="2">
        <f t="shared" si="1656"/>
        <v>0.59036144578313254</v>
      </c>
      <c r="J5576" s="2">
        <f t="shared" si="1657"/>
        <v>0.74901282443239403</v>
      </c>
      <c r="K5576">
        <f t="shared" si="1658"/>
        <v>0.56606932754095396</v>
      </c>
      <c r="L5576">
        <f t="shared" si="1659"/>
        <v>0.5338452451269935</v>
      </c>
      <c r="M5576">
        <f t="shared" si="1660"/>
        <v>0.54111066719936074</v>
      </c>
      <c r="N5576">
        <f t="shared" si="1661"/>
        <v>0.51750152289021134</v>
      </c>
      <c r="O5576">
        <f t="shared" si="1662"/>
        <v>0.54183145725585635</v>
      </c>
      <c r="P5576">
        <f t="shared" si="1663"/>
        <v>0.56520061728395066</v>
      </c>
      <c r="Q5576">
        <f t="shared" si="1664"/>
        <v>0.51307290064595512</v>
      </c>
      <c r="R5576">
        <f t="shared" si="1665"/>
        <v>0.52088724584103507</v>
      </c>
      <c r="S5576">
        <f t="shared" si="1666"/>
        <v>0.43611404435058077</v>
      </c>
      <c r="T5576">
        <f t="shared" si="1667"/>
        <v>0.4795949457836724</v>
      </c>
      <c r="U5576" s="8">
        <f t="shared" si="1668"/>
        <v>1</v>
      </c>
      <c r="V5576" s="8">
        <f t="shared" si="1670"/>
        <v>1</v>
      </c>
      <c r="W5576" s="8">
        <f t="shared" ref="W5576:W5639" si="1673">IF(W5575=144,1,W5575+1)</f>
        <v>99</v>
      </c>
      <c r="X5576" s="8">
        <v>12509</v>
      </c>
      <c r="Y5576" s="8">
        <v>4519</v>
      </c>
      <c r="Z5576" s="8">
        <v>6772</v>
      </c>
      <c r="AA5576" s="8">
        <v>11044</v>
      </c>
      <c r="AB5576" s="8">
        <v>1781</v>
      </c>
      <c r="AC5576" s="8">
        <v>2930</v>
      </c>
      <c r="AD5576" s="8">
        <v>10008</v>
      </c>
      <c r="AE5576" s="8">
        <v>1409</v>
      </c>
      <c r="AF5576" s="8">
        <v>1239</v>
      </c>
      <c r="AG5576" s="8">
        <v>26759</v>
      </c>
      <c r="AH5576" s="20" cm="1">
        <f t="array" ref="AH5576">INDEX('Commercial Profile'!$I$30:$I$173,'Load Shapes'!W5576)</f>
        <v>0.95</v>
      </c>
      <c r="AI5576" s="20" cm="1">
        <f t="array" ref="AI5576">INDEX('Commercial Profile'!$J$30:$J$173,'Load Shapes'!W5576)</f>
        <v>0.98</v>
      </c>
      <c r="AJ5576" s="8" cm="1">
        <f t="array" ref="AJ5576">INDEX('EV Load Profile'!$K$8:$M$31,B5576,'Load Shapes'!V5576)</f>
        <v>11637.224999999999</v>
      </c>
    </row>
    <row r="5577" spans="1:36" x14ac:dyDescent="0.35">
      <c r="A5577">
        <v>5572</v>
      </c>
      <c r="B5577">
        <f t="shared" si="1671"/>
        <v>4</v>
      </c>
      <c r="C5577">
        <f t="shared" si="1672"/>
        <v>233</v>
      </c>
      <c r="D5577" s="18">
        <f t="shared" si="1669"/>
        <v>42968</v>
      </c>
      <c r="E5577" cm="1">
        <f t="array" ref="E5577">INDEX(G5577:T5577,$E$1)</f>
        <v>0.61635220125786161</v>
      </c>
      <c r="F5577" s="18"/>
      <c r="G5577" s="8">
        <v>1</v>
      </c>
      <c r="H5577" s="2">
        <f t="shared" si="1655"/>
        <v>0.61635220125786161</v>
      </c>
      <c r="I5577" s="2">
        <f t="shared" si="1656"/>
        <v>0.59036144578313254</v>
      </c>
      <c r="J5577" s="2">
        <f t="shared" si="1657"/>
        <v>0.73082111767261493</v>
      </c>
      <c r="K5577">
        <f t="shared" si="1658"/>
        <v>0.5536700153860078</v>
      </c>
      <c r="L5577">
        <f t="shared" si="1659"/>
        <v>0.52628470171293562</v>
      </c>
      <c r="M5577">
        <f t="shared" si="1660"/>
        <v>0.52872552936476225</v>
      </c>
      <c r="N5577">
        <f t="shared" si="1661"/>
        <v>0.49566562016775223</v>
      </c>
      <c r="O5577">
        <f t="shared" si="1662"/>
        <v>0.5287496197140249</v>
      </c>
      <c r="P5577">
        <f t="shared" si="1663"/>
        <v>0.54996141975308643</v>
      </c>
      <c r="Q5577">
        <f t="shared" si="1664"/>
        <v>0.50353737311596436</v>
      </c>
      <c r="R5577">
        <f t="shared" si="1665"/>
        <v>0.51201478743068396</v>
      </c>
      <c r="S5577">
        <f t="shared" si="1666"/>
        <v>0.42344244984160506</v>
      </c>
      <c r="T5577">
        <f t="shared" si="1667"/>
        <v>0.47011380948113629</v>
      </c>
      <c r="U5577" s="8">
        <f t="shared" si="1668"/>
        <v>1</v>
      </c>
      <c r="V5577" s="8">
        <f t="shared" si="1670"/>
        <v>1</v>
      </c>
      <c r="W5577" s="8">
        <f t="shared" si="1673"/>
        <v>100</v>
      </c>
      <c r="X5577" s="8">
        <v>12235</v>
      </c>
      <c r="Y5577" s="8">
        <v>4455</v>
      </c>
      <c r="Z5577" s="8">
        <v>6617</v>
      </c>
      <c r="AA5577" s="8">
        <v>10578</v>
      </c>
      <c r="AB5577" s="8">
        <v>1738</v>
      </c>
      <c r="AC5577" s="8">
        <v>2851</v>
      </c>
      <c r="AD5577" s="8">
        <v>9822</v>
      </c>
      <c r="AE5577" s="8">
        <v>1385</v>
      </c>
      <c r="AF5577" s="8">
        <v>1203</v>
      </c>
      <c r="AG5577" s="8">
        <v>26230</v>
      </c>
      <c r="AH5577" s="20" cm="1">
        <f t="array" ref="AH5577">INDEX('Commercial Profile'!$I$30:$I$173,'Load Shapes'!W5577)</f>
        <v>0.98</v>
      </c>
      <c r="AI5577" s="20" cm="1">
        <f t="array" ref="AI5577">INDEX('Commercial Profile'!$J$30:$J$173,'Load Shapes'!W5577)</f>
        <v>0.98</v>
      </c>
      <c r="AJ5577" s="8" cm="1">
        <f t="array" ref="AJ5577">INDEX('EV Load Profile'!$K$8:$M$31,B5577,'Load Shapes'!V5577)</f>
        <v>11354.584999999999</v>
      </c>
    </row>
    <row r="5578" spans="1:36" x14ac:dyDescent="0.35">
      <c r="A5578">
        <v>5573</v>
      </c>
      <c r="B5578">
        <f t="shared" si="1671"/>
        <v>5</v>
      </c>
      <c r="C5578">
        <f t="shared" si="1672"/>
        <v>233</v>
      </c>
      <c r="D5578" s="18">
        <f t="shared" si="1669"/>
        <v>42968</v>
      </c>
      <c r="E5578" cm="1">
        <f t="array" ref="E5578">INDEX(G5578:T5578,$E$1)</f>
        <v>0.64150943396226412</v>
      </c>
      <c r="F5578" s="18"/>
      <c r="G5578" s="8">
        <v>1</v>
      </c>
      <c r="H5578" s="2">
        <f t="shared" si="1655"/>
        <v>0.64150943396226412</v>
      </c>
      <c r="I5578" s="2">
        <f t="shared" si="1656"/>
        <v>0.60843373493975905</v>
      </c>
      <c r="J5578" s="2">
        <f t="shared" si="1657"/>
        <v>0.71831914653965601</v>
      </c>
      <c r="K5578">
        <f t="shared" si="1658"/>
        <v>0.55643044619422577</v>
      </c>
      <c r="L5578">
        <f t="shared" si="1659"/>
        <v>0.52852923803898411</v>
      </c>
      <c r="M5578">
        <f t="shared" si="1660"/>
        <v>0.53200159808230119</v>
      </c>
      <c r="N5578">
        <f t="shared" si="1661"/>
        <v>0.48441966168408229</v>
      </c>
      <c r="O5578">
        <f t="shared" si="1662"/>
        <v>0.53118344995436573</v>
      </c>
      <c r="P5578">
        <f t="shared" si="1663"/>
        <v>0.54957561728395066</v>
      </c>
      <c r="Q5578">
        <f t="shared" si="1664"/>
        <v>0.50692094740079974</v>
      </c>
      <c r="R5578">
        <f t="shared" si="1665"/>
        <v>0.51460258780036972</v>
      </c>
      <c r="S5578">
        <f t="shared" si="1666"/>
        <v>0.42661034846884899</v>
      </c>
      <c r="T5578">
        <f t="shared" si="1667"/>
        <v>0.47445111569137022</v>
      </c>
      <c r="U5578" s="8">
        <f t="shared" si="1668"/>
        <v>1</v>
      </c>
      <c r="V5578" s="8">
        <f t="shared" si="1670"/>
        <v>1</v>
      </c>
      <c r="W5578" s="8">
        <f t="shared" si="1673"/>
        <v>101</v>
      </c>
      <c r="X5578" s="8">
        <v>12296</v>
      </c>
      <c r="Y5578" s="8">
        <v>4474</v>
      </c>
      <c r="Z5578" s="8">
        <v>6658</v>
      </c>
      <c r="AA5578" s="8">
        <v>10338</v>
      </c>
      <c r="AB5578" s="8">
        <v>1746</v>
      </c>
      <c r="AC5578" s="8">
        <v>2849</v>
      </c>
      <c r="AD5578" s="8">
        <v>9888</v>
      </c>
      <c r="AE5578" s="8">
        <v>1392</v>
      </c>
      <c r="AF5578" s="8">
        <v>1212</v>
      </c>
      <c r="AG5578" s="8">
        <v>26472</v>
      </c>
      <c r="AH5578" s="20" cm="1">
        <f t="array" ref="AH5578">INDEX('Commercial Profile'!$I$30:$I$173,'Load Shapes'!W5578)</f>
        <v>1.02</v>
      </c>
      <c r="AI5578" s="20" cm="1">
        <f t="array" ref="AI5578">INDEX('Commercial Profile'!$J$30:$J$173,'Load Shapes'!W5578)</f>
        <v>1.01</v>
      </c>
      <c r="AJ5578" s="8" cm="1">
        <f t="array" ref="AJ5578">INDEX('EV Load Profile'!$K$8:$M$31,B5578,'Load Shapes'!V5578)</f>
        <v>11160.345000000001</v>
      </c>
    </row>
    <row r="5579" spans="1:36" x14ac:dyDescent="0.35">
      <c r="A5579">
        <v>5574</v>
      </c>
      <c r="B5579">
        <f t="shared" si="1671"/>
        <v>6</v>
      </c>
      <c r="C5579">
        <f t="shared" si="1672"/>
        <v>233</v>
      </c>
      <c r="D5579" s="18">
        <f t="shared" si="1669"/>
        <v>42968</v>
      </c>
      <c r="E5579" cm="1">
        <f t="array" ref="E5579">INDEX(G5579:T5579,$E$1)</f>
        <v>0.71698113207547165</v>
      </c>
      <c r="F5579" s="18"/>
      <c r="G5579" s="8">
        <v>1</v>
      </c>
      <c r="H5579" s="2">
        <f t="shared" si="1655"/>
        <v>0.71698113207547165</v>
      </c>
      <c r="I5579" s="2">
        <f t="shared" si="1656"/>
        <v>0.65060240963855431</v>
      </c>
      <c r="J5579" s="2">
        <f t="shared" si="1657"/>
        <v>0.72546285420052448</v>
      </c>
      <c r="K5579">
        <f t="shared" si="1658"/>
        <v>0.57371707846863973</v>
      </c>
      <c r="L5579">
        <f t="shared" si="1659"/>
        <v>0.5509746012994684</v>
      </c>
      <c r="M5579">
        <f t="shared" si="1660"/>
        <v>0.55637235317618861</v>
      </c>
      <c r="N5579">
        <f t="shared" si="1661"/>
        <v>0.48737172578604565</v>
      </c>
      <c r="O5579">
        <f t="shared" si="1662"/>
        <v>0.55795558259811373</v>
      </c>
      <c r="P5579">
        <f t="shared" si="1663"/>
        <v>0.57156635802469136</v>
      </c>
      <c r="Q5579">
        <f t="shared" si="1664"/>
        <v>0.5285553163129294</v>
      </c>
      <c r="R5579">
        <f t="shared" si="1665"/>
        <v>0.53456561922365986</v>
      </c>
      <c r="S5579">
        <f t="shared" si="1666"/>
        <v>0.44209785286870817</v>
      </c>
      <c r="T5579">
        <f t="shared" si="1667"/>
        <v>0.49819876333004748</v>
      </c>
      <c r="U5579" s="8">
        <f t="shared" si="1668"/>
        <v>1</v>
      </c>
      <c r="V5579" s="8">
        <f t="shared" si="1670"/>
        <v>1</v>
      </c>
      <c r="W5579" s="8">
        <f t="shared" si="1673"/>
        <v>102</v>
      </c>
      <c r="X5579" s="8">
        <v>12678</v>
      </c>
      <c r="Y5579" s="8">
        <v>4664</v>
      </c>
      <c r="Z5579" s="8">
        <v>6963</v>
      </c>
      <c r="AA5579" s="8">
        <v>10401</v>
      </c>
      <c r="AB5579" s="8">
        <v>1834</v>
      </c>
      <c r="AC5579" s="8">
        <v>2963</v>
      </c>
      <c r="AD5579" s="8">
        <v>10310</v>
      </c>
      <c r="AE5579" s="8">
        <v>1446</v>
      </c>
      <c r="AF5579" s="8">
        <v>1256</v>
      </c>
      <c r="AG5579" s="8">
        <v>27797</v>
      </c>
      <c r="AH5579" s="20" cm="1">
        <f t="array" ref="AH5579">INDEX('Commercial Profile'!$I$30:$I$173,'Load Shapes'!W5579)</f>
        <v>1.1399999999999999</v>
      </c>
      <c r="AI5579" s="20" cm="1">
        <f t="array" ref="AI5579">INDEX('Commercial Profile'!$J$30:$J$173,'Load Shapes'!W5579)</f>
        <v>1.08</v>
      </c>
      <c r="AJ5579" s="8" cm="1">
        <f t="array" ref="AJ5579">INDEX('EV Load Profile'!$K$8:$M$31,B5579,'Load Shapes'!V5579)</f>
        <v>11271.334999999999</v>
      </c>
    </row>
    <row r="5580" spans="1:36" x14ac:dyDescent="0.35">
      <c r="A5580">
        <v>5575</v>
      </c>
      <c r="B5580">
        <f t="shared" si="1671"/>
        <v>7</v>
      </c>
      <c r="C5580">
        <f t="shared" si="1672"/>
        <v>233</v>
      </c>
      <c r="D5580" s="18">
        <f t="shared" si="1669"/>
        <v>42968</v>
      </c>
      <c r="E5580" cm="1">
        <f t="array" ref="E5580">INDEX(G5580:T5580,$E$1)</f>
        <v>0.7735849056603773</v>
      </c>
      <c r="F5580" s="18"/>
      <c r="G5580" s="8">
        <v>1</v>
      </c>
      <c r="H5580" s="2">
        <f t="shared" si="1655"/>
        <v>0.7735849056603773</v>
      </c>
      <c r="I5580" s="2">
        <f t="shared" si="1656"/>
        <v>0.68674698795180722</v>
      </c>
      <c r="J5580" s="2">
        <f t="shared" si="1657"/>
        <v>0.7355975348769852</v>
      </c>
      <c r="K5580">
        <f t="shared" si="1658"/>
        <v>0.60543940628111137</v>
      </c>
      <c r="L5580">
        <f t="shared" si="1659"/>
        <v>0.58428824571766091</v>
      </c>
      <c r="M5580">
        <f t="shared" si="1660"/>
        <v>0.59424690371554134</v>
      </c>
      <c r="N5580">
        <f t="shared" si="1661"/>
        <v>0.51300313949674337</v>
      </c>
      <c r="O5580">
        <f t="shared" si="1662"/>
        <v>0.61271676300578037</v>
      </c>
      <c r="P5580">
        <f t="shared" si="1663"/>
        <v>0.61747685185185186</v>
      </c>
      <c r="Q5580">
        <f t="shared" si="1664"/>
        <v>0.55885368604531938</v>
      </c>
      <c r="R5580">
        <f t="shared" si="1665"/>
        <v>0.56266173752310533</v>
      </c>
      <c r="S5580">
        <f t="shared" si="1666"/>
        <v>0.47166490672298489</v>
      </c>
      <c r="T5580">
        <f t="shared" si="1667"/>
        <v>0.53051348687158351</v>
      </c>
      <c r="U5580" s="8">
        <f t="shared" si="1668"/>
        <v>1</v>
      </c>
      <c r="V5580" s="8">
        <f t="shared" si="1670"/>
        <v>1</v>
      </c>
      <c r="W5580" s="8">
        <f t="shared" si="1673"/>
        <v>103</v>
      </c>
      <c r="X5580" s="8">
        <v>13379</v>
      </c>
      <c r="Y5580" s="8">
        <v>4946</v>
      </c>
      <c r="Z5580" s="8">
        <v>7437</v>
      </c>
      <c r="AA5580" s="8">
        <v>10948</v>
      </c>
      <c r="AB5580" s="8">
        <v>2014</v>
      </c>
      <c r="AC5580" s="8">
        <v>3201</v>
      </c>
      <c r="AD5580" s="8">
        <v>10901</v>
      </c>
      <c r="AE5580" s="8">
        <v>1522</v>
      </c>
      <c r="AF5580" s="8">
        <v>1340</v>
      </c>
      <c r="AG5580" s="8">
        <v>29600</v>
      </c>
      <c r="AH5580" s="20" cm="1">
        <f t="array" ref="AH5580">INDEX('Commercial Profile'!$I$30:$I$173,'Load Shapes'!W5580)</f>
        <v>1.23</v>
      </c>
      <c r="AI5580" s="20" cm="1">
        <f t="array" ref="AI5580">INDEX('Commercial Profile'!$J$30:$J$173,'Load Shapes'!W5580)</f>
        <v>1.1399999999999999</v>
      </c>
      <c r="AJ5580" s="8" cm="1">
        <f t="array" ref="AJ5580">INDEX('EV Load Profile'!$K$8:$M$31,B5580,'Load Shapes'!V5580)</f>
        <v>11428.795</v>
      </c>
    </row>
    <row r="5581" spans="1:36" x14ac:dyDescent="0.35">
      <c r="A5581">
        <v>5576</v>
      </c>
      <c r="B5581">
        <f t="shared" si="1671"/>
        <v>8</v>
      </c>
      <c r="C5581">
        <f t="shared" si="1672"/>
        <v>233</v>
      </c>
      <c r="D5581" s="18">
        <f t="shared" si="1669"/>
        <v>42968</v>
      </c>
      <c r="E5581" cm="1">
        <f t="array" ref="E5581">INDEX(G5581:T5581,$E$1)</f>
        <v>0.77987421383647793</v>
      </c>
      <c r="F5581" s="18"/>
      <c r="G5581" s="8">
        <v>1</v>
      </c>
      <c r="H5581" s="2">
        <f t="shared" si="1655"/>
        <v>0.77987421383647793</v>
      </c>
      <c r="I5581" s="2">
        <f t="shared" si="1656"/>
        <v>0.7168674698795181</v>
      </c>
      <c r="J5581" s="2">
        <f t="shared" si="1657"/>
        <v>0.74365874458944126</v>
      </c>
      <c r="K5581">
        <f t="shared" si="1658"/>
        <v>0.63589465109964705</v>
      </c>
      <c r="L5581">
        <f t="shared" si="1659"/>
        <v>0.61819255759007674</v>
      </c>
      <c r="M5581">
        <f t="shared" si="1660"/>
        <v>0.6323611666000799</v>
      </c>
      <c r="N5581">
        <f t="shared" si="1661"/>
        <v>0.55067710041703766</v>
      </c>
      <c r="O5581">
        <f t="shared" si="1662"/>
        <v>0.65135381807118953</v>
      </c>
      <c r="P5581">
        <f t="shared" si="1663"/>
        <v>0.6469907407407407</v>
      </c>
      <c r="Q5581">
        <f t="shared" si="1664"/>
        <v>0.59304829283297444</v>
      </c>
      <c r="R5581">
        <f t="shared" si="1665"/>
        <v>0.59371534195933462</v>
      </c>
      <c r="S5581">
        <f t="shared" si="1666"/>
        <v>0.490320309750088</v>
      </c>
      <c r="T5581">
        <f t="shared" si="1667"/>
        <v>0.5729545658213101</v>
      </c>
      <c r="U5581" s="8">
        <f t="shared" si="1668"/>
        <v>1</v>
      </c>
      <c r="V5581" s="8">
        <f t="shared" si="1670"/>
        <v>1</v>
      </c>
      <c r="W5581" s="8">
        <f t="shared" si="1673"/>
        <v>104</v>
      </c>
      <c r="X5581" s="8">
        <v>14052</v>
      </c>
      <c r="Y5581" s="8">
        <v>5233</v>
      </c>
      <c r="Z5581" s="8">
        <v>7914</v>
      </c>
      <c r="AA5581" s="8">
        <v>11752</v>
      </c>
      <c r="AB5581" s="8">
        <v>2141</v>
      </c>
      <c r="AC5581" s="8">
        <v>3354</v>
      </c>
      <c r="AD5581" s="8">
        <v>11568</v>
      </c>
      <c r="AE5581" s="8">
        <v>1606</v>
      </c>
      <c r="AF5581" s="8">
        <v>1393</v>
      </c>
      <c r="AG5581" s="8">
        <v>31968</v>
      </c>
      <c r="AH5581" s="20" cm="1">
        <f t="array" ref="AH5581">INDEX('Commercial Profile'!$I$30:$I$173,'Load Shapes'!W5581)</f>
        <v>1.24</v>
      </c>
      <c r="AI5581" s="20" cm="1">
        <f t="array" ref="AI5581">INDEX('Commercial Profile'!$J$30:$J$173,'Load Shapes'!W5581)</f>
        <v>1.19</v>
      </c>
      <c r="AJ5581" s="8" cm="1">
        <f t="array" ref="AJ5581">INDEX('EV Load Profile'!$K$8:$M$31,B5581,'Load Shapes'!V5581)</f>
        <v>11554.04</v>
      </c>
    </row>
    <row r="5582" spans="1:36" x14ac:dyDescent="0.35">
      <c r="A5582">
        <v>5577</v>
      </c>
      <c r="B5582">
        <f t="shared" si="1671"/>
        <v>9</v>
      </c>
      <c r="C5582">
        <f t="shared" si="1672"/>
        <v>233</v>
      </c>
      <c r="D5582" s="18">
        <f t="shared" si="1669"/>
        <v>42968</v>
      </c>
      <c r="E5582" cm="1">
        <f t="array" ref="E5582">INDEX(G5582:T5582,$E$1)</f>
        <v>0.73584905660377353</v>
      </c>
      <c r="F5582" s="18"/>
      <c r="G5582" s="8">
        <v>1</v>
      </c>
      <c r="H5582" s="2">
        <f t="shared" si="1655"/>
        <v>0.73584905660377353</v>
      </c>
      <c r="I5582" s="2">
        <f t="shared" si="1656"/>
        <v>0.77108433734939763</v>
      </c>
      <c r="J5582" s="2">
        <f t="shared" si="1657"/>
        <v>0.84656089594027062</v>
      </c>
      <c r="K5582">
        <f t="shared" si="1658"/>
        <v>0.67856819621685216</v>
      </c>
      <c r="L5582">
        <f t="shared" si="1659"/>
        <v>0.65989367985823977</v>
      </c>
      <c r="M5582">
        <f t="shared" si="1660"/>
        <v>0.68198162205353574</v>
      </c>
      <c r="N5582">
        <f t="shared" si="1661"/>
        <v>0.59252143760835951</v>
      </c>
      <c r="O5582">
        <f t="shared" si="1662"/>
        <v>0.69364161849710981</v>
      </c>
      <c r="P5582">
        <f t="shared" si="1663"/>
        <v>0.68422067901234573</v>
      </c>
      <c r="Q5582">
        <f t="shared" si="1664"/>
        <v>0.63580436788680406</v>
      </c>
      <c r="R5582">
        <f t="shared" si="1665"/>
        <v>0.63955637707948243</v>
      </c>
      <c r="S5582">
        <f t="shared" si="1666"/>
        <v>0.51355156634987675</v>
      </c>
      <c r="T5582">
        <f t="shared" si="1667"/>
        <v>0.61077157451384534</v>
      </c>
      <c r="U5582" s="8">
        <f t="shared" si="1668"/>
        <v>1</v>
      </c>
      <c r="V5582" s="8">
        <f t="shared" si="1670"/>
        <v>1</v>
      </c>
      <c r="W5582" s="8">
        <f t="shared" si="1673"/>
        <v>105</v>
      </c>
      <c r="X5582" s="8">
        <v>14995</v>
      </c>
      <c r="Y5582" s="8">
        <v>5586</v>
      </c>
      <c r="Z5582" s="8">
        <v>8535</v>
      </c>
      <c r="AA5582" s="8">
        <v>12645</v>
      </c>
      <c r="AB5582" s="8">
        <v>2280</v>
      </c>
      <c r="AC5582" s="8">
        <v>3547</v>
      </c>
      <c r="AD5582" s="8">
        <v>12402</v>
      </c>
      <c r="AE5582" s="8">
        <v>1730</v>
      </c>
      <c r="AF5582" s="8">
        <v>1459</v>
      </c>
      <c r="AG5582" s="8">
        <v>34078</v>
      </c>
      <c r="AH5582" s="20" cm="1">
        <f t="array" ref="AH5582">INDEX('Commercial Profile'!$I$30:$I$173,'Load Shapes'!W5582)</f>
        <v>1.17</v>
      </c>
      <c r="AI5582" s="20" cm="1">
        <f t="array" ref="AI5582">INDEX('Commercial Profile'!$J$30:$J$173,'Load Shapes'!W5582)</f>
        <v>1.28</v>
      </c>
      <c r="AJ5582" s="8" cm="1">
        <f t="array" ref="AJ5582">INDEX('EV Load Profile'!$K$8:$M$31,B5582,'Load Shapes'!V5582)</f>
        <v>13152.805</v>
      </c>
    </row>
    <row r="5583" spans="1:36" x14ac:dyDescent="0.35">
      <c r="A5583">
        <v>5578</v>
      </c>
      <c r="B5583">
        <f t="shared" si="1671"/>
        <v>10</v>
      </c>
      <c r="C5583">
        <f t="shared" si="1672"/>
        <v>233</v>
      </c>
      <c r="D5583" s="18">
        <f t="shared" si="1669"/>
        <v>42968</v>
      </c>
      <c r="E5583" cm="1">
        <f t="array" ref="E5583">INDEX(G5583:T5583,$E$1)</f>
        <v>0.67924528301886788</v>
      </c>
      <c r="F5583" s="18"/>
      <c r="G5583" s="8">
        <v>1</v>
      </c>
      <c r="H5583" s="2">
        <f t="shared" si="1655"/>
        <v>0.67924528301886788</v>
      </c>
      <c r="I5583" s="2">
        <f t="shared" si="1656"/>
        <v>0.74096385542168675</v>
      </c>
      <c r="J5583" s="2">
        <f t="shared" si="1657"/>
        <v>0.91284599417510093</v>
      </c>
      <c r="K5583">
        <f t="shared" si="1658"/>
        <v>0.72875373336953575</v>
      </c>
      <c r="L5583">
        <f t="shared" si="1659"/>
        <v>0.70537507383343179</v>
      </c>
      <c r="M5583">
        <f t="shared" si="1660"/>
        <v>0.73264083100279664</v>
      </c>
      <c r="N5583">
        <f t="shared" si="1661"/>
        <v>0.62897708635958949</v>
      </c>
      <c r="O5583">
        <f t="shared" si="1662"/>
        <v>0.74444782476422267</v>
      </c>
      <c r="P5583">
        <f t="shared" si="1663"/>
        <v>0.73456790123456794</v>
      </c>
      <c r="Q5583">
        <f t="shared" si="1664"/>
        <v>0.68337947298267199</v>
      </c>
      <c r="R5583">
        <f t="shared" si="1665"/>
        <v>0.6872458410351201</v>
      </c>
      <c r="S5583">
        <f t="shared" si="1666"/>
        <v>0.55508623724040829</v>
      </c>
      <c r="T5583">
        <f t="shared" si="1667"/>
        <v>0.65355318576933419</v>
      </c>
      <c r="U5583" s="8">
        <f t="shared" si="1668"/>
        <v>1</v>
      </c>
      <c r="V5583" s="8">
        <f t="shared" si="1670"/>
        <v>1</v>
      </c>
      <c r="W5583" s="8">
        <f t="shared" si="1673"/>
        <v>106</v>
      </c>
      <c r="X5583" s="8">
        <v>16104</v>
      </c>
      <c r="Y5583" s="8">
        <v>5971</v>
      </c>
      <c r="Z5583" s="8">
        <v>9169</v>
      </c>
      <c r="AA5583" s="8">
        <v>13423</v>
      </c>
      <c r="AB5583" s="8">
        <v>2447</v>
      </c>
      <c r="AC5583" s="8">
        <v>3808</v>
      </c>
      <c r="AD5583" s="8">
        <v>13330</v>
      </c>
      <c r="AE5583" s="8">
        <v>1859</v>
      </c>
      <c r="AF5583" s="8">
        <v>1577</v>
      </c>
      <c r="AG5583" s="8">
        <v>36465</v>
      </c>
      <c r="AH5583" s="20" cm="1">
        <f t="array" ref="AH5583">INDEX('Commercial Profile'!$I$30:$I$173,'Load Shapes'!W5583)</f>
        <v>1.08</v>
      </c>
      <c r="AI5583" s="20" cm="1">
        <f t="array" ref="AI5583">INDEX('Commercial Profile'!$J$30:$J$173,'Load Shapes'!W5583)</f>
        <v>1.23</v>
      </c>
      <c r="AJ5583" s="8" cm="1">
        <f t="array" ref="AJ5583">INDEX('EV Load Profile'!$K$8:$M$31,B5583,'Load Shapes'!V5583)</f>
        <v>14182.66</v>
      </c>
    </row>
    <row r="5584" spans="1:36" x14ac:dyDescent="0.35">
      <c r="A5584">
        <v>5579</v>
      </c>
      <c r="B5584">
        <f t="shared" si="1671"/>
        <v>11</v>
      </c>
      <c r="C5584">
        <f t="shared" si="1672"/>
        <v>233</v>
      </c>
      <c r="D5584" s="18">
        <f t="shared" si="1669"/>
        <v>42968</v>
      </c>
      <c r="E5584" cm="1">
        <f t="array" ref="E5584">INDEX(G5584:T5584,$E$1)</f>
        <v>0.66666666666666663</v>
      </c>
      <c r="F5584" s="18"/>
      <c r="G5584" s="8">
        <v>1</v>
      </c>
      <c r="H5584" s="2">
        <f t="shared" si="1655"/>
        <v>0.66666666666666663</v>
      </c>
      <c r="I5584" s="2">
        <f t="shared" si="1656"/>
        <v>0.75301204819277112</v>
      </c>
      <c r="J5584" s="2">
        <f t="shared" si="1657"/>
        <v>0.96240043767197136</v>
      </c>
      <c r="K5584">
        <f t="shared" si="1658"/>
        <v>0.77907502941442663</v>
      </c>
      <c r="L5584">
        <f t="shared" si="1659"/>
        <v>0.75534554046072067</v>
      </c>
      <c r="M5584">
        <f t="shared" si="1660"/>
        <v>0.7877746703955254</v>
      </c>
      <c r="N5584">
        <f t="shared" si="1661"/>
        <v>0.67485122534089315</v>
      </c>
      <c r="O5584">
        <f t="shared" si="1662"/>
        <v>0.80133860663218737</v>
      </c>
      <c r="P5584">
        <f t="shared" si="1663"/>
        <v>0.78819444444444442</v>
      </c>
      <c r="Q5584">
        <f t="shared" si="1664"/>
        <v>0.73459448374859015</v>
      </c>
      <c r="R5584">
        <f t="shared" si="1665"/>
        <v>0.73789279112754158</v>
      </c>
      <c r="S5584">
        <f t="shared" si="1666"/>
        <v>0.60436466033086944</v>
      </c>
      <c r="T5584">
        <f t="shared" si="1667"/>
        <v>0.69552827314275478</v>
      </c>
      <c r="U5584" s="8">
        <f t="shared" si="1668"/>
        <v>1</v>
      </c>
      <c r="V5584" s="8">
        <f t="shared" si="1670"/>
        <v>1</v>
      </c>
      <c r="W5584" s="8">
        <f t="shared" si="1673"/>
        <v>107</v>
      </c>
      <c r="X5584" s="8">
        <v>17216</v>
      </c>
      <c r="Y5584" s="8">
        <v>6394</v>
      </c>
      <c r="Z5584" s="8">
        <v>9859</v>
      </c>
      <c r="AA5584" s="8">
        <v>14402</v>
      </c>
      <c r="AB5584" s="8">
        <v>2634</v>
      </c>
      <c r="AC5584" s="8">
        <v>4086</v>
      </c>
      <c r="AD5584" s="8">
        <v>14329</v>
      </c>
      <c r="AE5584" s="8">
        <v>1996</v>
      </c>
      <c r="AF5584" s="8">
        <v>1717</v>
      </c>
      <c r="AG5584" s="8">
        <v>38807</v>
      </c>
      <c r="AH5584" s="20" cm="1">
        <f t="array" ref="AH5584">INDEX('Commercial Profile'!$I$30:$I$173,'Load Shapes'!W5584)</f>
        <v>1.06</v>
      </c>
      <c r="AI5584" s="20" cm="1">
        <f t="array" ref="AI5584">INDEX('Commercial Profile'!$J$30:$J$173,'Load Shapes'!W5584)</f>
        <v>1.25</v>
      </c>
      <c r="AJ5584" s="8" cm="1">
        <f t="array" ref="AJ5584">INDEX('EV Load Profile'!$K$8:$M$31,B5584,'Load Shapes'!V5584)</f>
        <v>14952.575000000001</v>
      </c>
    </row>
    <row r="5585" spans="1:36" x14ac:dyDescent="0.35">
      <c r="A5585">
        <v>5580</v>
      </c>
      <c r="B5585">
        <f t="shared" si="1671"/>
        <v>12</v>
      </c>
      <c r="C5585">
        <f t="shared" si="1672"/>
        <v>233</v>
      </c>
      <c r="D5585" s="18">
        <f t="shared" si="1669"/>
        <v>42968</v>
      </c>
      <c r="E5585" cm="1">
        <f t="array" ref="E5585">INDEX(G5585:T5585,$E$1)</f>
        <v>0.64779874213836475</v>
      </c>
      <c r="F5585" s="18"/>
      <c r="G5585" s="8">
        <v>1</v>
      </c>
      <c r="H5585" s="2">
        <f t="shared" si="1655"/>
        <v>0.64779874213836475</v>
      </c>
      <c r="I5585" s="2">
        <f t="shared" si="1656"/>
        <v>0.73493975903614461</v>
      </c>
      <c r="J5585" s="2">
        <f t="shared" si="1657"/>
        <v>0.97754066970247966</v>
      </c>
      <c r="K5585">
        <f t="shared" si="1658"/>
        <v>0.8338763689021631</v>
      </c>
      <c r="L5585">
        <f t="shared" si="1659"/>
        <v>0.80401653868871825</v>
      </c>
      <c r="M5585">
        <f t="shared" si="1660"/>
        <v>0.8341190571314423</v>
      </c>
      <c r="N5585">
        <f t="shared" si="1661"/>
        <v>0.71219717913874703</v>
      </c>
      <c r="O5585">
        <f t="shared" si="1662"/>
        <v>0.8484940675387892</v>
      </c>
      <c r="P5585">
        <f t="shared" si="1663"/>
        <v>0.83506944444444442</v>
      </c>
      <c r="Q5585">
        <f t="shared" si="1664"/>
        <v>0.78350251204757515</v>
      </c>
      <c r="R5585">
        <f t="shared" si="1665"/>
        <v>0.7837338262476895</v>
      </c>
      <c r="S5585">
        <f t="shared" si="1666"/>
        <v>0.65681098204857447</v>
      </c>
      <c r="T5585">
        <f t="shared" si="1667"/>
        <v>0.73339905009409445</v>
      </c>
      <c r="U5585" s="8">
        <f t="shared" si="1668"/>
        <v>1</v>
      </c>
      <c r="V5585" s="8">
        <f t="shared" si="1670"/>
        <v>1</v>
      </c>
      <c r="W5585" s="8">
        <f t="shared" si="1673"/>
        <v>108</v>
      </c>
      <c r="X5585" s="8">
        <v>18427</v>
      </c>
      <c r="Y5585" s="8">
        <v>6806</v>
      </c>
      <c r="Z5585" s="8">
        <v>10439</v>
      </c>
      <c r="AA5585" s="8">
        <v>15199</v>
      </c>
      <c r="AB5585" s="8">
        <v>2789</v>
      </c>
      <c r="AC5585" s="8">
        <v>4329</v>
      </c>
      <c r="AD5585" s="8">
        <v>15283</v>
      </c>
      <c r="AE5585" s="8">
        <v>2120</v>
      </c>
      <c r="AF5585" s="8">
        <v>1866</v>
      </c>
      <c r="AG5585" s="8">
        <v>40920</v>
      </c>
      <c r="AH5585" s="20" cm="1">
        <f t="array" ref="AH5585">INDEX('Commercial Profile'!$I$30:$I$173,'Load Shapes'!W5585)</f>
        <v>1.03</v>
      </c>
      <c r="AI5585" s="20" cm="1">
        <f t="array" ref="AI5585">INDEX('Commercial Profile'!$J$30:$J$173,'Load Shapes'!W5585)</f>
        <v>1.22</v>
      </c>
      <c r="AJ5585" s="8" cm="1">
        <f t="array" ref="AJ5585">INDEX('EV Load Profile'!$K$8:$M$31,B5585,'Load Shapes'!V5585)</f>
        <v>15187.805</v>
      </c>
    </row>
    <row r="5586" spans="1:36" x14ac:dyDescent="0.35">
      <c r="A5586">
        <v>5581</v>
      </c>
      <c r="B5586">
        <f t="shared" si="1671"/>
        <v>13</v>
      </c>
      <c r="C5586">
        <f t="shared" si="1672"/>
        <v>233</v>
      </c>
      <c r="D5586" s="18">
        <f t="shared" si="1669"/>
        <v>42968</v>
      </c>
      <c r="E5586" cm="1">
        <f t="array" ref="E5586">INDEX(G5586:T5586,$E$1)</f>
        <v>0.66666666666666663</v>
      </c>
      <c r="F5586" s="18"/>
      <c r="G5586" s="8">
        <v>1</v>
      </c>
      <c r="H5586" s="2">
        <f t="shared" si="1655"/>
        <v>0.66666666666666663</v>
      </c>
      <c r="I5586" s="2">
        <f t="shared" si="1656"/>
        <v>0.71084337349397586</v>
      </c>
      <c r="J5586" s="2">
        <f t="shared" si="1657"/>
        <v>0.95214410993290088</v>
      </c>
      <c r="K5586">
        <f t="shared" si="1658"/>
        <v>0.87813376776178842</v>
      </c>
      <c r="L5586">
        <f t="shared" si="1659"/>
        <v>0.84654459539279381</v>
      </c>
      <c r="M5586">
        <f t="shared" si="1660"/>
        <v>0.86903715541350379</v>
      </c>
      <c r="N5586">
        <f t="shared" si="1661"/>
        <v>0.75005857270043574</v>
      </c>
      <c r="O5586">
        <f t="shared" si="1662"/>
        <v>0.89564952844539092</v>
      </c>
      <c r="P5586">
        <f t="shared" si="1663"/>
        <v>0.87731481481481477</v>
      </c>
      <c r="Q5586">
        <f t="shared" si="1664"/>
        <v>0.82523326156054544</v>
      </c>
      <c r="R5586">
        <f t="shared" si="1665"/>
        <v>0.8243992606284658</v>
      </c>
      <c r="S5586">
        <f t="shared" si="1666"/>
        <v>0.70925730376627949</v>
      </c>
      <c r="T5586">
        <f t="shared" si="1667"/>
        <v>0.76652029751769868</v>
      </c>
      <c r="U5586" s="8">
        <f t="shared" si="1668"/>
        <v>1</v>
      </c>
      <c r="V5586" s="8">
        <f t="shared" si="1670"/>
        <v>1</v>
      </c>
      <c r="W5586" s="8">
        <f t="shared" si="1673"/>
        <v>109</v>
      </c>
      <c r="X5586" s="8">
        <v>19405</v>
      </c>
      <c r="Y5586" s="8">
        <v>7166</v>
      </c>
      <c r="Z5586" s="8">
        <v>10876</v>
      </c>
      <c r="AA5586" s="8">
        <v>16007</v>
      </c>
      <c r="AB5586" s="8">
        <v>2944</v>
      </c>
      <c r="AC5586" s="8">
        <v>4548</v>
      </c>
      <c r="AD5586" s="8">
        <v>16097</v>
      </c>
      <c r="AE5586" s="8">
        <v>2230</v>
      </c>
      <c r="AF5586" s="8">
        <v>2015</v>
      </c>
      <c r="AG5586" s="8">
        <v>42768</v>
      </c>
      <c r="AH5586" s="20" cm="1">
        <f t="array" ref="AH5586">INDEX('Commercial Profile'!$I$30:$I$173,'Load Shapes'!W5586)</f>
        <v>1.06</v>
      </c>
      <c r="AI5586" s="20" cm="1">
        <f t="array" ref="AI5586">INDEX('Commercial Profile'!$J$30:$J$173,'Load Shapes'!W5586)</f>
        <v>1.18</v>
      </c>
      <c r="AJ5586" s="8" cm="1">
        <f t="array" ref="AJ5586">INDEX('EV Load Profile'!$K$8:$M$31,B5586,'Load Shapes'!V5586)</f>
        <v>14793.224999999999</v>
      </c>
    </row>
    <row r="5587" spans="1:36" x14ac:dyDescent="0.35">
      <c r="A5587">
        <v>5582</v>
      </c>
      <c r="B5587">
        <f t="shared" si="1671"/>
        <v>14</v>
      </c>
      <c r="C5587">
        <f t="shared" si="1672"/>
        <v>233</v>
      </c>
      <c r="D5587" s="18">
        <f t="shared" si="1669"/>
        <v>42968</v>
      </c>
      <c r="E5587" cm="1">
        <f t="array" ref="E5587">INDEX(G5587:T5587,$E$1)</f>
        <v>0.64779874213836475</v>
      </c>
      <c r="F5587" s="18"/>
      <c r="G5587" s="8">
        <v>1</v>
      </c>
      <c r="H5587" s="2">
        <f t="shared" si="1655"/>
        <v>0.64779874213836475</v>
      </c>
      <c r="I5587" s="2">
        <f t="shared" si="1656"/>
        <v>0.70481927710843373</v>
      </c>
      <c r="J5587" s="2">
        <f t="shared" si="1657"/>
        <v>0.97576294913672434</v>
      </c>
      <c r="K5587">
        <f t="shared" si="1658"/>
        <v>0.92506109150149329</v>
      </c>
      <c r="L5587">
        <f t="shared" si="1659"/>
        <v>0.89816893089190786</v>
      </c>
      <c r="M5587">
        <f t="shared" si="1660"/>
        <v>0.92497003595685179</v>
      </c>
      <c r="N5587">
        <f t="shared" si="1661"/>
        <v>0.79035659060025298</v>
      </c>
      <c r="O5587">
        <f t="shared" si="1662"/>
        <v>0.95071493763310011</v>
      </c>
      <c r="P5587">
        <f t="shared" si="1663"/>
        <v>0.92843364197530864</v>
      </c>
      <c r="Q5587">
        <f t="shared" si="1664"/>
        <v>0.87865272223931101</v>
      </c>
      <c r="R5587">
        <f t="shared" si="1665"/>
        <v>0.8802218114602588</v>
      </c>
      <c r="S5587">
        <f t="shared" si="1666"/>
        <v>0.75431186202041534</v>
      </c>
      <c r="T5587">
        <f t="shared" si="1667"/>
        <v>0.8096245183260149</v>
      </c>
      <c r="U5587" s="8">
        <f t="shared" si="1668"/>
        <v>1</v>
      </c>
      <c r="V5587" s="8">
        <f t="shared" si="1670"/>
        <v>1</v>
      </c>
      <c r="W5587" s="8">
        <f t="shared" si="1673"/>
        <v>110</v>
      </c>
      <c r="X5587" s="8">
        <v>20442</v>
      </c>
      <c r="Y5587" s="8">
        <v>7603</v>
      </c>
      <c r="Z5587" s="8">
        <v>11576</v>
      </c>
      <c r="AA5587" s="8">
        <v>16867</v>
      </c>
      <c r="AB5587" s="8">
        <v>3125</v>
      </c>
      <c r="AC5587" s="8">
        <v>4813</v>
      </c>
      <c r="AD5587" s="8">
        <v>17139</v>
      </c>
      <c r="AE5587" s="8">
        <v>2381</v>
      </c>
      <c r="AF5587" s="8">
        <v>2143</v>
      </c>
      <c r="AG5587" s="8">
        <v>45173</v>
      </c>
      <c r="AH5587" s="20" cm="1">
        <f t="array" ref="AH5587">INDEX('Commercial Profile'!$I$30:$I$173,'Load Shapes'!W5587)</f>
        <v>1.03</v>
      </c>
      <c r="AI5587" s="20" cm="1">
        <f t="array" ref="AI5587">INDEX('Commercial Profile'!$J$30:$J$173,'Load Shapes'!W5587)</f>
        <v>1.17</v>
      </c>
      <c r="AJ5587" s="8" cm="1">
        <f t="array" ref="AJ5587">INDEX('EV Load Profile'!$K$8:$M$31,B5587,'Load Shapes'!V5587)</f>
        <v>15160.185000000001</v>
      </c>
    </row>
    <row r="5588" spans="1:36" x14ac:dyDescent="0.35">
      <c r="A5588">
        <v>5583</v>
      </c>
      <c r="B5588">
        <f t="shared" si="1671"/>
        <v>15</v>
      </c>
      <c r="C5588">
        <f t="shared" si="1672"/>
        <v>233</v>
      </c>
      <c r="D5588" s="18">
        <f t="shared" si="1669"/>
        <v>42968</v>
      </c>
      <c r="E5588" cm="1">
        <f t="array" ref="E5588">INDEX(G5588:T5588,$E$1)</f>
        <v>0.62893081761006286</v>
      </c>
      <c r="F5588" s="18"/>
      <c r="G5588" s="8">
        <v>1</v>
      </c>
      <c r="H5588" s="2">
        <f t="shared" si="1655"/>
        <v>0.62893081761006286</v>
      </c>
      <c r="I5588" s="2">
        <f t="shared" si="1656"/>
        <v>0.69277108433734935</v>
      </c>
      <c r="J5588" s="2">
        <f t="shared" si="1657"/>
        <v>1</v>
      </c>
      <c r="K5588">
        <f t="shared" si="1658"/>
        <v>0.95248438772739619</v>
      </c>
      <c r="L5588">
        <f t="shared" si="1659"/>
        <v>0.94057885410513886</v>
      </c>
      <c r="M5588">
        <f t="shared" si="1660"/>
        <v>0.9586096683979225</v>
      </c>
      <c r="N5588">
        <f t="shared" si="1661"/>
        <v>0.82915514736891427</v>
      </c>
      <c r="O5588">
        <f t="shared" si="1662"/>
        <v>0.99026467903863702</v>
      </c>
      <c r="P5588">
        <f t="shared" si="1663"/>
        <v>0.96913580246913578</v>
      </c>
      <c r="Q5588">
        <f t="shared" si="1664"/>
        <v>0.91699989746744592</v>
      </c>
      <c r="R5588">
        <f t="shared" si="1665"/>
        <v>0.92606284658040661</v>
      </c>
      <c r="S5588">
        <f t="shared" si="1666"/>
        <v>0.78880675818373813</v>
      </c>
      <c r="T5588">
        <f t="shared" si="1667"/>
        <v>0.8423873106909221</v>
      </c>
      <c r="U5588" s="8">
        <f t="shared" si="1668"/>
        <v>1</v>
      </c>
      <c r="V5588" s="8">
        <f t="shared" si="1670"/>
        <v>1</v>
      </c>
      <c r="W5588" s="8">
        <f t="shared" si="1673"/>
        <v>111</v>
      </c>
      <c r="X5588" s="8">
        <v>21048</v>
      </c>
      <c r="Y5588" s="8">
        <v>7962</v>
      </c>
      <c r="Z5588" s="8">
        <v>11997</v>
      </c>
      <c r="AA5588" s="8">
        <v>17695</v>
      </c>
      <c r="AB5588" s="8">
        <v>3255</v>
      </c>
      <c r="AC5588" s="8">
        <v>5024</v>
      </c>
      <c r="AD5588" s="8">
        <v>17887</v>
      </c>
      <c r="AE5588" s="8">
        <v>2505</v>
      </c>
      <c r="AF5588" s="8">
        <v>2241</v>
      </c>
      <c r="AG5588" s="8">
        <v>47001</v>
      </c>
      <c r="AH5588" s="20" cm="1">
        <f t="array" ref="AH5588">INDEX('Commercial Profile'!$I$30:$I$173,'Load Shapes'!W5588)</f>
        <v>1</v>
      </c>
      <c r="AI5588" s="20" cm="1">
        <f t="array" ref="AI5588">INDEX('Commercial Profile'!$J$30:$J$173,'Load Shapes'!W5588)</f>
        <v>1.1499999999999999</v>
      </c>
      <c r="AJ5588" s="8" cm="1">
        <f t="array" ref="AJ5588">INDEX('EV Load Profile'!$K$8:$M$31,B5588,'Load Shapes'!V5588)</f>
        <v>15536.75</v>
      </c>
    </row>
    <row r="5589" spans="1:36" x14ac:dyDescent="0.35">
      <c r="A5589">
        <v>5584</v>
      </c>
      <c r="B5589">
        <f t="shared" si="1671"/>
        <v>16</v>
      </c>
      <c r="C5589">
        <f t="shared" si="1672"/>
        <v>233</v>
      </c>
      <c r="D5589" s="18">
        <f t="shared" si="1669"/>
        <v>42968</v>
      </c>
      <c r="E5589" cm="1">
        <f t="array" ref="E5589">INDEX(G5589:T5589,$E$1)</f>
        <v>0.67295597484276726</v>
      </c>
      <c r="F5589" s="18"/>
      <c r="G5589" s="8">
        <v>1</v>
      </c>
      <c r="H5589" s="2">
        <f t="shared" si="1655"/>
        <v>0.67295597484276726</v>
      </c>
      <c r="I5589" s="2">
        <f t="shared" si="1656"/>
        <v>0.69277108433734935</v>
      </c>
      <c r="J5589" s="2">
        <f t="shared" si="1657"/>
        <v>0.99944357732472999</v>
      </c>
      <c r="K5589">
        <f t="shared" si="1658"/>
        <v>0.94976920988324731</v>
      </c>
      <c r="L5589">
        <f t="shared" si="1659"/>
        <v>0.94223272297696392</v>
      </c>
      <c r="M5589">
        <f t="shared" si="1660"/>
        <v>0.94502596883739509</v>
      </c>
      <c r="N5589">
        <f t="shared" si="1661"/>
        <v>0.8522562204207863</v>
      </c>
      <c r="O5589">
        <f t="shared" si="1662"/>
        <v>0.98296318831761487</v>
      </c>
      <c r="P5589">
        <f t="shared" si="1663"/>
        <v>0.96450617283950613</v>
      </c>
      <c r="Q5589">
        <f t="shared" si="1664"/>
        <v>0.91238593253357936</v>
      </c>
      <c r="R5589">
        <f t="shared" si="1665"/>
        <v>0.92717190388170057</v>
      </c>
      <c r="S5589">
        <f t="shared" si="1666"/>
        <v>0.79655051038366775</v>
      </c>
      <c r="T5589">
        <f t="shared" si="1667"/>
        <v>0.84643785285419837</v>
      </c>
      <c r="U5589" s="8">
        <f t="shared" si="1668"/>
        <v>1</v>
      </c>
      <c r="V5589" s="8">
        <f t="shared" si="1670"/>
        <v>1</v>
      </c>
      <c r="W5589" s="8">
        <f t="shared" si="1673"/>
        <v>112</v>
      </c>
      <c r="X5589" s="8">
        <v>20988</v>
      </c>
      <c r="Y5589" s="8">
        <v>7976</v>
      </c>
      <c r="Z5589" s="8">
        <v>11827</v>
      </c>
      <c r="AA5589" s="8">
        <v>18188</v>
      </c>
      <c r="AB5589" s="8">
        <v>3231</v>
      </c>
      <c r="AC5589" s="8">
        <v>5000</v>
      </c>
      <c r="AD5589" s="8">
        <v>17797</v>
      </c>
      <c r="AE5589" s="8">
        <v>2508</v>
      </c>
      <c r="AF5589" s="8">
        <v>2263</v>
      </c>
      <c r="AG5589" s="8">
        <v>47227</v>
      </c>
      <c r="AH5589" s="20" cm="1">
        <f t="array" ref="AH5589">INDEX('Commercial Profile'!$I$30:$I$173,'Load Shapes'!W5589)</f>
        <v>1.07</v>
      </c>
      <c r="AI5589" s="20" cm="1">
        <f t="array" ref="AI5589">INDEX('Commercial Profile'!$J$30:$J$173,'Load Shapes'!W5589)</f>
        <v>1.1499999999999999</v>
      </c>
      <c r="AJ5589" s="8" cm="1">
        <f t="array" ref="AJ5589">INDEX('EV Load Profile'!$K$8:$M$31,B5589,'Load Shapes'!V5589)</f>
        <v>15528.105</v>
      </c>
    </row>
    <row r="5590" spans="1:36" x14ac:dyDescent="0.35">
      <c r="A5590">
        <v>5585</v>
      </c>
      <c r="B5590">
        <f t="shared" si="1671"/>
        <v>17</v>
      </c>
      <c r="C5590">
        <f t="shared" si="1672"/>
        <v>233</v>
      </c>
      <c r="D5590" s="18">
        <f t="shared" si="1669"/>
        <v>42968</v>
      </c>
      <c r="E5590" cm="1">
        <f t="array" ref="E5590">INDEX(G5590:T5590,$E$1)</f>
        <v>0.72327044025157228</v>
      </c>
      <c r="F5590" s="18"/>
      <c r="G5590" s="8">
        <v>1</v>
      </c>
      <c r="H5590" s="2">
        <f t="shared" si="1655"/>
        <v>0.72327044025157228</v>
      </c>
      <c r="I5590" s="2">
        <f t="shared" si="1656"/>
        <v>0.75301204819277112</v>
      </c>
      <c r="J5590" s="2">
        <f t="shared" si="1657"/>
        <v>0.98608235313048087</v>
      </c>
      <c r="K5590">
        <f t="shared" si="1658"/>
        <v>0.94601321386550818</v>
      </c>
      <c r="L5590">
        <f t="shared" si="1659"/>
        <v>0.93585351447135268</v>
      </c>
      <c r="M5590">
        <f t="shared" si="1660"/>
        <v>0.92664802237315225</v>
      </c>
      <c r="N5590">
        <f t="shared" si="1661"/>
        <v>0.86870343470315359</v>
      </c>
      <c r="O5590">
        <f t="shared" si="1662"/>
        <v>0.9744447824764223</v>
      </c>
      <c r="P5590">
        <f t="shared" si="1663"/>
        <v>0.96103395061728392</v>
      </c>
      <c r="Q5590">
        <f t="shared" si="1664"/>
        <v>0.89926176561058135</v>
      </c>
      <c r="R5590">
        <f t="shared" si="1665"/>
        <v>0.92791127541589646</v>
      </c>
      <c r="S5590">
        <f t="shared" si="1666"/>
        <v>0.8071101724744808</v>
      </c>
      <c r="T5590">
        <f t="shared" si="1667"/>
        <v>0.85229859306389466</v>
      </c>
      <c r="U5590" s="8">
        <f t="shared" si="1668"/>
        <v>1</v>
      </c>
      <c r="V5590" s="8">
        <f t="shared" si="1670"/>
        <v>1</v>
      </c>
      <c r="W5590" s="8">
        <f t="shared" si="1673"/>
        <v>113</v>
      </c>
      <c r="X5590" s="8">
        <v>20905</v>
      </c>
      <c r="Y5590" s="8">
        <v>7922</v>
      </c>
      <c r="Z5590" s="8">
        <v>11597</v>
      </c>
      <c r="AA5590" s="8">
        <v>18539</v>
      </c>
      <c r="AB5590" s="8">
        <v>3203</v>
      </c>
      <c r="AC5590" s="8">
        <v>4982</v>
      </c>
      <c r="AD5590" s="8">
        <v>17541</v>
      </c>
      <c r="AE5590" s="8">
        <v>2510</v>
      </c>
      <c r="AF5590" s="8">
        <v>2293</v>
      </c>
      <c r="AG5590" s="8">
        <v>47554</v>
      </c>
      <c r="AH5590" s="20" cm="1">
        <f t="array" ref="AH5590">INDEX('Commercial Profile'!$I$30:$I$173,'Load Shapes'!W5590)</f>
        <v>1.1499999999999999</v>
      </c>
      <c r="AI5590" s="20" cm="1">
        <f t="array" ref="AI5590">INDEX('Commercial Profile'!$J$30:$J$173,'Load Shapes'!W5590)</f>
        <v>1.25</v>
      </c>
      <c r="AJ5590" s="8" cm="1">
        <f t="array" ref="AJ5590">INDEX('EV Load Profile'!$K$8:$M$31,B5590,'Load Shapes'!V5590)</f>
        <v>15320.514999999999</v>
      </c>
    </row>
    <row r="5591" spans="1:36" x14ac:dyDescent="0.35">
      <c r="A5591">
        <v>5586</v>
      </c>
      <c r="B5591">
        <f t="shared" si="1671"/>
        <v>18</v>
      </c>
      <c r="C5591">
        <f t="shared" si="1672"/>
        <v>233</v>
      </c>
      <c r="D5591" s="18">
        <f t="shared" si="1669"/>
        <v>42968</v>
      </c>
      <c r="E5591" cm="1">
        <f t="array" ref="E5591">INDEX(G5591:T5591,$E$1)</f>
        <v>0.76729559748427667</v>
      </c>
      <c r="F5591" s="18"/>
      <c r="G5591" s="8">
        <v>1</v>
      </c>
      <c r="H5591" s="2">
        <f t="shared" si="1655"/>
        <v>0.76729559748427667</v>
      </c>
      <c r="I5591" s="2">
        <f t="shared" si="1656"/>
        <v>0.80722891566265065</v>
      </c>
      <c r="J5591" s="2">
        <f t="shared" si="1657"/>
        <v>0.92153732279916967</v>
      </c>
      <c r="K5591">
        <f t="shared" si="1658"/>
        <v>0.94483663679971042</v>
      </c>
      <c r="L5591">
        <f t="shared" si="1659"/>
        <v>0.93349084465445953</v>
      </c>
      <c r="M5591">
        <f t="shared" si="1660"/>
        <v>0.91418298042349178</v>
      </c>
      <c r="N5591">
        <f t="shared" si="1661"/>
        <v>0.87203036408790591</v>
      </c>
      <c r="O5591">
        <f t="shared" si="1662"/>
        <v>0.97231518101612413</v>
      </c>
      <c r="P5591">
        <f t="shared" si="1663"/>
        <v>0.96257716049382713</v>
      </c>
      <c r="Q5591">
        <f t="shared" si="1664"/>
        <v>0.89423767046037117</v>
      </c>
      <c r="R5591">
        <f t="shared" si="1665"/>
        <v>0.92717190388170057</v>
      </c>
      <c r="S5591">
        <f t="shared" si="1666"/>
        <v>0.81626187961985219</v>
      </c>
      <c r="T5591">
        <f t="shared" si="1667"/>
        <v>0.8542700958867282</v>
      </c>
      <c r="U5591" s="8">
        <f t="shared" si="1668"/>
        <v>1</v>
      </c>
      <c r="V5591" s="8">
        <f t="shared" si="1670"/>
        <v>1</v>
      </c>
      <c r="W5591" s="8">
        <f t="shared" si="1673"/>
        <v>114</v>
      </c>
      <c r="X5591" s="8">
        <v>20879</v>
      </c>
      <c r="Y5591" s="8">
        <v>7902</v>
      </c>
      <c r="Z5591" s="8">
        <v>11441</v>
      </c>
      <c r="AA5591" s="8">
        <v>18610</v>
      </c>
      <c r="AB5591" s="8">
        <v>3196</v>
      </c>
      <c r="AC5591" s="8">
        <v>4990</v>
      </c>
      <c r="AD5591" s="8">
        <v>17443</v>
      </c>
      <c r="AE5591" s="8">
        <v>2508</v>
      </c>
      <c r="AF5591" s="8">
        <v>2319</v>
      </c>
      <c r="AG5591" s="8">
        <v>47664</v>
      </c>
      <c r="AH5591" s="20" cm="1">
        <f t="array" ref="AH5591">INDEX('Commercial Profile'!$I$30:$I$173,'Load Shapes'!W5591)</f>
        <v>1.22</v>
      </c>
      <c r="AI5591" s="20" cm="1">
        <f t="array" ref="AI5591">INDEX('Commercial Profile'!$J$30:$J$173,'Load Shapes'!W5591)</f>
        <v>1.34</v>
      </c>
      <c r="AJ5591" s="8" cm="1">
        <f t="array" ref="AJ5591">INDEX('EV Load Profile'!$K$8:$M$31,B5591,'Load Shapes'!V5591)</f>
        <v>14317.695</v>
      </c>
    </row>
    <row r="5592" spans="1:36" x14ac:dyDescent="0.35">
      <c r="A5592">
        <v>5587</v>
      </c>
      <c r="B5592">
        <f t="shared" si="1671"/>
        <v>19</v>
      </c>
      <c r="C5592">
        <f t="shared" si="1672"/>
        <v>233</v>
      </c>
      <c r="D5592" s="18">
        <f t="shared" si="1669"/>
        <v>42968</v>
      </c>
      <c r="E5592" cm="1">
        <f t="array" ref="E5592">INDEX(G5592:T5592,$E$1)</f>
        <v>0.7735849056603773</v>
      </c>
      <c r="F5592" s="18"/>
      <c r="G5592" s="8">
        <v>1</v>
      </c>
      <c r="H5592" s="2">
        <f t="shared" si="1655"/>
        <v>0.7735849056603773</v>
      </c>
      <c r="I5592" s="2">
        <f t="shared" si="1656"/>
        <v>0.83132530120481929</v>
      </c>
      <c r="J5592" s="2">
        <f t="shared" si="1657"/>
        <v>0.88229874330217073</v>
      </c>
      <c r="K5592">
        <f t="shared" si="1658"/>
        <v>0.93031043533351432</v>
      </c>
      <c r="L5592">
        <f t="shared" si="1659"/>
        <v>0.91825162433549912</v>
      </c>
      <c r="M5592">
        <f t="shared" si="1660"/>
        <v>0.9005193767479025</v>
      </c>
      <c r="N5592">
        <f t="shared" si="1661"/>
        <v>0.86570451244084157</v>
      </c>
      <c r="O5592">
        <f t="shared" si="1662"/>
        <v>0.95710374201399451</v>
      </c>
      <c r="P5592">
        <f t="shared" si="1663"/>
        <v>0.94868827160493829</v>
      </c>
      <c r="Q5592">
        <f t="shared" si="1664"/>
        <v>0.87634573977237773</v>
      </c>
      <c r="R5592">
        <f t="shared" si="1665"/>
        <v>0.90868761552680222</v>
      </c>
      <c r="S5592">
        <f t="shared" si="1666"/>
        <v>0.80746216121084124</v>
      </c>
      <c r="T5592">
        <f t="shared" si="1667"/>
        <v>0.83466260417600147</v>
      </c>
      <c r="U5592" s="8">
        <f t="shared" si="1668"/>
        <v>1</v>
      </c>
      <c r="V5592" s="8">
        <f t="shared" si="1670"/>
        <v>1</v>
      </c>
      <c r="W5592" s="8">
        <f t="shared" si="1673"/>
        <v>115</v>
      </c>
      <c r="X5592" s="8">
        <v>20558</v>
      </c>
      <c r="Y5592" s="8">
        <v>7773</v>
      </c>
      <c r="Z5592" s="8">
        <v>11270</v>
      </c>
      <c r="AA5592" s="8">
        <v>18475</v>
      </c>
      <c r="AB5592" s="8">
        <v>3146</v>
      </c>
      <c r="AC5592" s="8">
        <v>4918</v>
      </c>
      <c r="AD5592" s="8">
        <v>17094</v>
      </c>
      <c r="AE5592" s="8">
        <v>2458</v>
      </c>
      <c r="AF5592" s="8">
        <v>2294</v>
      </c>
      <c r="AG5592" s="8">
        <v>46570</v>
      </c>
      <c r="AH5592" s="20" cm="1">
        <f t="array" ref="AH5592">INDEX('Commercial Profile'!$I$30:$I$173,'Load Shapes'!W5592)</f>
        <v>1.23</v>
      </c>
      <c r="AI5592" s="20" cm="1">
        <f t="array" ref="AI5592">INDEX('Commercial Profile'!$J$30:$J$173,'Load Shapes'!W5592)</f>
        <v>1.38</v>
      </c>
      <c r="AJ5592" s="8" cm="1">
        <f t="array" ref="AJ5592">INDEX('EV Load Profile'!$K$8:$M$31,B5592,'Load Shapes'!V5592)</f>
        <v>13708.055</v>
      </c>
    </row>
    <row r="5593" spans="1:36" x14ac:dyDescent="0.35">
      <c r="A5593">
        <v>5588</v>
      </c>
      <c r="B5593">
        <f t="shared" si="1671"/>
        <v>20</v>
      </c>
      <c r="C5593">
        <f t="shared" si="1672"/>
        <v>233</v>
      </c>
      <c r="D5593" s="18">
        <f t="shared" si="1669"/>
        <v>42968</v>
      </c>
      <c r="E5593" cm="1">
        <f t="array" ref="E5593">INDEX(G5593:T5593,$E$1)</f>
        <v>0.80503144654088044</v>
      </c>
      <c r="F5593" s="18"/>
      <c r="G5593" s="8">
        <v>1</v>
      </c>
      <c r="H5593" s="2">
        <f t="shared" si="1655"/>
        <v>0.80503144654088044</v>
      </c>
      <c r="I5593" s="2">
        <f t="shared" si="1656"/>
        <v>0.8493975903614458</v>
      </c>
      <c r="J5593" s="2">
        <f t="shared" si="1657"/>
        <v>0.9354900477899174</v>
      </c>
      <c r="K5593">
        <f t="shared" si="1658"/>
        <v>0.8990406371617341</v>
      </c>
      <c r="L5593">
        <f t="shared" si="1659"/>
        <v>0.89108092144122863</v>
      </c>
      <c r="M5593">
        <f t="shared" si="1660"/>
        <v>0.88357970435477429</v>
      </c>
      <c r="N5593">
        <f t="shared" si="1661"/>
        <v>0.84602408509441918</v>
      </c>
      <c r="O5593">
        <f t="shared" si="1662"/>
        <v>0.92668086400973537</v>
      </c>
      <c r="P5593">
        <f t="shared" si="1663"/>
        <v>0.91917438271604934</v>
      </c>
      <c r="Q5593">
        <f t="shared" si="1664"/>
        <v>0.84071567722751972</v>
      </c>
      <c r="R5593">
        <f t="shared" si="1665"/>
        <v>0.87541589648798523</v>
      </c>
      <c r="S5593">
        <f t="shared" si="1666"/>
        <v>0.78211897219288984</v>
      </c>
      <c r="T5593">
        <f t="shared" si="1667"/>
        <v>0.80313648176359886</v>
      </c>
      <c r="U5593" s="8">
        <f t="shared" si="1668"/>
        <v>1</v>
      </c>
      <c r="V5593" s="8">
        <f t="shared" si="1670"/>
        <v>1</v>
      </c>
      <c r="W5593" s="8">
        <f t="shared" si="1673"/>
        <v>116</v>
      </c>
      <c r="X5593" s="8">
        <v>19867</v>
      </c>
      <c r="Y5593" s="8">
        <v>7543</v>
      </c>
      <c r="Z5593" s="8">
        <v>11058</v>
      </c>
      <c r="AA5593" s="8">
        <v>18055</v>
      </c>
      <c r="AB5593" s="8">
        <v>3046</v>
      </c>
      <c r="AC5593" s="8">
        <v>4765</v>
      </c>
      <c r="AD5593" s="8">
        <v>16399</v>
      </c>
      <c r="AE5593" s="8">
        <v>2368</v>
      </c>
      <c r="AF5593" s="8">
        <v>2222</v>
      </c>
      <c r="AG5593" s="8">
        <v>44811</v>
      </c>
      <c r="AH5593" s="20" cm="1">
        <f t="array" ref="AH5593">INDEX('Commercial Profile'!$I$30:$I$173,'Load Shapes'!W5593)</f>
        <v>1.28</v>
      </c>
      <c r="AI5593" s="20" cm="1">
        <f t="array" ref="AI5593">INDEX('Commercial Profile'!$J$30:$J$173,'Load Shapes'!W5593)</f>
        <v>1.41</v>
      </c>
      <c r="AJ5593" s="8" cm="1">
        <f t="array" ref="AJ5593">INDEX('EV Load Profile'!$K$8:$M$31,B5593,'Load Shapes'!V5593)</f>
        <v>14534.474999999999</v>
      </c>
    </row>
    <row r="5594" spans="1:36" x14ac:dyDescent="0.35">
      <c r="A5594">
        <v>5589</v>
      </c>
      <c r="B5594">
        <f t="shared" si="1671"/>
        <v>21</v>
      </c>
      <c r="C5594">
        <f t="shared" si="1672"/>
        <v>233</v>
      </c>
      <c r="D5594" s="18">
        <f t="shared" si="1669"/>
        <v>42968</v>
      </c>
      <c r="E5594" cm="1">
        <f t="array" ref="E5594">INDEX(G5594:T5594,$E$1)</f>
        <v>0.89937106918238985</v>
      </c>
      <c r="F5594" s="18"/>
      <c r="G5594" s="8">
        <v>1</v>
      </c>
      <c r="H5594" s="2">
        <f t="shared" si="1655"/>
        <v>0.89937106918238985</v>
      </c>
      <c r="I5594" s="2">
        <f t="shared" si="1656"/>
        <v>0.93373493975903621</v>
      </c>
      <c r="J5594" s="2">
        <f t="shared" si="1657"/>
        <v>0.93592900703171511</v>
      </c>
      <c r="K5594">
        <f t="shared" si="1658"/>
        <v>0.87338220653452803</v>
      </c>
      <c r="L5594">
        <f t="shared" si="1659"/>
        <v>0.86627288836385119</v>
      </c>
      <c r="M5594">
        <f t="shared" si="1660"/>
        <v>0.86104674390731117</v>
      </c>
      <c r="N5594">
        <f t="shared" si="1661"/>
        <v>0.82643737406869411</v>
      </c>
      <c r="O5594">
        <f t="shared" si="1662"/>
        <v>0.89747490112564654</v>
      </c>
      <c r="P5594">
        <f t="shared" si="1663"/>
        <v>0.89506172839506171</v>
      </c>
      <c r="Q5594">
        <f t="shared" si="1664"/>
        <v>0.81364708294883625</v>
      </c>
      <c r="R5594">
        <f t="shared" si="1665"/>
        <v>0.85027726432532347</v>
      </c>
      <c r="S5594">
        <f t="shared" si="1666"/>
        <v>0.75219992960225268</v>
      </c>
      <c r="T5594">
        <f t="shared" si="1667"/>
        <v>0.77985482570122766</v>
      </c>
      <c r="U5594" s="8">
        <f t="shared" si="1668"/>
        <v>1</v>
      </c>
      <c r="V5594" s="8">
        <f t="shared" si="1670"/>
        <v>1</v>
      </c>
      <c r="W5594" s="8">
        <f t="shared" si="1673"/>
        <v>117</v>
      </c>
      <c r="X5594" s="8">
        <v>19300</v>
      </c>
      <c r="Y5594" s="8">
        <v>7333</v>
      </c>
      <c r="Z5594" s="8">
        <v>10776</v>
      </c>
      <c r="AA5594" s="8">
        <v>17637</v>
      </c>
      <c r="AB5594" s="8">
        <v>2950</v>
      </c>
      <c r="AC5594" s="8">
        <v>4640</v>
      </c>
      <c r="AD5594" s="8">
        <v>15871</v>
      </c>
      <c r="AE5594" s="8">
        <v>2300</v>
      </c>
      <c r="AF5594" s="8">
        <v>2137</v>
      </c>
      <c r="AG5594" s="8">
        <v>43512</v>
      </c>
      <c r="AH5594" s="20" cm="1">
        <f t="array" ref="AH5594">INDEX('Commercial Profile'!$I$30:$I$173,'Load Shapes'!W5594)</f>
        <v>1.43</v>
      </c>
      <c r="AI5594" s="20" cm="1">
        <f t="array" ref="AI5594">INDEX('Commercial Profile'!$J$30:$J$173,'Load Shapes'!W5594)</f>
        <v>1.55</v>
      </c>
      <c r="AJ5594" s="8" cm="1">
        <f t="array" ref="AJ5594">INDEX('EV Load Profile'!$K$8:$M$31,B5594,'Load Shapes'!V5594)</f>
        <v>14541.295</v>
      </c>
    </row>
    <row r="5595" spans="1:36" x14ac:dyDescent="0.35">
      <c r="A5595">
        <v>5590</v>
      </c>
      <c r="B5595">
        <f t="shared" si="1671"/>
        <v>22</v>
      </c>
      <c r="C5595">
        <f t="shared" si="1672"/>
        <v>233</v>
      </c>
      <c r="D5595" s="18">
        <f t="shared" si="1669"/>
        <v>42968</v>
      </c>
      <c r="E5595" cm="1">
        <f t="array" ref="E5595">INDEX(G5595:T5595,$E$1)</f>
        <v>0.88679245283018859</v>
      </c>
      <c r="F5595" s="18"/>
      <c r="G5595" s="8">
        <v>1</v>
      </c>
      <c r="H5595" s="2">
        <f t="shared" si="1655"/>
        <v>0.88679245283018859</v>
      </c>
      <c r="I5595" s="2">
        <f t="shared" si="1656"/>
        <v>0.90963855421686757</v>
      </c>
      <c r="J5595" s="2">
        <f t="shared" si="1657"/>
        <v>0.90839590004344539</v>
      </c>
      <c r="K5595">
        <f t="shared" si="1658"/>
        <v>0.84957914743415697</v>
      </c>
      <c r="L5595">
        <f t="shared" si="1659"/>
        <v>0.82669816893089187</v>
      </c>
      <c r="M5595">
        <f t="shared" si="1660"/>
        <v>0.83212145425489414</v>
      </c>
      <c r="N5595">
        <f t="shared" si="1661"/>
        <v>0.81036502506911579</v>
      </c>
      <c r="O5595">
        <f t="shared" si="1662"/>
        <v>0.86796470946151505</v>
      </c>
      <c r="P5595">
        <f t="shared" si="1663"/>
        <v>0.86651234567901236</v>
      </c>
      <c r="Q5595">
        <f t="shared" si="1664"/>
        <v>0.76868655798215935</v>
      </c>
      <c r="R5595">
        <f t="shared" si="1665"/>
        <v>0.82107208872458415</v>
      </c>
      <c r="S5595">
        <f t="shared" si="1666"/>
        <v>0.72192889827525519</v>
      </c>
      <c r="T5595">
        <f t="shared" si="1667"/>
        <v>0.74008423693879377</v>
      </c>
      <c r="U5595" s="8">
        <f t="shared" si="1668"/>
        <v>1</v>
      </c>
      <c r="V5595" s="8">
        <f t="shared" si="1670"/>
        <v>1</v>
      </c>
      <c r="W5595" s="8">
        <f t="shared" si="1673"/>
        <v>118</v>
      </c>
      <c r="X5595" s="8">
        <v>18774</v>
      </c>
      <c r="Y5595" s="8">
        <v>6998</v>
      </c>
      <c r="Z5595" s="8">
        <v>10414</v>
      </c>
      <c r="AA5595" s="8">
        <v>17294</v>
      </c>
      <c r="AB5595" s="8">
        <v>2853</v>
      </c>
      <c r="AC5595" s="8">
        <v>4492</v>
      </c>
      <c r="AD5595" s="8">
        <v>14994</v>
      </c>
      <c r="AE5595" s="8">
        <v>2221</v>
      </c>
      <c r="AF5595" s="8">
        <v>2051</v>
      </c>
      <c r="AG5595" s="8">
        <v>41293</v>
      </c>
      <c r="AH5595" s="20" cm="1">
        <f t="array" ref="AH5595">INDEX('Commercial Profile'!$I$30:$I$173,'Load Shapes'!W5595)</f>
        <v>1.41</v>
      </c>
      <c r="AI5595" s="20" cm="1">
        <f t="array" ref="AI5595">INDEX('Commercial Profile'!$J$30:$J$173,'Load Shapes'!W5595)</f>
        <v>1.51</v>
      </c>
      <c r="AJ5595" s="8" cm="1">
        <f t="array" ref="AJ5595">INDEX('EV Load Profile'!$K$8:$M$31,B5595,'Load Shapes'!V5595)</f>
        <v>14113.52</v>
      </c>
    </row>
    <row r="5596" spans="1:36" x14ac:dyDescent="0.35">
      <c r="A5596">
        <v>5591</v>
      </c>
      <c r="B5596">
        <f t="shared" si="1671"/>
        <v>23</v>
      </c>
      <c r="C5596">
        <f t="shared" si="1672"/>
        <v>233</v>
      </c>
      <c r="D5596" s="18">
        <f t="shared" si="1669"/>
        <v>42968</v>
      </c>
      <c r="E5596" cm="1">
        <f t="array" ref="E5596">INDEX(G5596:T5596,$E$1)</f>
        <v>0.79874213836477981</v>
      </c>
      <c r="F5596" s="18"/>
      <c r="G5596" s="8">
        <v>1</v>
      </c>
      <c r="H5596" s="2">
        <f t="shared" si="1655"/>
        <v>0.79874213836477981</v>
      </c>
      <c r="I5596" s="2">
        <f t="shared" si="1656"/>
        <v>0.85542168674698793</v>
      </c>
      <c r="J5596" s="2">
        <f t="shared" si="1657"/>
        <v>0.88374112990168474</v>
      </c>
      <c r="K5596">
        <f t="shared" si="1658"/>
        <v>0.78844239297674001</v>
      </c>
      <c r="L5596">
        <f t="shared" si="1659"/>
        <v>0.75912581216774955</v>
      </c>
      <c r="M5596">
        <f t="shared" si="1660"/>
        <v>0.77131442269276873</v>
      </c>
      <c r="N5596">
        <f t="shared" si="1661"/>
        <v>0.77287849679021603</v>
      </c>
      <c r="O5596">
        <f t="shared" si="1662"/>
        <v>0.7998174627319744</v>
      </c>
      <c r="P5596">
        <f t="shared" si="1663"/>
        <v>0.80208333333333337</v>
      </c>
      <c r="Q5596">
        <f t="shared" si="1664"/>
        <v>0.7019378652722239</v>
      </c>
      <c r="R5596">
        <f t="shared" si="1665"/>
        <v>0.76155268022181144</v>
      </c>
      <c r="S5596">
        <f t="shared" si="1666"/>
        <v>0.65821893699401623</v>
      </c>
      <c r="T5596">
        <f t="shared" si="1667"/>
        <v>0.67794605251366613</v>
      </c>
      <c r="U5596" s="8">
        <f t="shared" si="1668"/>
        <v>1</v>
      </c>
      <c r="V5596" s="8">
        <f t="shared" si="1670"/>
        <v>1</v>
      </c>
      <c r="W5596" s="8">
        <f t="shared" si="1673"/>
        <v>119</v>
      </c>
      <c r="X5596" s="8">
        <v>17423</v>
      </c>
      <c r="Y5596" s="8">
        <v>6426</v>
      </c>
      <c r="Z5596" s="8">
        <v>9653</v>
      </c>
      <c r="AA5596" s="8">
        <v>16494</v>
      </c>
      <c r="AB5596" s="8">
        <v>2629</v>
      </c>
      <c r="AC5596" s="8">
        <v>4158</v>
      </c>
      <c r="AD5596" s="8">
        <v>13692</v>
      </c>
      <c r="AE5596" s="8">
        <v>2060</v>
      </c>
      <c r="AF5596" s="8">
        <v>1870</v>
      </c>
      <c r="AG5596" s="8">
        <v>37826</v>
      </c>
      <c r="AH5596" s="20" cm="1">
        <f t="array" ref="AH5596">INDEX('Commercial Profile'!$I$30:$I$173,'Load Shapes'!W5596)</f>
        <v>1.27</v>
      </c>
      <c r="AI5596" s="20" cm="1">
        <f t="array" ref="AI5596">INDEX('Commercial Profile'!$J$30:$J$173,'Load Shapes'!W5596)</f>
        <v>1.42</v>
      </c>
      <c r="AJ5596" s="8" cm="1">
        <f t="array" ref="AJ5596">INDEX('EV Load Profile'!$K$8:$M$31,B5596,'Load Shapes'!V5596)</f>
        <v>13730.465</v>
      </c>
    </row>
    <row r="5597" spans="1:36" x14ac:dyDescent="0.35">
      <c r="A5597">
        <v>5592</v>
      </c>
      <c r="B5597">
        <f t="shared" si="1671"/>
        <v>24</v>
      </c>
      <c r="C5597">
        <f t="shared" si="1672"/>
        <v>233</v>
      </c>
      <c r="D5597" s="18">
        <f t="shared" si="1669"/>
        <v>42968</v>
      </c>
      <c r="E5597" cm="1">
        <f t="array" ref="E5597">INDEX(G5597:T5597,$E$1)</f>
        <v>0.70440251572327051</v>
      </c>
      <c r="F5597" s="18"/>
      <c r="G5597" s="8">
        <v>1</v>
      </c>
      <c r="H5597" s="2">
        <f t="shared" si="1655"/>
        <v>0.70440251572327051</v>
      </c>
      <c r="I5597" s="2">
        <f t="shared" si="1656"/>
        <v>0.77108433734939763</v>
      </c>
      <c r="J5597" s="2">
        <f t="shared" si="1657"/>
        <v>0.84359245015849527</v>
      </c>
      <c r="K5597">
        <f t="shared" si="1658"/>
        <v>0.721422753190334</v>
      </c>
      <c r="L5597">
        <f t="shared" si="1659"/>
        <v>0.69297105729474306</v>
      </c>
      <c r="M5597">
        <f t="shared" si="1660"/>
        <v>0.7049940071913704</v>
      </c>
      <c r="N5597">
        <f t="shared" si="1661"/>
        <v>0.71355606578885711</v>
      </c>
      <c r="O5597">
        <f t="shared" si="1662"/>
        <v>0.72832369942196529</v>
      </c>
      <c r="P5597">
        <f t="shared" si="1663"/>
        <v>0.73495370370370372</v>
      </c>
      <c r="Q5597">
        <f t="shared" si="1664"/>
        <v>0.64149492463857272</v>
      </c>
      <c r="R5597">
        <f t="shared" si="1665"/>
        <v>0.69685767097966733</v>
      </c>
      <c r="S5597">
        <f t="shared" si="1666"/>
        <v>0.59345300950369584</v>
      </c>
      <c r="T5597">
        <f t="shared" si="1667"/>
        <v>0.61600501837082178</v>
      </c>
      <c r="U5597" s="8">
        <f t="shared" si="1668"/>
        <v>1</v>
      </c>
      <c r="V5597" s="8">
        <f t="shared" si="1670"/>
        <v>1</v>
      </c>
      <c r="W5597" s="8">
        <f t="shared" si="1673"/>
        <v>120</v>
      </c>
      <c r="X5597" s="8">
        <v>15942</v>
      </c>
      <c r="Y5597" s="8">
        <v>5866</v>
      </c>
      <c r="Z5597" s="8">
        <v>8823</v>
      </c>
      <c r="AA5597" s="8">
        <v>15228</v>
      </c>
      <c r="AB5597" s="8">
        <v>2394</v>
      </c>
      <c r="AC5597" s="8">
        <v>3810</v>
      </c>
      <c r="AD5597" s="8">
        <v>12513</v>
      </c>
      <c r="AE5597" s="8">
        <v>1885</v>
      </c>
      <c r="AF5597" s="8">
        <v>1686</v>
      </c>
      <c r="AG5597" s="8">
        <v>34370</v>
      </c>
      <c r="AH5597" s="20" cm="1">
        <f t="array" ref="AH5597">INDEX('Commercial Profile'!$I$30:$I$173,'Load Shapes'!W5597)</f>
        <v>1.1200000000000001</v>
      </c>
      <c r="AI5597" s="20" cm="1">
        <f t="array" ref="AI5597">INDEX('Commercial Profile'!$J$30:$J$173,'Load Shapes'!W5597)</f>
        <v>1.28</v>
      </c>
      <c r="AJ5597" s="8" cm="1">
        <f t="array" ref="AJ5597">INDEX('EV Load Profile'!$K$8:$M$31,B5597,'Load Shapes'!V5597)</f>
        <v>13106.685000000001</v>
      </c>
    </row>
    <row r="5598" spans="1:36" x14ac:dyDescent="0.35">
      <c r="A5598">
        <v>5593</v>
      </c>
      <c r="B5598">
        <f t="shared" si="1671"/>
        <v>1</v>
      </c>
      <c r="C5598">
        <f t="shared" si="1672"/>
        <v>234</v>
      </c>
      <c r="D5598" s="18">
        <f t="shared" si="1669"/>
        <v>42969</v>
      </c>
      <c r="E5598" cm="1">
        <f t="array" ref="E5598">INDEX(G5598:T5598,$E$1)</f>
        <v>0.76100628930817604</v>
      </c>
      <c r="F5598" s="18"/>
      <c r="G5598" s="8">
        <v>1</v>
      </c>
      <c r="H5598" s="2">
        <f t="shared" si="1655"/>
        <v>0.76100628930817604</v>
      </c>
      <c r="I5598" s="2">
        <f t="shared" si="1656"/>
        <v>0.7168674698795181</v>
      </c>
      <c r="J5598" s="2">
        <f t="shared" si="1657"/>
        <v>0.80131462500201145</v>
      </c>
      <c r="K5598">
        <f t="shared" si="1658"/>
        <v>0.67702959543850127</v>
      </c>
      <c r="L5598">
        <f t="shared" si="1659"/>
        <v>0.65989367985823977</v>
      </c>
      <c r="M5598">
        <f t="shared" si="1660"/>
        <v>0.67167399121054738</v>
      </c>
      <c r="N5598">
        <f t="shared" si="1661"/>
        <v>0.62752448338878219</v>
      </c>
      <c r="O5598">
        <f t="shared" si="1662"/>
        <v>0.67569212047459692</v>
      </c>
      <c r="P5598">
        <f t="shared" si="1663"/>
        <v>0.68962191358024694</v>
      </c>
      <c r="Q5598">
        <f t="shared" si="1664"/>
        <v>0.60417307495129702</v>
      </c>
      <c r="R5598">
        <f t="shared" si="1665"/>
        <v>0.65212569316081326</v>
      </c>
      <c r="S5598">
        <f t="shared" si="1666"/>
        <v>0.52727912706793378</v>
      </c>
      <c r="T5598">
        <f t="shared" si="1667"/>
        <v>0.57415539026794515</v>
      </c>
      <c r="U5598" s="8">
        <f t="shared" si="1668"/>
        <v>2</v>
      </c>
      <c r="V5598" s="8">
        <f t="shared" si="1670"/>
        <v>1</v>
      </c>
      <c r="W5598" s="8">
        <f t="shared" si="1673"/>
        <v>121</v>
      </c>
      <c r="X5598" s="8">
        <v>14961</v>
      </c>
      <c r="Y5598" s="8">
        <v>5586</v>
      </c>
      <c r="Z5598" s="8">
        <v>8406</v>
      </c>
      <c r="AA5598" s="8">
        <v>13392</v>
      </c>
      <c r="AB5598" s="8">
        <v>2221</v>
      </c>
      <c r="AC5598" s="8">
        <v>3575</v>
      </c>
      <c r="AD5598" s="8">
        <v>11785</v>
      </c>
      <c r="AE5598" s="8">
        <v>1764</v>
      </c>
      <c r="AF5598" s="8">
        <v>1498</v>
      </c>
      <c r="AG5598" s="8">
        <v>32035</v>
      </c>
      <c r="AH5598" s="20" cm="1">
        <f t="array" ref="AH5598">INDEX('Commercial Profile'!$I$30:$I$173,'Load Shapes'!W5598)</f>
        <v>1.21</v>
      </c>
      <c r="AI5598" s="20" cm="1">
        <f t="array" ref="AI5598">INDEX('Commercial Profile'!$J$30:$J$173,'Load Shapes'!W5598)</f>
        <v>1.19</v>
      </c>
      <c r="AJ5598" s="8" cm="1">
        <f t="array" ref="AJ5598">INDEX('EV Load Profile'!$K$8:$M$31,B5598,'Load Shapes'!V5598)</f>
        <v>12449.825000000001</v>
      </c>
    </row>
    <row r="5599" spans="1:36" x14ac:dyDescent="0.35">
      <c r="A5599">
        <v>5594</v>
      </c>
      <c r="B5599">
        <f t="shared" si="1671"/>
        <v>2</v>
      </c>
      <c r="C5599">
        <f t="shared" si="1672"/>
        <v>234</v>
      </c>
      <c r="D5599" s="18">
        <f t="shared" si="1669"/>
        <v>42969</v>
      </c>
      <c r="E5599" cm="1">
        <f t="array" ref="E5599">INDEX(G5599:T5599,$E$1)</f>
        <v>0.71698113207547165</v>
      </c>
      <c r="F5599" s="18"/>
      <c r="G5599" s="8">
        <v>1</v>
      </c>
      <c r="H5599" s="2">
        <f t="shared" si="1655"/>
        <v>0.71698113207547165</v>
      </c>
      <c r="I5599" s="2">
        <f t="shared" si="1656"/>
        <v>0.66867469879518082</v>
      </c>
      <c r="J5599" s="2">
        <f t="shared" si="1657"/>
        <v>0.77242312581460082</v>
      </c>
      <c r="K5599">
        <f t="shared" si="1658"/>
        <v>0.64114399493166807</v>
      </c>
      <c r="L5599">
        <f t="shared" si="1659"/>
        <v>0.62421736562315422</v>
      </c>
      <c r="M5599">
        <f t="shared" si="1660"/>
        <v>0.63539752297243313</v>
      </c>
      <c r="N5599">
        <f t="shared" si="1661"/>
        <v>0.58085375568155195</v>
      </c>
      <c r="O5599">
        <f t="shared" si="1662"/>
        <v>0.63401277760876174</v>
      </c>
      <c r="P5599">
        <f t="shared" si="1663"/>
        <v>0.64969135802469136</v>
      </c>
      <c r="Q5599">
        <f t="shared" si="1664"/>
        <v>0.56895314262278274</v>
      </c>
      <c r="R5599">
        <f t="shared" si="1665"/>
        <v>0.61774491682070243</v>
      </c>
      <c r="S5599">
        <f t="shared" si="1666"/>
        <v>0.48926434354100667</v>
      </c>
      <c r="T5599">
        <f t="shared" si="1667"/>
        <v>0.54087283806792719</v>
      </c>
      <c r="U5599" s="8">
        <f t="shared" si="1668"/>
        <v>2</v>
      </c>
      <c r="V5599" s="8">
        <f t="shared" si="1670"/>
        <v>1</v>
      </c>
      <c r="W5599" s="8">
        <f t="shared" si="1673"/>
        <v>122</v>
      </c>
      <c r="X5599" s="8">
        <v>14168</v>
      </c>
      <c r="Y5599" s="8">
        <v>5284</v>
      </c>
      <c r="Z5599" s="8">
        <v>7952</v>
      </c>
      <c r="AA5599" s="8">
        <v>12396</v>
      </c>
      <c r="AB5599" s="8">
        <v>2084</v>
      </c>
      <c r="AC5599" s="8">
        <v>3368</v>
      </c>
      <c r="AD5599" s="8">
        <v>11098</v>
      </c>
      <c r="AE5599" s="8">
        <v>1671</v>
      </c>
      <c r="AF5599" s="8">
        <v>1390</v>
      </c>
      <c r="AG5599" s="8">
        <v>30178</v>
      </c>
      <c r="AH5599" s="20" cm="1">
        <f t="array" ref="AH5599">INDEX('Commercial Profile'!$I$30:$I$173,'Load Shapes'!W5599)</f>
        <v>1.1399999999999999</v>
      </c>
      <c r="AI5599" s="20" cm="1">
        <f t="array" ref="AI5599">INDEX('Commercial Profile'!$J$30:$J$173,'Load Shapes'!W5599)</f>
        <v>1.1100000000000001</v>
      </c>
      <c r="AJ5599" s="8" cm="1">
        <f t="array" ref="AJ5599">INDEX('EV Load Profile'!$K$8:$M$31,B5599,'Load Shapes'!V5599)</f>
        <v>12000.945</v>
      </c>
    </row>
    <row r="5600" spans="1:36" x14ac:dyDescent="0.35">
      <c r="A5600">
        <v>5595</v>
      </c>
      <c r="B5600">
        <f t="shared" si="1671"/>
        <v>3</v>
      </c>
      <c r="C5600">
        <f t="shared" si="1672"/>
        <v>234</v>
      </c>
      <c r="D5600" s="18">
        <f t="shared" si="1669"/>
        <v>42969</v>
      </c>
      <c r="E5600" cm="1">
        <f t="array" ref="E5600">INDEX(G5600:T5600,$E$1)</f>
        <v>0.70440251572327051</v>
      </c>
      <c r="F5600" s="18"/>
      <c r="G5600" s="8">
        <v>1</v>
      </c>
      <c r="H5600" s="2">
        <f t="shared" si="1655"/>
        <v>0.70440251572327051</v>
      </c>
      <c r="I5600" s="2">
        <f t="shared" si="1656"/>
        <v>0.64457831325301207</v>
      </c>
      <c r="J5600" s="2">
        <f t="shared" si="1657"/>
        <v>0.74901282443239403</v>
      </c>
      <c r="K5600">
        <f t="shared" si="1658"/>
        <v>0.61738618879536611</v>
      </c>
      <c r="L5600">
        <f t="shared" si="1659"/>
        <v>0.60141760189013582</v>
      </c>
      <c r="M5600">
        <f t="shared" si="1660"/>
        <v>0.60878945265681184</v>
      </c>
      <c r="N5600">
        <f t="shared" si="1661"/>
        <v>0.54706902207019348</v>
      </c>
      <c r="O5600">
        <f t="shared" si="1662"/>
        <v>0.6048068147246729</v>
      </c>
      <c r="P5600">
        <f t="shared" si="1663"/>
        <v>0.61728395061728392</v>
      </c>
      <c r="Q5600">
        <f t="shared" si="1664"/>
        <v>0.54526812262893465</v>
      </c>
      <c r="R5600">
        <f t="shared" si="1665"/>
        <v>0.59297597042513861</v>
      </c>
      <c r="S5600">
        <f t="shared" si="1666"/>
        <v>0.46603308694121787</v>
      </c>
      <c r="T5600">
        <f t="shared" si="1667"/>
        <v>0.52072766376915491</v>
      </c>
      <c r="U5600" s="8">
        <f t="shared" si="1668"/>
        <v>2</v>
      </c>
      <c r="V5600" s="8">
        <f t="shared" si="1670"/>
        <v>1</v>
      </c>
      <c r="W5600" s="8">
        <f t="shared" si="1673"/>
        <v>123</v>
      </c>
      <c r="X5600" s="8">
        <v>13643</v>
      </c>
      <c r="Y5600" s="8">
        <v>5091</v>
      </c>
      <c r="Z5600" s="8">
        <v>7619</v>
      </c>
      <c r="AA5600" s="8">
        <v>11675</v>
      </c>
      <c r="AB5600" s="8">
        <v>1988</v>
      </c>
      <c r="AC5600" s="8">
        <v>3200</v>
      </c>
      <c r="AD5600" s="8">
        <v>10636</v>
      </c>
      <c r="AE5600" s="8">
        <v>1604</v>
      </c>
      <c r="AF5600" s="8">
        <v>1324</v>
      </c>
      <c r="AG5600" s="8">
        <v>29054</v>
      </c>
      <c r="AH5600" s="20" cm="1">
        <f t="array" ref="AH5600">INDEX('Commercial Profile'!$I$30:$I$173,'Load Shapes'!W5600)</f>
        <v>1.1200000000000001</v>
      </c>
      <c r="AI5600" s="20" cm="1">
        <f t="array" ref="AI5600">INDEX('Commercial Profile'!$J$30:$J$173,'Load Shapes'!W5600)</f>
        <v>1.07</v>
      </c>
      <c r="AJ5600" s="8" cm="1">
        <f t="array" ref="AJ5600">INDEX('EV Load Profile'!$K$8:$M$31,B5600,'Load Shapes'!V5600)</f>
        <v>11637.224999999999</v>
      </c>
    </row>
    <row r="5601" spans="1:36" x14ac:dyDescent="0.35">
      <c r="A5601">
        <v>5596</v>
      </c>
      <c r="B5601">
        <f t="shared" si="1671"/>
        <v>4</v>
      </c>
      <c r="C5601">
        <f t="shared" si="1672"/>
        <v>234</v>
      </c>
      <c r="D5601" s="18">
        <f t="shared" si="1669"/>
        <v>42969</v>
      </c>
      <c r="E5601" cm="1">
        <f t="array" ref="E5601">INDEX(G5601:T5601,$E$1)</f>
        <v>0.69811320754716988</v>
      </c>
      <c r="F5601" s="18"/>
      <c r="G5601" s="8">
        <v>1</v>
      </c>
      <c r="H5601" s="2">
        <f t="shared" si="1655"/>
        <v>0.69811320754716988</v>
      </c>
      <c r="I5601" s="2">
        <f t="shared" si="1656"/>
        <v>0.6325301204819278</v>
      </c>
      <c r="J5601" s="2">
        <f t="shared" si="1657"/>
        <v>0.73082111767261493</v>
      </c>
      <c r="K5601">
        <f t="shared" si="1658"/>
        <v>0.60290524029323922</v>
      </c>
      <c r="L5601">
        <f t="shared" si="1659"/>
        <v>0.58641464855286474</v>
      </c>
      <c r="M5601">
        <f t="shared" si="1660"/>
        <v>0.59089093088294042</v>
      </c>
      <c r="N5601">
        <f t="shared" si="1661"/>
        <v>0.5222341970854224</v>
      </c>
      <c r="O5601">
        <f t="shared" si="1662"/>
        <v>0.58777000304228777</v>
      </c>
      <c r="P5601">
        <f t="shared" si="1663"/>
        <v>0.59587191358024694</v>
      </c>
      <c r="Q5601">
        <f t="shared" si="1664"/>
        <v>0.53034963600943297</v>
      </c>
      <c r="R5601">
        <f t="shared" si="1665"/>
        <v>0.57929759704251382</v>
      </c>
      <c r="S5601">
        <f t="shared" si="1666"/>
        <v>0.44632171770503343</v>
      </c>
      <c r="T5601">
        <f t="shared" si="1667"/>
        <v>0.50957971144367775</v>
      </c>
      <c r="U5601" s="8">
        <f t="shared" si="1668"/>
        <v>2</v>
      </c>
      <c r="V5601" s="8">
        <f t="shared" si="1670"/>
        <v>1</v>
      </c>
      <c r="W5601" s="8">
        <f t="shared" si="1673"/>
        <v>124</v>
      </c>
      <c r="X5601" s="8">
        <v>13323</v>
      </c>
      <c r="Y5601" s="8">
        <v>4964</v>
      </c>
      <c r="Z5601" s="8">
        <v>7395</v>
      </c>
      <c r="AA5601" s="8">
        <v>11145</v>
      </c>
      <c r="AB5601" s="8">
        <v>1932</v>
      </c>
      <c r="AC5601" s="8">
        <v>3089</v>
      </c>
      <c r="AD5601" s="8">
        <v>10345</v>
      </c>
      <c r="AE5601" s="8">
        <v>1567</v>
      </c>
      <c r="AF5601" s="8">
        <v>1268</v>
      </c>
      <c r="AG5601" s="8">
        <v>28432</v>
      </c>
      <c r="AH5601" s="20" cm="1">
        <f t="array" ref="AH5601">INDEX('Commercial Profile'!$I$30:$I$173,'Load Shapes'!W5601)</f>
        <v>1.1100000000000001</v>
      </c>
      <c r="AI5601" s="20" cm="1">
        <f t="array" ref="AI5601">INDEX('Commercial Profile'!$J$30:$J$173,'Load Shapes'!W5601)</f>
        <v>1.05</v>
      </c>
      <c r="AJ5601" s="8" cm="1">
        <f t="array" ref="AJ5601">INDEX('EV Load Profile'!$K$8:$M$31,B5601,'Load Shapes'!V5601)</f>
        <v>11354.584999999999</v>
      </c>
    </row>
    <row r="5602" spans="1:36" x14ac:dyDescent="0.35">
      <c r="A5602">
        <v>5597</v>
      </c>
      <c r="B5602">
        <f t="shared" si="1671"/>
        <v>5</v>
      </c>
      <c r="C5602">
        <f t="shared" si="1672"/>
        <v>234</v>
      </c>
      <c r="D5602" s="18">
        <f t="shared" si="1669"/>
        <v>42969</v>
      </c>
      <c r="E5602" cm="1">
        <f t="array" ref="E5602">INDEX(G5602:T5602,$E$1)</f>
        <v>0.69182389937106925</v>
      </c>
      <c r="F5602" s="18"/>
      <c r="G5602" s="8">
        <v>1</v>
      </c>
      <c r="H5602" s="2">
        <f t="shared" si="1655"/>
        <v>0.69182389937106925</v>
      </c>
      <c r="I5602" s="2">
        <f t="shared" si="1656"/>
        <v>0.6325301204819278</v>
      </c>
      <c r="J5602" s="2">
        <f t="shared" si="1657"/>
        <v>0.71831914653965601</v>
      </c>
      <c r="K5602">
        <f t="shared" si="1658"/>
        <v>0.60457959996379762</v>
      </c>
      <c r="L5602">
        <f t="shared" si="1659"/>
        <v>0.58854105138806856</v>
      </c>
      <c r="M5602">
        <f t="shared" si="1660"/>
        <v>0.58961246504194964</v>
      </c>
      <c r="N5602">
        <f t="shared" si="1661"/>
        <v>0.50808303266013777</v>
      </c>
      <c r="O5602">
        <f t="shared" si="1662"/>
        <v>0.5850319440219045</v>
      </c>
      <c r="P5602">
        <f t="shared" si="1663"/>
        <v>0.59413580246913578</v>
      </c>
      <c r="Q5602">
        <f t="shared" si="1664"/>
        <v>0.5307084999487337</v>
      </c>
      <c r="R5602">
        <f t="shared" si="1665"/>
        <v>0.57744916820702408</v>
      </c>
      <c r="S5602">
        <f t="shared" si="1666"/>
        <v>0.44209785286870817</v>
      </c>
      <c r="T5602">
        <f t="shared" si="1667"/>
        <v>0.51257281118379783</v>
      </c>
      <c r="U5602" s="8">
        <f t="shared" si="1668"/>
        <v>2</v>
      </c>
      <c r="V5602" s="8">
        <f t="shared" si="1670"/>
        <v>1</v>
      </c>
      <c r="W5602" s="8">
        <f t="shared" si="1673"/>
        <v>125</v>
      </c>
      <c r="X5602" s="8">
        <v>13360</v>
      </c>
      <c r="Y5602" s="8">
        <v>4982</v>
      </c>
      <c r="Z5602" s="8">
        <v>7379</v>
      </c>
      <c r="AA5602" s="8">
        <v>10843</v>
      </c>
      <c r="AB5602" s="8">
        <v>1923</v>
      </c>
      <c r="AC5602" s="8">
        <v>3080</v>
      </c>
      <c r="AD5602" s="8">
        <v>10352</v>
      </c>
      <c r="AE5602" s="8">
        <v>1562</v>
      </c>
      <c r="AF5602" s="8">
        <v>1256</v>
      </c>
      <c r="AG5602" s="8">
        <v>28599</v>
      </c>
      <c r="AH5602" s="20" cm="1">
        <f t="array" ref="AH5602">INDEX('Commercial Profile'!$I$30:$I$173,'Load Shapes'!W5602)</f>
        <v>1.1000000000000001</v>
      </c>
      <c r="AI5602" s="20" cm="1">
        <f t="array" ref="AI5602">INDEX('Commercial Profile'!$J$30:$J$173,'Load Shapes'!W5602)</f>
        <v>1.05</v>
      </c>
      <c r="AJ5602" s="8" cm="1">
        <f t="array" ref="AJ5602">INDEX('EV Load Profile'!$K$8:$M$31,B5602,'Load Shapes'!V5602)</f>
        <v>11160.345000000001</v>
      </c>
    </row>
    <row r="5603" spans="1:36" x14ac:dyDescent="0.35">
      <c r="A5603">
        <v>5598</v>
      </c>
      <c r="B5603">
        <f t="shared" si="1671"/>
        <v>6</v>
      </c>
      <c r="C5603">
        <f t="shared" si="1672"/>
        <v>234</v>
      </c>
      <c r="D5603" s="18">
        <f t="shared" si="1669"/>
        <v>42969</v>
      </c>
      <c r="E5603" cm="1">
        <f t="array" ref="E5603">INDEX(G5603:T5603,$E$1)</f>
        <v>0.70440251572327051</v>
      </c>
      <c r="F5603" s="18"/>
      <c r="G5603" s="8">
        <v>1</v>
      </c>
      <c r="H5603" s="2">
        <f t="shared" si="1655"/>
        <v>0.70440251572327051</v>
      </c>
      <c r="I5603" s="2">
        <f t="shared" si="1656"/>
        <v>0.68072289156626498</v>
      </c>
      <c r="J5603" s="2">
        <f t="shared" si="1657"/>
        <v>0.72546285420052448</v>
      </c>
      <c r="K5603">
        <f t="shared" si="1658"/>
        <v>0.62593899900443484</v>
      </c>
      <c r="L5603">
        <f t="shared" si="1659"/>
        <v>0.61110454813939752</v>
      </c>
      <c r="M5603">
        <f t="shared" si="1660"/>
        <v>0.61038753495805032</v>
      </c>
      <c r="N5603">
        <f t="shared" si="1661"/>
        <v>0.5088327632257158</v>
      </c>
      <c r="O5603">
        <f t="shared" si="1662"/>
        <v>0.60845756008518403</v>
      </c>
      <c r="P5603">
        <f t="shared" si="1663"/>
        <v>0.61323302469135799</v>
      </c>
      <c r="Q5603">
        <f t="shared" si="1664"/>
        <v>0.5542909873884958</v>
      </c>
      <c r="R5603">
        <f t="shared" si="1665"/>
        <v>0.59926062846580408</v>
      </c>
      <c r="S5603">
        <f t="shared" si="1666"/>
        <v>0.45758535726856742</v>
      </c>
      <c r="T5603">
        <f t="shared" si="1667"/>
        <v>0.53791558383367688</v>
      </c>
      <c r="U5603" s="8">
        <f t="shared" si="1668"/>
        <v>2</v>
      </c>
      <c r="V5603" s="8">
        <f t="shared" si="1670"/>
        <v>1</v>
      </c>
      <c r="W5603" s="8">
        <f t="shared" si="1673"/>
        <v>126</v>
      </c>
      <c r="X5603" s="8">
        <v>13832</v>
      </c>
      <c r="Y5603" s="8">
        <v>5173</v>
      </c>
      <c r="Z5603" s="8">
        <v>7639</v>
      </c>
      <c r="AA5603" s="8">
        <v>10859</v>
      </c>
      <c r="AB5603" s="8">
        <v>2000</v>
      </c>
      <c r="AC5603" s="8">
        <v>3179</v>
      </c>
      <c r="AD5603" s="8">
        <v>10812</v>
      </c>
      <c r="AE5603" s="8">
        <v>1621</v>
      </c>
      <c r="AF5603" s="8">
        <v>1300</v>
      </c>
      <c r="AG5603" s="8">
        <v>30013</v>
      </c>
      <c r="AH5603" s="20" cm="1">
        <f t="array" ref="AH5603">INDEX('Commercial Profile'!$I$30:$I$173,'Load Shapes'!W5603)</f>
        <v>1.1200000000000001</v>
      </c>
      <c r="AI5603" s="20" cm="1">
        <f t="array" ref="AI5603">INDEX('Commercial Profile'!$J$30:$J$173,'Load Shapes'!W5603)</f>
        <v>1.1299999999999999</v>
      </c>
      <c r="AJ5603" s="8" cm="1">
        <f t="array" ref="AJ5603">INDEX('EV Load Profile'!$K$8:$M$31,B5603,'Load Shapes'!V5603)</f>
        <v>11271.334999999999</v>
      </c>
    </row>
    <row r="5604" spans="1:36" x14ac:dyDescent="0.35">
      <c r="A5604">
        <v>5599</v>
      </c>
      <c r="B5604">
        <f t="shared" si="1671"/>
        <v>7</v>
      </c>
      <c r="C5604">
        <f t="shared" si="1672"/>
        <v>234</v>
      </c>
      <c r="D5604" s="18">
        <f t="shared" si="1669"/>
        <v>42969</v>
      </c>
      <c r="E5604" cm="1">
        <f t="array" ref="E5604">INDEX(G5604:T5604,$E$1)</f>
        <v>0.75471698113207542</v>
      </c>
      <c r="F5604" s="18"/>
      <c r="G5604" s="8">
        <v>1</v>
      </c>
      <c r="H5604" s="2">
        <f t="shared" si="1655"/>
        <v>0.75471698113207542</v>
      </c>
      <c r="I5604" s="2">
        <f t="shared" si="1656"/>
        <v>0.74096385542168675</v>
      </c>
      <c r="J5604" s="2">
        <f t="shared" si="1657"/>
        <v>0.7355975348769852</v>
      </c>
      <c r="K5604">
        <f t="shared" si="1658"/>
        <v>0.66965336229523031</v>
      </c>
      <c r="L5604">
        <f t="shared" si="1659"/>
        <v>0.64666272888363852</v>
      </c>
      <c r="M5604">
        <f t="shared" si="1660"/>
        <v>0.64490611266480224</v>
      </c>
      <c r="N5604">
        <f t="shared" si="1661"/>
        <v>0.53296471580525751</v>
      </c>
      <c r="O5604">
        <f t="shared" si="1662"/>
        <v>0.65561302099178587</v>
      </c>
      <c r="P5604">
        <f t="shared" si="1663"/>
        <v>0.6572145061728395</v>
      </c>
      <c r="Q5604">
        <f t="shared" si="1664"/>
        <v>0.58843432789910799</v>
      </c>
      <c r="R5604">
        <f t="shared" si="1665"/>
        <v>0.63179297597042516</v>
      </c>
      <c r="S5604">
        <f t="shared" si="1666"/>
        <v>0.48680042238648363</v>
      </c>
      <c r="T5604">
        <f t="shared" si="1667"/>
        <v>0.57693341697284706</v>
      </c>
      <c r="U5604" s="8">
        <f t="shared" si="1668"/>
        <v>2</v>
      </c>
      <c r="V5604" s="8">
        <f t="shared" si="1670"/>
        <v>1</v>
      </c>
      <c r="W5604" s="8">
        <f t="shared" si="1673"/>
        <v>127</v>
      </c>
      <c r="X5604" s="8">
        <v>14798</v>
      </c>
      <c r="Y5604" s="8">
        <v>5474</v>
      </c>
      <c r="Z5604" s="8">
        <v>8071</v>
      </c>
      <c r="AA5604" s="8">
        <v>11374</v>
      </c>
      <c r="AB5604" s="8">
        <v>2155</v>
      </c>
      <c r="AC5604" s="8">
        <v>3407</v>
      </c>
      <c r="AD5604" s="8">
        <v>11478</v>
      </c>
      <c r="AE5604" s="8">
        <v>1709</v>
      </c>
      <c r="AF5604" s="8">
        <v>1383</v>
      </c>
      <c r="AG5604" s="8">
        <v>32190</v>
      </c>
      <c r="AH5604" s="20" cm="1">
        <f t="array" ref="AH5604">INDEX('Commercial Profile'!$I$30:$I$173,'Load Shapes'!W5604)</f>
        <v>1.2</v>
      </c>
      <c r="AI5604" s="20" cm="1">
        <f t="array" ref="AI5604">INDEX('Commercial Profile'!$J$30:$J$173,'Load Shapes'!W5604)</f>
        <v>1.23</v>
      </c>
      <c r="AJ5604" s="8" cm="1">
        <f t="array" ref="AJ5604">INDEX('EV Load Profile'!$K$8:$M$31,B5604,'Load Shapes'!V5604)</f>
        <v>11428.795</v>
      </c>
    </row>
    <row r="5605" spans="1:36" x14ac:dyDescent="0.35">
      <c r="A5605">
        <v>5600</v>
      </c>
      <c r="B5605">
        <f t="shared" si="1671"/>
        <v>8</v>
      </c>
      <c r="C5605">
        <f t="shared" si="1672"/>
        <v>234</v>
      </c>
      <c r="D5605" s="18">
        <f t="shared" si="1669"/>
        <v>42969</v>
      </c>
      <c r="E5605" cm="1">
        <f t="array" ref="E5605">INDEX(G5605:T5605,$E$1)</f>
        <v>0.8176100628930818</v>
      </c>
      <c r="F5605" s="18"/>
      <c r="G5605" s="8">
        <v>1</v>
      </c>
      <c r="H5605" s="2">
        <f t="shared" si="1655"/>
        <v>0.8176100628930818</v>
      </c>
      <c r="I5605" s="2">
        <f t="shared" si="1656"/>
        <v>0.77710843373493976</v>
      </c>
      <c r="J5605" s="2">
        <f t="shared" si="1657"/>
        <v>0.74365874458944126</v>
      </c>
      <c r="K5605">
        <f t="shared" si="1658"/>
        <v>0.69933930672459044</v>
      </c>
      <c r="L5605">
        <f t="shared" si="1659"/>
        <v>0.68174837566450086</v>
      </c>
      <c r="M5605">
        <f t="shared" si="1660"/>
        <v>0.68413903316020774</v>
      </c>
      <c r="N5605">
        <f t="shared" si="1661"/>
        <v>0.56787404526498286</v>
      </c>
      <c r="O5605">
        <f t="shared" si="1662"/>
        <v>0.69607544873745053</v>
      </c>
      <c r="P5605">
        <f t="shared" si="1663"/>
        <v>0.68229166666666663</v>
      </c>
      <c r="Q5605">
        <f t="shared" si="1664"/>
        <v>0.62411565672100888</v>
      </c>
      <c r="R5605">
        <f t="shared" si="1665"/>
        <v>0.6639556377079483</v>
      </c>
      <c r="S5605">
        <f t="shared" si="1666"/>
        <v>0.50158394931362194</v>
      </c>
      <c r="T5605">
        <f t="shared" si="1667"/>
        <v>0.62208083161573613</v>
      </c>
      <c r="U5605" s="8">
        <f t="shared" si="1668"/>
        <v>2</v>
      </c>
      <c r="V5605" s="8">
        <f t="shared" si="1670"/>
        <v>1</v>
      </c>
      <c r="W5605" s="8">
        <f t="shared" si="1673"/>
        <v>128</v>
      </c>
      <c r="X5605" s="8">
        <v>15454</v>
      </c>
      <c r="Y5605" s="8">
        <v>5771</v>
      </c>
      <c r="Z5605" s="8">
        <v>8562</v>
      </c>
      <c r="AA5605" s="8">
        <v>12119</v>
      </c>
      <c r="AB5605" s="8">
        <v>2288</v>
      </c>
      <c r="AC5605" s="8">
        <v>3537</v>
      </c>
      <c r="AD5605" s="8">
        <v>12174</v>
      </c>
      <c r="AE5605" s="8">
        <v>1796</v>
      </c>
      <c r="AF5605" s="8">
        <v>1425</v>
      </c>
      <c r="AG5605" s="8">
        <v>34709</v>
      </c>
      <c r="AH5605" s="20" cm="1">
        <f t="array" ref="AH5605">INDEX('Commercial Profile'!$I$30:$I$173,'Load Shapes'!W5605)</f>
        <v>1.3</v>
      </c>
      <c r="AI5605" s="20" cm="1">
        <f t="array" ref="AI5605">INDEX('Commercial Profile'!$J$30:$J$173,'Load Shapes'!W5605)</f>
        <v>1.29</v>
      </c>
      <c r="AJ5605" s="8" cm="1">
        <f t="array" ref="AJ5605">INDEX('EV Load Profile'!$K$8:$M$31,B5605,'Load Shapes'!V5605)</f>
        <v>11554.04</v>
      </c>
    </row>
    <row r="5606" spans="1:36" x14ac:dyDescent="0.35">
      <c r="A5606">
        <v>5601</v>
      </c>
      <c r="B5606">
        <f t="shared" si="1671"/>
        <v>9</v>
      </c>
      <c r="C5606">
        <f t="shared" si="1672"/>
        <v>234</v>
      </c>
      <c r="D5606" s="18">
        <f t="shared" si="1669"/>
        <v>42969</v>
      </c>
      <c r="E5606" cm="1">
        <f t="array" ref="E5606">INDEX(G5606:T5606,$E$1)</f>
        <v>0.84276729559748431</v>
      </c>
      <c r="F5606" s="18"/>
      <c r="G5606" s="8">
        <v>1</v>
      </c>
      <c r="H5606" s="2">
        <f t="shared" si="1655"/>
        <v>0.84276729559748431</v>
      </c>
      <c r="I5606" s="2">
        <f t="shared" si="1656"/>
        <v>0.83132530120481929</v>
      </c>
      <c r="J5606" s="2">
        <f t="shared" si="1657"/>
        <v>0.84656089594027062</v>
      </c>
      <c r="K5606">
        <f t="shared" si="1658"/>
        <v>0.73264548827948228</v>
      </c>
      <c r="L5606">
        <f t="shared" si="1659"/>
        <v>0.72085056113408152</v>
      </c>
      <c r="M5606">
        <f t="shared" si="1660"/>
        <v>0.72936476228525771</v>
      </c>
      <c r="N5606">
        <f t="shared" si="1661"/>
        <v>0.60526685722318541</v>
      </c>
      <c r="O5606">
        <f t="shared" si="1662"/>
        <v>0.73866747794341348</v>
      </c>
      <c r="P5606">
        <f t="shared" si="1663"/>
        <v>0.71489197530864201</v>
      </c>
      <c r="Q5606">
        <f t="shared" si="1664"/>
        <v>0.66717932943709624</v>
      </c>
      <c r="R5606">
        <f t="shared" si="1665"/>
        <v>0.70055452865064693</v>
      </c>
      <c r="S5606">
        <f t="shared" si="1666"/>
        <v>0.52305526223160859</v>
      </c>
      <c r="T5606">
        <f t="shared" si="1667"/>
        <v>0.665704812259163</v>
      </c>
      <c r="U5606" s="8">
        <f t="shared" si="1668"/>
        <v>2</v>
      </c>
      <c r="V5606" s="8">
        <f t="shared" si="1670"/>
        <v>1</v>
      </c>
      <c r="W5606" s="8">
        <f t="shared" si="1673"/>
        <v>129</v>
      </c>
      <c r="X5606" s="8">
        <v>16190</v>
      </c>
      <c r="Y5606" s="8">
        <v>6102</v>
      </c>
      <c r="Z5606" s="8">
        <v>9128</v>
      </c>
      <c r="AA5606" s="8">
        <v>12917</v>
      </c>
      <c r="AB5606" s="8">
        <v>2428</v>
      </c>
      <c r="AC5606" s="8">
        <v>3706</v>
      </c>
      <c r="AD5606" s="8">
        <v>13014</v>
      </c>
      <c r="AE5606" s="8">
        <v>1895</v>
      </c>
      <c r="AF5606" s="8">
        <v>1486</v>
      </c>
      <c r="AG5606" s="8">
        <v>37143</v>
      </c>
      <c r="AH5606" s="20" cm="1">
        <f t="array" ref="AH5606">INDEX('Commercial Profile'!$I$30:$I$173,'Load Shapes'!W5606)</f>
        <v>1.34</v>
      </c>
      <c r="AI5606" s="20" cm="1">
        <f t="array" ref="AI5606">INDEX('Commercial Profile'!$J$30:$J$173,'Load Shapes'!W5606)</f>
        <v>1.38</v>
      </c>
      <c r="AJ5606" s="8" cm="1">
        <f t="array" ref="AJ5606">INDEX('EV Load Profile'!$K$8:$M$31,B5606,'Load Shapes'!V5606)</f>
        <v>13152.805</v>
      </c>
    </row>
    <row r="5607" spans="1:36" x14ac:dyDescent="0.35">
      <c r="A5607">
        <v>5602</v>
      </c>
      <c r="B5607">
        <f t="shared" si="1671"/>
        <v>10</v>
      </c>
      <c r="C5607">
        <f t="shared" si="1672"/>
        <v>234</v>
      </c>
      <c r="D5607" s="18">
        <f t="shared" si="1669"/>
        <v>42969</v>
      </c>
      <c r="E5607" cm="1">
        <f t="array" ref="E5607">INDEX(G5607:T5607,$E$1)</f>
        <v>0.88050314465408797</v>
      </c>
      <c r="F5607" s="18"/>
      <c r="G5607" s="8">
        <v>1</v>
      </c>
      <c r="H5607" s="2">
        <f t="shared" si="1655"/>
        <v>0.88050314465408797</v>
      </c>
      <c r="I5607" s="2">
        <f t="shared" si="1656"/>
        <v>0.85542168674698793</v>
      </c>
      <c r="J5607" s="2">
        <f t="shared" si="1657"/>
        <v>0.91284599417510093</v>
      </c>
      <c r="K5607">
        <f t="shared" si="1658"/>
        <v>0.76889311249886871</v>
      </c>
      <c r="L5607">
        <f t="shared" si="1659"/>
        <v>0.7673951565268754</v>
      </c>
      <c r="M5607">
        <f t="shared" si="1660"/>
        <v>0.77427087495005997</v>
      </c>
      <c r="N5607">
        <f t="shared" si="1661"/>
        <v>0.63698983177920432</v>
      </c>
      <c r="O5607">
        <f t="shared" si="1662"/>
        <v>0.78278065104958927</v>
      </c>
      <c r="P5607">
        <f t="shared" si="1663"/>
        <v>0.75424382716049387</v>
      </c>
      <c r="Q5607">
        <f t="shared" si="1664"/>
        <v>0.71618989029016711</v>
      </c>
      <c r="R5607">
        <f t="shared" si="1665"/>
        <v>0.7452865064695009</v>
      </c>
      <c r="S5607">
        <f t="shared" si="1666"/>
        <v>0.5610700457585357</v>
      </c>
      <c r="T5607">
        <f t="shared" si="1667"/>
        <v>0.7096872479612869</v>
      </c>
      <c r="U5607" s="8">
        <f t="shared" si="1668"/>
        <v>2</v>
      </c>
      <c r="V5607" s="8">
        <f t="shared" si="1670"/>
        <v>1</v>
      </c>
      <c r="W5607" s="8">
        <f t="shared" si="1673"/>
        <v>130</v>
      </c>
      <c r="X5607" s="8">
        <v>16991</v>
      </c>
      <c r="Y5607" s="8">
        <v>6496</v>
      </c>
      <c r="Z5607" s="8">
        <v>9690</v>
      </c>
      <c r="AA5607" s="8">
        <v>13594</v>
      </c>
      <c r="AB5607" s="8">
        <v>2573</v>
      </c>
      <c r="AC5607" s="8">
        <v>3910</v>
      </c>
      <c r="AD5607" s="8">
        <v>13970</v>
      </c>
      <c r="AE5607" s="8">
        <v>2016</v>
      </c>
      <c r="AF5607" s="8">
        <v>1594</v>
      </c>
      <c r="AG5607" s="8">
        <v>39597</v>
      </c>
      <c r="AH5607" s="20" cm="1">
        <f t="array" ref="AH5607">INDEX('Commercial Profile'!$I$30:$I$173,'Load Shapes'!W5607)</f>
        <v>1.4</v>
      </c>
      <c r="AI5607" s="20" cm="1">
        <f t="array" ref="AI5607">INDEX('Commercial Profile'!$J$30:$J$173,'Load Shapes'!W5607)</f>
        <v>1.42</v>
      </c>
      <c r="AJ5607" s="8" cm="1">
        <f t="array" ref="AJ5607">INDEX('EV Load Profile'!$K$8:$M$31,B5607,'Load Shapes'!V5607)</f>
        <v>14182.66</v>
      </c>
    </row>
    <row r="5608" spans="1:36" x14ac:dyDescent="0.35">
      <c r="A5608">
        <v>5603</v>
      </c>
      <c r="B5608">
        <f t="shared" si="1671"/>
        <v>11</v>
      </c>
      <c r="C5608">
        <f t="shared" si="1672"/>
        <v>234</v>
      </c>
      <c r="D5608" s="18">
        <f t="shared" si="1669"/>
        <v>42969</v>
      </c>
      <c r="E5608" cm="1">
        <f t="array" ref="E5608">INDEX(G5608:T5608,$E$1)</f>
        <v>0.84905660377358494</v>
      </c>
      <c r="F5608" s="18"/>
      <c r="G5608" s="8">
        <v>1</v>
      </c>
      <c r="H5608" s="2">
        <f t="shared" si="1655"/>
        <v>0.84905660377358494</v>
      </c>
      <c r="I5608" s="2">
        <f t="shared" si="1656"/>
        <v>0.83132530120481929</v>
      </c>
      <c r="J5608" s="2">
        <f t="shared" si="1657"/>
        <v>0.96240043767197136</v>
      </c>
      <c r="K5608">
        <f t="shared" si="1658"/>
        <v>0.81061634537062177</v>
      </c>
      <c r="L5608">
        <f t="shared" si="1659"/>
        <v>0.8166568222090963</v>
      </c>
      <c r="M5608">
        <f t="shared" si="1660"/>
        <v>0.81566120655213747</v>
      </c>
      <c r="N5608">
        <f t="shared" si="1661"/>
        <v>0.66299611077269105</v>
      </c>
      <c r="O5608">
        <f t="shared" si="1662"/>
        <v>0.82689382415576518</v>
      </c>
      <c r="P5608">
        <f t="shared" si="1663"/>
        <v>0.79764660493827155</v>
      </c>
      <c r="Q5608">
        <f t="shared" si="1664"/>
        <v>0.76771249871834313</v>
      </c>
      <c r="R5608">
        <f t="shared" si="1665"/>
        <v>0.78890942698706101</v>
      </c>
      <c r="S5608">
        <f t="shared" si="1666"/>
        <v>0.60225272791270679</v>
      </c>
      <c r="T5608">
        <f t="shared" si="1667"/>
        <v>0.75752307554440357</v>
      </c>
      <c r="U5608" s="8">
        <f t="shared" si="1668"/>
        <v>2</v>
      </c>
      <c r="V5608" s="8">
        <f t="shared" si="1670"/>
        <v>1</v>
      </c>
      <c r="W5608" s="8">
        <f t="shared" si="1673"/>
        <v>131</v>
      </c>
      <c r="X5608" s="8">
        <v>17913</v>
      </c>
      <c r="Y5608" s="8">
        <v>6913</v>
      </c>
      <c r="Z5608" s="8">
        <v>10208</v>
      </c>
      <c r="AA5608" s="8">
        <v>14149</v>
      </c>
      <c r="AB5608" s="8">
        <v>2718</v>
      </c>
      <c r="AC5608" s="8">
        <v>4135</v>
      </c>
      <c r="AD5608" s="8">
        <v>14975</v>
      </c>
      <c r="AE5608" s="8">
        <v>2134</v>
      </c>
      <c r="AF5608" s="8">
        <v>1711</v>
      </c>
      <c r="AG5608" s="8">
        <v>42266</v>
      </c>
      <c r="AH5608" s="20" cm="1">
        <f t="array" ref="AH5608">INDEX('Commercial Profile'!$I$30:$I$173,'Load Shapes'!W5608)</f>
        <v>1.35</v>
      </c>
      <c r="AI5608" s="20" cm="1">
        <f t="array" ref="AI5608">INDEX('Commercial Profile'!$J$30:$J$173,'Load Shapes'!W5608)</f>
        <v>1.38</v>
      </c>
      <c r="AJ5608" s="8" cm="1">
        <f t="array" ref="AJ5608">INDEX('EV Load Profile'!$K$8:$M$31,B5608,'Load Shapes'!V5608)</f>
        <v>14952.575000000001</v>
      </c>
    </row>
    <row r="5609" spans="1:36" x14ac:dyDescent="0.35">
      <c r="A5609">
        <v>5604</v>
      </c>
      <c r="B5609">
        <f t="shared" si="1671"/>
        <v>12</v>
      </c>
      <c r="C5609">
        <f t="shared" si="1672"/>
        <v>234</v>
      </c>
      <c r="D5609" s="18">
        <f t="shared" si="1669"/>
        <v>42969</v>
      </c>
      <c r="E5609" cm="1">
        <f t="array" ref="E5609">INDEX(G5609:T5609,$E$1)</f>
        <v>0.82389937106918243</v>
      </c>
      <c r="F5609" s="18"/>
      <c r="G5609" s="8">
        <v>1</v>
      </c>
      <c r="H5609" s="2">
        <f t="shared" si="1655"/>
        <v>0.82389937106918243</v>
      </c>
      <c r="I5609" s="2">
        <f t="shared" si="1656"/>
        <v>0.78915662650602414</v>
      </c>
      <c r="J5609" s="2">
        <f t="shared" si="1657"/>
        <v>0.97754066970247966</v>
      </c>
      <c r="K5609">
        <f t="shared" si="1658"/>
        <v>0.84559688659607202</v>
      </c>
      <c r="L5609">
        <f t="shared" si="1659"/>
        <v>0.86296515062020085</v>
      </c>
      <c r="M5609">
        <f t="shared" si="1660"/>
        <v>0.84714342788653618</v>
      </c>
      <c r="N5609">
        <f t="shared" si="1661"/>
        <v>0.68914296424722365</v>
      </c>
      <c r="O5609">
        <f t="shared" si="1662"/>
        <v>0.85944630362032248</v>
      </c>
      <c r="P5609">
        <f t="shared" si="1663"/>
        <v>0.83121141975308643</v>
      </c>
      <c r="Q5609">
        <f t="shared" si="1664"/>
        <v>0.81738952117297237</v>
      </c>
      <c r="R5609">
        <f t="shared" si="1665"/>
        <v>0.82624768946395566</v>
      </c>
      <c r="S5609">
        <f t="shared" si="1666"/>
        <v>0.65047518479408661</v>
      </c>
      <c r="T5609">
        <f t="shared" si="1667"/>
        <v>0.80034053230576219</v>
      </c>
      <c r="U5609" s="8">
        <f t="shared" si="1668"/>
        <v>2</v>
      </c>
      <c r="V5609" s="8">
        <f t="shared" si="1670"/>
        <v>1</v>
      </c>
      <c r="W5609" s="8">
        <f t="shared" si="1673"/>
        <v>132</v>
      </c>
      <c r="X5609" s="8">
        <v>18686</v>
      </c>
      <c r="Y5609" s="8">
        <v>7305</v>
      </c>
      <c r="Z5609" s="8">
        <v>10602</v>
      </c>
      <c r="AA5609" s="8">
        <v>14707</v>
      </c>
      <c r="AB5609" s="8">
        <v>2825</v>
      </c>
      <c r="AC5609" s="8">
        <v>4309</v>
      </c>
      <c r="AD5609" s="8">
        <v>15944</v>
      </c>
      <c r="AE5609" s="8">
        <v>2235</v>
      </c>
      <c r="AF5609" s="8">
        <v>1848</v>
      </c>
      <c r="AG5609" s="8">
        <v>44655</v>
      </c>
      <c r="AH5609" s="20" cm="1">
        <f t="array" ref="AH5609">INDEX('Commercial Profile'!$I$30:$I$173,'Load Shapes'!W5609)</f>
        <v>1.31</v>
      </c>
      <c r="AI5609" s="20" cm="1">
        <f t="array" ref="AI5609">INDEX('Commercial Profile'!$J$30:$J$173,'Load Shapes'!W5609)</f>
        <v>1.31</v>
      </c>
      <c r="AJ5609" s="8" cm="1">
        <f t="array" ref="AJ5609">INDEX('EV Load Profile'!$K$8:$M$31,B5609,'Load Shapes'!V5609)</f>
        <v>15187.805</v>
      </c>
    </row>
    <row r="5610" spans="1:36" x14ac:dyDescent="0.35">
      <c r="A5610">
        <v>5605</v>
      </c>
      <c r="B5610">
        <f t="shared" si="1671"/>
        <v>13</v>
      </c>
      <c r="C5610">
        <f t="shared" si="1672"/>
        <v>234</v>
      </c>
      <c r="D5610" s="18">
        <f t="shared" si="1669"/>
        <v>42969</v>
      </c>
      <c r="E5610" cm="1">
        <f t="array" ref="E5610">INDEX(G5610:T5610,$E$1)</f>
        <v>0.80503144654088044</v>
      </c>
      <c r="F5610" s="18"/>
      <c r="G5610" s="8">
        <v>1</v>
      </c>
      <c r="H5610" s="2">
        <f t="shared" si="1655"/>
        <v>0.80503144654088044</v>
      </c>
      <c r="I5610" s="2">
        <f t="shared" si="1656"/>
        <v>0.78915662650602414</v>
      </c>
      <c r="J5610" s="2">
        <f t="shared" si="1657"/>
        <v>0.95214410993290088</v>
      </c>
      <c r="K5610">
        <f t="shared" si="1658"/>
        <v>0.87559960177391616</v>
      </c>
      <c r="L5610">
        <f t="shared" si="1659"/>
        <v>0.89781453041937387</v>
      </c>
      <c r="M5610">
        <f t="shared" si="1660"/>
        <v>0.87447063523771473</v>
      </c>
      <c r="N5610">
        <f t="shared" si="1661"/>
        <v>0.7065273417365634</v>
      </c>
      <c r="O5610">
        <f t="shared" si="1662"/>
        <v>0.88834803772436877</v>
      </c>
      <c r="P5610">
        <f t="shared" si="1663"/>
        <v>0.859375</v>
      </c>
      <c r="Q5610">
        <f t="shared" si="1664"/>
        <v>0.86070952527427458</v>
      </c>
      <c r="R5610">
        <f t="shared" si="1665"/>
        <v>0.8613678373382625</v>
      </c>
      <c r="S5610">
        <f t="shared" si="1666"/>
        <v>0.6916578669482577</v>
      </c>
      <c r="T5610">
        <f t="shared" si="1667"/>
        <v>0.83668787525763955</v>
      </c>
      <c r="U5610" s="8">
        <f t="shared" si="1668"/>
        <v>2</v>
      </c>
      <c r="V5610" s="8">
        <f t="shared" si="1670"/>
        <v>1</v>
      </c>
      <c r="W5610" s="8">
        <f t="shared" si="1673"/>
        <v>133</v>
      </c>
      <c r="X5610" s="8">
        <v>19349</v>
      </c>
      <c r="Y5610" s="8">
        <v>7600</v>
      </c>
      <c r="Z5610" s="8">
        <v>10944</v>
      </c>
      <c r="AA5610" s="8">
        <v>15078</v>
      </c>
      <c r="AB5610" s="8">
        <v>2920</v>
      </c>
      <c r="AC5610" s="8">
        <v>4455</v>
      </c>
      <c r="AD5610" s="8">
        <v>16789</v>
      </c>
      <c r="AE5610" s="8">
        <v>2330</v>
      </c>
      <c r="AF5610" s="8">
        <v>1965</v>
      </c>
      <c r="AG5610" s="8">
        <v>46683</v>
      </c>
      <c r="AH5610" s="20" cm="1">
        <f t="array" ref="AH5610">INDEX('Commercial Profile'!$I$30:$I$173,'Load Shapes'!W5610)</f>
        <v>1.28</v>
      </c>
      <c r="AI5610" s="20" cm="1">
        <f t="array" ref="AI5610">INDEX('Commercial Profile'!$J$30:$J$173,'Load Shapes'!W5610)</f>
        <v>1.31</v>
      </c>
      <c r="AJ5610" s="8" cm="1">
        <f t="array" ref="AJ5610">INDEX('EV Load Profile'!$K$8:$M$31,B5610,'Load Shapes'!V5610)</f>
        <v>14793.224999999999</v>
      </c>
    </row>
    <row r="5611" spans="1:36" x14ac:dyDescent="0.35">
      <c r="A5611">
        <v>5606</v>
      </c>
      <c r="B5611">
        <f t="shared" si="1671"/>
        <v>14</v>
      </c>
      <c r="C5611">
        <f t="shared" si="1672"/>
        <v>234</v>
      </c>
      <c r="D5611" s="18">
        <f t="shared" si="1669"/>
        <v>42969</v>
      </c>
      <c r="E5611" cm="1">
        <f t="array" ref="E5611">INDEX(G5611:T5611,$E$1)</f>
        <v>0.81132075471698106</v>
      </c>
      <c r="F5611" s="18"/>
      <c r="G5611" s="8">
        <v>1</v>
      </c>
      <c r="H5611" s="2">
        <f t="shared" si="1655"/>
        <v>0.81132075471698106</v>
      </c>
      <c r="I5611" s="2">
        <f t="shared" si="1656"/>
        <v>0.74698795180722899</v>
      </c>
      <c r="J5611" s="2">
        <f t="shared" si="1657"/>
        <v>0.97576294913672434</v>
      </c>
      <c r="K5611">
        <f t="shared" si="1658"/>
        <v>0.90035297311973939</v>
      </c>
      <c r="L5611">
        <f t="shared" si="1659"/>
        <v>0.92852923803898402</v>
      </c>
      <c r="M5611">
        <f t="shared" si="1660"/>
        <v>0.89260886935677186</v>
      </c>
      <c r="N5611">
        <f t="shared" si="1661"/>
        <v>0.7221779672930041</v>
      </c>
      <c r="O5611">
        <f t="shared" si="1662"/>
        <v>0.90355947672649828</v>
      </c>
      <c r="P5611">
        <f t="shared" si="1663"/>
        <v>0.88001543209876543</v>
      </c>
      <c r="Q5611">
        <f t="shared" si="1664"/>
        <v>0.89639085409617558</v>
      </c>
      <c r="R5611">
        <f t="shared" si="1665"/>
        <v>0.88761552680221811</v>
      </c>
      <c r="S5611">
        <f t="shared" si="1666"/>
        <v>0.72052094332981342</v>
      </c>
      <c r="T5611">
        <f t="shared" si="1667"/>
        <v>0.86894883054037098</v>
      </c>
      <c r="U5611" s="8">
        <f t="shared" si="1668"/>
        <v>2</v>
      </c>
      <c r="V5611" s="8">
        <f t="shared" si="1670"/>
        <v>1</v>
      </c>
      <c r="W5611" s="8">
        <f t="shared" si="1673"/>
        <v>134</v>
      </c>
      <c r="X5611" s="8">
        <v>19896</v>
      </c>
      <c r="Y5611" s="8">
        <v>7860</v>
      </c>
      <c r="Z5611" s="8">
        <v>11171</v>
      </c>
      <c r="AA5611" s="8">
        <v>15412</v>
      </c>
      <c r="AB5611" s="8">
        <v>2970</v>
      </c>
      <c r="AC5611" s="8">
        <v>4562</v>
      </c>
      <c r="AD5611" s="8">
        <v>17485</v>
      </c>
      <c r="AE5611" s="8">
        <v>2401</v>
      </c>
      <c r="AF5611" s="8">
        <v>2047</v>
      </c>
      <c r="AG5611" s="8">
        <v>48483</v>
      </c>
      <c r="AH5611" s="20" cm="1">
        <f t="array" ref="AH5611">INDEX('Commercial Profile'!$I$30:$I$173,'Load Shapes'!W5611)</f>
        <v>1.29</v>
      </c>
      <c r="AI5611" s="20" cm="1">
        <f t="array" ref="AI5611">INDEX('Commercial Profile'!$J$30:$J$173,'Load Shapes'!W5611)</f>
        <v>1.24</v>
      </c>
      <c r="AJ5611" s="8" cm="1">
        <f t="array" ref="AJ5611">INDEX('EV Load Profile'!$K$8:$M$31,B5611,'Load Shapes'!V5611)</f>
        <v>15160.185000000001</v>
      </c>
    </row>
    <row r="5612" spans="1:36" x14ac:dyDescent="0.35">
      <c r="A5612">
        <v>5607</v>
      </c>
      <c r="B5612">
        <f t="shared" si="1671"/>
        <v>15</v>
      </c>
      <c r="C5612">
        <f t="shared" si="1672"/>
        <v>234</v>
      </c>
      <c r="D5612" s="18">
        <f t="shared" si="1669"/>
        <v>42969</v>
      </c>
      <c r="E5612" cm="1">
        <f t="array" ref="E5612">INDEX(G5612:T5612,$E$1)</f>
        <v>0.76100628930817604</v>
      </c>
      <c r="F5612" s="18"/>
      <c r="G5612" s="8">
        <v>1</v>
      </c>
      <c r="H5612" s="2">
        <f t="shared" si="1655"/>
        <v>0.76100628930817604</v>
      </c>
      <c r="I5612" s="2">
        <f t="shared" si="1656"/>
        <v>0.74096385542168675</v>
      </c>
      <c r="J5612" s="2">
        <f t="shared" si="1657"/>
        <v>1</v>
      </c>
      <c r="K5612">
        <f t="shared" si="1658"/>
        <v>0.91239026156213232</v>
      </c>
      <c r="L5612">
        <f t="shared" si="1659"/>
        <v>0.94530419373892494</v>
      </c>
      <c r="M5612">
        <f t="shared" si="1660"/>
        <v>0.89252896524170999</v>
      </c>
      <c r="N5612">
        <f t="shared" si="1661"/>
        <v>0.73825031629258231</v>
      </c>
      <c r="O5612">
        <f t="shared" si="1662"/>
        <v>0.90173410404624277</v>
      </c>
      <c r="P5612">
        <f t="shared" si="1663"/>
        <v>0.88869598765432101</v>
      </c>
      <c r="Q5612">
        <f t="shared" si="1664"/>
        <v>0.91797395673126214</v>
      </c>
      <c r="R5612">
        <f t="shared" si="1665"/>
        <v>0.89907578558225509</v>
      </c>
      <c r="S5612">
        <f t="shared" si="1666"/>
        <v>0.74058430130235831</v>
      </c>
      <c r="T5612">
        <f t="shared" si="1667"/>
        <v>0.89122681243839053</v>
      </c>
      <c r="U5612" s="8">
        <f t="shared" si="1668"/>
        <v>2</v>
      </c>
      <c r="V5612" s="8">
        <f t="shared" si="1670"/>
        <v>1</v>
      </c>
      <c r="W5612" s="8">
        <f t="shared" si="1673"/>
        <v>135</v>
      </c>
      <c r="X5612" s="8">
        <v>20162</v>
      </c>
      <c r="Y5612" s="8">
        <v>8002</v>
      </c>
      <c r="Z5612" s="8">
        <v>11170</v>
      </c>
      <c r="AA5612" s="8">
        <v>15755</v>
      </c>
      <c r="AB5612" s="8">
        <v>2964</v>
      </c>
      <c r="AC5612" s="8">
        <v>4607</v>
      </c>
      <c r="AD5612" s="8">
        <v>17906</v>
      </c>
      <c r="AE5612" s="8">
        <v>2432</v>
      </c>
      <c r="AF5612" s="8">
        <v>2104</v>
      </c>
      <c r="AG5612" s="8">
        <v>49726</v>
      </c>
      <c r="AH5612" s="20" cm="1">
        <f t="array" ref="AH5612">INDEX('Commercial Profile'!$I$30:$I$173,'Load Shapes'!W5612)</f>
        <v>1.21</v>
      </c>
      <c r="AI5612" s="20" cm="1">
        <f t="array" ref="AI5612">INDEX('Commercial Profile'!$J$30:$J$173,'Load Shapes'!W5612)</f>
        <v>1.23</v>
      </c>
      <c r="AJ5612" s="8" cm="1">
        <f t="array" ref="AJ5612">INDEX('EV Load Profile'!$K$8:$M$31,B5612,'Load Shapes'!V5612)</f>
        <v>15536.75</v>
      </c>
    </row>
    <row r="5613" spans="1:36" x14ac:dyDescent="0.35">
      <c r="A5613">
        <v>5608</v>
      </c>
      <c r="B5613">
        <f t="shared" si="1671"/>
        <v>16</v>
      </c>
      <c r="C5613">
        <f t="shared" si="1672"/>
        <v>234</v>
      </c>
      <c r="D5613" s="18">
        <f t="shared" si="1669"/>
        <v>42969</v>
      </c>
      <c r="E5613" cm="1">
        <f t="array" ref="E5613">INDEX(G5613:T5613,$E$1)</f>
        <v>0.7735849056603773</v>
      </c>
      <c r="F5613" s="18"/>
      <c r="G5613" s="8">
        <v>1</v>
      </c>
      <c r="H5613" s="2">
        <f t="shared" si="1655"/>
        <v>0.7735849056603773</v>
      </c>
      <c r="I5613" s="2">
        <f t="shared" si="1656"/>
        <v>0.72891566265060237</v>
      </c>
      <c r="J5613" s="2">
        <f t="shared" si="1657"/>
        <v>0.99944357732472999</v>
      </c>
      <c r="K5613">
        <f t="shared" si="1658"/>
        <v>0.90813648293963256</v>
      </c>
      <c r="L5613">
        <f t="shared" si="1659"/>
        <v>0.9507383343177791</v>
      </c>
      <c r="M5613">
        <f t="shared" si="1660"/>
        <v>0.88022373152217337</v>
      </c>
      <c r="N5613">
        <f t="shared" si="1661"/>
        <v>0.74645049435359168</v>
      </c>
      <c r="O5613">
        <f t="shared" si="1662"/>
        <v>0.88956495284453907</v>
      </c>
      <c r="P5613">
        <f t="shared" si="1663"/>
        <v>0.87885802469135799</v>
      </c>
      <c r="Q5613">
        <f t="shared" si="1664"/>
        <v>0.93243104685737721</v>
      </c>
      <c r="R5613">
        <f t="shared" si="1665"/>
        <v>0.89796672828096114</v>
      </c>
      <c r="S5613">
        <f t="shared" si="1666"/>
        <v>0.75219992960225268</v>
      </c>
      <c r="T5613">
        <f t="shared" si="1667"/>
        <v>0.90660453445649247</v>
      </c>
      <c r="U5613" s="8">
        <f t="shared" si="1668"/>
        <v>2</v>
      </c>
      <c r="V5613" s="8">
        <f t="shared" si="1670"/>
        <v>1</v>
      </c>
      <c r="W5613" s="8">
        <f t="shared" si="1673"/>
        <v>136</v>
      </c>
      <c r="X5613" s="8">
        <v>20068</v>
      </c>
      <c r="Y5613" s="8">
        <v>8048</v>
      </c>
      <c r="Z5613" s="8">
        <v>11016</v>
      </c>
      <c r="AA5613" s="8">
        <v>15930</v>
      </c>
      <c r="AB5613" s="8">
        <v>2924</v>
      </c>
      <c r="AC5613" s="8">
        <v>4556</v>
      </c>
      <c r="AD5613" s="8">
        <v>18188</v>
      </c>
      <c r="AE5613" s="8">
        <v>2429</v>
      </c>
      <c r="AF5613" s="8">
        <v>2137</v>
      </c>
      <c r="AG5613" s="8">
        <v>50584</v>
      </c>
      <c r="AH5613" s="20" cm="1">
        <f t="array" ref="AH5613">INDEX('Commercial Profile'!$I$30:$I$173,'Load Shapes'!W5613)</f>
        <v>1.23</v>
      </c>
      <c r="AI5613" s="20" cm="1">
        <f t="array" ref="AI5613">INDEX('Commercial Profile'!$J$30:$J$173,'Load Shapes'!W5613)</f>
        <v>1.21</v>
      </c>
      <c r="AJ5613" s="8" cm="1">
        <f t="array" ref="AJ5613">INDEX('EV Load Profile'!$K$8:$M$31,B5613,'Load Shapes'!V5613)</f>
        <v>15528.105</v>
      </c>
    </row>
    <row r="5614" spans="1:36" x14ac:dyDescent="0.35">
      <c r="A5614">
        <v>5609</v>
      </c>
      <c r="B5614">
        <f t="shared" si="1671"/>
        <v>17</v>
      </c>
      <c r="C5614">
        <f t="shared" si="1672"/>
        <v>234</v>
      </c>
      <c r="D5614" s="18">
        <f t="shared" si="1669"/>
        <v>42969</v>
      </c>
      <c r="E5614" cm="1">
        <f t="array" ref="E5614">INDEX(G5614:T5614,$E$1)</f>
        <v>0.77987421383647793</v>
      </c>
      <c r="F5614" s="18"/>
      <c r="G5614" s="8">
        <v>1</v>
      </c>
      <c r="H5614" s="2">
        <f t="shared" si="1655"/>
        <v>0.77987421383647793</v>
      </c>
      <c r="I5614" s="2">
        <f t="shared" si="1656"/>
        <v>0.72289156626506024</v>
      </c>
      <c r="J5614" s="2">
        <f t="shared" si="1657"/>
        <v>0.98608235313048087</v>
      </c>
      <c r="K5614">
        <f t="shared" si="1658"/>
        <v>0.90732192958638791</v>
      </c>
      <c r="L5614">
        <f t="shared" si="1659"/>
        <v>0.95333727111636146</v>
      </c>
      <c r="M5614">
        <f t="shared" si="1660"/>
        <v>0.86216540151817822</v>
      </c>
      <c r="N5614">
        <f t="shared" si="1661"/>
        <v>0.74963684925729812</v>
      </c>
      <c r="O5614">
        <f t="shared" si="1662"/>
        <v>0.87922117432309099</v>
      </c>
      <c r="P5614">
        <f t="shared" si="1663"/>
        <v>0.86805555555555558</v>
      </c>
      <c r="Q5614">
        <f t="shared" si="1664"/>
        <v>0.94012098841382141</v>
      </c>
      <c r="R5614">
        <f t="shared" si="1665"/>
        <v>0.88983364140480592</v>
      </c>
      <c r="S5614">
        <f t="shared" si="1666"/>
        <v>0.75959169306582186</v>
      </c>
      <c r="T5614">
        <f t="shared" si="1667"/>
        <v>0.91800340532305758</v>
      </c>
      <c r="U5614" s="8">
        <f t="shared" si="1668"/>
        <v>2</v>
      </c>
      <c r="V5614" s="8">
        <f t="shared" si="1670"/>
        <v>1</v>
      </c>
      <c r="W5614" s="8">
        <f t="shared" si="1673"/>
        <v>137</v>
      </c>
      <c r="X5614" s="8">
        <v>20050</v>
      </c>
      <c r="Y5614" s="8">
        <v>8070</v>
      </c>
      <c r="Z5614" s="8">
        <v>10790</v>
      </c>
      <c r="AA5614" s="8">
        <v>15998</v>
      </c>
      <c r="AB5614" s="8">
        <v>2890</v>
      </c>
      <c r="AC5614" s="8">
        <v>4500</v>
      </c>
      <c r="AD5614" s="8">
        <v>18338</v>
      </c>
      <c r="AE5614" s="8">
        <v>2407</v>
      </c>
      <c r="AF5614" s="8">
        <v>2158</v>
      </c>
      <c r="AG5614" s="8">
        <v>51220</v>
      </c>
      <c r="AH5614" s="20" cm="1">
        <f t="array" ref="AH5614">INDEX('Commercial Profile'!$I$30:$I$173,'Load Shapes'!W5614)</f>
        <v>1.24</v>
      </c>
      <c r="AI5614" s="20" cm="1">
        <f t="array" ref="AI5614">INDEX('Commercial Profile'!$J$30:$J$173,'Load Shapes'!W5614)</f>
        <v>1.2</v>
      </c>
      <c r="AJ5614" s="8" cm="1">
        <f t="array" ref="AJ5614">INDEX('EV Load Profile'!$K$8:$M$31,B5614,'Load Shapes'!V5614)</f>
        <v>15320.514999999999</v>
      </c>
    </row>
    <row r="5615" spans="1:36" x14ac:dyDescent="0.35">
      <c r="A5615">
        <v>5610</v>
      </c>
      <c r="B5615">
        <f t="shared" si="1671"/>
        <v>18</v>
      </c>
      <c r="C5615">
        <f t="shared" si="1672"/>
        <v>234</v>
      </c>
      <c r="D5615" s="18">
        <f t="shared" si="1669"/>
        <v>42969</v>
      </c>
      <c r="E5615" cm="1">
        <f t="array" ref="E5615">INDEX(G5615:T5615,$E$1)</f>
        <v>0.83647798742138368</v>
      </c>
      <c r="F5615" s="18"/>
      <c r="G5615" s="8">
        <v>1</v>
      </c>
      <c r="H5615" s="2">
        <f t="shared" si="1655"/>
        <v>0.83647798742138368</v>
      </c>
      <c r="I5615" s="2">
        <f t="shared" si="1656"/>
        <v>0.77108433734939763</v>
      </c>
      <c r="J5615" s="2">
        <f t="shared" si="1657"/>
        <v>0.92153732279916967</v>
      </c>
      <c r="K5615">
        <f t="shared" si="1658"/>
        <v>0.89519413521585667</v>
      </c>
      <c r="L5615">
        <f t="shared" si="1659"/>
        <v>0.94235085646780858</v>
      </c>
      <c r="M5615">
        <f t="shared" si="1660"/>
        <v>0.84674390731122651</v>
      </c>
      <c r="N5615">
        <f t="shared" si="1661"/>
        <v>0.74387329553441728</v>
      </c>
      <c r="O5615">
        <f t="shared" si="1662"/>
        <v>0.87070276848189843</v>
      </c>
      <c r="P5615">
        <f t="shared" si="1663"/>
        <v>0.85648148148148151</v>
      </c>
      <c r="Q5615">
        <f t="shared" si="1664"/>
        <v>0.93591715369629858</v>
      </c>
      <c r="R5615">
        <f t="shared" si="1665"/>
        <v>0.87467652495378923</v>
      </c>
      <c r="S5615">
        <f t="shared" si="1666"/>
        <v>0.75466385075677578</v>
      </c>
      <c r="T5615">
        <f t="shared" si="1667"/>
        <v>0.91891746572273503</v>
      </c>
      <c r="U5615" s="8">
        <f t="shared" si="1668"/>
        <v>2</v>
      </c>
      <c r="V5615" s="8">
        <f t="shared" si="1670"/>
        <v>1</v>
      </c>
      <c r="W5615" s="8">
        <f t="shared" si="1673"/>
        <v>138</v>
      </c>
      <c r="X5615" s="8">
        <v>19782</v>
      </c>
      <c r="Y5615" s="8">
        <v>7977</v>
      </c>
      <c r="Z5615" s="8">
        <v>10597</v>
      </c>
      <c r="AA5615" s="8">
        <v>15875</v>
      </c>
      <c r="AB5615" s="8">
        <v>2862</v>
      </c>
      <c r="AC5615" s="8">
        <v>4440</v>
      </c>
      <c r="AD5615" s="8">
        <v>18256</v>
      </c>
      <c r="AE5615" s="8">
        <v>2366</v>
      </c>
      <c r="AF5615" s="8">
        <v>2144</v>
      </c>
      <c r="AG5615" s="8">
        <v>51271</v>
      </c>
      <c r="AH5615" s="20" cm="1">
        <f t="array" ref="AH5615">INDEX('Commercial Profile'!$I$30:$I$173,'Load Shapes'!W5615)</f>
        <v>1.33</v>
      </c>
      <c r="AI5615" s="20" cm="1">
        <f t="array" ref="AI5615">INDEX('Commercial Profile'!$J$30:$J$173,'Load Shapes'!W5615)</f>
        <v>1.28</v>
      </c>
      <c r="AJ5615" s="8" cm="1">
        <f t="array" ref="AJ5615">INDEX('EV Load Profile'!$K$8:$M$31,B5615,'Load Shapes'!V5615)</f>
        <v>14317.695</v>
      </c>
    </row>
    <row r="5616" spans="1:36" x14ac:dyDescent="0.35">
      <c r="A5616">
        <v>5611</v>
      </c>
      <c r="B5616">
        <f t="shared" si="1671"/>
        <v>19</v>
      </c>
      <c r="C5616">
        <f t="shared" si="1672"/>
        <v>234</v>
      </c>
      <c r="D5616" s="18">
        <f t="shared" si="1669"/>
        <v>42969</v>
      </c>
      <c r="E5616" cm="1">
        <f t="array" ref="E5616">INDEX(G5616:T5616,$E$1)</f>
        <v>0.83647798742138368</v>
      </c>
      <c r="F5616" s="18"/>
      <c r="G5616" s="8">
        <v>1</v>
      </c>
      <c r="H5616" s="2">
        <f t="shared" si="1655"/>
        <v>0.83647798742138368</v>
      </c>
      <c r="I5616" s="2">
        <f t="shared" si="1656"/>
        <v>0.80722891566265065</v>
      </c>
      <c r="J5616" s="2">
        <f t="shared" si="1657"/>
        <v>0.88229874330217073</v>
      </c>
      <c r="K5616">
        <f t="shared" si="1658"/>
        <v>0.87483030138474072</v>
      </c>
      <c r="L5616">
        <f t="shared" si="1659"/>
        <v>0.91340815121086827</v>
      </c>
      <c r="M5616">
        <f t="shared" si="1660"/>
        <v>0.82477027566919692</v>
      </c>
      <c r="N5616">
        <f t="shared" si="1661"/>
        <v>0.726301485403683</v>
      </c>
      <c r="O5616">
        <f t="shared" si="1662"/>
        <v>0.85275327045938543</v>
      </c>
      <c r="P5616">
        <f t="shared" si="1663"/>
        <v>0.83699845679012341</v>
      </c>
      <c r="Q5616">
        <f t="shared" si="1664"/>
        <v>0.91976827642776582</v>
      </c>
      <c r="R5616">
        <f t="shared" si="1665"/>
        <v>0.84177449168207019</v>
      </c>
      <c r="S5616">
        <f t="shared" si="1666"/>
        <v>0.73424850404787045</v>
      </c>
      <c r="T5616">
        <f t="shared" si="1667"/>
        <v>0.89601218747199574</v>
      </c>
      <c r="U5616" s="8">
        <f t="shared" si="1668"/>
        <v>2</v>
      </c>
      <c r="V5616" s="8">
        <f t="shared" si="1670"/>
        <v>1</v>
      </c>
      <c r="W5616" s="8">
        <f t="shared" si="1673"/>
        <v>139</v>
      </c>
      <c r="X5616" s="8">
        <v>19332</v>
      </c>
      <c r="Y5616" s="8">
        <v>7732</v>
      </c>
      <c r="Z5616" s="8">
        <v>10322</v>
      </c>
      <c r="AA5616" s="8">
        <v>15500</v>
      </c>
      <c r="AB5616" s="8">
        <v>2803</v>
      </c>
      <c r="AC5616" s="8">
        <v>4339</v>
      </c>
      <c r="AD5616" s="8">
        <v>17941</v>
      </c>
      <c r="AE5616" s="8">
        <v>2277</v>
      </c>
      <c r="AF5616" s="8">
        <v>2086</v>
      </c>
      <c r="AG5616" s="8">
        <v>49993</v>
      </c>
      <c r="AH5616" s="20" cm="1">
        <f t="array" ref="AH5616">INDEX('Commercial Profile'!$I$30:$I$173,'Load Shapes'!W5616)</f>
        <v>1.33</v>
      </c>
      <c r="AI5616" s="20" cm="1">
        <f t="array" ref="AI5616">INDEX('Commercial Profile'!$J$30:$J$173,'Load Shapes'!W5616)</f>
        <v>1.34</v>
      </c>
      <c r="AJ5616" s="8" cm="1">
        <f t="array" ref="AJ5616">INDEX('EV Load Profile'!$K$8:$M$31,B5616,'Load Shapes'!V5616)</f>
        <v>13708.055</v>
      </c>
    </row>
    <row r="5617" spans="1:36" x14ac:dyDescent="0.35">
      <c r="A5617">
        <v>5612</v>
      </c>
      <c r="B5617">
        <f t="shared" si="1671"/>
        <v>20</v>
      </c>
      <c r="C5617">
        <f t="shared" si="1672"/>
        <v>234</v>
      </c>
      <c r="D5617" s="18">
        <f t="shared" si="1669"/>
        <v>42969</v>
      </c>
      <c r="E5617" cm="1">
        <f t="array" ref="E5617">INDEX(G5617:T5617,$E$1)</f>
        <v>0.90566037735849048</v>
      </c>
      <c r="F5617" s="18"/>
      <c r="G5617" s="8">
        <v>1</v>
      </c>
      <c r="H5617" s="2">
        <f t="shared" si="1655"/>
        <v>0.90566037735849048</v>
      </c>
      <c r="I5617" s="2">
        <f t="shared" si="1656"/>
        <v>0.8493975903614458</v>
      </c>
      <c r="J5617" s="2">
        <f t="shared" si="1657"/>
        <v>0.9354900477899174</v>
      </c>
      <c r="K5617">
        <f t="shared" si="1658"/>
        <v>0.84555163363200292</v>
      </c>
      <c r="L5617">
        <f t="shared" si="1659"/>
        <v>0.87832250443000592</v>
      </c>
      <c r="M5617">
        <f t="shared" si="1660"/>
        <v>0.79744306831801837</v>
      </c>
      <c r="N5617">
        <f t="shared" si="1661"/>
        <v>0.69753057494962745</v>
      </c>
      <c r="O5617">
        <f t="shared" si="1662"/>
        <v>0.82354730757529659</v>
      </c>
      <c r="P5617">
        <f t="shared" si="1663"/>
        <v>0.80671296296296291</v>
      </c>
      <c r="Q5617">
        <f t="shared" si="1664"/>
        <v>0.88454834409925154</v>
      </c>
      <c r="R5617">
        <f t="shared" si="1665"/>
        <v>0.79889094269870609</v>
      </c>
      <c r="S5617">
        <f t="shared" si="1666"/>
        <v>0.70679338261175639</v>
      </c>
      <c r="T5617">
        <f t="shared" si="1667"/>
        <v>0.86108074200197149</v>
      </c>
      <c r="U5617" s="8">
        <f t="shared" si="1668"/>
        <v>2</v>
      </c>
      <c r="V5617" s="8">
        <f t="shared" si="1670"/>
        <v>1</v>
      </c>
      <c r="W5617" s="8">
        <f t="shared" si="1673"/>
        <v>140</v>
      </c>
      <c r="X5617" s="8">
        <v>18685</v>
      </c>
      <c r="Y5617" s="8">
        <v>7435</v>
      </c>
      <c r="Z5617" s="8">
        <v>9980</v>
      </c>
      <c r="AA5617" s="8">
        <v>14886</v>
      </c>
      <c r="AB5617" s="8">
        <v>2707</v>
      </c>
      <c r="AC5617" s="8">
        <v>4182</v>
      </c>
      <c r="AD5617" s="8">
        <v>17254</v>
      </c>
      <c r="AE5617" s="8">
        <v>2161</v>
      </c>
      <c r="AF5617" s="8">
        <v>2008</v>
      </c>
      <c r="AG5617" s="8">
        <v>48044</v>
      </c>
      <c r="AH5617" s="20" cm="1">
        <f t="array" ref="AH5617">INDEX('Commercial Profile'!$I$30:$I$173,'Load Shapes'!W5617)</f>
        <v>1.44</v>
      </c>
      <c r="AI5617" s="20" cm="1">
        <f t="array" ref="AI5617">INDEX('Commercial Profile'!$J$30:$J$173,'Load Shapes'!W5617)</f>
        <v>1.41</v>
      </c>
      <c r="AJ5617" s="8" cm="1">
        <f t="array" ref="AJ5617">INDEX('EV Load Profile'!$K$8:$M$31,B5617,'Load Shapes'!V5617)</f>
        <v>14534.474999999999</v>
      </c>
    </row>
    <row r="5618" spans="1:36" x14ac:dyDescent="0.35">
      <c r="A5618">
        <v>5613</v>
      </c>
      <c r="B5618">
        <f t="shared" si="1671"/>
        <v>21</v>
      </c>
      <c r="C5618">
        <f t="shared" si="1672"/>
        <v>234</v>
      </c>
      <c r="D5618" s="18">
        <f t="shared" si="1669"/>
        <v>42969</v>
      </c>
      <c r="E5618" cm="1">
        <f t="array" ref="E5618">INDEX(G5618:T5618,$E$1)</f>
        <v>0.98742138364779874</v>
      </c>
      <c r="F5618" s="18"/>
      <c r="G5618" s="8">
        <v>1</v>
      </c>
      <c r="H5618" s="2">
        <f t="shared" si="1655"/>
        <v>0.98742138364779874</v>
      </c>
      <c r="I5618" s="2">
        <f t="shared" si="1656"/>
        <v>0.88554216867469882</v>
      </c>
      <c r="J5618" s="2">
        <f t="shared" si="1657"/>
        <v>0.93592900703171511</v>
      </c>
      <c r="K5618">
        <f t="shared" si="1658"/>
        <v>0.82346818716625936</v>
      </c>
      <c r="L5618">
        <f t="shared" si="1659"/>
        <v>0.85445953927938567</v>
      </c>
      <c r="M5618">
        <f t="shared" si="1660"/>
        <v>0.77291250499400721</v>
      </c>
      <c r="N5618">
        <f t="shared" si="1661"/>
        <v>0.67133686331474629</v>
      </c>
      <c r="O5618">
        <f t="shared" si="1662"/>
        <v>0.79494980225129297</v>
      </c>
      <c r="P5618">
        <f t="shared" si="1663"/>
        <v>0.78703703703703709</v>
      </c>
      <c r="Q5618">
        <f t="shared" si="1664"/>
        <v>0.85881267302368502</v>
      </c>
      <c r="R5618">
        <f t="shared" si="1665"/>
        <v>0.77079482439926061</v>
      </c>
      <c r="S5618">
        <f t="shared" si="1666"/>
        <v>0.68039422738472366</v>
      </c>
      <c r="T5618">
        <f t="shared" si="1667"/>
        <v>0.83736893986916394</v>
      </c>
      <c r="U5618" s="8">
        <f t="shared" si="1668"/>
        <v>2</v>
      </c>
      <c r="V5618" s="8">
        <f t="shared" si="1670"/>
        <v>1</v>
      </c>
      <c r="W5618" s="8">
        <f t="shared" si="1673"/>
        <v>141</v>
      </c>
      <c r="X5618" s="8">
        <v>18197</v>
      </c>
      <c r="Y5618" s="8">
        <v>7233</v>
      </c>
      <c r="Z5618" s="8">
        <v>9673</v>
      </c>
      <c r="AA5618" s="8">
        <v>14327</v>
      </c>
      <c r="AB5618" s="8">
        <v>2613</v>
      </c>
      <c r="AC5618" s="8">
        <v>4080</v>
      </c>
      <c r="AD5618" s="8">
        <v>16752</v>
      </c>
      <c r="AE5618" s="8">
        <v>2085</v>
      </c>
      <c r="AF5618" s="8">
        <v>1933</v>
      </c>
      <c r="AG5618" s="8">
        <v>46721</v>
      </c>
      <c r="AH5618" s="20" cm="1">
        <f t="array" ref="AH5618">INDEX('Commercial Profile'!$I$30:$I$173,'Load Shapes'!W5618)</f>
        <v>1.57</v>
      </c>
      <c r="AI5618" s="20" cm="1">
        <f t="array" ref="AI5618">INDEX('Commercial Profile'!$J$30:$J$173,'Load Shapes'!W5618)</f>
        <v>1.47</v>
      </c>
      <c r="AJ5618" s="8" cm="1">
        <f t="array" ref="AJ5618">INDEX('EV Load Profile'!$K$8:$M$31,B5618,'Load Shapes'!V5618)</f>
        <v>14541.295</v>
      </c>
    </row>
    <row r="5619" spans="1:36" x14ac:dyDescent="0.35">
      <c r="A5619">
        <v>5614</v>
      </c>
      <c r="B5619">
        <f t="shared" si="1671"/>
        <v>22</v>
      </c>
      <c r="C5619">
        <f t="shared" si="1672"/>
        <v>234</v>
      </c>
      <c r="D5619" s="18">
        <f t="shared" si="1669"/>
        <v>42969</v>
      </c>
      <c r="E5619" cm="1">
        <f t="array" ref="E5619">INDEX(G5619:T5619,$E$1)</f>
        <v>1</v>
      </c>
      <c r="F5619" s="18"/>
      <c r="G5619" s="8">
        <v>1</v>
      </c>
      <c r="H5619" s="2">
        <f t="shared" si="1655"/>
        <v>1</v>
      </c>
      <c r="I5619" s="2">
        <f t="shared" si="1656"/>
        <v>0.84337349397590355</v>
      </c>
      <c r="J5619" s="2">
        <f t="shared" si="1657"/>
        <v>0.90839590004344539</v>
      </c>
      <c r="K5619">
        <f t="shared" si="1658"/>
        <v>0.79921259842519687</v>
      </c>
      <c r="L5619">
        <f t="shared" si="1659"/>
        <v>0.81795629060838748</v>
      </c>
      <c r="M5619">
        <f t="shared" si="1660"/>
        <v>0.75053935277666795</v>
      </c>
      <c r="N5619">
        <f t="shared" si="1661"/>
        <v>0.66098120987770015</v>
      </c>
      <c r="O5619">
        <f t="shared" si="1662"/>
        <v>0.77243687252814119</v>
      </c>
      <c r="P5619">
        <f t="shared" si="1663"/>
        <v>0.76485339506172845</v>
      </c>
      <c r="Q5619">
        <f t="shared" si="1664"/>
        <v>0.81226289346867631</v>
      </c>
      <c r="R5619">
        <f t="shared" si="1665"/>
        <v>0.74121996303142335</v>
      </c>
      <c r="S5619">
        <f t="shared" si="1666"/>
        <v>0.65997888067581834</v>
      </c>
      <c r="T5619">
        <f t="shared" si="1667"/>
        <v>0.79566269378976606</v>
      </c>
      <c r="U5619" s="8">
        <f t="shared" si="1668"/>
        <v>2</v>
      </c>
      <c r="V5619" s="8">
        <f t="shared" si="1670"/>
        <v>1</v>
      </c>
      <c r="W5619" s="8">
        <f t="shared" si="1673"/>
        <v>142</v>
      </c>
      <c r="X5619" s="8">
        <v>17661</v>
      </c>
      <c r="Y5619" s="8">
        <v>6924</v>
      </c>
      <c r="Z5619" s="8">
        <v>9393</v>
      </c>
      <c r="AA5619" s="8">
        <v>14106</v>
      </c>
      <c r="AB5619" s="8">
        <v>2539</v>
      </c>
      <c r="AC5619" s="8">
        <v>3965</v>
      </c>
      <c r="AD5619" s="8">
        <v>15844</v>
      </c>
      <c r="AE5619" s="8">
        <v>2005</v>
      </c>
      <c r="AF5619" s="8">
        <v>1875</v>
      </c>
      <c r="AG5619" s="8">
        <v>44394</v>
      </c>
      <c r="AH5619" s="20" cm="1">
        <f t="array" ref="AH5619">INDEX('Commercial Profile'!$I$30:$I$173,'Load Shapes'!W5619)</f>
        <v>1.59</v>
      </c>
      <c r="AI5619" s="20" cm="1">
        <f t="array" ref="AI5619">INDEX('Commercial Profile'!$J$30:$J$173,'Load Shapes'!W5619)</f>
        <v>1.4</v>
      </c>
      <c r="AJ5619" s="8" cm="1">
        <f t="array" ref="AJ5619">INDEX('EV Load Profile'!$K$8:$M$31,B5619,'Load Shapes'!V5619)</f>
        <v>14113.52</v>
      </c>
    </row>
    <row r="5620" spans="1:36" x14ac:dyDescent="0.35">
      <c r="A5620">
        <v>5615</v>
      </c>
      <c r="B5620">
        <f t="shared" si="1671"/>
        <v>23</v>
      </c>
      <c r="C5620">
        <f t="shared" si="1672"/>
        <v>234</v>
      </c>
      <c r="D5620" s="18">
        <f t="shared" si="1669"/>
        <v>42969</v>
      </c>
      <c r="E5620" cm="1">
        <f t="array" ref="E5620">INDEX(G5620:T5620,$E$1)</f>
        <v>0.91823899371069173</v>
      </c>
      <c r="F5620" s="18"/>
      <c r="G5620" s="8">
        <v>1</v>
      </c>
      <c r="H5620" s="2">
        <f t="shared" si="1655"/>
        <v>0.91823899371069173</v>
      </c>
      <c r="I5620" s="2">
        <f t="shared" si="1656"/>
        <v>0.74698795180722899</v>
      </c>
      <c r="J5620" s="2">
        <f t="shared" si="1657"/>
        <v>0.88374112990168474</v>
      </c>
      <c r="K5620">
        <f t="shared" si="1658"/>
        <v>0.74056475699158297</v>
      </c>
      <c r="L5620">
        <f t="shared" si="1659"/>
        <v>0.75227406969875965</v>
      </c>
      <c r="M5620">
        <f t="shared" si="1660"/>
        <v>0.69612465041949656</v>
      </c>
      <c r="N5620">
        <f t="shared" si="1661"/>
        <v>0.6318822923012043</v>
      </c>
      <c r="O5620">
        <f t="shared" si="1662"/>
        <v>0.71828414968055976</v>
      </c>
      <c r="P5620">
        <f t="shared" si="1663"/>
        <v>0.7085262345679012</v>
      </c>
      <c r="Q5620">
        <f t="shared" si="1664"/>
        <v>0.74336101712293656</v>
      </c>
      <c r="R5620">
        <f t="shared" si="1665"/>
        <v>0.68761552680221816</v>
      </c>
      <c r="S5620">
        <f t="shared" si="1666"/>
        <v>0.60330869412178811</v>
      </c>
      <c r="T5620">
        <f t="shared" si="1667"/>
        <v>0.73176807957702306</v>
      </c>
      <c r="U5620" s="8">
        <f t="shared" si="1668"/>
        <v>2</v>
      </c>
      <c r="V5620" s="8">
        <f t="shared" si="1670"/>
        <v>1</v>
      </c>
      <c r="W5620" s="8">
        <f t="shared" si="1673"/>
        <v>143</v>
      </c>
      <c r="X5620" s="8">
        <v>16365</v>
      </c>
      <c r="Y5620" s="8">
        <v>6368</v>
      </c>
      <c r="Z5620" s="8">
        <v>8712</v>
      </c>
      <c r="AA5620" s="8">
        <v>13485</v>
      </c>
      <c r="AB5620" s="8">
        <v>2361</v>
      </c>
      <c r="AC5620" s="8">
        <v>3673</v>
      </c>
      <c r="AD5620" s="8">
        <v>14500</v>
      </c>
      <c r="AE5620" s="8">
        <v>1860</v>
      </c>
      <c r="AF5620" s="8">
        <v>1714</v>
      </c>
      <c r="AG5620" s="8">
        <v>40829</v>
      </c>
      <c r="AH5620" s="20" cm="1">
        <f t="array" ref="AH5620">INDEX('Commercial Profile'!$I$30:$I$173,'Load Shapes'!W5620)</f>
        <v>1.46</v>
      </c>
      <c r="AI5620" s="20" cm="1">
        <f t="array" ref="AI5620">INDEX('Commercial Profile'!$J$30:$J$173,'Load Shapes'!W5620)</f>
        <v>1.24</v>
      </c>
      <c r="AJ5620" s="8" cm="1">
        <f t="array" ref="AJ5620">INDEX('EV Load Profile'!$K$8:$M$31,B5620,'Load Shapes'!V5620)</f>
        <v>13730.465</v>
      </c>
    </row>
    <row r="5621" spans="1:36" x14ac:dyDescent="0.35">
      <c r="A5621">
        <v>5616</v>
      </c>
      <c r="B5621">
        <f t="shared" si="1671"/>
        <v>24</v>
      </c>
      <c r="C5621">
        <f t="shared" si="1672"/>
        <v>234</v>
      </c>
      <c r="D5621" s="18">
        <f t="shared" si="1669"/>
        <v>42969</v>
      </c>
      <c r="E5621" cm="1">
        <f t="array" ref="E5621">INDEX(G5621:T5621,$E$1)</f>
        <v>0.79245283018867918</v>
      </c>
      <c r="F5621" s="18"/>
      <c r="G5621" s="8">
        <v>1</v>
      </c>
      <c r="H5621" s="2">
        <f t="shared" si="1655"/>
        <v>0.79245283018867918</v>
      </c>
      <c r="I5621" s="2">
        <f t="shared" si="1656"/>
        <v>0.63855421686746994</v>
      </c>
      <c r="J5621" s="2">
        <f t="shared" si="1657"/>
        <v>0.84359245015849527</v>
      </c>
      <c r="K5621">
        <f t="shared" si="1658"/>
        <v>0.67770838989953841</v>
      </c>
      <c r="L5621">
        <f t="shared" si="1659"/>
        <v>0.6894270525694034</v>
      </c>
      <c r="M5621">
        <f t="shared" si="1660"/>
        <v>0.64218937275269672</v>
      </c>
      <c r="N5621">
        <f t="shared" si="1661"/>
        <v>0.58235321681270791</v>
      </c>
      <c r="O5621">
        <f t="shared" si="1662"/>
        <v>0.654700334651658</v>
      </c>
      <c r="P5621">
        <f t="shared" si="1663"/>
        <v>0.64911265432098764</v>
      </c>
      <c r="Q5621">
        <f t="shared" si="1664"/>
        <v>0.6777914487849892</v>
      </c>
      <c r="R5621">
        <f t="shared" si="1665"/>
        <v>0.63290203327171901</v>
      </c>
      <c r="S5621">
        <f t="shared" si="1666"/>
        <v>0.5417106652587117</v>
      </c>
      <c r="T5621">
        <f t="shared" si="1667"/>
        <v>0.66785554261134505</v>
      </c>
      <c r="U5621" s="8">
        <f t="shared" si="1668"/>
        <v>2</v>
      </c>
      <c r="V5621" s="8">
        <f t="shared" si="1670"/>
        <v>1</v>
      </c>
      <c r="W5621" s="8">
        <f t="shared" si="1673"/>
        <v>144</v>
      </c>
      <c r="X5621" s="8">
        <v>14976</v>
      </c>
      <c r="Y5621" s="8">
        <v>5836</v>
      </c>
      <c r="Z5621" s="8">
        <v>8037</v>
      </c>
      <c r="AA5621" s="8">
        <v>12428</v>
      </c>
      <c r="AB5621" s="8">
        <v>2152</v>
      </c>
      <c r="AC5621" s="8">
        <v>3365</v>
      </c>
      <c r="AD5621" s="8">
        <v>13221</v>
      </c>
      <c r="AE5621" s="8">
        <v>1712</v>
      </c>
      <c r="AF5621" s="8">
        <v>1539</v>
      </c>
      <c r="AG5621" s="8">
        <v>37263</v>
      </c>
      <c r="AH5621" s="20" cm="1">
        <f t="array" ref="AH5621">INDEX('Commercial Profile'!$I$30:$I$173,'Load Shapes'!W5621)</f>
        <v>1.26</v>
      </c>
      <c r="AI5621" s="20" cm="1">
        <f t="array" ref="AI5621">INDEX('Commercial Profile'!$J$30:$J$173,'Load Shapes'!W5621)</f>
        <v>1.06</v>
      </c>
      <c r="AJ5621" s="8" cm="1">
        <f t="array" ref="AJ5621">INDEX('EV Load Profile'!$K$8:$M$31,B5621,'Load Shapes'!V5621)</f>
        <v>13106.685000000001</v>
      </c>
    </row>
    <row r="5622" spans="1:36" x14ac:dyDescent="0.35">
      <c r="A5622">
        <v>5617</v>
      </c>
      <c r="B5622">
        <f t="shared" si="1671"/>
        <v>1</v>
      </c>
      <c r="C5622">
        <f t="shared" si="1672"/>
        <v>235</v>
      </c>
      <c r="D5622" s="18">
        <f t="shared" si="1669"/>
        <v>42970</v>
      </c>
      <c r="E5622" cm="1">
        <f t="array" ref="E5622">INDEX(G5622:T5622,$E$1)</f>
        <v>0.64150943396226412</v>
      </c>
      <c r="F5622" s="18"/>
      <c r="G5622" s="8">
        <v>1</v>
      </c>
      <c r="H5622" s="2">
        <f t="shared" si="1655"/>
        <v>0.64150943396226412</v>
      </c>
      <c r="I5622" s="2">
        <f t="shared" si="1656"/>
        <v>0.59638554216867468</v>
      </c>
      <c r="J5622" s="2">
        <f t="shared" si="1657"/>
        <v>0.80131462500201145</v>
      </c>
      <c r="K5622">
        <f t="shared" si="1658"/>
        <v>0.61607385283736082</v>
      </c>
      <c r="L5622">
        <f t="shared" si="1659"/>
        <v>0.65044300059066751</v>
      </c>
      <c r="M5622">
        <f t="shared" si="1660"/>
        <v>0.58330003995205748</v>
      </c>
      <c r="N5622">
        <f t="shared" si="1661"/>
        <v>0.50255376973900001</v>
      </c>
      <c r="O5622">
        <f t="shared" si="1662"/>
        <v>0.5850319440219045</v>
      </c>
      <c r="P5622">
        <f t="shared" si="1663"/>
        <v>0.60146604938271608</v>
      </c>
      <c r="Q5622">
        <f t="shared" si="1664"/>
        <v>0.62191120680816159</v>
      </c>
      <c r="R5622">
        <f t="shared" si="1665"/>
        <v>0.58521256931608134</v>
      </c>
      <c r="S5622">
        <f t="shared" si="1666"/>
        <v>0.48011263639563534</v>
      </c>
      <c r="T5622">
        <f t="shared" si="1667"/>
        <v>0.62039609283986019</v>
      </c>
      <c r="U5622" s="8">
        <f t="shared" si="1668"/>
        <v>3</v>
      </c>
      <c r="V5622" s="8">
        <f t="shared" si="1670"/>
        <v>1</v>
      </c>
      <c r="W5622" s="8">
        <f t="shared" si="1673"/>
        <v>1</v>
      </c>
      <c r="X5622" s="8">
        <v>13614</v>
      </c>
      <c r="Y5622" s="8">
        <v>5506</v>
      </c>
      <c r="Z5622" s="8">
        <v>7300</v>
      </c>
      <c r="AA5622" s="8">
        <v>10725</v>
      </c>
      <c r="AB5622" s="8">
        <v>1923</v>
      </c>
      <c r="AC5622" s="8">
        <v>3118</v>
      </c>
      <c r="AD5622" s="8">
        <v>12131</v>
      </c>
      <c r="AE5622" s="8">
        <v>1583</v>
      </c>
      <c r="AF5622" s="8">
        <v>1364</v>
      </c>
      <c r="AG5622" s="8">
        <v>34615</v>
      </c>
      <c r="AH5622" s="20" cm="1">
        <f t="array" ref="AH5622">INDEX('Commercial Profile'!$I$30:$I$173,'Load Shapes'!W5622)</f>
        <v>1.02</v>
      </c>
      <c r="AI5622" s="20" cm="1">
        <f t="array" ref="AI5622">INDEX('Commercial Profile'!$J$30:$J$173,'Load Shapes'!W5622)</f>
        <v>0.99</v>
      </c>
      <c r="AJ5622" s="8" cm="1">
        <f t="array" ref="AJ5622">INDEX('EV Load Profile'!$K$8:$M$31,B5622,'Load Shapes'!V5622)</f>
        <v>12449.825000000001</v>
      </c>
    </row>
    <row r="5623" spans="1:36" x14ac:dyDescent="0.35">
      <c r="A5623">
        <v>5618</v>
      </c>
      <c r="B5623">
        <f t="shared" si="1671"/>
        <v>2</v>
      </c>
      <c r="C5623">
        <f t="shared" si="1672"/>
        <v>235</v>
      </c>
      <c r="D5623" s="18">
        <f t="shared" si="1669"/>
        <v>42970</v>
      </c>
      <c r="E5623" cm="1">
        <f t="array" ref="E5623">INDEX(G5623:T5623,$E$1)</f>
        <v>0.60377358490566035</v>
      </c>
      <c r="F5623" s="18"/>
      <c r="G5623" s="8">
        <v>1</v>
      </c>
      <c r="H5623" s="2">
        <f t="shared" si="1655"/>
        <v>0.60377358490566035</v>
      </c>
      <c r="I5623" s="2">
        <f t="shared" si="1656"/>
        <v>0.57831325301204817</v>
      </c>
      <c r="J5623" s="2">
        <f t="shared" si="1657"/>
        <v>0.77242312581460082</v>
      </c>
      <c r="K5623">
        <f t="shared" si="1658"/>
        <v>0.58258665942619237</v>
      </c>
      <c r="L5623">
        <f t="shared" si="1659"/>
        <v>0.61748375664500887</v>
      </c>
      <c r="M5623">
        <f t="shared" si="1660"/>
        <v>0.55541350379544552</v>
      </c>
      <c r="N5623">
        <f t="shared" si="1661"/>
        <v>0.4679255892413664</v>
      </c>
      <c r="O5623">
        <f t="shared" si="1662"/>
        <v>0.5479160328567082</v>
      </c>
      <c r="P5623">
        <f t="shared" si="1663"/>
        <v>0.56500771604938271</v>
      </c>
      <c r="Q5623">
        <f t="shared" si="1664"/>
        <v>0.58412796062749928</v>
      </c>
      <c r="R5623">
        <f t="shared" si="1665"/>
        <v>0.55268022181146026</v>
      </c>
      <c r="S5623">
        <f t="shared" si="1666"/>
        <v>0.44632171770503343</v>
      </c>
      <c r="T5623">
        <f t="shared" si="1667"/>
        <v>0.58250739313558564</v>
      </c>
      <c r="U5623" s="8">
        <f t="shared" si="1668"/>
        <v>3</v>
      </c>
      <c r="V5623" s="8">
        <f t="shared" si="1670"/>
        <v>1</v>
      </c>
      <c r="W5623" s="8">
        <f t="shared" si="1673"/>
        <v>2</v>
      </c>
      <c r="X5623" s="8">
        <v>12874</v>
      </c>
      <c r="Y5623" s="8">
        <v>5227</v>
      </c>
      <c r="Z5623" s="8">
        <v>6951</v>
      </c>
      <c r="AA5623" s="8">
        <v>9986</v>
      </c>
      <c r="AB5623" s="8">
        <v>1801</v>
      </c>
      <c r="AC5623" s="8">
        <v>2929</v>
      </c>
      <c r="AD5623" s="8">
        <v>11394</v>
      </c>
      <c r="AE5623" s="8">
        <v>1495</v>
      </c>
      <c r="AF5623" s="8">
        <v>1268</v>
      </c>
      <c r="AG5623" s="8">
        <v>32501</v>
      </c>
      <c r="AH5623" s="20" cm="1">
        <f t="array" ref="AH5623">INDEX('Commercial Profile'!$I$30:$I$173,'Load Shapes'!W5623)</f>
        <v>0.96</v>
      </c>
      <c r="AI5623" s="20" cm="1">
        <f t="array" ref="AI5623">INDEX('Commercial Profile'!$J$30:$J$173,'Load Shapes'!W5623)</f>
        <v>0.96</v>
      </c>
      <c r="AJ5623" s="8" cm="1">
        <f t="array" ref="AJ5623">INDEX('EV Load Profile'!$K$8:$M$31,B5623,'Load Shapes'!V5623)</f>
        <v>12000.945</v>
      </c>
    </row>
    <row r="5624" spans="1:36" x14ac:dyDescent="0.35">
      <c r="A5624">
        <v>5619</v>
      </c>
      <c r="B5624">
        <f t="shared" si="1671"/>
        <v>3</v>
      </c>
      <c r="C5624">
        <f t="shared" si="1672"/>
        <v>235</v>
      </c>
      <c r="D5624" s="18">
        <f t="shared" si="1669"/>
        <v>42970</v>
      </c>
      <c r="E5624" cm="1">
        <f t="array" ref="E5624">INDEX(G5624:T5624,$E$1)</f>
        <v>0.60377358490566035</v>
      </c>
      <c r="F5624" s="18"/>
      <c r="G5624" s="8">
        <v>1</v>
      </c>
      <c r="H5624" s="2">
        <f t="shared" si="1655"/>
        <v>0.60377358490566035</v>
      </c>
      <c r="I5624" s="2">
        <f t="shared" si="1656"/>
        <v>0.56024096385542177</v>
      </c>
      <c r="J5624" s="2">
        <f t="shared" si="1657"/>
        <v>0.74901282443239403</v>
      </c>
      <c r="K5624">
        <f t="shared" si="1658"/>
        <v>0.56177029595438499</v>
      </c>
      <c r="L5624">
        <f t="shared" si="1659"/>
        <v>0.5949202598936798</v>
      </c>
      <c r="M5624">
        <f t="shared" si="1660"/>
        <v>0.53511785856971639</v>
      </c>
      <c r="N5624">
        <f t="shared" si="1661"/>
        <v>0.4438404948221733</v>
      </c>
      <c r="O5624">
        <f t="shared" si="1662"/>
        <v>0.52175235777304529</v>
      </c>
      <c r="P5624">
        <f t="shared" si="1663"/>
        <v>0.53993055555555558</v>
      </c>
      <c r="Q5624">
        <f t="shared" si="1664"/>
        <v>0.5592638162616631</v>
      </c>
      <c r="R5624">
        <f t="shared" si="1665"/>
        <v>0.53382624768946396</v>
      </c>
      <c r="S5624">
        <f t="shared" si="1666"/>
        <v>0.42062653995072158</v>
      </c>
      <c r="T5624">
        <f t="shared" si="1667"/>
        <v>0.55694954745048841</v>
      </c>
      <c r="U5624" s="8">
        <f t="shared" si="1668"/>
        <v>3</v>
      </c>
      <c r="V5624" s="8">
        <f t="shared" si="1670"/>
        <v>1</v>
      </c>
      <c r="W5624" s="8">
        <f t="shared" si="1673"/>
        <v>3</v>
      </c>
      <c r="X5624" s="8">
        <v>12414</v>
      </c>
      <c r="Y5624" s="8">
        <v>5036</v>
      </c>
      <c r="Z5624" s="8">
        <v>6697</v>
      </c>
      <c r="AA5624" s="8">
        <v>9472</v>
      </c>
      <c r="AB5624" s="8">
        <v>1715</v>
      </c>
      <c r="AC5624" s="8">
        <v>2799</v>
      </c>
      <c r="AD5624" s="8">
        <v>10909</v>
      </c>
      <c r="AE5624" s="8">
        <v>1444</v>
      </c>
      <c r="AF5624" s="8">
        <v>1195</v>
      </c>
      <c r="AG5624" s="8">
        <v>31075</v>
      </c>
      <c r="AH5624" s="20" cm="1">
        <f t="array" ref="AH5624">INDEX('Commercial Profile'!$I$30:$I$173,'Load Shapes'!W5624)</f>
        <v>0.96</v>
      </c>
      <c r="AI5624" s="20" cm="1">
        <f t="array" ref="AI5624">INDEX('Commercial Profile'!$J$30:$J$173,'Load Shapes'!W5624)</f>
        <v>0.93</v>
      </c>
      <c r="AJ5624" s="8" cm="1">
        <f t="array" ref="AJ5624">INDEX('EV Load Profile'!$K$8:$M$31,B5624,'Load Shapes'!V5624)</f>
        <v>11637.224999999999</v>
      </c>
    </row>
    <row r="5625" spans="1:36" x14ac:dyDescent="0.35">
      <c r="A5625">
        <v>5620</v>
      </c>
      <c r="B5625">
        <f t="shared" si="1671"/>
        <v>4</v>
      </c>
      <c r="C5625">
        <f t="shared" si="1672"/>
        <v>235</v>
      </c>
      <c r="D5625" s="18">
        <f t="shared" si="1669"/>
        <v>42970</v>
      </c>
      <c r="E5625" cm="1">
        <f t="array" ref="E5625">INDEX(G5625:T5625,$E$1)</f>
        <v>0.5911949685534591</v>
      </c>
      <c r="F5625" s="18"/>
      <c r="G5625" s="8">
        <v>1</v>
      </c>
      <c r="H5625" s="2">
        <f t="shared" si="1655"/>
        <v>0.5911949685534591</v>
      </c>
      <c r="I5625" s="2">
        <f t="shared" si="1656"/>
        <v>0.54819277108433739</v>
      </c>
      <c r="J5625" s="2">
        <f t="shared" si="1657"/>
        <v>0.73082111767261493</v>
      </c>
      <c r="K5625">
        <f t="shared" si="1658"/>
        <v>0.5505928138293058</v>
      </c>
      <c r="L5625">
        <f t="shared" si="1659"/>
        <v>0.58192557590076788</v>
      </c>
      <c r="M5625">
        <f t="shared" si="1660"/>
        <v>0.52512984418697561</v>
      </c>
      <c r="N5625">
        <f t="shared" si="1661"/>
        <v>0.42847101822782435</v>
      </c>
      <c r="O5625">
        <f t="shared" si="1662"/>
        <v>0.50775783389108609</v>
      </c>
      <c r="P5625">
        <f t="shared" si="1663"/>
        <v>0.52353395061728392</v>
      </c>
      <c r="Q5625">
        <f t="shared" si="1664"/>
        <v>0.54357633548651696</v>
      </c>
      <c r="R5625">
        <f t="shared" si="1665"/>
        <v>0.52199630314232903</v>
      </c>
      <c r="S5625">
        <f t="shared" si="1666"/>
        <v>0.40478704681450195</v>
      </c>
      <c r="T5625">
        <f t="shared" si="1667"/>
        <v>0.54142844340890761</v>
      </c>
      <c r="U5625" s="8">
        <f t="shared" si="1668"/>
        <v>3</v>
      </c>
      <c r="V5625" s="8">
        <f t="shared" si="1670"/>
        <v>1</v>
      </c>
      <c r="W5625" s="8">
        <f t="shared" si="1673"/>
        <v>4</v>
      </c>
      <c r="X5625" s="8">
        <v>12167</v>
      </c>
      <c r="Y5625" s="8">
        <v>4926</v>
      </c>
      <c r="Z5625" s="8">
        <v>6572</v>
      </c>
      <c r="AA5625" s="8">
        <v>9144</v>
      </c>
      <c r="AB5625" s="8">
        <v>1669</v>
      </c>
      <c r="AC5625" s="8">
        <v>2714</v>
      </c>
      <c r="AD5625" s="8">
        <v>10603</v>
      </c>
      <c r="AE5625" s="8">
        <v>1412</v>
      </c>
      <c r="AF5625" s="8">
        <v>1150</v>
      </c>
      <c r="AG5625" s="8">
        <v>30209</v>
      </c>
      <c r="AH5625" s="20" cm="1">
        <f t="array" ref="AH5625">INDEX('Commercial Profile'!$I$30:$I$173,'Load Shapes'!W5625)</f>
        <v>0.94</v>
      </c>
      <c r="AI5625" s="20" cm="1">
        <f t="array" ref="AI5625">INDEX('Commercial Profile'!$J$30:$J$173,'Load Shapes'!W5625)</f>
        <v>0.91</v>
      </c>
      <c r="AJ5625" s="8" cm="1">
        <f t="array" ref="AJ5625">INDEX('EV Load Profile'!$K$8:$M$31,B5625,'Load Shapes'!V5625)</f>
        <v>11354.584999999999</v>
      </c>
    </row>
    <row r="5626" spans="1:36" x14ac:dyDescent="0.35">
      <c r="A5626">
        <v>5621</v>
      </c>
      <c r="B5626">
        <f t="shared" si="1671"/>
        <v>5</v>
      </c>
      <c r="C5626">
        <f t="shared" si="1672"/>
        <v>235</v>
      </c>
      <c r="D5626" s="18">
        <f t="shared" si="1669"/>
        <v>42970</v>
      </c>
      <c r="E5626" cm="1">
        <f t="array" ref="E5626">INDEX(G5626:T5626,$E$1)</f>
        <v>0.62893081761006286</v>
      </c>
      <c r="F5626" s="18"/>
      <c r="G5626" s="8">
        <v>1</v>
      </c>
      <c r="H5626" s="2">
        <f t="shared" si="1655"/>
        <v>0.62893081761006286</v>
      </c>
      <c r="I5626" s="2">
        <f t="shared" si="1656"/>
        <v>0.54819277108433739</v>
      </c>
      <c r="J5626" s="2">
        <f t="shared" si="1657"/>
        <v>0.71831914653965601</v>
      </c>
      <c r="K5626">
        <f t="shared" si="1658"/>
        <v>0.5521766675717259</v>
      </c>
      <c r="L5626">
        <f t="shared" si="1659"/>
        <v>0.58428824571766091</v>
      </c>
      <c r="M5626">
        <f t="shared" si="1660"/>
        <v>0.52680783060327607</v>
      </c>
      <c r="N5626">
        <f t="shared" si="1661"/>
        <v>0.42092685441169581</v>
      </c>
      <c r="O5626">
        <f t="shared" si="1662"/>
        <v>0.5089747490112565</v>
      </c>
      <c r="P5626">
        <f t="shared" si="1663"/>
        <v>0.52006172839506171</v>
      </c>
      <c r="Q5626">
        <f t="shared" si="1664"/>
        <v>0.54239721111452888</v>
      </c>
      <c r="R5626">
        <f t="shared" si="1665"/>
        <v>0.52199630314232903</v>
      </c>
      <c r="S5626">
        <f t="shared" si="1666"/>
        <v>0.40126715945089758</v>
      </c>
      <c r="T5626">
        <f t="shared" si="1667"/>
        <v>0.54071153329151356</v>
      </c>
      <c r="U5626" s="8">
        <f t="shared" si="1668"/>
        <v>3</v>
      </c>
      <c r="V5626" s="8">
        <f t="shared" si="1670"/>
        <v>1</v>
      </c>
      <c r="W5626" s="8">
        <f t="shared" si="1673"/>
        <v>5</v>
      </c>
      <c r="X5626" s="8">
        <v>12202</v>
      </c>
      <c r="Y5626" s="8">
        <v>4946</v>
      </c>
      <c r="Z5626" s="8">
        <v>6593</v>
      </c>
      <c r="AA5626" s="8">
        <v>8983</v>
      </c>
      <c r="AB5626" s="8">
        <v>1673</v>
      </c>
      <c r="AC5626" s="8">
        <v>2696</v>
      </c>
      <c r="AD5626" s="8">
        <v>10580</v>
      </c>
      <c r="AE5626" s="8">
        <v>1412</v>
      </c>
      <c r="AF5626" s="8">
        <v>1140</v>
      </c>
      <c r="AG5626" s="8">
        <v>30169</v>
      </c>
      <c r="AH5626" s="20" cm="1">
        <f t="array" ref="AH5626">INDEX('Commercial Profile'!$I$30:$I$173,'Load Shapes'!W5626)</f>
        <v>1</v>
      </c>
      <c r="AI5626" s="20" cm="1">
        <f t="array" ref="AI5626">INDEX('Commercial Profile'!$J$30:$J$173,'Load Shapes'!W5626)</f>
        <v>0.91</v>
      </c>
      <c r="AJ5626" s="8" cm="1">
        <f t="array" ref="AJ5626">INDEX('EV Load Profile'!$K$8:$M$31,B5626,'Load Shapes'!V5626)</f>
        <v>11160.345000000001</v>
      </c>
    </row>
    <row r="5627" spans="1:36" x14ac:dyDescent="0.35">
      <c r="A5627">
        <v>5622</v>
      </c>
      <c r="B5627">
        <f t="shared" si="1671"/>
        <v>6</v>
      </c>
      <c r="C5627">
        <f t="shared" si="1672"/>
        <v>235</v>
      </c>
      <c r="D5627" s="18">
        <f t="shared" si="1669"/>
        <v>42970</v>
      </c>
      <c r="E5627" cm="1">
        <f t="array" ref="E5627">INDEX(G5627:T5627,$E$1)</f>
        <v>0.69182389937106925</v>
      </c>
      <c r="F5627" s="18"/>
      <c r="G5627" s="8">
        <v>1</v>
      </c>
      <c r="H5627" s="2">
        <f t="shared" si="1655"/>
        <v>0.69182389937106925</v>
      </c>
      <c r="I5627" s="2">
        <f t="shared" si="1656"/>
        <v>0.5662650602409639</v>
      </c>
      <c r="J5627" s="2">
        <f t="shared" si="1657"/>
        <v>0.72546285420052448</v>
      </c>
      <c r="K5627">
        <f t="shared" si="1658"/>
        <v>0.57507466739071411</v>
      </c>
      <c r="L5627">
        <f t="shared" si="1659"/>
        <v>0.60567040756054347</v>
      </c>
      <c r="M5627">
        <f t="shared" si="1660"/>
        <v>0.55029964043148227</v>
      </c>
      <c r="N5627">
        <f t="shared" si="1661"/>
        <v>0.42626868469143903</v>
      </c>
      <c r="O5627">
        <f t="shared" si="1662"/>
        <v>0.53392150897474899</v>
      </c>
      <c r="P5627">
        <f t="shared" si="1663"/>
        <v>0.5366512345679012</v>
      </c>
      <c r="Q5627">
        <f t="shared" si="1664"/>
        <v>0.56336511842509995</v>
      </c>
      <c r="R5627">
        <f t="shared" si="1665"/>
        <v>0.54380776340110903</v>
      </c>
      <c r="S5627">
        <f t="shared" si="1666"/>
        <v>0.41569869764167544</v>
      </c>
      <c r="T5627">
        <f t="shared" si="1667"/>
        <v>0.56315081996594674</v>
      </c>
      <c r="U5627" s="8">
        <f t="shared" si="1668"/>
        <v>3</v>
      </c>
      <c r="V5627" s="8">
        <f t="shared" si="1670"/>
        <v>1</v>
      </c>
      <c r="W5627" s="8">
        <f t="shared" si="1673"/>
        <v>6</v>
      </c>
      <c r="X5627" s="8">
        <v>12708</v>
      </c>
      <c r="Y5627" s="8">
        <v>5127</v>
      </c>
      <c r="Z5627" s="8">
        <v>6887</v>
      </c>
      <c r="AA5627" s="8">
        <v>9097</v>
      </c>
      <c r="AB5627" s="8">
        <v>1755</v>
      </c>
      <c r="AC5627" s="8">
        <v>2782</v>
      </c>
      <c r="AD5627" s="8">
        <v>10989</v>
      </c>
      <c r="AE5627" s="8">
        <v>1471</v>
      </c>
      <c r="AF5627" s="8">
        <v>1181</v>
      </c>
      <c r="AG5627" s="8">
        <v>31421</v>
      </c>
      <c r="AH5627" s="20" cm="1">
        <f t="array" ref="AH5627">INDEX('Commercial Profile'!$I$30:$I$173,'Load Shapes'!W5627)</f>
        <v>1.1000000000000001</v>
      </c>
      <c r="AI5627" s="20" cm="1">
        <f t="array" ref="AI5627">INDEX('Commercial Profile'!$J$30:$J$173,'Load Shapes'!W5627)</f>
        <v>0.94</v>
      </c>
      <c r="AJ5627" s="8" cm="1">
        <f t="array" ref="AJ5627">INDEX('EV Load Profile'!$K$8:$M$31,B5627,'Load Shapes'!V5627)</f>
        <v>11271.334999999999</v>
      </c>
    </row>
    <row r="5628" spans="1:36" x14ac:dyDescent="0.35">
      <c r="A5628">
        <v>5623</v>
      </c>
      <c r="B5628">
        <f t="shared" si="1671"/>
        <v>7</v>
      </c>
      <c r="C5628">
        <f t="shared" si="1672"/>
        <v>235</v>
      </c>
      <c r="D5628" s="18">
        <f t="shared" si="1669"/>
        <v>42970</v>
      </c>
      <c r="E5628" cm="1">
        <f t="array" ref="E5628">INDEX(G5628:T5628,$E$1)</f>
        <v>0.76100628930817604</v>
      </c>
      <c r="F5628" s="18"/>
      <c r="G5628" s="8">
        <v>1</v>
      </c>
      <c r="H5628" s="2">
        <f t="shared" si="1655"/>
        <v>0.76100628930817604</v>
      </c>
      <c r="I5628" s="2">
        <f t="shared" si="1656"/>
        <v>0.62650602409638556</v>
      </c>
      <c r="J5628" s="2">
        <f t="shared" si="1657"/>
        <v>0.7355975348769852</v>
      </c>
      <c r="K5628">
        <f t="shared" si="1658"/>
        <v>0.61666214137025976</v>
      </c>
      <c r="L5628">
        <f t="shared" si="1659"/>
        <v>0.645481393975192</v>
      </c>
      <c r="M5628">
        <f t="shared" si="1660"/>
        <v>0.5866560127846584</v>
      </c>
      <c r="N5628">
        <f t="shared" si="1661"/>
        <v>0.4473079986879715</v>
      </c>
      <c r="O5628">
        <f t="shared" si="1662"/>
        <v>0.58138119866139337</v>
      </c>
      <c r="P5628">
        <f t="shared" si="1663"/>
        <v>0.5698302469135802</v>
      </c>
      <c r="Q5628">
        <f t="shared" si="1664"/>
        <v>0.59474007997539213</v>
      </c>
      <c r="R5628">
        <f t="shared" si="1665"/>
        <v>0.57449168207024026</v>
      </c>
      <c r="S5628">
        <f t="shared" si="1666"/>
        <v>0.45089757127771912</v>
      </c>
      <c r="T5628">
        <f t="shared" si="1667"/>
        <v>0.59897840308271355</v>
      </c>
      <c r="U5628" s="8">
        <f t="shared" si="1668"/>
        <v>3</v>
      </c>
      <c r="V5628" s="8">
        <f t="shared" si="1670"/>
        <v>1</v>
      </c>
      <c r="W5628" s="8">
        <f t="shared" si="1673"/>
        <v>7</v>
      </c>
      <c r="X5628" s="8">
        <v>13627</v>
      </c>
      <c r="Y5628" s="8">
        <v>5464</v>
      </c>
      <c r="Z5628" s="8">
        <v>7342</v>
      </c>
      <c r="AA5628" s="8">
        <v>9546</v>
      </c>
      <c r="AB5628" s="8">
        <v>1911</v>
      </c>
      <c r="AC5628" s="8">
        <v>2954</v>
      </c>
      <c r="AD5628" s="8">
        <v>11601</v>
      </c>
      <c r="AE5628" s="8">
        <v>1554</v>
      </c>
      <c r="AF5628" s="8">
        <v>1281</v>
      </c>
      <c r="AG5628" s="8">
        <v>33420</v>
      </c>
      <c r="AH5628" s="20" cm="1">
        <f t="array" ref="AH5628">INDEX('Commercial Profile'!$I$30:$I$173,'Load Shapes'!W5628)</f>
        <v>1.21</v>
      </c>
      <c r="AI5628" s="20" cm="1">
        <f t="array" ref="AI5628">INDEX('Commercial Profile'!$J$30:$J$173,'Load Shapes'!W5628)</f>
        <v>1.04</v>
      </c>
      <c r="AJ5628" s="8" cm="1">
        <f t="array" ref="AJ5628">INDEX('EV Load Profile'!$K$8:$M$31,B5628,'Load Shapes'!V5628)</f>
        <v>11428.795</v>
      </c>
    </row>
    <row r="5629" spans="1:36" x14ac:dyDescent="0.35">
      <c r="A5629">
        <v>5624</v>
      </c>
      <c r="B5629">
        <f t="shared" si="1671"/>
        <v>8</v>
      </c>
      <c r="C5629">
        <f t="shared" si="1672"/>
        <v>235</v>
      </c>
      <c r="D5629" s="18">
        <f t="shared" si="1669"/>
        <v>42970</v>
      </c>
      <c r="E5629" cm="1">
        <f t="array" ref="E5629">INDEX(G5629:T5629,$E$1)</f>
        <v>0.7735849056603773</v>
      </c>
      <c r="F5629" s="18"/>
      <c r="G5629" s="8">
        <v>1</v>
      </c>
      <c r="H5629" s="2">
        <f t="shared" si="1655"/>
        <v>0.7735849056603773</v>
      </c>
      <c r="I5629" s="2">
        <f t="shared" si="1656"/>
        <v>0.6987951807228916</v>
      </c>
      <c r="J5629" s="2">
        <f t="shared" si="1657"/>
        <v>0.74365874458944126</v>
      </c>
      <c r="K5629">
        <f t="shared" si="1658"/>
        <v>0.64209430717712013</v>
      </c>
      <c r="L5629">
        <f t="shared" si="1659"/>
        <v>0.67501476668635563</v>
      </c>
      <c r="M5629">
        <f t="shared" si="1660"/>
        <v>0.61709948062325215</v>
      </c>
      <c r="N5629">
        <f t="shared" si="1661"/>
        <v>0.48053043437514642</v>
      </c>
      <c r="O5629">
        <f t="shared" si="1662"/>
        <v>0.61393367812595068</v>
      </c>
      <c r="P5629">
        <f t="shared" si="1663"/>
        <v>0.59548611111111116</v>
      </c>
      <c r="Q5629">
        <f t="shared" si="1664"/>
        <v>0.62467958576848148</v>
      </c>
      <c r="R5629">
        <f t="shared" si="1665"/>
        <v>0.6</v>
      </c>
      <c r="S5629">
        <f t="shared" si="1666"/>
        <v>0.45934530095036957</v>
      </c>
      <c r="T5629">
        <f t="shared" si="1667"/>
        <v>0.63579173761089702</v>
      </c>
      <c r="U5629" s="8">
        <f t="shared" si="1668"/>
        <v>3</v>
      </c>
      <c r="V5629" s="8">
        <f t="shared" si="1670"/>
        <v>1</v>
      </c>
      <c r="W5629" s="8">
        <f t="shared" si="1673"/>
        <v>8</v>
      </c>
      <c r="X5629" s="8">
        <v>14189</v>
      </c>
      <c r="Y5629" s="8">
        <v>5714</v>
      </c>
      <c r="Z5629" s="8">
        <v>7723</v>
      </c>
      <c r="AA5629" s="8">
        <v>10255</v>
      </c>
      <c r="AB5629" s="8">
        <v>2018</v>
      </c>
      <c r="AC5629" s="8">
        <v>3087</v>
      </c>
      <c r="AD5629" s="8">
        <v>12185</v>
      </c>
      <c r="AE5629" s="8">
        <v>1623</v>
      </c>
      <c r="AF5629" s="8">
        <v>1305</v>
      </c>
      <c r="AG5629" s="8">
        <v>35474</v>
      </c>
      <c r="AH5629" s="20" cm="1">
        <f t="array" ref="AH5629">INDEX('Commercial Profile'!$I$30:$I$173,'Load Shapes'!W5629)</f>
        <v>1.23</v>
      </c>
      <c r="AI5629" s="20" cm="1">
        <f t="array" ref="AI5629">INDEX('Commercial Profile'!$J$30:$J$173,'Load Shapes'!W5629)</f>
        <v>1.1599999999999999</v>
      </c>
      <c r="AJ5629" s="8" cm="1">
        <f t="array" ref="AJ5629">INDEX('EV Load Profile'!$K$8:$M$31,B5629,'Load Shapes'!V5629)</f>
        <v>11554.04</v>
      </c>
    </row>
    <row r="5630" spans="1:36" x14ac:dyDescent="0.35">
      <c r="A5630">
        <v>5625</v>
      </c>
      <c r="B5630">
        <f t="shared" si="1671"/>
        <v>9</v>
      </c>
      <c r="C5630">
        <f t="shared" si="1672"/>
        <v>235</v>
      </c>
      <c r="D5630" s="18">
        <f t="shared" si="1669"/>
        <v>42970</v>
      </c>
      <c r="E5630" cm="1">
        <f t="array" ref="E5630">INDEX(G5630:T5630,$E$1)</f>
        <v>0.72327044025157228</v>
      </c>
      <c r="F5630" s="18"/>
      <c r="G5630" s="8">
        <v>1</v>
      </c>
      <c r="H5630" s="2">
        <f t="shared" si="1655"/>
        <v>0.72327044025157228</v>
      </c>
      <c r="I5630" s="2">
        <f t="shared" si="1656"/>
        <v>0.73493975903614461</v>
      </c>
      <c r="J5630" s="2">
        <f t="shared" si="1657"/>
        <v>0.84656089594027062</v>
      </c>
      <c r="K5630">
        <f t="shared" si="1658"/>
        <v>0.66689293148701245</v>
      </c>
      <c r="L5630">
        <f t="shared" si="1659"/>
        <v>0.69604252805670408</v>
      </c>
      <c r="M5630">
        <f t="shared" si="1660"/>
        <v>0.64466640031961642</v>
      </c>
      <c r="N5630">
        <f t="shared" si="1661"/>
        <v>0.51928213298345904</v>
      </c>
      <c r="O5630">
        <f t="shared" si="1662"/>
        <v>0.64435655613020992</v>
      </c>
      <c r="P5630">
        <f t="shared" si="1663"/>
        <v>0.62384259259259256</v>
      </c>
      <c r="Q5630">
        <f t="shared" si="1664"/>
        <v>0.65887419255613655</v>
      </c>
      <c r="R5630">
        <f t="shared" si="1665"/>
        <v>0.62883548983364146</v>
      </c>
      <c r="S5630">
        <f t="shared" si="1666"/>
        <v>0.46427314325941571</v>
      </c>
      <c r="T5630">
        <f t="shared" si="1667"/>
        <v>0.66626041760014343</v>
      </c>
      <c r="U5630" s="8">
        <f t="shared" si="1668"/>
        <v>3</v>
      </c>
      <c r="V5630" s="8">
        <f t="shared" si="1670"/>
        <v>1</v>
      </c>
      <c r="W5630" s="8">
        <f t="shared" si="1673"/>
        <v>9</v>
      </c>
      <c r="X5630" s="8">
        <v>14737</v>
      </c>
      <c r="Y5630" s="8">
        <v>5892</v>
      </c>
      <c r="Z5630" s="8">
        <v>8068</v>
      </c>
      <c r="AA5630" s="8">
        <v>11082</v>
      </c>
      <c r="AB5630" s="8">
        <v>2118</v>
      </c>
      <c r="AC5630" s="8">
        <v>3234</v>
      </c>
      <c r="AD5630" s="8">
        <v>12852</v>
      </c>
      <c r="AE5630" s="8">
        <v>1701</v>
      </c>
      <c r="AF5630" s="8">
        <v>1319</v>
      </c>
      <c r="AG5630" s="8">
        <v>37174</v>
      </c>
      <c r="AH5630" s="20" cm="1">
        <f t="array" ref="AH5630">INDEX('Commercial Profile'!$I$30:$I$173,'Load Shapes'!W5630)</f>
        <v>1.1499999999999999</v>
      </c>
      <c r="AI5630" s="20" cm="1">
        <f t="array" ref="AI5630">INDEX('Commercial Profile'!$J$30:$J$173,'Load Shapes'!W5630)</f>
        <v>1.22</v>
      </c>
      <c r="AJ5630" s="8" cm="1">
        <f t="array" ref="AJ5630">INDEX('EV Load Profile'!$K$8:$M$31,B5630,'Load Shapes'!V5630)</f>
        <v>13152.805</v>
      </c>
    </row>
    <row r="5631" spans="1:36" x14ac:dyDescent="0.35">
      <c r="A5631">
        <v>5626</v>
      </c>
      <c r="B5631">
        <f t="shared" si="1671"/>
        <v>10</v>
      </c>
      <c r="C5631">
        <f t="shared" si="1672"/>
        <v>235</v>
      </c>
      <c r="D5631" s="18">
        <f t="shared" si="1669"/>
        <v>42970</v>
      </c>
      <c r="E5631" cm="1">
        <f t="array" ref="E5631">INDEX(G5631:T5631,$E$1)</f>
        <v>0.70440251572327051</v>
      </c>
      <c r="F5631" s="18"/>
      <c r="G5631" s="8">
        <v>1</v>
      </c>
      <c r="H5631" s="2">
        <f t="shared" si="1655"/>
        <v>0.70440251572327051</v>
      </c>
      <c r="I5631" s="2">
        <f t="shared" si="1656"/>
        <v>0.74096385542168675</v>
      </c>
      <c r="J5631" s="2">
        <f t="shared" si="1657"/>
        <v>0.91284599417510093</v>
      </c>
      <c r="K5631">
        <f t="shared" si="1658"/>
        <v>0.69277762693456424</v>
      </c>
      <c r="L5631">
        <f t="shared" si="1659"/>
        <v>0.72108682811577085</v>
      </c>
      <c r="M5631">
        <f t="shared" si="1660"/>
        <v>0.67087495005992803</v>
      </c>
      <c r="N5631">
        <f t="shared" si="1661"/>
        <v>0.55072395857738621</v>
      </c>
      <c r="O5631">
        <f t="shared" si="1662"/>
        <v>0.67143291755400059</v>
      </c>
      <c r="P5631">
        <f t="shared" si="1663"/>
        <v>0.65489969135802473</v>
      </c>
      <c r="Q5631">
        <f t="shared" si="1664"/>
        <v>0.69317133189787761</v>
      </c>
      <c r="R5631">
        <f t="shared" si="1665"/>
        <v>0.65397412199630311</v>
      </c>
      <c r="S5631">
        <f t="shared" si="1666"/>
        <v>0.48891235480464623</v>
      </c>
      <c r="T5631">
        <f t="shared" si="1667"/>
        <v>0.69298324222600594</v>
      </c>
      <c r="U5631" s="8">
        <f t="shared" si="1668"/>
        <v>3</v>
      </c>
      <c r="V5631" s="8">
        <f t="shared" si="1670"/>
        <v>1</v>
      </c>
      <c r="W5631" s="8">
        <f t="shared" si="1673"/>
        <v>10</v>
      </c>
      <c r="X5631" s="8">
        <v>15309</v>
      </c>
      <c r="Y5631" s="8">
        <v>6104</v>
      </c>
      <c r="Z5631" s="8">
        <v>8396</v>
      </c>
      <c r="AA5631" s="8">
        <v>11753</v>
      </c>
      <c r="AB5631" s="8">
        <v>2207</v>
      </c>
      <c r="AC5631" s="8">
        <v>3395</v>
      </c>
      <c r="AD5631" s="8">
        <v>13521</v>
      </c>
      <c r="AE5631" s="8">
        <v>1769</v>
      </c>
      <c r="AF5631" s="8">
        <v>1389</v>
      </c>
      <c r="AG5631" s="8">
        <v>38665</v>
      </c>
      <c r="AH5631" s="20" cm="1">
        <f t="array" ref="AH5631">INDEX('Commercial Profile'!$I$30:$I$173,'Load Shapes'!W5631)</f>
        <v>1.1200000000000001</v>
      </c>
      <c r="AI5631" s="20" cm="1">
        <f t="array" ref="AI5631">INDEX('Commercial Profile'!$J$30:$J$173,'Load Shapes'!W5631)</f>
        <v>1.23</v>
      </c>
      <c r="AJ5631" s="8" cm="1">
        <f t="array" ref="AJ5631">INDEX('EV Load Profile'!$K$8:$M$31,B5631,'Load Shapes'!V5631)</f>
        <v>14182.66</v>
      </c>
    </row>
    <row r="5632" spans="1:36" x14ac:dyDescent="0.35">
      <c r="A5632">
        <v>5627</v>
      </c>
      <c r="B5632">
        <f t="shared" si="1671"/>
        <v>11</v>
      </c>
      <c r="C5632">
        <f t="shared" si="1672"/>
        <v>235</v>
      </c>
      <c r="D5632" s="18">
        <f t="shared" si="1669"/>
        <v>42970</v>
      </c>
      <c r="E5632" cm="1">
        <f t="array" ref="E5632">INDEX(G5632:T5632,$E$1)</f>
        <v>0.72955974842767291</v>
      </c>
      <c r="F5632" s="18"/>
      <c r="G5632" s="8">
        <v>1</v>
      </c>
      <c r="H5632" s="2">
        <f t="shared" si="1655"/>
        <v>0.72955974842767291</v>
      </c>
      <c r="I5632" s="2">
        <f t="shared" si="1656"/>
        <v>0.73493975903614461</v>
      </c>
      <c r="J5632" s="2">
        <f t="shared" si="1657"/>
        <v>0.96240043767197136</v>
      </c>
      <c r="K5632">
        <f t="shared" si="1658"/>
        <v>0.72368540139379134</v>
      </c>
      <c r="L5632">
        <f t="shared" si="1659"/>
        <v>0.74518606024808032</v>
      </c>
      <c r="M5632">
        <f t="shared" si="1660"/>
        <v>0.69732321214542548</v>
      </c>
      <c r="N5632">
        <f t="shared" si="1661"/>
        <v>0.57462162035518483</v>
      </c>
      <c r="O5632">
        <f t="shared" si="1662"/>
        <v>0.69759659263766349</v>
      </c>
      <c r="P5632">
        <f t="shared" si="1663"/>
        <v>0.68595679012345678</v>
      </c>
      <c r="Q5632">
        <f t="shared" si="1664"/>
        <v>0.73105711063262591</v>
      </c>
      <c r="R5632">
        <f t="shared" si="1665"/>
        <v>0.67430683918669132</v>
      </c>
      <c r="S5632">
        <f t="shared" si="1666"/>
        <v>0.51038366772263288</v>
      </c>
      <c r="T5632">
        <f t="shared" si="1667"/>
        <v>0.72131911461600506</v>
      </c>
      <c r="U5632" s="8">
        <f t="shared" si="1668"/>
        <v>3</v>
      </c>
      <c r="V5632" s="8">
        <f t="shared" si="1670"/>
        <v>1</v>
      </c>
      <c r="W5632" s="8">
        <f t="shared" si="1673"/>
        <v>11</v>
      </c>
      <c r="X5632" s="8">
        <v>15992</v>
      </c>
      <c r="Y5632" s="8">
        <v>6308</v>
      </c>
      <c r="Z5632" s="8">
        <v>8727</v>
      </c>
      <c r="AA5632" s="8">
        <v>12263</v>
      </c>
      <c r="AB5632" s="8">
        <v>2293</v>
      </c>
      <c r="AC5632" s="8">
        <v>3556</v>
      </c>
      <c r="AD5632" s="8">
        <v>14260</v>
      </c>
      <c r="AE5632" s="8">
        <v>1824</v>
      </c>
      <c r="AF5632" s="8">
        <v>1450</v>
      </c>
      <c r="AG5632" s="8">
        <v>40246</v>
      </c>
      <c r="AH5632" s="20" cm="1">
        <f t="array" ref="AH5632">INDEX('Commercial Profile'!$I$30:$I$173,'Load Shapes'!W5632)</f>
        <v>1.1599999999999999</v>
      </c>
      <c r="AI5632" s="20" cm="1">
        <f t="array" ref="AI5632">INDEX('Commercial Profile'!$J$30:$J$173,'Load Shapes'!W5632)</f>
        <v>1.22</v>
      </c>
      <c r="AJ5632" s="8" cm="1">
        <f t="array" ref="AJ5632">INDEX('EV Load Profile'!$K$8:$M$31,B5632,'Load Shapes'!V5632)</f>
        <v>14952.575000000001</v>
      </c>
    </row>
    <row r="5633" spans="1:36" x14ac:dyDescent="0.35">
      <c r="A5633">
        <v>5628</v>
      </c>
      <c r="B5633">
        <f t="shared" si="1671"/>
        <v>12</v>
      </c>
      <c r="C5633">
        <f t="shared" si="1672"/>
        <v>235</v>
      </c>
      <c r="D5633" s="18">
        <f t="shared" si="1669"/>
        <v>42970</v>
      </c>
      <c r="E5633" cm="1">
        <f t="array" ref="E5633">INDEX(G5633:T5633,$E$1)</f>
        <v>0.67924528301886788</v>
      </c>
      <c r="F5633" s="18"/>
      <c r="G5633" s="8">
        <v>1</v>
      </c>
      <c r="H5633" s="2">
        <f t="shared" si="1655"/>
        <v>0.67924528301886788</v>
      </c>
      <c r="I5633" s="2">
        <f t="shared" si="1656"/>
        <v>0.74096385542168675</v>
      </c>
      <c r="J5633" s="2">
        <f t="shared" si="1657"/>
        <v>0.97754066970247966</v>
      </c>
      <c r="K5633">
        <f t="shared" si="1658"/>
        <v>0.74834826681147615</v>
      </c>
      <c r="L5633">
        <f t="shared" si="1659"/>
        <v>0.76786769049025394</v>
      </c>
      <c r="M5633">
        <f t="shared" si="1660"/>
        <v>0.71554135037954458</v>
      </c>
      <c r="N5633">
        <f t="shared" si="1661"/>
        <v>0.59992502694344219</v>
      </c>
      <c r="O5633">
        <f t="shared" si="1662"/>
        <v>0.717371463340432</v>
      </c>
      <c r="P5633">
        <f t="shared" si="1663"/>
        <v>0.70679012345679015</v>
      </c>
      <c r="Q5633">
        <f t="shared" si="1664"/>
        <v>0.76812262893468675</v>
      </c>
      <c r="R5633">
        <f t="shared" si="1665"/>
        <v>0.69353049907578557</v>
      </c>
      <c r="S5633">
        <f t="shared" si="1666"/>
        <v>0.54135867652235126</v>
      </c>
      <c r="T5633">
        <f t="shared" si="1667"/>
        <v>0.74418854736087459</v>
      </c>
      <c r="U5633" s="8">
        <f t="shared" si="1668"/>
        <v>3</v>
      </c>
      <c r="V5633" s="8">
        <f t="shared" si="1670"/>
        <v>1</v>
      </c>
      <c r="W5633" s="8">
        <f t="shared" si="1673"/>
        <v>12</v>
      </c>
      <c r="X5633" s="8">
        <v>16537</v>
      </c>
      <c r="Y5633" s="8">
        <v>6500</v>
      </c>
      <c r="Z5633" s="8">
        <v>8955</v>
      </c>
      <c r="AA5633" s="8">
        <v>12803</v>
      </c>
      <c r="AB5633" s="8">
        <v>2358</v>
      </c>
      <c r="AC5633" s="8">
        <v>3664</v>
      </c>
      <c r="AD5633" s="8">
        <v>14983</v>
      </c>
      <c r="AE5633" s="8">
        <v>1876</v>
      </c>
      <c r="AF5633" s="8">
        <v>1538</v>
      </c>
      <c r="AG5633" s="8">
        <v>41522</v>
      </c>
      <c r="AH5633" s="20" cm="1">
        <f t="array" ref="AH5633">INDEX('Commercial Profile'!$I$30:$I$173,'Load Shapes'!W5633)</f>
        <v>1.08</v>
      </c>
      <c r="AI5633" s="20" cm="1">
        <f t="array" ref="AI5633">INDEX('Commercial Profile'!$J$30:$J$173,'Load Shapes'!W5633)</f>
        <v>1.23</v>
      </c>
      <c r="AJ5633" s="8" cm="1">
        <f t="array" ref="AJ5633">INDEX('EV Load Profile'!$K$8:$M$31,B5633,'Load Shapes'!V5633)</f>
        <v>15187.805</v>
      </c>
    </row>
    <row r="5634" spans="1:36" x14ac:dyDescent="0.35">
      <c r="A5634">
        <v>5629</v>
      </c>
      <c r="B5634">
        <f t="shared" si="1671"/>
        <v>13</v>
      </c>
      <c r="C5634">
        <f t="shared" si="1672"/>
        <v>235</v>
      </c>
      <c r="D5634" s="18">
        <f t="shared" si="1669"/>
        <v>42970</v>
      </c>
      <c r="E5634" cm="1">
        <f t="array" ref="E5634">INDEX(G5634:T5634,$E$1)</f>
        <v>0.64779874213836475</v>
      </c>
      <c r="F5634" s="18"/>
      <c r="G5634" s="8">
        <v>1</v>
      </c>
      <c r="H5634" s="2">
        <f t="shared" si="1655"/>
        <v>0.64779874213836475</v>
      </c>
      <c r="I5634" s="2">
        <f t="shared" si="1656"/>
        <v>0.75903614457831325</v>
      </c>
      <c r="J5634" s="2">
        <f t="shared" si="1657"/>
        <v>0.95214410993290088</v>
      </c>
      <c r="K5634">
        <f t="shared" si="1658"/>
        <v>0.77328265001357588</v>
      </c>
      <c r="L5634">
        <f t="shared" si="1659"/>
        <v>0.78476077968103952</v>
      </c>
      <c r="M5634">
        <f t="shared" si="1660"/>
        <v>0.73064322812624849</v>
      </c>
      <c r="N5634">
        <f t="shared" si="1661"/>
        <v>0.61548193617918556</v>
      </c>
      <c r="O5634">
        <f t="shared" si="1662"/>
        <v>0.73745056282324306</v>
      </c>
      <c r="P5634">
        <f t="shared" si="1663"/>
        <v>0.72762345679012341</v>
      </c>
      <c r="Q5634">
        <f t="shared" si="1664"/>
        <v>0.80006151953245153</v>
      </c>
      <c r="R5634">
        <f t="shared" si="1665"/>
        <v>0.70720887245841035</v>
      </c>
      <c r="S5634">
        <f t="shared" si="1666"/>
        <v>0.56740584301302355</v>
      </c>
      <c r="T5634">
        <f t="shared" si="1667"/>
        <v>0.76293574693072852</v>
      </c>
      <c r="U5634" s="8">
        <f t="shared" si="1668"/>
        <v>3</v>
      </c>
      <c r="V5634" s="8">
        <f t="shared" si="1670"/>
        <v>1</v>
      </c>
      <c r="W5634" s="8">
        <f t="shared" si="1673"/>
        <v>13</v>
      </c>
      <c r="X5634" s="8">
        <v>17088</v>
      </c>
      <c r="Y5634" s="8">
        <v>6643</v>
      </c>
      <c r="Z5634" s="8">
        <v>9144</v>
      </c>
      <c r="AA5634" s="8">
        <v>13135</v>
      </c>
      <c r="AB5634" s="8">
        <v>2424</v>
      </c>
      <c r="AC5634" s="8">
        <v>3772</v>
      </c>
      <c r="AD5634" s="8">
        <v>15606</v>
      </c>
      <c r="AE5634" s="8">
        <v>1913</v>
      </c>
      <c r="AF5634" s="8">
        <v>1612</v>
      </c>
      <c r="AG5634" s="8">
        <v>42568</v>
      </c>
      <c r="AH5634" s="20" cm="1">
        <f t="array" ref="AH5634">INDEX('Commercial Profile'!$I$30:$I$173,'Load Shapes'!W5634)</f>
        <v>1.03</v>
      </c>
      <c r="AI5634" s="20" cm="1">
        <f t="array" ref="AI5634">INDEX('Commercial Profile'!$J$30:$J$173,'Load Shapes'!W5634)</f>
        <v>1.26</v>
      </c>
      <c r="AJ5634" s="8" cm="1">
        <f t="array" ref="AJ5634">INDEX('EV Load Profile'!$K$8:$M$31,B5634,'Load Shapes'!V5634)</f>
        <v>14793.224999999999</v>
      </c>
    </row>
    <row r="5635" spans="1:36" x14ac:dyDescent="0.35">
      <c r="A5635">
        <v>5630</v>
      </c>
      <c r="B5635">
        <f t="shared" si="1671"/>
        <v>14</v>
      </c>
      <c r="C5635">
        <f t="shared" si="1672"/>
        <v>235</v>
      </c>
      <c r="D5635" s="18">
        <f t="shared" si="1669"/>
        <v>42970</v>
      </c>
      <c r="E5635" cm="1">
        <f t="array" ref="E5635">INDEX(G5635:T5635,$E$1)</f>
        <v>0.64779874213836475</v>
      </c>
      <c r="F5635" s="18"/>
      <c r="G5635" s="8">
        <v>1</v>
      </c>
      <c r="H5635" s="2">
        <f t="shared" si="1655"/>
        <v>0.64779874213836475</v>
      </c>
      <c r="I5635" s="2">
        <f t="shared" si="1656"/>
        <v>0.77710843373493976</v>
      </c>
      <c r="J5635" s="2">
        <f t="shared" si="1657"/>
        <v>0.97576294913672434</v>
      </c>
      <c r="K5635">
        <f t="shared" si="1658"/>
        <v>0.79948411620961168</v>
      </c>
      <c r="L5635">
        <f t="shared" si="1659"/>
        <v>0.80023626698168926</v>
      </c>
      <c r="M5635">
        <f t="shared" si="1660"/>
        <v>0.74566520175789053</v>
      </c>
      <c r="N5635">
        <f t="shared" si="1661"/>
        <v>0.63216344126329604</v>
      </c>
      <c r="O5635">
        <f t="shared" si="1662"/>
        <v>0.75327045938545789</v>
      </c>
      <c r="P5635">
        <f t="shared" si="1663"/>
        <v>0.74864969135802473</v>
      </c>
      <c r="Q5635">
        <f t="shared" si="1664"/>
        <v>0.82887316723059568</v>
      </c>
      <c r="R5635">
        <f t="shared" si="1665"/>
        <v>0.72421441774491679</v>
      </c>
      <c r="S5635">
        <f t="shared" si="1666"/>
        <v>0.584653291094685</v>
      </c>
      <c r="T5635">
        <f t="shared" si="1667"/>
        <v>0.7808764226185142</v>
      </c>
      <c r="U5635" s="8">
        <f t="shared" si="1668"/>
        <v>3</v>
      </c>
      <c r="V5635" s="8">
        <f t="shared" si="1670"/>
        <v>1</v>
      </c>
      <c r="W5635" s="8">
        <f t="shared" si="1673"/>
        <v>14</v>
      </c>
      <c r="X5635" s="8">
        <v>17667</v>
      </c>
      <c r="Y5635" s="8">
        <v>6774</v>
      </c>
      <c r="Z5635" s="8">
        <v>9332</v>
      </c>
      <c r="AA5635" s="8">
        <v>13491</v>
      </c>
      <c r="AB5635" s="8">
        <v>2476</v>
      </c>
      <c r="AC5635" s="8">
        <v>3881</v>
      </c>
      <c r="AD5635" s="8">
        <v>16168</v>
      </c>
      <c r="AE5635" s="8">
        <v>1959</v>
      </c>
      <c r="AF5635" s="8">
        <v>1661</v>
      </c>
      <c r="AG5635" s="8">
        <v>43569</v>
      </c>
      <c r="AH5635" s="20" cm="1">
        <f t="array" ref="AH5635">INDEX('Commercial Profile'!$I$30:$I$173,'Load Shapes'!W5635)</f>
        <v>1.03</v>
      </c>
      <c r="AI5635" s="20" cm="1">
        <f t="array" ref="AI5635">INDEX('Commercial Profile'!$J$30:$J$173,'Load Shapes'!W5635)</f>
        <v>1.29</v>
      </c>
      <c r="AJ5635" s="8" cm="1">
        <f t="array" ref="AJ5635">INDEX('EV Load Profile'!$K$8:$M$31,B5635,'Load Shapes'!V5635)</f>
        <v>15160.185000000001</v>
      </c>
    </row>
    <row r="5636" spans="1:36" x14ac:dyDescent="0.35">
      <c r="A5636">
        <v>5631</v>
      </c>
      <c r="B5636">
        <f t="shared" si="1671"/>
        <v>15</v>
      </c>
      <c r="C5636">
        <f t="shared" si="1672"/>
        <v>235</v>
      </c>
      <c r="D5636" s="18">
        <f t="shared" si="1669"/>
        <v>42970</v>
      </c>
      <c r="E5636" cm="1">
        <f t="array" ref="E5636">INDEX(G5636:T5636,$E$1)</f>
        <v>0.660377358490566</v>
      </c>
      <c r="F5636" s="18"/>
      <c r="G5636" s="8">
        <v>1</v>
      </c>
      <c r="H5636" s="2">
        <f t="shared" si="1655"/>
        <v>0.660377358490566</v>
      </c>
      <c r="I5636" s="2">
        <f t="shared" si="1656"/>
        <v>0.79518072289156638</v>
      </c>
      <c r="J5636" s="2">
        <f t="shared" si="1657"/>
        <v>1</v>
      </c>
      <c r="K5636">
        <f t="shared" si="1658"/>
        <v>0.81292424653814821</v>
      </c>
      <c r="L5636">
        <f t="shared" si="1659"/>
        <v>0.80968694624926163</v>
      </c>
      <c r="M5636">
        <f t="shared" si="1660"/>
        <v>0.74998002397123453</v>
      </c>
      <c r="N5636">
        <f t="shared" si="1661"/>
        <v>0.64921981163019538</v>
      </c>
      <c r="O5636">
        <f t="shared" si="1662"/>
        <v>0.76239732278673567</v>
      </c>
      <c r="P5636">
        <f t="shared" si="1663"/>
        <v>0.76543209876543206</v>
      </c>
      <c r="Q5636">
        <f t="shared" si="1664"/>
        <v>0.84594483748590177</v>
      </c>
      <c r="R5636">
        <f t="shared" si="1665"/>
        <v>0.73604436229205172</v>
      </c>
      <c r="S5636">
        <f t="shared" si="1666"/>
        <v>0.60049278423090457</v>
      </c>
      <c r="T5636">
        <f t="shared" si="1667"/>
        <v>0.79134331033246708</v>
      </c>
      <c r="U5636" s="8">
        <f t="shared" si="1668"/>
        <v>3</v>
      </c>
      <c r="V5636" s="8">
        <f t="shared" si="1670"/>
        <v>1</v>
      </c>
      <c r="W5636" s="8">
        <f t="shared" si="1673"/>
        <v>15</v>
      </c>
      <c r="X5636" s="8">
        <v>17964</v>
      </c>
      <c r="Y5636" s="8">
        <v>6854</v>
      </c>
      <c r="Z5636" s="8">
        <v>9386</v>
      </c>
      <c r="AA5636" s="8">
        <v>13855</v>
      </c>
      <c r="AB5636" s="8">
        <v>2506</v>
      </c>
      <c r="AC5636" s="8">
        <v>3968</v>
      </c>
      <c r="AD5636" s="8">
        <v>16501</v>
      </c>
      <c r="AE5636" s="8">
        <v>1991</v>
      </c>
      <c r="AF5636" s="8">
        <v>1706</v>
      </c>
      <c r="AG5636" s="8">
        <v>44153</v>
      </c>
      <c r="AH5636" s="20" cm="1">
        <f t="array" ref="AH5636">INDEX('Commercial Profile'!$I$30:$I$173,'Load Shapes'!W5636)</f>
        <v>1.05</v>
      </c>
      <c r="AI5636" s="20" cm="1">
        <f t="array" ref="AI5636">INDEX('Commercial Profile'!$J$30:$J$173,'Load Shapes'!W5636)</f>
        <v>1.32</v>
      </c>
      <c r="AJ5636" s="8" cm="1">
        <f t="array" ref="AJ5636">INDEX('EV Load Profile'!$K$8:$M$31,B5636,'Load Shapes'!V5636)</f>
        <v>15536.75</v>
      </c>
    </row>
    <row r="5637" spans="1:36" x14ac:dyDescent="0.35">
      <c r="A5637">
        <v>5632</v>
      </c>
      <c r="B5637">
        <f t="shared" si="1671"/>
        <v>16</v>
      </c>
      <c r="C5637">
        <f t="shared" si="1672"/>
        <v>235</v>
      </c>
      <c r="D5637" s="18">
        <f t="shared" si="1669"/>
        <v>42970</v>
      </c>
      <c r="E5637" cm="1">
        <f t="array" ref="E5637">INDEX(G5637:T5637,$E$1)</f>
        <v>0.660377358490566</v>
      </c>
      <c r="F5637" s="18"/>
      <c r="G5637" s="8">
        <v>1</v>
      </c>
      <c r="H5637" s="2">
        <f t="shared" si="1655"/>
        <v>0.660377358490566</v>
      </c>
      <c r="I5637" s="2">
        <f t="shared" si="1656"/>
        <v>0.84337349397590355</v>
      </c>
      <c r="J5637" s="2">
        <f t="shared" si="1657"/>
        <v>0.99944357732472999</v>
      </c>
      <c r="K5637">
        <f t="shared" si="1658"/>
        <v>0.82020997375328086</v>
      </c>
      <c r="L5637">
        <f t="shared" si="1659"/>
        <v>0.81110454813939747</v>
      </c>
      <c r="M5637">
        <f t="shared" si="1660"/>
        <v>0.74974031162604871</v>
      </c>
      <c r="N5637">
        <f t="shared" si="1661"/>
        <v>0.65882573450166348</v>
      </c>
      <c r="O5637">
        <f t="shared" si="1662"/>
        <v>0.76635229692728934</v>
      </c>
      <c r="P5637">
        <f t="shared" si="1663"/>
        <v>0.77565586419753085</v>
      </c>
      <c r="Q5637">
        <f t="shared" si="1664"/>
        <v>0.85245565467035789</v>
      </c>
      <c r="R5637">
        <f t="shared" si="1665"/>
        <v>0.74343807763401104</v>
      </c>
      <c r="S5637">
        <f t="shared" si="1666"/>
        <v>0.61316437873988028</v>
      </c>
      <c r="T5637">
        <f t="shared" si="1667"/>
        <v>0.7974549690832512</v>
      </c>
      <c r="U5637" s="8">
        <f t="shared" si="1668"/>
        <v>3</v>
      </c>
      <c r="V5637" s="8">
        <f t="shared" si="1670"/>
        <v>1</v>
      </c>
      <c r="W5637" s="8">
        <f t="shared" si="1673"/>
        <v>16</v>
      </c>
      <c r="X5637" s="8">
        <v>18125</v>
      </c>
      <c r="Y5637" s="8">
        <v>6866</v>
      </c>
      <c r="Z5637" s="8">
        <v>9383</v>
      </c>
      <c r="AA5637" s="8">
        <v>14060</v>
      </c>
      <c r="AB5637" s="8">
        <v>2519</v>
      </c>
      <c r="AC5637" s="8">
        <v>4021</v>
      </c>
      <c r="AD5637" s="8">
        <v>16628</v>
      </c>
      <c r="AE5637" s="8">
        <v>2011</v>
      </c>
      <c r="AF5637" s="8">
        <v>1742</v>
      </c>
      <c r="AG5637" s="8">
        <v>44494</v>
      </c>
      <c r="AH5637" s="20" cm="1">
        <f t="array" ref="AH5637">INDEX('Commercial Profile'!$I$30:$I$173,'Load Shapes'!W5637)</f>
        <v>1.05</v>
      </c>
      <c r="AI5637" s="20" cm="1">
        <f t="array" ref="AI5637">INDEX('Commercial Profile'!$J$30:$J$173,'Load Shapes'!W5637)</f>
        <v>1.4</v>
      </c>
      <c r="AJ5637" s="8" cm="1">
        <f t="array" ref="AJ5637">INDEX('EV Load Profile'!$K$8:$M$31,B5637,'Load Shapes'!V5637)</f>
        <v>15528.105</v>
      </c>
    </row>
    <row r="5638" spans="1:36" x14ac:dyDescent="0.35">
      <c r="A5638">
        <v>5633</v>
      </c>
      <c r="B5638">
        <f t="shared" si="1671"/>
        <v>17</v>
      </c>
      <c r="C5638">
        <f t="shared" si="1672"/>
        <v>235</v>
      </c>
      <c r="D5638" s="18">
        <f t="shared" si="1669"/>
        <v>42970</v>
      </c>
      <c r="E5638" cm="1">
        <f t="array" ref="E5638">INDEX(G5638:T5638,$E$1)</f>
        <v>0.67924528301886788</v>
      </c>
      <c r="F5638" s="18"/>
      <c r="G5638" s="8">
        <v>1</v>
      </c>
      <c r="H5638" s="2">
        <f t="shared" ref="H5638:H5701" si="1674">AH5638/$AH$4</f>
        <v>0.67924528301886788</v>
      </c>
      <c r="I5638" s="2">
        <f t="shared" ref="I5638:I5701" si="1675">AI5638/$AI$4</f>
        <v>0.87349397590361444</v>
      </c>
      <c r="J5638" s="2">
        <f t="shared" ref="J5638:J5701" si="1676">AJ5638/$AJ$4</f>
        <v>0.98608235313048087</v>
      </c>
      <c r="K5638">
        <f t="shared" ref="K5638:K5701" si="1677">X5638/X$4</f>
        <v>0.82459951126798803</v>
      </c>
      <c r="L5638">
        <f t="shared" ref="L5638:L5701" si="1678">Y5638/Y$4</f>
        <v>0.81559362079149433</v>
      </c>
      <c r="M5638">
        <f t="shared" ref="M5638:M5701" si="1679">Z5638/Z$4</f>
        <v>0.7488613663603676</v>
      </c>
      <c r="N5638">
        <f t="shared" ref="N5638:N5701" si="1680">AA5638/AA$4</f>
        <v>0.66032519563281944</v>
      </c>
      <c r="O5638">
        <f t="shared" ref="O5638:O5701" si="1681">AB5638/AB$4</f>
        <v>0.77061149984788557</v>
      </c>
      <c r="P5638">
        <f t="shared" ref="P5638:P5701" si="1682">AC5638/AC$4</f>
        <v>0.78260030864197527</v>
      </c>
      <c r="Q5638">
        <f t="shared" ref="Q5638:Q5701" si="1683">AD5638/AD$4</f>
        <v>0.85096893263611195</v>
      </c>
      <c r="R5638">
        <f t="shared" ref="R5638:R5701" si="1684">AE5638/AE$4</f>
        <v>0.74824399260628471</v>
      </c>
      <c r="S5638">
        <f t="shared" ref="S5638:S5701" si="1685">AF5638/AF$4</f>
        <v>0.62724392819429775</v>
      </c>
      <c r="T5638">
        <f t="shared" ref="T5638:T5701" si="1686">AG5638/AG$4</f>
        <v>0.80037637781163185</v>
      </c>
      <c r="U5638" s="8">
        <f t="shared" ref="U5638:U5701" si="1687">WEEKDAY(D5638,2)</f>
        <v>3</v>
      </c>
      <c r="V5638" s="8">
        <f t="shared" si="1670"/>
        <v>1</v>
      </c>
      <c r="W5638" s="8">
        <f t="shared" si="1673"/>
        <v>17</v>
      </c>
      <c r="X5638" s="8">
        <v>18222</v>
      </c>
      <c r="Y5638" s="8">
        <v>6904</v>
      </c>
      <c r="Z5638" s="8">
        <v>9372</v>
      </c>
      <c r="AA5638" s="8">
        <v>14092</v>
      </c>
      <c r="AB5638" s="8">
        <v>2533</v>
      </c>
      <c r="AC5638" s="8">
        <v>4057</v>
      </c>
      <c r="AD5638" s="8">
        <v>16599</v>
      </c>
      <c r="AE5638" s="8">
        <v>2024</v>
      </c>
      <c r="AF5638" s="8">
        <v>1782</v>
      </c>
      <c r="AG5638" s="8">
        <v>44657</v>
      </c>
      <c r="AH5638" s="20" cm="1">
        <f t="array" ref="AH5638">INDEX('Commercial Profile'!$I$30:$I$173,'Load Shapes'!W5638)</f>
        <v>1.08</v>
      </c>
      <c r="AI5638" s="20" cm="1">
        <f t="array" ref="AI5638">INDEX('Commercial Profile'!$J$30:$J$173,'Load Shapes'!W5638)</f>
        <v>1.45</v>
      </c>
      <c r="AJ5638" s="8" cm="1">
        <f t="array" ref="AJ5638">INDEX('EV Load Profile'!$K$8:$M$31,B5638,'Load Shapes'!V5638)</f>
        <v>15320.514999999999</v>
      </c>
    </row>
    <row r="5639" spans="1:36" x14ac:dyDescent="0.35">
      <c r="A5639">
        <v>5634</v>
      </c>
      <c r="B5639">
        <f t="shared" si="1671"/>
        <v>18</v>
      </c>
      <c r="C5639">
        <f t="shared" si="1672"/>
        <v>235</v>
      </c>
      <c r="D5639" s="18">
        <f t="shared" ref="D5639:D5702" si="1688">$D$5+C5639</f>
        <v>42970</v>
      </c>
      <c r="E5639" cm="1">
        <f t="array" ref="E5639">INDEX(G5639:T5639,$E$1)</f>
        <v>0.73584905660377353</v>
      </c>
      <c r="F5639" s="18"/>
      <c r="G5639" s="8">
        <v>1</v>
      </c>
      <c r="H5639" s="2">
        <f t="shared" si="1674"/>
        <v>0.73584905660377353</v>
      </c>
      <c r="I5639" s="2">
        <f t="shared" si="1675"/>
        <v>0.95783132530120496</v>
      </c>
      <c r="J5639" s="2">
        <f t="shared" si="1676"/>
        <v>0.92153732279916967</v>
      </c>
      <c r="K5639">
        <f t="shared" si="1677"/>
        <v>0.82106978007059461</v>
      </c>
      <c r="L5639">
        <f t="shared" si="1678"/>
        <v>0.80862374483165977</v>
      </c>
      <c r="M5639">
        <f t="shared" si="1679"/>
        <v>0.74119057131442267</v>
      </c>
      <c r="N5639">
        <f t="shared" si="1680"/>
        <v>0.65334332974087439</v>
      </c>
      <c r="O5639">
        <f t="shared" si="1681"/>
        <v>0.77182841496805599</v>
      </c>
      <c r="P5639">
        <f t="shared" si="1682"/>
        <v>0.78105709876543206</v>
      </c>
      <c r="Q5639">
        <f t="shared" si="1683"/>
        <v>0.84056187839639085</v>
      </c>
      <c r="R5639">
        <f t="shared" si="1684"/>
        <v>0.74343807763401104</v>
      </c>
      <c r="S5639">
        <f t="shared" si="1685"/>
        <v>0.63111580429426262</v>
      </c>
      <c r="T5639">
        <f t="shared" si="1686"/>
        <v>0.79526839322519938</v>
      </c>
      <c r="U5639" s="8">
        <f t="shared" si="1687"/>
        <v>3</v>
      </c>
      <c r="V5639" s="8">
        <f t="shared" ref="V5639:V5702" si="1689">IF(U5639=7,3,IF(U5639=6,2,1))</f>
        <v>1</v>
      </c>
      <c r="W5639" s="8">
        <f t="shared" si="1673"/>
        <v>18</v>
      </c>
      <c r="X5639" s="8">
        <v>18144</v>
      </c>
      <c r="Y5639" s="8">
        <v>6845</v>
      </c>
      <c r="Z5639" s="8">
        <v>9276</v>
      </c>
      <c r="AA5639" s="8">
        <v>13943</v>
      </c>
      <c r="AB5639" s="8">
        <v>2537</v>
      </c>
      <c r="AC5639" s="8">
        <v>4049</v>
      </c>
      <c r="AD5639" s="8">
        <v>16396</v>
      </c>
      <c r="AE5639" s="8">
        <v>2011</v>
      </c>
      <c r="AF5639" s="8">
        <v>1793</v>
      </c>
      <c r="AG5639" s="8">
        <v>44372</v>
      </c>
      <c r="AH5639" s="20" cm="1">
        <f t="array" ref="AH5639">INDEX('Commercial Profile'!$I$30:$I$173,'Load Shapes'!W5639)</f>
        <v>1.17</v>
      </c>
      <c r="AI5639" s="20" cm="1">
        <f t="array" ref="AI5639">INDEX('Commercial Profile'!$J$30:$J$173,'Load Shapes'!W5639)</f>
        <v>1.59</v>
      </c>
      <c r="AJ5639" s="8" cm="1">
        <f t="array" ref="AJ5639">INDEX('EV Load Profile'!$K$8:$M$31,B5639,'Load Shapes'!V5639)</f>
        <v>14317.695</v>
      </c>
    </row>
    <row r="5640" spans="1:36" x14ac:dyDescent="0.35">
      <c r="A5640">
        <v>5635</v>
      </c>
      <c r="B5640">
        <f t="shared" ref="B5640:B5703" si="1690">IF(B5639=24,1,B5639+1)</f>
        <v>19</v>
      </c>
      <c r="C5640">
        <f t="shared" ref="C5640:C5703" si="1691">IF(B5640=1,C5639+1,C5639)</f>
        <v>235</v>
      </c>
      <c r="D5640" s="18">
        <f t="shared" si="1688"/>
        <v>42970</v>
      </c>
      <c r="E5640" cm="1">
        <f t="array" ref="E5640">INDEX(G5640:T5640,$E$1)</f>
        <v>0.76729559748427667</v>
      </c>
      <c r="F5640" s="18"/>
      <c r="G5640" s="8">
        <v>1</v>
      </c>
      <c r="H5640" s="2">
        <f t="shared" si="1674"/>
        <v>0.76729559748427667</v>
      </c>
      <c r="I5640" s="2">
        <f t="shared" si="1675"/>
        <v>0.98192771084337349</v>
      </c>
      <c r="J5640" s="2">
        <f t="shared" si="1676"/>
        <v>0.88229874330217073</v>
      </c>
      <c r="K5640">
        <f t="shared" si="1677"/>
        <v>0.80369264186804235</v>
      </c>
      <c r="L5640">
        <f t="shared" si="1678"/>
        <v>0.79066745422327234</v>
      </c>
      <c r="M5640">
        <f t="shared" si="1679"/>
        <v>0.72624850179784262</v>
      </c>
      <c r="N5640">
        <f t="shared" si="1680"/>
        <v>0.63605266857223186</v>
      </c>
      <c r="O5640">
        <f t="shared" si="1681"/>
        <v>0.7602677213264375</v>
      </c>
      <c r="P5640">
        <f t="shared" si="1682"/>
        <v>0.76485339506172845</v>
      </c>
      <c r="Q5640">
        <f t="shared" si="1683"/>
        <v>0.81677432584845688</v>
      </c>
      <c r="R5640">
        <f t="shared" si="1684"/>
        <v>0.72532347504621075</v>
      </c>
      <c r="S5640">
        <f t="shared" si="1685"/>
        <v>0.62548398451249565</v>
      </c>
      <c r="T5640">
        <f t="shared" si="1686"/>
        <v>0.77191504615108886</v>
      </c>
      <c r="U5640" s="8">
        <f t="shared" si="1687"/>
        <v>3</v>
      </c>
      <c r="V5640" s="8">
        <f t="shared" si="1689"/>
        <v>1</v>
      </c>
      <c r="W5640" s="8">
        <f t="shared" ref="W5640:W5703" si="1692">IF(W5639=144,1,W5639+1)</f>
        <v>19</v>
      </c>
      <c r="X5640" s="8">
        <v>17760</v>
      </c>
      <c r="Y5640" s="8">
        <v>6693</v>
      </c>
      <c r="Z5640" s="8">
        <v>9089</v>
      </c>
      <c r="AA5640" s="8">
        <v>13574</v>
      </c>
      <c r="AB5640" s="8">
        <v>2499</v>
      </c>
      <c r="AC5640" s="8">
        <v>3965</v>
      </c>
      <c r="AD5640" s="8">
        <v>15932</v>
      </c>
      <c r="AE5640" s="8">
        <v>1962</v>
      </c>
      <c r="AF5640" s="8">
        <v>1777</v>
      </c>
      <c r="AG5640" s="8">
        <v>43069</v>
      </c>
      <c r="AH5640" s="20" cm="1">
        <f t="array" ref="AH5640">INDEX('Commercial Profile'!$I$30:$I$173,'Load Shapes'!W5640)</f>
        <v>1.22</v>
      </c>
      <c r="AI5640" s="20" cm="1">
        <f t="array" ref="AI5640">INDEX('Commercial Profile'!$J$30:$J$173,'Load Shapes'!W5640)</f>
        <v>1.63</v>
      </c>
      <c r="AJ5640" s="8" cm="1">
        <f t="array" ref="AJ5640">INDEX('EV Load Profile'!$K$8:$M$31,B5640,'Load Shapes'!V5640)</f>
        <v>13708.055</v>
      </c>
    </row>
    <row r="5641" spans="1:36" x14ac:dyDescent="0.35">
      <c r="A5641">
        <v>5636</v>
      </c>
      <c r="B5641">
        <f t="shared" si="1690"/>
        <v>20</v>
      </c>
      <c r="C5641">
        <f t="shared" si="1691"/>
        <v>235</v>
      </c>
      <c r="D5641" s="18">
        <f t="shared" si="1688"/>
        <v>42970</v>
      </c>
      <c r="E5641" cm="1">
        <f t="array" ref="E5641">INDEX(G5641:T5641,$E$1)</f>
        <v>0.86163522012578619</v>
      </c>
      <c r="F5641" s="18"/>
      <c r="G5641" s="8">
        <v>1</v>
      </c>
      <c r="H5641" s="2">
        <f t="shared" si="1674"/>
        <v>0.86163522012578619</v>
      </c>
      <c r="I5641" s="2">
        <f t="shared" si="1675"/>
        <v>1</v>
      </c>
      <c r="J5641" s="2">
        <f t="shared" si="1676"/>
        <v>0.9354900477899174</v>
      </c>
      <c r="K5641">
        <f t="shared" si="1677"/>
        <v>0.77740066974386823</v>
      </c>
      <c r="L5641">
        <f t="shared" si="1678"/>
        <v>0.76904902539870057</v>
      </c>
      <c r="M5641">
        <f t="shared" si="1679"/>
        <v>0.70163803435876948</v>
      </c>
      <c r="N5641">
        <f t="shared" si="1680"/>
        <v>0.60779719788201114</v>
      </c>
      <c r="O5641">
        <f t="shared" si="1681"/>
        <v>0.73866747794341348</v>
      </c>
      <c r="P5641">
        <f t="shared" si="1682"/>
        <v>0.73900462962962965</v>
      </c>
      <c r="Q5641">
        <f t="shared" si="1683"/>
        <v>0.78416897364913363</v>
      </c>
      <c r="R5641">
        <f t="shared" si="1684"/>
        <v>0.69944547134935309</v>
      </c>
      <c r="S5641">
        <f t="shared" si="1685"/>
        <v>0.60718057022175287</v>
      </c>
      <c r="T5641">
        <f t="shared" si="1686"/>
        <v>0.74515637601935658</v>
      </c>
      <c r="U5641" s="8">
        <f t="shared" si="1687"/>
        <v>3</v>
      </c>
      <c r="V5641" s="8">
        <f t="shared" si="1689"/>
        <v>1</v>
      </c>
      <c r="W5641" s="8">
        <f t="shared" si="1692"/>
        <v>20</v>
      </c>
      <c r="X5641" s="8">
        <v>17179</v>
      </c>
      <c r="Y5641" s="8">
        <v>6510</v>
      </c>
      <c r="Z5641" s="8">
        <v>8781</v>
      </c>
      <c r="AA5641" s="8">
        <v>12971</v>
      </c>
      <c r="AB5641" s="8">
        <v>2428</v>
      </c>
      <c r="AC5641" s="8">
        <v>3831</v>
      </c>
      <c r="AD5641" s="8">
        <v>15296</v>
      </c>
      <c r="AE5641" s="8">
        <v>1892</v>
      </c>
      <c r="AF5641" s="8">
        <v>1725</v>
      </c>
      <c r="AG5641" s="8">
        <v>41576</v>
      </c>
      <c r="AH5641" s="20" cm="1">
        <f t="array" ref="AH5641">INDEX('Commercial Profile'!$I$30:$I$173,'Load Shapes'!W5641)</f>
        <v>1.37</v>
      </c>
      <c r="AI5641" s="20" cm="1">
        <f t="array" ref="AI5641">INDEX('Commercial Profile'!$J$30:$J$173,'Load Shapes'!W5641)</f>
        <v>1.66</v>
      </c>
      <c r="AJ5641" s="8" cm="1">
        <f t="array" ref="AJ5641">INDEX('EV Load Profile'!$K$8:$M$31,B5641,'Load Shapes'!V5641)</f>
        <v>14534.474999999999</v>
      </c>
    </row>
    <row r="5642" spans="1:36" x14ac:dyDescent="0.35">
      <c r="A5642">
        <v>5637</v>
      </c>
      <c r="B5642">
        <f t="shared" si="1690"/>
        <v>21</v>
      </c>
      <c r="C5642">
        <f t="shared" si="1691"/>
        <v>235</v>
      </c>
      <c r="D5642" s="18">
        <f t="shared" si="1688"/>
        <v>42970</v>
      </c>
      <c r="E5642" cm="1">
        <f t="array" ref="E5642">INDEX(G5642:T5642,$E$1)</f>
        <v>0.88679245283018859</v>
      </c>
      <c r="F5642" s="18"/>
      <c r="G5642" s="8">
        <v>1</v>
      </c>
      <c r="H5642" s="2">
        <f t="shared" si="1674"/>
        <v>0.88679245283018859</v>
      </c>
      <c r="I5642" s="2">
        <f t="shared" si="1675"/>
        <v>0.99397590361445787</v>
      </c>
      <c r="J5642" s="2">
        <f t="shared" si="1676"/>
        <v>0.93592900703171511</v>
      </c>
      <c r="K5642">
        <f t="shared" si="1677"/>
        <v>0.76278396234953394</v>
      </c>
      <c r="L5642">
        <f t="shared" si="1678"/>
        <v>0.75900767867690488</v>
      </c>
      <c r="M5642">
        <f t="shared" si="1679"/>
        <v>0.69037155413503792</v>
      </c>
      <c r="N5642">
        <f t="shared" si="1680"/>
        <v>0.58722646548896495</v>
      </c>
      <c r="O5642">
        <f t="shared" si="1681"/>
        <v>0.71797992090051721</v>
      </c>
      <c r="P5642">
        <f t="shared" si="1682"/>
        <v>0.71547067901234573</v>
      </c>
      <c r="Q5642">
        <f t="shared" si="1683"/>
        <v>0.76463652209576538</v>
      </c>
      <c r="R5642">
        <f t="shared" si="1684"/>
        <v>0.6857670979667283</v>
      </c>
      <c r="S5642">
        <f t="shared" si="1685"/>
        <v>0.59204505455825418</v>
      </c>
      <c r="T5642">
        <f t="shared" si="1686"/>
        <v>0.73377542790572636</v>
      </c>
      <c r="U5642" s="8">
        <f t="shared" si="1687"/>
        <v>3</v>
      </c>
      <c r="V5642" s="8">
        <f t="shared" si="1689"/>
        <v>1</v>
      </c>
      <c r="W5642" s="8">
        <f t="shared" si="1692"/>
        <v>21</v>
      </c>
      <c r="X5642" s="8">
        <v>16856</v>
      </c>
      <c r="Y5642" s="8">
        <v>6425</v>
      </c>
      <c r="Z5642" s="8">
        <v>8640</v>
      </c>
      <c r="AA5642" s="8">
        <v>12532</v>
      </c>
      <c r="AB5642" s="8">
        <v>2360</v>
      </c>
      <c r="AC5642" s="8">
        <v>3709</v>
      </c>
      <c r="AD5642" s="8">
        <v>14915</v>
      </c>
      <c r="AE5642" s="8">
        <v>1855</v>
      </c>
      <c r="AF5642" s="8">
        <v>1682</v>
      </c>
      <c r="AG5642" s="8">
        <v>40941</v>
      </c>
      <c r="AH5642" s="20" cm="1">
        <f t="array" ref="AH5642">INDEX('Commercial Profile'!$I$30:$I$173,'Load Shapes'!W5642)</f>
        <v>1.41</v>
      </c>
      <c r="AI5642" s="20" cm="1">
        <f t="array" ref="AI5642">INDEX('Commercial Profile'!$J$30:$J$173,'Load Shapes'!W5642)</f>
        <v>1.65</v>
      </c>
      <c r="AJ5642" s="8" cm="1">
        <f t="array" ref="AJ5642">INDEX('EV Load Profile'!$K$8:$M$31,B5642,'Load Shapes'!V5642)</f>
        <v>14541.295</v>
      </c>
    </row>
    <row r="5643" spans="1:36" x14ac:dyDescent="0.35">
      <c r="A5643">
        <v>5638</v>
      </c>
      <c r="B5643">
        <f t="shared" si="1690"/>
        <v>22</v>
      </c>
      <c r="C5643">
        <f t="shared" si="1691"/>
        <v>235</v>
      </c>
      <c r="D5643" s="18">
        <f t="shared" si="1688"/>
        <v>42970</v>
      </c>
      <c r="E5643" cm="1">
        <f t="array" ref="E5643">INDEX(G5643:T5643,$E$1)</f>
        <v>0.84905660377358494</v>
      </c>
      <c r="F5643" s="18"/>
      <c r="G5643" s="8">
        <v>1</v>
      </c>
      <c r="H5643" s="2">
        <f t="shared" si="1674"/>
        <v>0.84905660377358494</v>
      </c>
      <c r="I5643" s="2">
        <f t="shared" si="1675"/>
        <v>0.90963855421686757</v>
      </c>
      <c r="J5643" s="2">
        <f t="shared" si="1676"/>
        <v>0.90839590004344539</v>
      </c>
      <c r="K5643">
        <f t="shared" si="1677"/>
        <v>0.73622047244094491</v>
      </c>
      <c r="L5643">
        <f t="shared" si="1678"/>
        <v>0.73313644418192558</v>
      </c>
      <c r="M5643">
        <f t="shared" si="1679"/>
        <v>0.67886536156612065</v>
      </c>
      <c r="N5643">
        <f t="shared" si="1680"/>
        <v>0.5860550114802493</v>
      </c>
      <c r="O5643">
        <f t="shared" si="1681"/>
        <v>0.7052023121387283</v>
      </c>
      <c r="P5643">
        <f t="shared" si="1682"/>
        <v>0.69444444444444442</v>
      </c>
      <c r="Q5643">
        <f t="shared" si="1683"/>
        <v>0.72408489695478317</v>
      </c>
      <c r="R5643">
        <f t="shared" si="1684"/>
        <v>0.66210720887245844</v>
      </c>
      <c r="S5643">
        <f t="shared" si="1685"/>
        <v>0.57866948257655759</v>
      </c>
      <c r="T5643">
        <f t="shared" si="1686"/>
        <v>0.70101263554081905</v>
      </c>
      <c r="U5643" s="8">
        <f t="shared" si="1687"/>
        <v>3</v>
      </c>
      <c r="V5643" s="8">
        <f t="shared" si="1689"/>
        <v>1</v>
      </c>
      <c r="W5643" s="8">
        <f t="shared" si="1692"/>
        <v>22</v>
      </c>
      <c r="X5643" s="8">
        <v>16269</v>
      </c>
      <c r="Y5643" s="8">
        <v>6206</v>
      </c>
      <c r="Z5643" s="8">
        <v>8496</v>
      </c>
      <c r="AA5643" s="8">
        <v>12507</v>
      </c>
      <c r="AB5643" s="8">
        <v>2318</v>
      </c>
      <c r="AC5643" s="8">
        <v>3600</v>
      </c>
      <c r="AD5643" s="8">
        <v>14124</v>
      </c>
      <c r="AE5643" s="8">
        <v>1791</v>
      </c>
      <c r="AF5643" s="8">
        <v>1644</v>
      </c>
      <c r="AG5643" s="8">
        <v>39113</v>
      </c>
      <c r="AH5643" s="20" cm="1">
        <f t="array" ref="AH5643">INDEX('Commercial Profile'!$I$30:$I$173,'Load Shapes'!W5643)</f>
        <v>1.35</v>
      </c>
      <c r="AI5643" s="20" cm="1">
        <f t="array" ref="AI5643">INDEX('Commercial Profile'!$J$30:$J$173,'Load Shapes'!W5643)</f>
        <v>1.51</v>
      </c>
      <c r="AJ5643" s="8" cm="1">
        <f t="array" ref="AJ5643">INDEX('EV Load Profile'!$K$8:$M$31,B5643,'Load Shapes'!V5643)</f>
        <v>14113.52</v>
      </c>
    </row>
    <row r="5644" spans="1:36" x14ac:dyDescent="0.35">
      <c r="A5644">
        <v>5639</v>
      </c>
      <c r="B5644">
        <f t="shared" si="1690"/>
        <v>23</v>
      </c>
      <c r="C5644">
        <f t="shared" si="1691"/>
        <v>235</v>
      </c>
      <c r="D5644" s="18">
        <f t="shared" si="1688"/>
        <v>42970</v>
      </c>
      <c r="E5644" cm="1">
        <f t="array" ref="E5644">INDEX(G5644:T5644,$E$1)</f>
        <v>0.76729559748427667</v>
      </c>
      <c r="F5644" s="18"/>
      <c r="G5644" s="8">
        <v>1</v>
      </c>
      <c r="H5644" s="2">
        <f t="shared" si="1674"/>
        <v>0.76729559748427667</v>
      </c>
      <c r="I5644" s="2">
        <f t="shared" si="1675"/>
        <v>0.79518072289156638</v>
      </c>
      <c r="J5644" s="2">
        <f t="shared" si="1676"/>
        <v>0.88374112990168474</v>
      </c>
      <c r="K5644">
        <f t="shared" si="1677"/>
        <v>0.67865870214499047</v>
      </c>
      <c r="L5644">
        <f t="shared" si="1678"/>
        <v>0.67714116952155934</v>
      </c>
      <c r="M5644">
        <f t="shared" si="1679"/>
        <v>0.63252097483020375</v>
      </c>
      <c r="N5644">
        <f t="shared" si="1680"/>
        <v>0.56281336394733139</v>
      </c>
      <c r="O5644">
        <f t="shared" si="1681"/>
        <v>0.6534834195314877</v>
      </c>
      <c r="P5644">
        <f t="shared" si="1682"/>
        <v>0.64506172839506171</v>
      </c>
      <c r="Q5644">
        <f t="shared" si="1683"/>
        <v>0.66205270173280018</v>
      </c>
      <c r="R5644">
        <f t="shared" si="1684"/>
        <v>0.61774491682070243</v>
      </c>
      <c r="S5644">
        <f t="shared" si="1685"/>
        <v>0.529039070749736</v>
      </c>
      <c r="T5644">
        <f t="shared" si="1686"/>
        <v>0.64444842727842999</v>
      </c>
      <c r="U5644" s="8">
        <f t="shared" si="1687"/>
        <v>3</v>
      </c>
      <c r="V5644" s="8">
        <f t="shared" si="1689"/>
        <v>1</v>
      </c>
      <c r="W5644" s="8">
        <f t="shared" si="1692"/>
        <v>23</v>
      </c>
      <c r="X5644" s="8">
        <v>14997</v>
      </c>
      <c r="Y5644" s="8">
        <v>5732</v>
      </c>
      <c r="Z5644" s="8">
        <v>7916</v>
      </c>
      <c r="AA5644" s="8">
        <v>12011</v>
      </c>
      <c r="AB5644" s="8">
        <v>2148</v>
      </c>
      <c r="AC5644" s="8">
        <v>3344</v>
      </c>
      <c r="AD5644" s="8">
        <v>12914</v>
      </c>
      <c r="AE5644" s="8">
        <v>1671</v>
      </c>
      <c r="AF5644" s="8">
        <v>1503</v>
      </c>
      <c r="AG5644" s="8">
        <v>35957</v>
      </c>
      <c r="AH5644" s="20" cm="1">
        <f t="array" ref="AH5644">INDEX('Commercial Profile'!$I$30:$I$173,'Load Shapes'!W5644)</f>
        <v>1.22</v>
      </c>
      <c r="AI5644" s="20" cm="1">
        <f t="array" ref="AI5644">INDEX('Commercial Profile'!$J$30:$J$173,'Load Shapes'!W5644)</f>
        <v>1.32</v>
      </c>
      <c r="AJ5644" s="8" cm="1">
        <f t="array" ref="AJ5644">INDEX('EV Load Profile'!$K$8:$M$31,B5644,'Load Shapes'!V5644)</f>
        <v>13730.465</v>
      </c>
    </row>
    <row r="5645" spans="1:36" x14ac:dyDescent="0.35">
      <c r="A5645">
        <v>5640</v>
      </c>
      <c r="B5645">
        <f t="shared" si="1690"/>
        <v>24</v>
      </c>
      <c r="C5645">
        <f t="shared" si="1691"/>
        <v>235</v>
      </c>
      <c r="D5645" s="18">
        <f t="shared" si="1688"/>
        <v>42970</v>
      </c>
      <c r="E5645" cm="1">
        <f t="array" ref="E5645">INDEX(G5645:T5645,$E$1)</f>
        <v>0.64779874213836475</v>
      </c>
      <c r="F5645" s="18"/>
      <c r="G5645" s="8">
        <v>1</v>
      </c>
      <c r="H5645" s="2">
        <f t="shared" si="1674"/>
        <v>0.64779874213836475</v>
      </c>
      <c r="I5645" s="2">
        <f t="shared" si="1675"/>
        <v>0.68674698795180722</v>
      </c>
      <c r="J5645" s="2">
        <f t="shared" si="1676"/>
        <v>0.84359245015849527</v>
      </c>
      <c r="K5645">
        <f t="shared" si="1677"/>
        <v>0.62159471445379677</v>
      </c>
      <c r="L5645">
        <f t="shared" si="1678"/>
        <v>0.62173656231541641</v>
      </c>
      <c r="M5645">
        <f t="shared" si="1679"/>
        <v>0.583859368757491</v>
      </c>
      <c r="N5645">
        <f t="shared" si="1680"/>
        <v>0.5219061899629821</v>
      </c>
      <c r="O5645">
        <f t="shared" si="1681"/>
        <v>0.59598418010343779</v>
      </c>
      <c r="P5645">
        <f t="shared" si="1682"/>
        <v>0.58777006172839508</v>
      </c>
      <c r="Q5645">
        <f t="shared" si="1683"/>
        <v>0.60396800984312515</v>
      </c>
      <c r="R5645">
        <f t="shared" si="1684"/>
        <v>0.56857670979667285</v>
      </c>
      <c r="S5645">
        <f t="shared" si="1685"/>
        <v>0.47236888419570572</v>
      </c>
      <c r="T5645">
        <f t="shared" si="1686"/>
        <v>0.5886728201451743</v>
      </c>
      <c r="U5645" s="8">
        <f t="shared" si="1687"/>
        <v>3</v>
      </c>
      <c r="V5645" s="8">
        <f t="shared" si="1689"/>
        <v>1</v>
      </c>
      <c r="W5645" s="8">
        <f t="shared" si="1692"/>
        <v>24</v>
      </c>
      <c r="X5645" s="8">
        <v>13736</v>
      </c>
      <c r="Y5645" s="8">
        <v>5263</v>
      </c>
      <c r="Z5645" s="8">
        <v>7307</v>
      </c>
      <c r="AA5645" s="8">
        <v>11138</v>
      </c>
      <c r="AB5645" s="8">
        <v>1959</v>
      </c>
      <c r="AC5645" s="8">
        <v>3047</v>
      </c>
      <c r="AD5645" s="8">
        <v>11781</v>
      </c>
      <c r="AE5645" s="8">
        <v>1538</v>
      </c>
      <c r="AF5645" s="8">
        <v>1342</v>
      </c>
      <c r="AG5645" s="8">
        <v>32845</v>
      </c>
      <c r="AH5645" s="20" cm="1">
        <f t="array" ref="AH5645">INDEX('Commercial Profile'!$I$30:$I$173,'Load Shapes'!W5645)</f>
        <v>1.03</v>
      </c>
      <c r="AI5645" s="20" cm="1">
        <f t="array" ref="AI5645">INDEX('Commercial Profile'!$J$30:$J$173,'Load Shapes'!W5645)</f>
        <v>1.1399999999999999</v>
      </c>
      <c r="AJ5645" s="8" cm="1">
        <f t="array" ref="AJ5645">INDEX('EV Load Profile'!$K$8:$M$31,B5645,'Load Shapes'!V5645)</f>
        <v>13106.685000000001</v>
      </c>
    </row>
    <row r="5646" spans="1:36" x14ac:dyDescent="0.35">
      <c r="A5646">
        <v>5641</v>
      </c>
      <c r="B5646">
        <f t="shared" si="1690"/>
        <v>1</v>
      </c>
      <c r="C5646">
        <f t="shared" si="1691"/>
        <v>236</v>
      </c>
      <c r="D5646" s="18">
        <f t="shared" si="1688"/>
        <v>42971</v>
      </c>
      <c r="E5646" cm="1">
        <f t="array" ref="E5646">INDEX(G5646:T5646,$E$1)</f>
        <v>0.58490566037735847</v>
      </c>
      <c r="F5646" s="18"/>
      <c r="G5646" s="8">
        <v>1</v>
      </c>
      <c r="H5646" s="2">
        <f t="shared" si="1674"/>
        <v>0.58490566037735847</v>
      </c>
      <c r="I5646" s="2">
        <f t="shared" si="1675"/>
        <v>0.64457831325301207</v>
      </c>
      <c r="J5646" s="2">
        <f t="shared" si="1676"/>
        <v>0.80131462500201145</v>
      </c>
      <c r="K5646">
        <f t="shared" si="1677"/>
        <v>0.57122816544483668</v>
      </c>
      <c r="L5646">
        <f t="shared" si="1678"/>
        <v>0.57849970466627287</v>
      </c>
      <c r="M5646">
        <f t="shared" si="1679"/>
        <v>0.54614462644826212</v>
      </c>
      <c r="N5646">
        <f t="shared" si="1680"/>
        <v>0.47303312871936648</v>
      </c>
      <c r="O5646">
        <f t="shared" si="1681"/>
        <v>0.53848494067538788</v>
      </c>
      <c r="P5646">
        <f t="shared" si="1682"/>
        <v>0.52932098765432101</v>
      </c>
      <c r="Q5646">
        <f t="shared" si="1683"/>
        <v>0.548856762021942</v>
      </c>
      <c r="R5646">
        <f t="shared" si="1684"/>
        <v>0.52384473197781889</v>
      </c>
      <c r="S5646">
        <f t="shared" si="1685"/>
        <v>0.41710665258711721</v>
      </c>
      <c r="T5646">
        <f t="shared" si="1686"/>
        <v>0.52433013710905996</v>
      </c>
      <c r="U5646" s="8">
        <f t="shared" si="1687"/>
        <v>4</v>
      </c>
      <c r="V5646" s="8">
        <f t="shared" si="1689"/>
        <v>1</v>
      </c>
      <c r="W5646" s="8">
        <f t="shared" si="1692"/>
        <v>25</v>
      </c>
      <c r="X5646" s="8">
        <v>12623</v>
      </c>
      <c r="Y5646" s="8">
        <v>4897</v>
      </c>
      <c r="Z5646" s="8">
        <v>6835</v>
      </c>
      <c r="AA5646" s="8">
        <v>10095</v>
      </c>
      <c r="AB5646" s="8">
        <v>1770</v>
      </c>
      <c r="AC5646" s="8">
        <v>2744</v>
      </c>
      <c r="AD5646" s="8">
        <v>10706</v>
      </c>
      <c r="AE5646" s="8">
        <v>1417</v>
      </c>
      <c r="AF5646" s="8">
        <v>1185</v>
      </c>
      <c r="AG5646" s="8">
        <v>29255</v>
      </c>
      <c r="AH5646" s="20" cm="1">
        <f t="array" ref="AH5646">INDEX('Commercial Profile'!$I$30:$I$173,'Load Shapes'!W5646)</f>
        <v>0.93</v>
      </c>
      <c r="AI5646" s="20" cm="1">
        <f t="array" ref="AI5646">INDEX('Commercial Profile'!$J$30:$J$173,'Load Shapes'!W5646)</f>
        <v>1.07</v>
      </c>
      <c r="AJ5646" s="8" cm="1">
        <f t="array" ref="AJ5646">INDEX('EV Load Profile'!$K$8:$M$31,B5646,'Load Shapes'!V5646)</f>
        <v>12449.825000000001</v>
      </c>
    </row>
    <row r="5647" spans="1:36" x14ac:dyDescent="0.35">
      <c r="A5647">
        <v>5642</v>
      </c>
      <c r="B5647">
        <f t="shared" si="1690"/>
        <v>2</v>
      </c>
      <c r="C5647">
        <f t="shared" si="1691"/>
        <v>236</v>
      </c>
      <c r="D5647" s="18">
        <f t="shared" si="1688"/>
        <v>42971</v>
      </c>
      <c r="E5647" cm="1">
        <f t="array" ref="E5647">INDEX(G5647:T5647,$E$1)</f>
        <v>0.54716981132075471</v>
      </c>
      <c r="F5647" s="18"/>
      <c r="G5647" s="8">
        <v>1</v>
      </c>
      <c r="H5647" s="2">
        <f t="shared" si="1674"/>
        <v>0.54716981132075471</v>
      </c>
      <c r="I5647" s="2">
        <f t="shared" si="1675"/>
        <v>0.62048192771084343</v>
      </c>
      <c r="J5647" s="2">
        <f t="shared" si="1676"/>
        <v>0.77242312581460082</v>
      </c>
      <c r="K5647">
        <f t="shared" si="1677"/>
        <v>0.54480043442845505</v>
      </c>
      <c r="L5647">
        <f t="shared" si="1678"/>
        <v>0.55073833431777908</v>
      </c>
      <c r="M5647">
        <f t="shared" si="1679"/>
        <v>0.52065521374350776</v>
      </c>
      <c r="N5647">
        <f t="shared" si="1680"/>
        <v>0.44257532449276044</v>
      </c>
      <c r="O5647">
        <f t="shared" si="1681"/>
        <v>0.50745360511104354</v>
      </c>
      <c r="P5647">
        <f t="shared" si="1682"/>
        <v>0.49922839506172839</v>
      </c>
      <c r="Q5647">
        <f t="shared" si="1683"/>
        <v>0.51543114938993129</v>
      </c>
      <c r="R5647">
        <f t="shared" si="1684"/>
        <v>0.49944547134935308</v>
      </c>
      <c r="S5647">
        <f t="shared" si="1685"/>
        <v>0.39070749736008448</v>
      </c>
      <c r="T5647">
        <f t="shared" si="1686"/>
        <v>0.4929115512142665</v>
      </c>
      <c r="U5647" s="8">
        <f t="shared" si="1687"/>
        <v>4</v>
      </c>
      <c r="V5647" s="8">
        <f t="shared" si="1689"/>
        <v>1</v>
      </c>
      <c r="W5647" s="8">
        <f t="shared" si="1692"/>
        <v>26</v>
      </c>
      <c r="X5647" s="8">
        <v>12039</v>
      </c>
      <c r="Y5647" s="8">
        <v>4662</v>
      </c>
      <c r="Z5647" s="8">
        <v>6516</v>
      </c>
      <c r="AA5647" s="8">
        <v>9445</v>
      </c>
      <c r="AB5647" s="8">
        <v>1668</v>
      </c>
      <c r="AC5647" s="8">
        <v>2588</v>
      </c>
      <c r="AD5647" s="8">
        <v>10054</v>
      </c>
      <c r="AE5647" s="8">
        <v>1351</v>
      </c>
      <c r="AF5647" s="8">
        <v>1110</v>
      </c>
      <c r="AG5647" s="8">
        <v>27502</v>
      </c>
      <c r="AH5647" s="20" cm="1">
        <f t="array" ref="AH5647">INDEX('Commercial Profile'!$I$30:$I$173,'Load Shapes'!W5647)</f>
        <v>0.87</v>
      </c>
      <c r="AI5647" s="20" cm="1">
        <f t="array" ref="AI5647">INDEX('Commercial Profile'!$J$30:$J$173,'Load Shapes'!W5647)</f>
        <v>1.03</v>
      </c>
      <c r="AJ5647" s="8" cm="1">
        <f t="array" ref="AJ5647">INDEX('EV Load Profile'!$K$8:$M$31,B5647,'Load Shapes'!V5647)</f>
        <v>12000.945</v>
      </c>
    </row>
    <row r="5648" spans="1:36" x14ac:dyDescent="0.35">
      <c r="A5648">
        <v>5643</v>
      </c>
      <c r="B5648">
        <f t="shared" si="1690"/>
        <v>3</v>
      </c>
      <c r="C5648">
        <f t="shared" si="1691"/>
        <v>236</v>
      </c>
      <c r="D5648" s="18">
        <f t="shared" si="1688"/>
        <v>42971</v>
      </c>
      <c r="E5648" cm="1">
        <f t="array" ref="E5648">INDEX(G5648:T5648,$E$1)</f>
        <v>0.54088050314465408</v>
      </c>
      <c r="F5648" s="18"/>
      <c r="G5648" s="8">
        <v>1</v>
      </c>
      <c r="H5648" s="2">
        <f t="shared" si="1674"/>
        <v>0.54088050314465408</v>
      </c>
      <c r="I5648" s="2">
        <f t="shared" si="1675"/>
        <v>0.60843373493975905</v>
      </c>
      <c r="J5648" s="2">
        <f t="shared" si="1676"/>
        <v>0.74901282443239403</v>
      </c>
      <c r="K5648">
        <f t="shared" si="1677"/>
        <v>0.52796633179473251</v>
      </c>
      <c r="L5648">
        <f t="shared" si="1678"/>
        <v>0.53467217956290614</v>
      </c>
      <c r="M5648">
        <f t="shared" si="1679"/>
        <v>0.50587295245705155</v>
      </c>
      <c r="N5648">
        <f t="shared" si="1680"/>
        <v>0.42191087577901693</v>
      </c>
      <c r="O5648">
        <f t="shared" si="1681"/>
        <v>0.48554913294797686</v>
      </c>
      <c r="P5648">
        <f t="shared" si="1682"/>
        <v>0.47897376543209874</v>
      </c>
      <c r="Q5648">
        <f t="shared" si="1683"/>
        <v>0.49307905259920026</v>
      </c>
      <c r="R5648">
        <f t="shared" si="1684"/>
        <v>0.48317929759704253</v>
      </c>
      <c r="S5648">
        <f t="shared" si="1685"/>
        <v>0.37310806054206264</v>
      </c>
      <c r="T5648">
        <f t="shared" si="1686"/>
        <v>0.4721211578098396</v>
      </c>
      <c r="U5648" s="8">
        <f t="shared" si="1687"/>
        <v>4</v>
      </c>
      <c r="V5648" s="8">
        <f t="shared" si="1689"/>
        <v>1</v>
      </c>
      <c r="W5648" s="8">
        <f t="shared" si="1692"/>
        <v>27</v>
      </c>
      <c r="X5648" s="8">
        <v>11667</v>
      </c>
      <c r="Y5648" s="8">
        <v>4526</v>
      </c>
      <c r="Z5648" s="8">
        <v>6331</v>
      </c>
      <c r="AA5648" s="8">
        <v>9004</v>
      </c>
      <c r="AB5648" s="8">
        <v>1596</v>
      </c>
      <c r="AC5648" s="8">
        <v>2483</v>
      </c>
      <c r="AD5648" s="8">
        <v>9618</v>
      </c>
      <c r="AE5648" s="8">
        <v>1307</v>
      </c>
      <c r="AF5648" s="8">
        <v>1060</v>
      </c>
      <c r="AG5648" s="8">
        <v>26342</v>
      </c>
      <c r="AH5648" s="20" cm="1">
        <f t="array" ref="AH5648">INDEX('Commercial Profile'!$I$30:$I$173,'Load Shapes'!W5648)</f>
        <v>0.86</v>
      </c>
      <c r="AI5648" s="20" cm="1">
        <f t="array" ref="AI5648">INDEX('Commercial Profile'!$J$30:$J$173,'Load Shapes'!W5648)</f>
        <v>1.01</v>
      </c>
      <c r="AJ5648" s="8" cm="1">
        <f t="array" ref="AJ5648">INDEX('EV Load Profile'!$K$8:$M$31,B5648,'Load Shapes'!V5648)</f>
        <v>11637.224999999999</v>
      </c>
    </row>
    <row r="5649" spans="1:36" x14ac:dyDescent="0.35">
      <c r="A5649">
        <v>5644</v>
      </c>
      <c r="B5649">
        <f t="shared" si="1690"/>
        <v>4</v>
      </c>
      <c r="C5649">
        <f t="shared" si="1691"/>
        <v>236</v>
      </c>
      <c r="D5649" s="18">
        <f t="shared" si="1688"/>
        <v>42971</v>
      </c>
      <c r="E5649" cm="1">
        <f t="array" ref="E5649">INDEX(G5649:T5649,$E$1)</f>
        <v>0.54716981132075471</v>
      </c>
      <c r="F5649" s="18"/>
      <c r="G5649" s="8">
        <v>1</v>
      </c>
      <c r="H5649" s="2">
        <f t="shared" si="1674"/>
        <v>0.54716981132075471</v>
      </c>
      <c r="I5649" s="2">
        <f t="shared" si="1675"/>
        <v>0.62048192771084343</v>
      </c>
      <c r="J5649" s="2">
        <f t="shared" si="1676"/>
        <v>0.73082111767261493</v>
      </c>
      <c r="K5649">
        <f t="shared" si="1677"/>
        <v>0.51909675083717988</v>
      </c>
      <c r="L5649">
        <f t="shared" si="1678"/>
        <v>0.52486709982279978</v>
      </c>
      <c r="M5649">
        <f t="shared" si="1679"/>
        <v>0.49716340391530162</v>
      </c>
      <c r="N5649">
        <f t="shared" si="1680"/>
        <v>0.40869687456070475</v>
      </c>
      <c r="O5649">
        <f t="shared" si="1681"/>
        <v>0.47459689686644357</v>
      </c>
      <c r="P5649">
        <f t="shared" si="1682"/>
        <v>0.4670138888888889</v>
      </c>
      <c r="Q5649">
        <f t="shared" si="1683"/>
        <v>0.48021121706141701</v>
      </c>
      <c r="R5649">
        <f t="shared" si="1684"/>
        <v>0.47541589648798521</v>
      </c>
      <c r="S5649">
        <f t="shared" si="1685"/>
        <v>0.36430834213305174</v>
      </c>
      <c r="T5649">
        <f t="shared" si="1686"/>
        <v>0.45991576306120618</v>
      </c>
      <c r="U5649" s="8">
        <f t="shared" si="1687"/>
        <v>4</v>
      </c>
      <c r="V5649" s="8">
        <f t="shared" si="1689"/>
        <v>1</v>
      </c>
      <c r="W5649" s="8">
        <f t="shared" si="1692"/>
        <v>28</v>
      </c>
      <c r="X5649" s="8">
        <v>11471</v>
      </c>
      <c r="Y5649" s="8">
        <v>4443</v>
      </c>
      <c r="Z5649" s="8">
        <v>6222</v>
      </c>
      <c r="AA5649" s="8">
        <v>8722</v>
      </c>
      <c r="AB5649" s="8">
        <v>1560</v>
      </c>
      <c r="AC5649" s="8">
        <v>2421</v>
      </c>
      <c r="AD5649" s="8">
        <v>9367</v>
      </c>
      <c r="AE5649" s="8">
        <v>1286</v>
      </c>
      <c r="AF5649" s="8">
        <v>1035</v>
      </c>
      <c r="AG5649" s="8">
        <v>25661</v>
      </c>
      <c r="AH5649" s="20" cm="1">
        <f t="array" ref="AH5649">INDEX('Commercial Profile'!$I$30:$I$173,'Load Shapes'!W5649)</f>
        <v>0.87</v>
      </c>
      <c r="AI5649" s="20" cm="1">
        <f t="array" ref="AI5649">INDEX('Commercial Profile'!$J$30:$J$173,'Load Shapes'!W5649)</f>
        <v>1.03</v>
      </c>
      <c r="AJ5649" s="8" cm="1">
        <f t="array" ref="AJ5649">INDEX('EV Load Profile'!$K$8:$M$31,B5649,'Load Shapes'!V5649)</f>
        <v>11354.584999999999</v>
      </c>
    </row>
    <row r="5650" spans="1:36" x14ac:dyDescent="0.35">
      <c r="A5650">
        <v>5645</v>
      </c>
      <c r="B5650">
        <f t="shared" si="1690"/>
        <v>5</v>
      </c>
      <c r="C5650">
        <f t="shared" si="1691"/>
        <v>236</v>
      </c>
      <c r="D5650" s="18">
        <f t="shared" si="1688"/>
        <v>42971</v>
      </c>
      <c r="E5650" cm="1">
        <f t="array" ref="E5650">INDEX(G5650:T5650,$E$1)</f>
        <v>0.57861635220125784</v>
      </c>
      <c r="F5650" s="18"/>
      <c r="G5650" s="8">
        <v>1</v>
      </c>
      <c r="H5650" s="2">
        <f t="shared" si="1674"/>
        <v>0.57861635220125784</v>
      </c>
      <c r="I5650" s="2">
        <f t="shared" si="1675"/>
        <v>0.63855421686746994</v>
      </c>
      <c r="J5650" s="2">
        <f t="shared" si="1676"/>
        <v>0.71831914653965601</v>
      </c>
      <c r="K5650">
        <f t="shared" si="1677"/>
        <v>0.52172142275319033</v>
      </c>
      <c r="L5650">
        <f t="shared" si="1678"/>
        <v>0.52722976963969281</v>
      </c>
      <c r="M5650">
        <f t="shared" si="1679"/>
        <v>0.49988014382740709</v>
      </c>
      <c r="N5650">
        <f t="shared" si="1680"/>
        <v>0.40321446979991565</v>
      </c>
      <c r="O5650">
        <f t="shared" si="1681"/>
        <v>0.47885609978703986</v>
      </c>
      <c r="P5650">
        <f t="shared" si="1682"/>
        <v>0.46836419753086422</v>
      </c>
      <c r="Q5650">
        <f t="shared" si="1683"/>
        <v>0.48103147749410435</v>
      </c>
      <c r="R5650">
        <f t="shared" si="1684"/>
        <v>0.47800369685767097</v>
      </c>
      <c r="S5650">
        <f t="shared" si="1685"/>
        <v>0.3639563533966913</v>
      </c>
      <c r="T5650">
        <f t="shared" si="1686"/>
        <v>0.46308809033067477</v>
      </c>
      <c r="U5650" s="8">
        <f t="shared" si="1687"/>
        <v>4</v>
      </c>
      <c r="V5650" s="8">
        <f t="shared" si="1689"/>
        <v>1</v>
      </c>
      <c r="W5650" s="8">
        <f t="shared" si="1692"/>
        <v>29</v>
      </c>
      <c r="X5650" s="8">
        <v>11529</v>
      </c>
      <c r="Y5650" s="8">
        <v>4463</v>
      </c>
      <c r="Z5650" s="8">
        <v>6256</v>
      </c>
      <c r="AA5650" s="8">
        <v>8605</v>
      </c>
      <c r="AB5650" s="8">
        <v>1574</v>
      </c>
      <c r="AC5650" s="8">
        <v>2428</v>
      </c>
      <c r="AD5650" s="8">
        <v>9383</v>
      </c>
      <c r="AE5650" s="8">
        <v>1293</v>
      </c>
      <c r="AF5650" s="8">
        <v>1034</v>
      </c>
      <c r="AG5650" s="8">
        <v>25838</v>
      </c>
      <c r="AH5650" s="20" cm="1">
        <f t="array" ref="AH5650">INDEX('Commercial Profile'!$I$30:$I$173,'Load Shapes'!W5650)</f>
        <v>0.92</v>
      </c>
      <c r="AI5650" s="20" cm="1">
        <f t="array" ref="AI5650">INDEX('Commercial Profile'!$J$30:$J$173,'Load Shapes'!W5650)</f>
        <v>1.06</v>
      </c>
      <c r="AJ5650" s="8" cm="1">
        <f t="array" ref="AJ5650">INDEX('EV Load Profile'!$K$8:$M$31,B5650,'Load Shapes'!V5650)</f>
        <v>11160.345000000001</v>
      </c>
    </row>
    <row r="5651" spans="1:36" x14ac:dyDescent="0.35">
      <c r="A5651">
        <v>5646</v>
      </c>
      <c r="B5651">
        <f t="shared" si="1690"/>
        <v>6</v>
      </c>
      <c r="C5651">
        <f t="shared" si="1691"/>
        <v>236</v>
      </c>
      <c r="D5651" s="18">
        <f t="shared" si="1688"/>
        <v>42971</v>
      </c>
      <c r="E5651" cm="1">
        <f t="array" ref="E5651">INDEX(G5651:T5651,$E$1)</f>
        <v>0.64779874213836475</v>
      </c>
      <c r="F5651" s="18"/>
      <c r="G5651" s="8">
        <v>1</v>
      </c>
      <c r="H5651" s="2">
        <f t="shared" si="1674"/>
        <v>0.64779874213836475</v>
      </c>
      <c r="I5651" s="2">
        <f t="shared" si="1675"/>
        <v>0.69277108433734935</v>
      </c>
      <c r="J5651" s="2">
        <f t="shared" si="1676"/>
        <v>0.72546285420052448</v>
      </c>
      <c r="K5651">
        <f t="shared" si="1677"/>
        <v>0.54810390080550275</v>
      </c>
      <c r="L5651">
        <f t="shared" si="1678"/>
        <v>0.55050206733608975</v>
      </c>
      <c r="M5651">
        <f t="shared" si="1679"/>
        <v>0.523611666000799</v>
      </c>
      <c r="N5651">
        <f t="shared" si="1680"/>
        <v>0.40982147040907174</v>
      </c>
      <c r="O5651">
        <f t="shared" si="1681"/>
        <v>0.50714937633100088</v>
      </c>
      <c r="P5651">
        <f t="shared" si="1682"/>
        <v>0.49035493827160492</v>
      </c>
      <c r="Q5651">
        <f t="shared" si="1683"/>
        <v>0.50194811852763255</v>
      </c>
      <c r="R5651">
        <f t="shared" si="1684"/>
        <v>0.49907578558225507</v>
      </c>
      <c r="S5651">
        <f t="shared" si="1685"/>
        <v>0.38613164378739878</v>
      </c>
      <c r="T5651">
        <f t="shared" si="1686"/>
        <v>0.4836634106998835</v>
      </c>
      <c r="U5651" s="8">
        <f t="shared" si="1687"/>
        <v>4</v>
      </c>
      <c r="V5651" s="8">
        <f t="shared" si="1689"/>
        <v>1</v>
      </c>
      <c r="W5651" s="8">
        <f t="shared" si="1692"/>
        <v>30</v>
      </c>
      <c r="X5651" s="8">
        <v>12112</v>
      </c>
      <c r="Y5651" s="8">
        <v>4660</v>
      </c>
      <c r="Z5651" s="8">
        <v>6553</v>
      </c>
      <c r="AA5651" s="8">
        <v>8746</v>
      </c>
      <c r="AB5651" s="8">
        <v>1667</v>
      </c>
      <c r="AC5651" s="8">
        <v>2542</v>
      </c>
      <c r="AD5651" s="8">
        <v>9791</v>
      </c>
      <c r="AE5651" s="8">
        <v>1350</v>
      </c>
      <c r="AF5651" s="8">
        <v>1097</v>
      </c>
      <c r="AG5651" s="8">
        <v>26986</v>
      </c>
      <c r="AH5651" s="20" cm="1">
        <f t="array" ref="AH5651">INDEX('Commercial Profile'!$I$30:$I$173,'Load Shapes'!W5651)</f>
        <v>1.03</v>
      </c>
      <c r="AI5651" s="20" cm="1">
        <f t="array" ref="AI5651">INDEX('Commercial Profile'!$J$30:$J$173,'Load Shapes'!W5651)</f>
        <v>1.1499999999999999</v>
      </c>
      <c r="AJ5651" s="8" cm="1">
        <f t="array" ref="AJ5651">INDEX('EV Load Profile'!$K$8:$M$31,B5651,'Load Shapes'!V5651)</f>
        <v>11271.334999999999</v>
      </c>
    </row>
    <row r="5652" spans="1:36" x14ac:dyDescent="0.35">
      <c r="A5652">
        <v>5647</v>
      </c>
      <c r="B5652">
        <f t="shared" si="1690"/>
        <v>7</v>
      </c>
      <c r="C5652">
        <f t="shared" si="1691"/>
        <v>236</v>
      </c>
      <c r="D5652" s="18">
        <f t="shared" si="1688"/>
        <v>42971</v>
      </c>
      <c r="E5652" cm="1">
        <f t="array" ref="E5652">INDEX(G5652:T5652,$E$1)</f>
        <v>0.71069182389937091</v>
      </c>
      <c r="F5652" s="18"/>
      <c r="G5652" s="8">
        <v>1</v>
      </c>
      <c r="H5652" s="2">
        <f t="shared" si="1674"/>
        <v>0.71069182389937091</v>
      </c>
      <c r="I5652" s="2">
        <f t="shared" si="1675"/>
        <v>0.75903614457831325</v>
      </c>
      <c r="J5652" s="2">
        <f t="shared" si="1676"/>
        <v>0.7355975348769852</v>
      </c>
      <c r="K5652">
        <f t="shared" si="1677"/>
        <v>0.59521223640148435</v>
      </c>
      <c r="L5652">
        <f t="shared" si="1678"/>
        <v>0.5846426461901949</v>
      </c>
      <c r="M5652">
        <f t="shared" si="1679"/>
        <v>0.55892928485817017</v>
      </c>
      <c r="N5652">
        <f t="shared" si="1680"/>
        <v>0.43484372803523735</v>
      </c>
      <c r="O5652">
        <f t="shared" si="1681"/>
        <v>0.55856404015819894</v>
      </c>
      <c r="P5652">
        <f t="shared" si="1682"/>
        <v>0.52854938271604934</v>
      </c>
      <c r="Q5652">
        <f t="shared" si="1683"/>
        <v>0.532912949861581</v>
      </c>
      <c r="R5652">
        <f t="shared" si="1684"/>
        <v>0.52939001848428835</v>
      </c>
      <c r="S5652">
        <f t="shared" si="1685"/>
        <v>0.4259063709961281</v>
      </c>
      <c r="T5652">
        <f t="shared" si="1686"/>
        <v>0.51956268482838963</v>
      </c>
      <c r="U5652" s="8">
        <f t="shared" si="1687"/>
        <v>4</v>
      </c>
      <c r="V5652" s="8">
        <f t="shared" si="1689"/>
        <v>1</v>
      </c>
      <c r="W5652" s="8">
        <f t="shared" si="1692"/>
        <v>31</v>
      </c>
      <c r="X5652" s="8">
        <v>13153</v>
      </c>
      <c r="Y5652" s="8">
        <v>4949</v>
      </c>
      <c r="Z5652" s="8">
        <v>6995</v>
      </c>
      <c r="AA5652" s="8">
        <v>9280</v>
      </c>
      <c r="AB5652" s="8">
        <v>1836</v>
      </c>
      <c r="AC5652" s="8">
        <v>2740</v>
      </c>
      <c r="AD5652" s="8">
        <v>10395</v>
      </c>
      <c r="AE5652" s="8">
        <v>1432</v>
      </c>
      <c r="AF5652" s="8">
        <v>1210</v>
      </c>
      <c r="AG5652" s="8">
        <v>28989</v>
      </c>
      <c r="AH5652" s="20" cm="1">
        <f t="array" ref="AH5652">INDEX('Commercial Profile'!$I$30:$I$173,'Load Shapes'!W5652)</f>
        <v>1.1299999999999999</v>
      </c>
      <c r="AI5652" s="20" cm="1">
        <f t="array" ref="AI5652">INDEX('Commercial Profile'!$J$30:$J$173,'Load Shapes'!W5652)</f>
        <v>1.26</v>
      </c>
      <c r="AJ5652" s="8" cm="1">
        <f t="array" ref="AJ5652">INDEX('EV Load Profile'!$K$8:$M$31,B5652,'Load Shapes'!V5652)</f>
        <v>11428.795</v>
      </c>
    </row>
    <row r="5653" spans="1:36" x14ac:dyDescent="0.35">
      <c r="A5653">
        <v>5648</v>
      </c>
      <c r="B5653">
        <f t="shared" si="1690"/>
        <v>8</v>
      </c>
      <c r="C5653">
        <f t="shared" si="1691"/>
        <v>236</v>
      </c>
      <c r="D5653" s="18">
        <f t="shared" si="1688"/>
        <v>42971</v>
      </c>
      <c r="E5653" cm="1">
        <f t="array" ref="E5653">INDEX(G5653:T5653,$E$1)</f>
        <v>0.73584905660377353</v>
      </c>
      <c r="F5653" s="18"/>
      <c r="G5653" s="8">
        <v>1</v>
      </c>
      <c r="H5653" s="2">
        <f t="shared" si="1674"/>
        <v>0.73584905660377353</v>
      </c>
      <c r="I5653" s="2">
        <f t="shared" si="1675"/>
        <v>0.74698795180722899</v>
      </c>
      <c r="J5653" s="2">
        <f t="shared" si="1676"/>
        <v>0.74365874458944126</v>
      </c>
      <c r="K5653">
        <f t="shared" si="1677"/>
        <v>0.6206444022083446</v>
      </c>
      <c r="L5653">
        <f t="shared" si="1678"/>
        <v>0.61169521559362083</v>
      </c>
      <c r="M5653">
        <f t="shared" si="1679"/>
        <v>0.58953256092688777</v>
      </c>
      <c r="N5653">
        <f t="shared" si="1680"/>
        <v>0.47307998687971509</v>
      </c>
      <c r="O5653">
        <f t="shared" si="1681"/>
        <v>0.59081229084271369</v>
      </c>
      <c r="P5653">
        <f t="shared" si="1682"/>
        <v>0.55594135802469136</v>
      </c>
      <c r="Q5653">
        <f t="shared" si="1683"/>
        <v>0.5609043371270378</v>
      </c>
      <c r="R5653">
        <f t="shared" si="1684"/>
        <v>0.55748613678373382</v>
      </c>
      <c r="S5653">
        <f t="shared" si="1685"/>
        <v>0.43365012319605772</v>
      </c>
      <c r="T5653">
        <f t="shared" si="1686"/>
        <v>0.55212832691101354</v>
      </c>
      <c r="U5653" s="8">
        <f t="shared" si="1687"/>
        <v>4</v>
      </c>
      <c r="V5653" s="8">
        <f t="shared" si="1689"/>
        <v>1</v>
      </c>
      <c r="W5653" s="8">
        <f t="shared" si="1692"/>
        <v>32</v>
      </c>
      <c r="X5653" s="8">
        <v>13715</v>
      </c>
      <c r="Y5653" s="8">
        <v>5178</v>
      </c>
      <c r="Z5653" s="8">
        <v>7378</v>
      </c>
      <c r="AA5653" s="8">
        <v>10096</v>
      </c>
      <c r="AB5653" s="8">
        <v>1942</v>
      </c>
      <c r="AC5653" s="8">
        <v>2882</v>
      </c>
      <c r="AD5653" s="8">
        <v>10941</v>
      </c>
      <c r="AE5653" s="8">
        <v>1508</v>
      </c>
      <c r="AF5653" s="8">
        <v>1232</v>
      </c>
      <c r="AG5653" s="8">
        <v>30806</v>
      </c>
      <c r="AH5653" s="20" cm="1">
        <f t="array" ref="AH5653">INDEX('Commercial Profile'!$I$30:$I$173,'Load Shapes'!W5653)</f>
        <v>1.17</v>
      </c>
      <c r="AI5653" s="20" cm="1">
        <f t="array" ref="AI5653">INDEX('Commercial Profile'!$J$30:$J$173,'Load Shapes'!W5653)</f>
        <v>1.24</v>
      </c>
      <c r="AJ5653" s="8" cm="1">
        <f t="array" ref="AJ5653">INDEX('EV Load Profile'!$K$8:$M$31,B5653,'Load Shapes'!V5653)</f>
        <v>11554.04</v>
      </c>
    </row>
    <row r="5654" spans="1:36" x14ac:dyDescent="0.35">
      <c r="A5654">
        <v>5649</v>
      </c>
      <c r="B5654">
        <f t="shared" si="1690"/>
        <v>9</v>
      </c>
      <c r="C5654">
        <f t="shared" si="1691"/>
        <v>236</v>
      </c>
      <c r="D5654" s="18">
        <f t="shared" si="1688"/>
        <v>42971</v>
      </c>
      <c r="E5654" cm="1">
        <f t="array" ref="E5654">INDEX(G5654:T5654,$E$1)</f>
        <v>0.71698113207547165</v>
      </c>
      <c r="F5654" s="18"/>
      <c r="G5654" s="8">
        <v>1</v>
      </c>
      <c r="H5654" s="2">
        <f t="shared" si="1674"/>
        <v>0.71698113207547165</v>
      </c>
      <c r="I5654" s="2">
        <f t="shared" si="1675"/>
        <v>0.71084337349397586</v>
      </c>
      <c r="J5654" s="2">
        <f t="shared" si="1676"/>
        <v>0.84656089594027062</v>
      </c>
      <c r="K5654">
        <f t="shared" si="1677"/>
        <v>0.63919811747669475</v>
      </c>
      <c r="L5654">
        <f t="shared" si="1678"/>
        <v>0.63307737743650327</v>
      </c>
      <c r="M5654">
        <f t="shared" si="1679"/>
        <v>0.61486216540151817</v>
      </c>
      <c r="N5654">
        <f t="shared" si="1680"/>
        <v>0.51103509676210113</v>
      </c>
      <c r="O5654">
        <f t="shared" si="1681"/>
        <v>0.61362944934590813</v>
      </c>
      <c r="P5654">
        <f t="shared" si="1682"/>
        <v>0.58333333333333337</v>
      </c>
      <c r="Q5654">
        <f t="shared" si="1683"/>
        <v>0.58612734543217471</v>
      </c>
      <c r="R5654">
        <f t="shared" si="1684"/>
        <v>0.58447319778188545</v>
      </c>
      <c r="S5654">
        <f t="shared" si="1685"/>
        <v>0.43928194297782469</v>
      </c>
      <c r="T5654">
        <f t="shared" si="1686"/>
        <v>0.57915583833676854</v>
      </c>
      <c r="U5654" s="8">
        <f t="shared" si="1687"/>
        <v>4</v>
      </c>
      <c r="V5654" s="8">
        <f t="shared" si="1689"/>
        <v>1</v>
      </c>
      <c r="W5654" s="8">
        <f t="shared" si="1692"/>
        <v>33</v>
      </c>
      <c r="X5654" s="8">
        <v>14125</v>
      </c>
      <c r="Y5654" s="8">
        <v>5359</v>
      </c>
      <c r="Z5654" s="8">
        <v>7695</v>
      </c>
      <c r="AA5654" s="8">
        <v>10906</v>
      </c>
      <c r="AB5654" s="8">
        <v>2017</v>
      </c>
      <c r="AC5654" s="8">
        <v>3024</v>
      </c>
      <c r="AD5654" s="8">
        <v>11433</v>
      </c>
      <c r="AE5654" s="8">
        <v>1581</v>
      </c>
      <c r="AF5654" s="8">
        <v>1248</v>
      </c>
      <c r="AG5654" s="8">
        <v>32314</v>
      </c>
      <c r="AH5654" s="20" cm="1">
        <f t="array" ref="AH5654">INDEX('Commercial Profile'!$I$30:$I$173,'Load Shapes'!W5654)</f>
        <v>1.1399999999999999</v>
      </c>
      <c r="AI5654" s="20" cm="1">
        <f t="array" ref="AI5654">INDEX('Commercial Profile'!$J$30:$J$173,'Load Shapes'!W5654)</f>
        <v>1.18</v>
      </c>
      <c r="AJ5654" s="8" cm="1">
        <f t="array" ref="AJ5654">INDEX('EV Load Profile'!$K$8:$M$31,B5654,'Load Shapes'!V5654)</f>
        <v>13152.805</v>
      </c>
    </row>
    <row r="5655" spans="1:36" x14ac:dyDescent="0.35">
      <c r="A5655">
        <v>5650</v>
      </c>
      <c r="B5655">
        <f t="shared" si="1690"/>
        <v>10</v>
      </c>
      <c r="C5655">
        <f t="shared" si="1691"/>
        <v>236</v>
      </c>
      <c r="D5655" s="18">
        <f t="shared" si="1688"/>
        <v>42971</v>
      </c>
      <c r="E5655" cm="1">
        <f t="array" ref="E5655">INDEX(G5655:T5655,$E$1)</f>
        <v>0.69811320754716988</v>
      </c>
      <c r="F5655" s="18"/>
      <c r="G5655" s="8">
        <v>1</v>
      </c>
      <c r="H5655" s="2">
        <f t="shared" si="1674"/>
        <v>0.69811320754716988</v>
      </c>
      <c r="I5655" s="2">
        <f t="shared" si="1675"/>
        <v>0.6987951807228916</v>
      </c>
      <c r="J5655" s="2">
        <f t="shared" si="1676"/>
        <v>0.91284599417510093</v>
      </c>
      <c r="K5655">
        <f t="shared" si="1677"/>
        <v>0.66191510543940624</v>
      </c>
      <c r="L5655">
        <f t="shared" si="1678"/>
        <v>0.65800354400472538</v>
      </c>
      <c r="M5655">
        <f t="shared" si="1679"/>
        <v>0.63475829005193762</v>
      </c>
      <c r="N5655">
        <f t="shared" si="1680"/>
        <v>0.53919685113162452</v>
      </c>
      <c r="O5655">
        <f t="shared" si="1681"/>
        <v>0.63644660784910256</v>
      </c>
      <c r="P5655">
        <f t="shared" si="1682"/>
        <v>0.61226851851851849</v>
      </c>
      <c r="Q5655">
        <f t="shared" si="1683"/>
        <v>0.61350353737311591</v>
      </c>
      <c r="R5655">
        <f t="shared" si="1684"/>
        <v>0.60998151571164505</v>
      </c>
      <c r="S5655">
        <f t="shared" si="1685"/>
        <v>0.45230552622316084</v>
      </c>
      <c r="T5655">
        <f t="shared" si="1686"/>
        <v>0.60584281745676138</v>
      </c>
      <c r="U5655" s="8">
        <f t="shared" si="1687"/>
        <v>4</v>
      </c>
      <c r="V5655" s="8">
        <f t="shared" si="1689"/>
        <v>1</v>
      </c>
      <c r="W5655" s="8">
        <f t="shared" si="1692"/>
        <v>34</v>
      </c>
      <c r="X5655" s="8">
        <v>14627</v>
      </c>
      <c r="Y5655" s="8">
        <v>5570</v>
      </c>
      <c r="Z5655" s="8">
        <v>7944</v>
      </c>
      <c r="AA5655" s="8">
        <v>11507</v>
      </c>
      <c r="AB5655" s="8">
        <v>2092</v>
      </c>
      <c r="AC5655" s="8">
        <v>3174</v>
      </c>
      <c r="AD5655" s="8">
        <v>11967</v>
      </c>
      <c r="AE5655" s="8">
        <v>1650</v>
      </c>
      <c r="AF5655" s="8">
        <v>1285</v>
      </c>
      <c r="AG5655" s="8">
        <v>33803</v>
      </c>
      <c r="AH5655" s="20" cm="1">
        <f t="array" ref="AH5655">INDEX('Commercial Profile'!$I$30:$I$173,'Load Shapes'!W5655)</f>
        <v>1.1100000000000001</v>
      </c>
      <c r="AI5655" s="20" cm="1">
        <f t="array" ref="AI5655">INDEX('Commercial Profile'!$J$30:$J$173,'Load Shapes'!W5655)</f>
        <v>1.1599999999999999</v>
      </c>
      <c r="AJ5655" s="8" cm="1">
        <f t="array" ref="AJ5655">INDEX('EV Load Profile'!$K$8:$M$31,B5655,'Load Shapes'!V5655)</f>
        <v>14182.66</v>
      </c>
    </row>
    <row r="5656" spans="1:36" x14ac:dyDescent="0.35">
      <c r="A5656">
        <v>5651</v>
      </c>
      <c r="B5656">
        <f t="shared" si="1690"/>
        <v>11</v>
      </c>
      <c r="C5656">
        <f t="shared" si="1691"/>
        <v>236</v>
      </c>
      <c r="D5656" s="18">
        <f t="shared" si="1688"/>
        <v>42971</v>
      </c>
      <c r="E5656" cm="1">
        <f t="array" ref="E5656">INDEX(G5656:T5656,$E$1)</f>
        <v>0.70440251572327051</v>
      </c>
      <c r="F5656" s="18"/>
      <c r="G5656" s="8">
        <v>1</v>
      </c>
      <c r="H5656" s="2">
        <f t="shared" si="1674"/>
        <v>0.70440251572327051</v>
      </c>
      <c r="I5656" s="2">
        <f t="shared" si="1675"/>
        <v>0.72289156626506024</v>
      </c>
      <c r="J5656" s="2">
        <f t="shared" si="1676"/>
        <v>0.96240043767197136</v>
      </c>
      <c r="K5656">
        <f t="shared" si="1677"/>
        <v>0.68598968232419222</v>
      </c>
      <c r="L5656">
        <f t="shared" si="1678"/>
        <v>0.68245717660956884</v>
      </c>
      <c r="M5656">
        <f t="shared" si="1679"/>
        <v>0.6536955653216141</v>
      </c>
      <c r="N5656">
        <f t="shared" si="1680"/>
        <v>0.55859612951595516</v>
      </c>
      <c r="O5656">
        <f t="shared" si="1681"/>
        <v>0.65713416489199883</v>
      </c>
      <c r="P5656">
        <f t="shared" si="1682"/>
        <v>0.64023919753086422</v>
      </c>
      <c r="Q5656">
        <f t="shared" si="1683"/>
        <v>0.64021326771249876</v>
      </c>
      <c r="R5656">
        <f t="shared" si="1684"/>
        <v>0.63142329020332721</v>
      </c>
      <c r="S5656">
        <f t="shared" si="1685"/>
        <v>0.4751847940865892</v>
      </c>
      <c r="T5656">
        <f t="shared" si="1686"/>
        <v>0.6315978134241419</v>
      </c>
      <c r="U5656" s="8">
        <f t="shared" si="1687"/>
        <v>4</v>
      </c>
      <c r="V5656" s="8">
        <f t="shared" si="1689"/>
        <v>1</v>
      </c>
      <c r="W5656" s="8">
        <f t="shared" si="1692"/>
        <v>35</v>
      </c>
      <c r="X5656" s="8">
        <v>15159</v>
      </c>
      <c r="Y5656" s="8">
        <v>5777</v>
      </c>
      <c r="Z5656" s="8">
        <v>8181</v>
      </c>
      <c r="AA5656" s="8">
        <v>11921</v>
      </c>
      <c r="AB5656" s="8">
        <v>2160</v>
      </c>
      <c r="AC5656" s="8">
        <v>3319</v>
      </c>
      <c r="AD5656" s="8">
        <v>12488</v>
      </c>
      <c r="AE5656" s="8">
        <v>1708</v>
      </c>
      <c r="AF5656" s="8">
        <v>1350</v>
      </c>
      <c r="AG5656" s="8">
        <v>35240</v>
      </c>
      <c r="AH5656" s="20" cm="1">
        <f t="array" ref="AH5656">INDEX('Commercial Profile'!$I$30:$I$173,'Load Shapes'!W5656)</f>
        <v>1.1200000000000001</v>
      </c>
      <c r="AI5656" s="20" cm="1">
        <f t="array" ref="AI5656">INDEX('Commercial Profile'!$J$30:$J$173,'Load Shapes'!W5656)</f>
        <v>1.2</v>
      </c>
      <c r="AJ5656" s="8" cm="1">
        <f t="array" ref="AJ5656">INDEX('EV Load Profile'!$K$8:$M$31,B5656,'Load Shapes'!V5656)</f>
        <v>14952.575000000001</v>
      </c>
    </row>
    <row r="5657" spans="1:36" x14ac:dyDescent="0.35">
      <c r="A5657">
        <v>5652</v>
      </c>
      <c r="B5657">
        <f t="shared" si="1690"/>
        <v>12</v>
      </c>
      <c r="C5657">
        <f t="shared" si="1691"/>
        <v>236</v>
      </c>
      <c r="D5657" s="18">
        <f t="shared" si="1688"/>
        <v>42971</v>
      </c>
      <c r="E5657" cm="1">
        <f t="array" ref="E5657">INDEX(G5657:T5657,$E$1)</f>
        <v>0.67924528301886788</v>
      </c>
      <c r="F5657" s="18"/>
      <c r="G5657" s="8">
        <v>1</v>
      </c>
      <c r="H5657" s="2">
        <f t="shared" si="1674"/>
        <v>0.67924528301886788</v>
      </c>
      <c r="I5657" s="2">
        <f t="shared" si="1675"/>
        <v>0.72289156626506024</v>
      </c>
      <c r="J5657" s="2">
        <f t="shared" si="1676"/>
        <v>0.97754066970247966</v>
      </c>
      <c r="K5657">
        <f t="shared" si="1677"/>
        <v>0.70413612091592004</v>
      </c>
      <c r="L5657">
        <f t="shared" si="1678"/>
        <v>0.70301240401653864</v>
      </c>
      <c r="M5657">
        <f t="shared" si="1679"/>
        <v>0.66560127846584094</v>
      </c>
      <c r="N5657">
        <f t="shared" si="1680"/>
        <v>0.57537135092076286</v>
      </c>
      <c r="O5657">
        <f t="shared" si="1681"/>
        <v>0.67021600243383028</v>
      </c>
      <c r="P5657">
        <f t="shared" si="1682"/>
        <v>0.65895061728395066</v>
      </c>
      <c r="Q5657">
        <f t="shared" si="1683"/>
        <v>0.66548754229467855</v>
      </c>
      <c r="R5657">
        <f t="shared" si="1684"/>
        <v>0.6458410351201479</v>
      </c>
      <c r="S5657">
        <f t="shared" si="1685"/>
        <v>0.50158394931362194</v>
      </c>
      <c r="T5657">
        <f t="shared" si="1686"/>
        <v>0.65504077426292684</v>
      </c>
      <c r="U5657" s="8">
        <f t="shared" si="1687"/>
        <v>4</v>
      </c>
      <c r="V5657" s="8">
        <f t="shared" si="1689"/>
        <v>1</v>
      </c>
      <c r="W5657" s="8">
        <f t="shared" si="1692"/>
        <v>36</v>
      </c>
      <c r="X5657" s="8">
        <v>15560</v>
      </c>
      <c r="Y5657" s="8">
        <v>5951</v>
      </c>
      <c r="Z5657" s="8">
        <v>8330</v>
      </c>
      <c r="AA5657" s="8">
        <v>12279</v>
      </c>
      <c r="AB5657" s="8">
        <v>2203</v>
      </c>
      <c r="AC5657" s="8">
        <v>3416</v>
      </c>
      <c r="AD5657" s="8">
        <v>12981</v>
      </c>
      <c r="AE5657" s="8">
        <v>1747</v>
      </c>
      <c r="AF5657" s="8">
        <v>1425</v>
      </c>
      <c r="AG5657" s="8">
        <v>36548</v>
      </c>
      <c r="AH5657" s="20" cm="1">
        <f t="array" ref="AH5657">INDEX('Commercial Profile'!$I$30:$I$173,'Load Shapes'!W5657)</f>
        <v>1.08</v>
      </c>
      <c r="AI5657" s="20" cm="1">
        <f t="array" ref="AI5657">INDEX('Commercial Profile'!$J$30:$J$173,'Load Shapes'!W5657)</f>
        <v>1.2</v>
      </c>
      <c r="AJ5657" s="8" cm="1">
        <f t="array" ref="AJ5657">INDEX('EV Load Profile'!$K$8:$M$31,B5657,'Load Shapes'!V5657)</f>
        <v>15187.805</v>
      </c>
    </row>
    <row r="5658" spans="1:36" x14ac:dyDescent="0.35">
      <c r="A5658">
        <v>5653</v>
      </c>
      <c r="B5658">
        <f t="shared" si="1690"/>
        <v>13</v>
      </c>
      <c r="C5658">
        <f t="shared" si="1691"/>
        <v>236</v>
      </c>
      <c r="D5658" s="18">
        <f t="shared" si="1688"/>
        <v>42971</v>
      </c>
      <c r="E5658" cm="1">
        <f t="array" ref="E5658">INDEX(G5658:T5658,$E$1)</f>
        <v>0.62264150943396224</v>
      </c>
      <c r="F5658" s="18"/>
      <c r="G5658" s="8">
        <v>1</v>
      </c>
      <c r="H5658" s="2">
        <f t="shared" si="1674"/>
        <v>0.62264150943396224</v>
      </c>
      <c r="I5658" s="2">
        <f t="shared" si="1675"/>
        <v>0.6987951807228916</v>
      </c>
      <c r="J5658" s="2">
        <f t="shared" si="1676"/>
        <v>0.95214410993290088</v>
      </c>
      <c r="K5658">
        <f t="shared" si="1677"/>
        <v>0.72296135396868499</v>
      </c>
      <c r="L5658">
        <f t="shared" si="1678"/>
        <v>0.71718842291789719</v>
      </c>
      <c r="M5658">
        <f t="shared" si="1679"/>
        <v>0.67079504594486616</v>
      </c>
      <c r="N5658">
        <f t="shared" si="1680"/>
        <v>0.58764818893210258</v>
      </c>
      <c r="O5658">
        <f t="shared" si="1681"/>
        <v>0.6848189838758747</v>
      </c>
      <c r="P5658">
        <f t="shared" si="1682"/>
        <v>0.6772762345679012</v>
      </c>
      <c r="Q5658">
        <f t="shared" si="1683"/>
        <v>0.6876858402542807</v>
      </c>
      <c r="R5658">
        <f t="shared" si="1684"/>
        <v>0.65397412199630311</v>
      </c>
      <c r="S5658">
        <f t="shared" si="1685"/>
        <v>0.52375923970432947</v>
      </c>
      <c r="T5658">
        <f t="shared" si="1686"/>
        <v>0.67466618872658846</v>
      </c>
      <c r="U5658" s="8">
        <f t="shared" si="1687"/>
        <v>4</v>
      </c>
      <c r="V5658" s="8">
        <f t="shared" si="1689"/>
        <v>1</v>
      </c>
      <c r="W5658" s="8">
        <f t="shared" si="1692"/>
        <v>37</v>
      </c>
      <c r="X5658" s="8">
        <v>15976</v>
      </c>
      <c r="Y5658" s="8">
        <v>6071</v>
      </c>
      <c r="Z5658" s="8">
        <v>8395</v>
      </c>
      <c r="AA5658" s="8">
        <v>12541</v>
      </c>
      <c r="AB5658" s="8">
        <v>2251</v>
      </c>
      <c r="AC5658" s="8">
        <v>3511</v>
      </c>
      <c r="AD5658" s="8">
        <v>13414</v>
      </c>
      <c r="AE5658" s="8">
        <v>1769</v>
      </c>
      <c r="AF5658" s="8">
        <v>1488</v>
      </c>
      <c r="AG5658" s="8">
        <v>37643</v>
      </c>
      <c r="AH5658" s="20" cm="1">
        <f t="array" ref="AH5658">INDEX('Commercial Profile'!$I$30:$I$173,'Load Shapes'!W5658)</f>
        <v>0.99</v>
      </c>
      <c r="AI5658" s="20" cm="1">
        <f t="array" ref="AI5658">INDEX('Commercial Profile'!$J$30:$J$173,'Load Shapes'!W5658)</f>
        <v>1.1599999999999999</v>
      </c>
      <c r="AJ5658" s="8" cm="1">
        <f t="array" ref="AJ5658">INDEX('EV Load Profile'!$K$8:$M$31,B5658,'Load Shapes'!V5658)</f>
        <v>14793.224999999999</v>
      </c>
    </row>
    <row r="5659" spans="1:36" x14ac:dyDescent="0.35">
      <c r="A5659">
        <v>5654</v>
      </c>
      <c r="B5659">
        <f t="shared" si="1690"/>
        <v>14</v>
      </c>
      <c r="C5659">
        <f t="shared" si="1691"/>
        <v>236</v>
      </c>
      <c r="D5659" s="18">
        <f t="shared" si="1688"/>
        <v>42971</v>
      </c>
      <c r="E5659" cm="1">
        <f t="array" ref="E5659">INDEX(G5659:T5659,$E$1)</f>
        <v>0.63522012578616349</v>
      </c>
      <c r="F5659" s="18"/>
      <c r="G5659" s="8">
        <v>1</v>
      </c>
      <c r="H5659" s="2">
        <f t="shared" si="1674"/>
        <v>0.63522012578616349</v>
      </c>
      <c r="I5659" s="2">
        <f t="shared" si="1675"/>
        <v>0.6987951807228916</v>
      </c>
      <c r="J5659" s="2">
        <f t="shared" si="1676"/>
        <v>0.97576294913672434</v>
      </c>
      <c r="K5659">
        <f t="shared" si="1677"/>
        <v>0.74468277672187533</v>
      </c>
      <c r="L5659">
        <f t="shared" si="1678"/>
        <v>0.73290017720023626</v>
      </c>
      <c r="M5659">
        <f t="shared" si="1679"/>
        <v>0.68094286855773067</v>
      </c>
      <c r="N5659">
        <f t="shared" si="1680"/>
        <v>0.59692610468113017</v>
      </c>
      <c r="O5659">
        <f t="shared" si="1681"/>
        <v>0.69668390629753574</v>
      </c>
      <c r="P5659">
        <f t="shared" si="1682"/>
        <v>0.69405864197530864</v>
      </c>
      <c r="Q5659">
        <f t="shared" si="1683"/>
        <v>0.70932020916641036</v>
      </c>
      <c r="R5659">
        <f t="shared" si="1684"/>
        <v>0.66321626617375229</v>
      </c>
      <c r="S5659">
        <f t="shared" si="1685"/>
        <v>0.54452657514959524</v>
      </c>
      <c r="T5659">
        <f t="shared" si="1686"/>
        <v>0.69525943184873196</v>
      </c>
      <c r="U5659" s="8">
        <f t="shared" si="1687"/>
        <v>4</v>
      </c>
      <c r="V5659" s="8">
        <f t="shared" si="1689"/>
        <v>1</v>
      </c>
      <c r="W5659" s="8">
        <f t="shared" si="1692"/>
        <v>38</v>
      </c>
      <c r="X5659" s="8">
        <v>16456</v>
      </c>
      <c r="Y5659" s="8">
        <v>6204</v>
      </c>
      <c r="Z5659" s="8">
        <v>8522</v>
      </c>
      <c r="AA5659" s="8">
        <v>12739</v>
      </c>
      <c r="AB5659" s="8">
        <v>2290</v>
      </c>
      <c r="AC5659" s="8">
        <v>3598</v>
      </c>
      <c r="AD5659" s="8">
        <v>13836</v>
      </c>
      <c r="AE5659" s="8">
        <v>1794</v>
      </c>
      <c r="AF5659" s="8">
        <v>1547</v>
      </c>
      <c r="AG5659" s="8">
        <v>38792</v>
      </c>
      <c r="AH5659" s="20" cm="1">
        <f t="array" ref="AH5659">INDEX('Commercial Profile'!$I$30:$I$173,'Load Shapes'!W5659)</f>
        <v>1.01</v>
      </c>
      <c r="AI5659" s="20" cm="1">
        <f t="array" ref="AI5659">INDEX('Commercial Profile'!$J$30:$J$173,'Load Shapes'!W5659)</f>
        <v>1.1599999999999999</v>
      </c>
      <c r="AJ5659" s="8" cm="1">
        <f t="array" ref="AJ5659">INDEX('EV Load Profile'!$K$8:$M$31,B5659,'Load Shapes'!V5659)</f>
        <v>15160.185000000001</v>
      </c>
    </row>
    <row r="5660" spans="1:36" x14ac:dyDescent="0.35">
      <c r="A5660">
        <v>5655</v>
      </c>
      <c r="B5660">
        <f t="shared" si="1690"/>
        <v>15</v>
      </c>
      <c r="C5660">
        <f t="shared" si="1691"/>
        <v>236</v>
      </c>
      <c r="D5660" s="18">
        <f t="shared" si="1688"/>
        <v>42971</v>
      </c>
      <c r="E5660" cm="1">
        <f t="array" ref="E5660">INDEX(G5660:T5660,$E$1)</f>
        <v>0.65408805031446537</v>
      </c>
      <c r="F5660" s="18"/>
      <c r="G5660" s="8">
        <v>1</v>
      </c>
      <c r="H5660" s="2">
        <f t="shared" si="1674"/>
        <v>0.65408805031446537</v>
      </c>
      <c r="I5660" s="2">
        <f t="shared" si="1675"/>
        <v>0.70481927710843373</v>
      </c>
      <c r="J5660" s="2">
        <f t="shared" si="1676"/>
        <v>1</v>
      </c>
      <c r="K5660">
        <f t="shared" si="1677"/>
        <v>0.75558874106253959</v>
      </c>
      <c r="L5660">
        <f t="shared" si="1678"/>
        <v>0.74246898995865329</v>
      </c>
      <c r="M5660">
        <f t="shared" si="1679"/>
        <v>0.67950459448661604</v>
      </c>
      <c r="N5660">
        <f t="shared" si="1680"/>
        <v>0.60423597769551562</v>
      </c>
      <c r="O5660">
        <f t="shared" si="1681"/>
        <v>0.69942196531791911</v>
      </c>
      <c r="P5660">
        <f t="shared" si="1682"/>
        <v>0.70814043209876543</v>
      </c>
      <c r="Q5660">
        <f t="shared" si="1683"/>
        <v>0.72418742950886905</v>
      </c>
      <c r="R5660">
        <f t="shared" si="1684"/>
        <v>0.66728280961182995</v>
      </c>
      <c r="S5660">
        <f t="shared" si="1685"/>
        <v>0.55966209081309393</v>
      </c>
      <c r="T5660">
        <f t="shared" si="1686"/>
        <v>0.71008154852585359</v>
      </c>
      <c r="U5660" s="8">
        <f t="shared" si="1687"/>
        <v>4</v>
      </c>
      <c r="V5660" s="8">
        <f t="shared" si="1689"/>
        <v>1</v>
      </c>
      <c r="W5660" s="8">
        <f t="shared" si="1692"/>
        <v>39</v>
      </c>
      <c r="X5660" s="8">
        <v>16697</v>
      </c>
      <c r="Y5660" s="8">
        <v>6285</v>
      </c>
      <c r="Z5660" s="8">
        <v>8504</v>
      </c>
      <c r="AA5660" s="8">
        <v>12895</v>
      </c>
      <c r="AB5660" s="8">
        <v>2299</v>
      </c>
      <c r="AC5660" s="8">
        <v>3671</v>
      </c>
      <c r="AD5660" s="8">
        <v>14126</v>
      </c>
      <c r="AE5660" s="8">
        <v>1805</v>
      </c>
      <c r="AF5660" s="8">
        <v>1590</v>
      </c>
      <c r="AG5660" s="8">
        <v>39619</v>
      </c>
      <c r="AH5660" s="20" cm="1">
        <f t="array" ref="AH5660">INDEX('Commercial Profile'!$I$30:$I$173,'Load Shapes'!W5660)</f>
        <v>1.04</v>
      </c>
      <c r="AI5660" s="20" cm="1">
        <f t="array" ref="AI5660">INDEX('Commercial Profile'!$J$30:$J$173,'Load Shapes'!W5660)</f>
        <v>1.17</v>
      </c>
      <c r="AJ5660" s="8" cm="1">
        <f t="array" ref="AJ5660">INDEX('EV Load Profile'!$K$8:$M$31,B5660,'Load Shapes'!V5660)</f>
        <v>15536.75</v>
      </c>
    </row>
    <row r="5661" spans="1:36" x14ac:dyDescent="0.35">
      <c r="A5661">
        <v>5656</v>
      </c>
      <c r="B5661">
        <f t="shared" si="1690"/>
        <v>16</v>
      </c>
      <c r="C5661">
        <f t="shared" si="1691"/>
        <v>236</v>
      </c>
      <c r="D5661" s="18">
        <f t="shared" si="1688"/>
        <v>42971</v>
      </c>
      <c r="E5661" cm="1">
        <f t="array" ref="E5661">INDEX(G5661:T5661,$E$1)</f>
        <v>0.67924528301886788</v>
      </c>
      <c r="F5661" s="18"/>
      <c r="G5661" s="8">
        <v>1</v>
      </c>
      <c r="H5661" s="2">
        <f t="shared" si="1674"/>
        <v>0.67924528301886788</v>
      </c>
      <c r="I5661" s="2">
        <f t="shared" si="1675"/>
        <v>0.72289156626506024</v>
      </c>
      <c r="J5661" s="2">
        <f t="shared" si="1676"/>
        <v>0.99944357732472999</v>
      </c>
      <c r="K5661">
        <f t="shared" si="1677"/>
        <v>0.76133586749932125</v>
      </c>
      <c r="L5661">
        <f t="shared" si="1678"/>
        <v>0.74707619610159481</v>
      </c>
      <c r="M5661">
        <f t="shared" si="1679"/>
        <v>0.67638833399920095</v>
      </c>
      <c r="N5661">
        <f t="shared" si="1680"/>
        <v>0.60526685722318541</v>
      </c>
      <c r="O5661">
        <f t="shared" si="1681"/>
        <v>0.69942196531791911</v>
      </c>
      <c r="P5661">
        <f t="shared" si="1682"/>
        <v>0.71913580246913578</v>
      </c>
      <c r="Q5661">
        <f t="shared" si="1683"/>
        <v>0.73479954885676202</v>
      </c>
      <c r="R5661">
        <f t="shared" si="1684"/>
        <v>0.66913123844731981</v>
      </c>
      <c r="S5661">
        <f t="shared" si="1685"/>
        <v>0.57479760647659273</v>
      </c>
      <c r="T5661">
        <f t="shared" si="1686"/>
        <v>0.72228694327448695</v>
      </c>
      <c r="U5661" s="8">
        <f t="shared" si="1687"/>
        <v>4</v>
      </c>
      <c r="V5661" s="8">
        <f t="shared" si="1689"/>
        <v>1</v>
      </c>
      <c r="W5661" s="8">
        <f t="shared" si="1692"/>
        <v>40</v>
      </c>
      <c r="X5661" s="8">
        <v>16824</v>
      </c>
      <c r="Y5661" s="8">
        <v>6324</v>
      </c>
      <c r="Z5661" s="8">
        <v>8465</v>
      </c>
      <c r="AA5661" s="8">
        <v>12917</v>
      </c>
      <c r="AB5661" s="8">
        <v>2299</v>
      </c>
      <c r="AC5661" s="8">
        <v>3728</v>
      </c>
      <c r="AD5661" s="8">
        <v>14333</v>
      </c>
      <c r="AE5661" s="8">
        <v>1810</v>
      </c>
      <c r="AF5661" s="8">
        <v>1633</v>
      </c>
      <c r="AG5661" s="8">
        <v>40300</v>
      </c>
      <c r="AH5661" s="20" cm="1">
        <f t="array" ref="AH5661">INDEX('Commercial Profile'!$I$30:$I$173,'Load Shapes'!W5661)</f>
        <v>1.08</v>
      </c>
      <c r="AI5661" s="20" cm="1">
        <f t="array" ref="AI5661">INDEX('Commercial Profile'!$J$30:$J$173,'Load Shapes'!W5661)</f>
        <v>1.2</v>
      </c>
      <c r="AJ5661" s="8" cm="1">
        <f t="array" ref="AJ5661">INDEX('EV Load Profile'!$K$8:$M$31,B5661,'Load Shapes'!V5661)</f>
        <v>15528.105</v>
      </c>
    </row>
    <row r="5662" spans="1:36" x14ac:dyDescent="0.35">
      <c r="A5662">
        <v>5657</v>
      </c>
      <c r="B5662">
        <f t="shared" si="1690"/>
        <v>17</v>
      </c>
      <c r="C5662">
        <f t="shared" si="1691"/>
        <v>236</v>
      </c>
      <c r="D5662" s="18">
        <f t="shared" si="1688"/>
        <v>42971</v>
      </c>
      <c r="E5662" cm="1">
        <f t="array" ref="E5662">INDEX(G5662:T5662,$E$1)</f>
        <v>0.73584905660377353</v>
      </c>
      <c r="F5662" s="18"/>
      <c r="G5662" s="8">
        <v>1</v>
      </c>
      <c r="H5662" s="2">
        <f t="shared" si="1674"/>
        <v>0.73584905660377353</v>
      </c>
      <c r="I5662" s="2">
        <f t="shared" si="1675"/>
        <v>0.78313253012048201</v>
      </c>
      <c r="J5662" s="2">
        <f t="shared" si="1676"/>
        <v>0.98608235313048087</v>
      </c>
      <c r="K5662">
        <f t="shared" si="1677"/>
        <v>0.76572540501402842</v>
      </c>
      <c r="L5662">
        <f t="shared" si="1678"/>
        <v>0.75463673951565269</v>
      </c>
      <c r="M5662">
        <f t="shared" si="1679"/>
        <v>0.67335197762684773</v>
      </c>
      <c r="N5662">
        <f t="shared" si="1680"/>
        <v>0.60451712665760737</v>
      </c>
      <c r="O5662">
        <f t="shared" si="1681"/>
        <v>0.7045938545786431</v>
      </c>
      <c r="P5662">
        <f t="shared" si="1682"/>
        <v>0.72858796296296291</v>
      </c>
      <c r="Q5662">
        <f t="shared" si="1683"/>
        <v>0.74074643699374554</v>
      </c>
      <c r="R5662">
        <f t="shared" si="1684"/>
        <v>0.666913123844732</v>
      </c>
      <c r="S5662">
        <f t="shared" si="1685"/>
        <v>0.59274903203097495</v>
      </c>
      <c r="T5662">
        <f t="shared" si="1686"/>
        <v>0.73044179585984403</v>
      </c>
      <c r="U5662" s="8">
        <f t="shared" si="1687"/>
        <v>4</v>
      </c>
      <c r="V5662" s="8">
        <f t="shared" si="1689"/>
        <v>1</v>
      </c>
      <c r="W5662" s="8">
        <f t="shared" si="1692"/>
        <v>41</v>
      </c>
      <c r="X5662" s="8">
        <v>16921</v>
      </c>
      <c r="Y5662" s="8">
        <v>6388</v>
      </c>
      <c r="Z5662" s="8">
        <v>8427</v>
      </c>
      <c r="AA5662" s="8">
        <v>12901</v>
      </c>
      <c r="AB5662" s="8">
        <v>2316</v>
      </c>
      <c r="AC5662" s="8">
        <v>3777</v>
      </c>
      <c r="AD5662" s="8">
        <v>14449</v>
      </c>
      <c r="AE5662" s="8">
        <v>1804</v>
      </c>
      <c r="AF5662" s="8">
        <v>1684</v>
      </c>
      <c r="AG5662" s="8">
        <v>40755</v>
      </c>
      <c r="AH5662" s="20" cm="1">
        <f t="array" ref="AH5662">INDEX('Commercial Profile'!$I$30:$I$173,'Load Shapes'!W5662)</f>
        <v>1.17</v>
      </c>
      <c r="AI5662" s="20" cm="1">
        <f t="array" ref="AI5662">INDEX('Commercial Profile'!$J$30:$J$173,'Load Shapes'!W5662)</f>
        <v>1.3</v>
      </c>
      <c r="AJ5662" s="8" cm="1">
        <f t="array" ref="AJ5662">INDEX('EV Load Profile'!$K$8:$M$31,B5662,'Load Shapes'!V5662)</f>
        <v>15320.514999999999</v>
      </c>
    </row>
    <row r="5663" spans="1:36" x14ac:dyDescent="0.35">
      <c r="A5663">
        <v>5658</v>
      </c>
      <c r="B5663">
        <f t="shared" si="1690"/>
        <v>18</v>
      </c>
      <c r="C5663">
        <f t="shared" si="1691"/>
        <v>236</v>
      </c>
      <c r="D5663" s="18">
        <f t="shared" si="1688"/>
        <v>42971</v>
      </c>
      <c r="E5663" cm="1">
        <f t="array" ref="E5663">INDEX(G5663:T5663,$E$1)</f>
        <v>0.79874213836477981</v>
      </c>
      <c r="F5663" s="18"/>
      <c r="G5663" s="8">
        <v>1</v>
      </c>
      <c r="H5663" s="2">
        <f t="shared" si="1674"/>
        <v>0.79874213836477981</v>
      </c>
      <c r="I5663" s="2">
        <f t="shared" si="1675"/>
        <v>0.81325301204819289</v>
      </c>
      <c r="J5663" s="2">
        <f t="shared" si="1676"/>
        <v>0.92153732279916967</v>
      </c>
      <c r="K5663">
        <f t="shared" si="1677"/>
        <v>0.76364376866684769</v>
      </c>
      <c r="L5663">
        <f t="shared" si="1678"/>
        <v>0.75132900177200235</v>
      </c>
      <c r="M5663">
        <f t="shared" si="1679"/>
        <v>0.67023571713943264</v>
      </c>
      <c r="N5663">
        <f t="shared" si="1680"/>
        <v>0.59964387798135044</v>
      </c>
      <c r="O5663">
        <f t="shared" si="1681"/>
        <v>0.70672345603894127</v>
      </c>
      <c r="P5663">
        <f t="shared" si="1682"/>
        <v>0.73013117283950613</v>
      </c>
      <c r="Q5663">
        <f t="shared" si="1683"/>
        <v>0.73828565569568338</v>
      </c>
      <c r="R5663">
        <f t="shared" si="1684"/>
        <v>0.65804066543438078</v>
      </c>
      <c r="S5663">
        <f t="shared" si="1685"/>
        <v>0.60295670538542767</v>
      </c>
      <c r="T5663">
        <f t="shared" si="1686"/>
        <v>0.72809391522537859</v>
      </c>
      <c r="U5663" s="8">
        <f t="shared" si="1687"/>
        <v>4</v>
      </c>
      <c r="V5663" s="8">
        <f t="shared" si="1689"/>
        <v>1</v>
      </c>
      <c r="W5663" s="8">
        <f t="shared" si="1692"/>
        <v>42</v>
      </c>
      <c r="X5663" s="8">
        <v>16875</v>
      </c>
      <c r="Y5663" s="8">
        <v>6360</v>
      </c>
      <c r="Z5663" s="8">
        <v>8388</v>
      </c>
      <c r="AA5663" s="8">
        <v>12797</v>
      </c>
      <c r="AB5663" s="8">
        <v>2323</v>
      </c>
      <c r="AC5663" s="8">
        <v>3785</v>
      </c>
      <c r="AD5663" s="8">
        <v>14401</v>
      </c>
      <c r="AE5663" s="8">
        <v>1780</v>
      </c>
      <c r="AF5663" s="8">
        <v>1713</v>
      </c>
      <c r="AG5663" s="8">
        <v>40624</v>
      </c>
      <c r="AH5663" s="20" cm="1">
        <f t="array" ref="AH5663">INDEX('Commercial Profile'!$I$30:$I$173,'Load Shapes'!W5663)</f>
        <v>1.27</v>
      </c>
      <c r="AI5663" s="20" cm="1">
        <f t="array" ref="AI5663">INDEX('Commercial Profile'!$J$30:$J$173,'Load Shapes'!W5663)</f>
        <v>1.35</v>
      </c>
      <c r="AJ5663" s="8" cm="1">
        <f t="array" ref="AJ5663">INDEX('EV Load Profile'!$K$8:$M$31,B5663,'Load Shapes'!V5663)</f>
        <v>14317.695</v>
      </c>
    </row>
    <row r="5664" spans="1:36" x14ac:dyDescent="0.35">
      <c r="A5664">
        <v>5659</v>
      </c>
      <c r="B5664">
        <f t="shared" si="1690"/>
        <v>19</v>
      </c>
      <c r="C5664">
        <f t="shared" si="1691"/>
        <v>236</v>
      </c>
      <c r="D5664" s="18">
        <f t="shared" si="1688"/>
        <v>42971</v>
      </c>
      <c r="E5664" cm="1">
        <f t="array" ref="E5664">INDEX(G5664:T5664,$E$1)</f>
        <v>0.83647798742138368</v>
      </c>
      <c r="F5664" s="18"/>
      <c r="G5664" s="8">
        <v>1</v>
      </c>
      <c r="H5664" s="2">
        <f t="shared" si="1674"/>
        <v>0.83647798742138368</v>
      </c>
      <c r="I5664" s="2">
        <f t="shared" si="1675"/>
        <v>0.8493975903614458</v>
      </c>
      <c r="J5664" s="2">
        <f t="shared" si="1676"/>
        <v>0.88229874330217073</v>
      </c>
      <c r="K5664">
        <f t="shared" si="1677"/>
        <v>0.74975110869761974</v>
      </c>
      <c r="L5664">
        <f t="shared" si="1678"/>
        <v>0.73786178381571177</v>
      </c>
      <c r="M5664">
        <f t="shared" si="1679"/>
        <v>0.65713144226927689</v>
      </c>
      <c r="N5664">
        <f t="shared" si="1680"/>
        <v>0.58638301860268971</v>
      </c>
      <c r="O5664">
        <f t="shared" si="1681"/>
        <v>0.69516276239732278</v>
      </c>
      <c r="P5664">
        <f t="shared" si="1682"/>
        <v>0.71932870370370372</v>
      </c>
      <c r="Q5664">
        <f t="shared" si="1683"/>
        <v>0.72362350046139645</v>
      </c>
      <c r="R5664">
        <f t="shared" si="1684"/>
        <v>0.64436229205175599</v>
      </c>
      <c r="S5664">
        <f t="shared" si="1685"/>
        <v>0.60225272791270679</v>
      </c>
      <c r="T5664">
        <f t="shared" si="1686"/>
        <v>0.70664037996236218</v>
      </c>
      <c r="U5664" s="8">
        <f t="shared" si="1687"/>
        <v>4</v>
      </c>
      <c r="V5664" s="8">
        <f t="shared" si="1689"/>
        <v>1</v>
      </c>
      <c r="W5664" s="8">
        <f t="shared" si="1692"/>
        <v>43</v>
      </c>
      <c r="X5664" s="8">
        <v>16568</v>
      </c>
      <c r="Y5664" s="8">
        <v>6246</v>
      </c>
      <c r="Z5664" s="8">
        <v>8224</v>
      </c>
      <c r="AA5664" s="8">
        <v>12514</v>
      </c>
      <c r="AB5664" s="8">
        <v>2285</v>
      </c>
      <c r="AC5664" s="8">
        <v>3729</v>
      </c>
      <c r="AD5664" s="8">
        <v>14115</v>
      </c>
      <c r="AE5664" s="8">
        <v>1743</v>
      </c>
      <c r="AF5664" s="8">
        <v>1711</v>
      </c>
      <c r="AG5664" s="8">
        <v>39427</v>
      </c>
      <c r="AH5664" s="20" cm="1">
        <f t="array" ref="AH5664">INDEX('Commercial Profile'!$I$30:$I$173,'Load Shapes'!W5664)</f>
        <v>1.33</v>
      </c>
      <c r="AI5664" s="20" cm="1">
        <f t="array" ref="AI5664">INDEX('Commercial Profile'!$J$30:$J$173,'Load Shapes'!W5664)</f>
        <v>1.41</v>
      </c>
      <c r="AJ5664" s="8" cm="1">
        <f t="array" ref="AJ5664">INDEX('EV Load Profile'!$K$8:$M$31,B5664,'Load Shapes'!V5664)</f>
        <v>13708.055</v>
      </c>
    </row>
    <row r="5665" spans="1:36" x14ac:dyDescent="0.35">
      <c r="A5665">
        <v>5660</v>
      </c>
      <c r="B5665">
        <f t="shared" si="1690"/>
        <v>20</v>
      </c>
      <c r="C5665">
        <f t="shared" si="1691"/>
        <v>236</v>
      </c>
      <c r="D5665" s="18">
        <f t="shared" si="1688"/>
        <v>42971</v>
      </c>
      <c r="E5665" cm="1">
        <f t="array" ref="E5665">INDEX(G5665:T5665,$E$1)</f>
        <v>0.91823899371069173</v>
      </c>
      <c r="F5665" s="18"/>
      <c r="G5665" s="8">
        <v>1</v>
      </c>
      <c r="H5665" s="2">
        <f t="shared" si="1674"/>
        <v>0.91823899371069173</v>
      </c>
      <c r="I5665" s="2">
        <f t="shared" si="1675"/>
        <v>0.90361445783132532</v>
      </c>
      <c r="J5665" s="2">
        <f t="shared" si="1676"/>
        <v>0.9354900477899174</v>
      </c>
      <c r="K5665">
        <f t="shared" si="1677"/>
        <v>0.73083536971671648</v>
      </c>
      <c r="L5665">
        <f t="shared" si="1678"/>
        <v>0.71931482575310102</v>
      </c>
      <c r="M5665">
        <f t="shared" si="1679"/>
        <v>0.64163004394726331</v>
      </c>
      <c r="N5665">
        <f t="shared" si="1680"/>
        <v>0.57087296752729488</v>
      </c>
      <c r="O5665">
        <f t="shared" si="1681"/>
        <v>0.67782172193489509</v>
      </c>
      <c r="P5665">
        <f t="shared" si="1682"/>
        <v>0.69656635802469136</v>
      </c>
      <c r="Q5665">
        <f t="shared" si="1683"/>
        <v>0.69691377012201372</v>
      </c>
      <c r="R5665">
        <f t="shared" si="1684"/>
        <v>0.62809611829944545</v>
      </c>
      <c r="S5665">
        <f t="shared" si="1685"/>
        <v>0.58746920098556843</v>
      </c>
      <c r="T5665">
        <f t="shared" si="1686"/>
        <v>0.68153060310063629</v>
      </c>
      <c r="U5665" s="8">
        <f t="shared" si="1687"/>
        <v>4</v>
      </c>
      <c r="V5665" s="8">
        <f t="shared" si="1689"/>
        <v>1</v>
      </c>
      <c r="W5665" s="8">
        <f t="shared" si="1692"/>
        <v>44</v>
      </c>
      <c r="X5665" s="8">
        <v>16150</v>
      </c>
      <c r="Y5665" s="8">
        <v>6089</v>
      </c>
      <c r="Z5665" s="8">
        <v>8030</v>
      </c>
      <c r="AA5665" s="8">
        <v>12183</v>
      </c>
      <c r="AB5665" s="8">
        <v>2228</v>
      </c>
      <c r="AC5665" s="8">
        <v>3611</v>
      </c>
      <c r="AD5665" s="8">
        <v>13594</v>
      </c>
      <c r="AE5665" s="8">
        <v>1699</v>
      </c>
      <c r="AF5665" s="8">
        <v>1669</v>
      </c>
      <c r="AG5665" s="8">
        <v>38026</v>
      </c>
      <c r="AH5665" s="20" cm="1">
        <f t="array" ref="AH5665">INDEX('Commercial Profile'!$I$30:$I$173,'Load Shapes'!W5665)</f>
        <v>1.46</v>
      </c>
      <c r="AI5665" s="20" cm="1">
        <f t="array" ref="AI5665">INDEX('Commercial Profile'!$J$30:$J$173,'Load Shapes'!W5665)</f>
        <v>1.5</v>
      </c>
      <c r="AJ5665" s="8" cm="1">
        <f t="array" ref="AJ5665">INDEX('EV Load Profile'!$K$8:$M$31,B5665,'Load Shapes'!V5665)</f>
        <v>14534.474999999999</v>
      </c>
    </row>
    <row r="5666" spans="1:36" x14ac:dyDescent="0.35">
      <c r="A5666">
        <v>5661</v>
      </c>
      <c r="B5666">
        <f t="shared" si="1690"/>
        <v>21</v>
      </c>
      <c r="C5666">
        <f t="shared" si="1691"/>
        <v>236</v>
      </c>
      <c r="D5666" s="18">
        <f t="shared" si="1688"/>
        <v>42971</v>
      </c>
      <c r="E5666" cm="1">
        <f t="array" ref="E5666">INDEX(G5666:T5666,$E$1)</f>
        <v>0.9119496855345911</v>
      </c>
      <c r="F5666" s="18"/>
      <c r="G5666" s="8">
        <v>1</v>
      </c>
      <c r="H5666" s="2">
        <f t="shared" si="1674"/>
        <v>0.9119496855345911</v>
      </c>
      <c r="I5666" s="2">
        <f t="shared" si="1675"/>
        <v>0.93975903614457834</v>
      </c>
      <c r="J5666" s="2">
        <f t="shared" si="1676"/>
        <v>0.93592900703171511</v>
      </c>
      <c r="K5666">
        <f t="shared" si="1677"/>
        <v>0.72305185989682319</v>
      </c>
      <c r="L5666">
        <f t="shared" si="1678"/>
        <v>0.70832841110454814</v>
      </c>
      <c r="M5666">
        <f t="shared" si="1679"/>
        <v>0.63363963244107069</v>
      </c>
      <c r="N5666">
        <f t="shared" si="1680"/>
        <v>0.55967386720397361</v>
      </c>
      <c r="O5666">
        <f t="shared" si="1681"/>
        <v>0.66930331609370242</v>
      </c>
      <c r="P5666">
        <f t="shared" si="1682"/>
        <v>0.67438271604938271</v>
      </c>
      <c r="Q5666">
        <f t="shared" si="1683"/>
        <v>0.67953450220444989</v>
      </c>
      <c r="R5666">
        <f t="shared" si="1684"/>
        <v>0.61996303142329023</v>
      </c>
      <c r="S5666">
        <f t="shared" si="1685"/>
        <v>0.57127771911298841</v>
      </c>
      <c r="T5666">
        <f t="shared" si="1686"/>
        <v>0.6678196971054754</v>
      </c>
      <c r="U5666" s="8">
        <f t="shared" si="1687"/>
        <v>4</v>
      </c>
      <c r="V5666" s="8">
        <f t="shared" si="1689"/>
        <v>1</v>
      </c>
      <c r="W5666" s="8">
        <f t="shared" si="1692"/>
        <v>45</v>
      </c>
      <c r="X5666" s="8">
        <v>15978</v>
      </c>
      <c r="Y5666" s="8">
        <v>5996</v>
      </c>
      <c r="Z5666" s="8">
        <v>7930</v>
      </c>
      <c r="AA5666" s="8">
        <v>11944</v>
      </c>
      <c r="AB5666" s="8">
        <v>2200</v>
      </c>
      <c r="AC5666" s="8">
        <v>3496</v>
      </c>
      <c r="AD5666" s="8">
        <v>13255</v>
      </c>
      <c r="AE5666" s="8">
        <v>1677</v>
      </c>
      <c r="AF5666" s="8">
        <v>1623</v>
      </c>
      <c r="AG5666" s="8">
        <v>37261</v>
      </c>
      <c r="AH5666" s="20" cm="1">
        <f t="array" ref="AH5666">INDEX('Commercial Profile'!$I$30:$I$173,'Load Shapes'!W5666)</f>
        <v>1.45</v>
      </c>
      <c r="AI5666" s="20" cm="1">
        <f t="array" ref="AI5666">INDEX('Commercial Profile'!$J$30:$J$173,'Load Shapes'!W5666)</f>
        <v>1.56</v>
      </c>
      <c r="AJ5666" s="8" cm="1">
        <f t="array" ref="AJ5666">INDEX('EV Load Profile'!$K$8:$M$31,B5666,'Load Shapes'!V5666)</f>
        <v>14541.295</v>
      </c>
    </row>
    <row r="5667" spans="1:36" x14ac:dyDescent="0.35">
      <c r="A5667">
        <v>5662</v>
      </c>
      <c r="B5667">
        <f t="shared" si="1690"/>
        <v>22</v>
      </c>
      <c r="C5667">
        <f t="shared" si="1691"/>
        <v>236</v>
      </c>
      <c r="D5667" s="18">
        <f t="shared" si="1688"/>
        <v>42971</v>
      </c>
      <c r="E5667" cm="1">
        <f t="array" ref="E5667">INDEX(G5667:T5667,$E$1)</f>
        <v>0.89308176100628922</v>
      </c>
      <c r="F5667" s="18"/>
      <c r="G5667" s="8">
        <v>1</v>
      </c>
      <c r="H5667" s="2">
        <f t="shared" si="1674"/>
        <v>0.89308176100628922</v>
      </c>
      <c r="I5667" s="2">
        <f t="shared" si="1675"/>
        <v>0.89759036144578319</v>
      </c>
      <c r="J5667" s="2">
        <f t="shared" si="1676"/>
        <v>0.90839590004344539</v>
      </c>
      <c r="K5667">
        <f t="shared" si="1677"/>
        <v>0.69915829486831382</v>
      </c>
      <c r="L5667">
        <f t="shared" si="1678"/>
        <v>0.69273479031305374</v>
      </c>
      <c r="M5667">
        <f t="shared" si="1679"/>
        <v>0.6302037554934079</v>
      </c>
      <c r="N5667">
        <f t="shared" si="1680"/>
        <v>0.55915842744013866</v>
      </c>
      <c r="O5667">
        <f t="shared" si="1681"/>
        <v>0.65257073319135994</v>
      </c>
      <c r="P5667">
        <f t="shared" si="1682"/>
        <v>0.66107253086419748</v>
      </c>
      <c r="Q5667">
        <f t="shared" si="1683"/>
        <v>0.64831333948528658</v>
      </c>
      <c r="R5667">
        <f t="shared" si="1684"/>
        <v>0.60517560073937149</v>
      </c>
      <c r="S5667">
        <f t="shared" si="1685"/>
        <v>0.56353396691305879</v>
      </c>
      <c r="T5667">
        <f t="shared" si="1686"/>
        <v>0.63641903396361676</v>
      </c>
      <c r="U5667" s="8">
        <f t="shared" si="1687"/>
        <v>4</v>
      </c>
      <c r="V5667" s="8">
        <f t="shared" si="1689"/>
        <v>1</v>
      </c>
      <c r="W5667" s="8">
        <f t="shared" si="1692"/>
        <v>46</v>
      </c>
      <c r="X5667" s="8">
        <v>15450</v>
      </c>
      <c r="Y5667" s="8">
        <v>5864</v>
      </c>
      <c r="Z5667" s="8">
        <v>7887</v>
      </c>
      <c r="AA5667" s="8">
        <v>11933</v>
      </c>
      <c r="AB5667" s="8">
        <v>2145</v>
      </c>
      <c r="AC5667" s="8">
        <v>3427</v>
      </c>
      <c r="AD5667" s="8">
        <v>12646</v>
      </c>
      <c r="AE5667" s="8">
        <v>1637</v>
      </c>
      <c r="AF5667" s="8">
        <v>1601</v>
      </c>
      <c r="AG5667" s="8">
        <v>35509</v>
      </c>
      <c r="AH5667" s="20" cm="1">
        <f t="array" ref="AH5667">INDEX('Commercial Profile'!$I$30:$I$173,'Load Shapes'!W5667)</f>
        <v>1.42</v>
      </c>
      <c r="AI5667" s="20" cm="1">
        <f t="array" ref="AI5667">INDEX('Commercial Profile'!$J$30:$J$173,'Load Shapes'!W5667)</f>
        <v>1.49</v>
      </c>
      <c r="AJ5667" s="8" cm="1">
        <f t="array" ref="AJ5667">INDEX('EV Load Profile'!$K$8:$M$31,B5667,'Load Shapes'!V5667)</f>
        <v>14113.52</v>
      </c>
    </row>
    <row r="5668" spans="1:36" x14ac:dyDescent="0.35">
      <c r="A5668">
        <v>5663</v>
      </c>
      <c r="B5668">
        <f t="shared" si="1690"/>
        <v>23</v>
      </c>
      <c r="C5668">
        <f t="shared" si="1691"/>
        <v>236</v>
      </c>
      <c r="D5668" s="18">
        <f t="shared" si="1688"/>
        <v>42971</v>
      </c>
      <c r="E5668" cm="1">
        <f t="array" ref="E5668">INDEX(G5668:T5668,$E$1)</f>
        <v>0.76729559748427667</v>
      </c>
      <c r="F5668" s="18"/>
      <c r="G5668" s="8">
        <v>1</v>
      </c>
      <c r="H5668" s="2">
        <f t="shared" si="1674"/>
        <v>0.76729559748427667</v>
      </c>
      <c r="I5668" s="2">
        <f t="shared" si="1675"/>
        <v>0.80120481927710852</v>
      </c>
      <c r="J5668" s="2">
        <f t="shared" si="1676"/>
        <v>0.88374112990168474</v>
      </c>
      <c r="K5668">
        <f t="shared" si="1677"/>
        <v>0.64580505023079016</v>
      </c>
      <c r="L5668">
        <f t="shared" si="1678"/>
        <v>0.64075605434140581</v>
      </c>
      <c r="M5668">
        <f t="shared" si="1679"/>
        <v>0.59320815021973627</v>
      </c>
      <c r="N5668">
        <f t="shared" si="1680"/>
        <v>0.53989972353685389</v>
      </c>
      <c r="O5668">
        <f t="shared" si="1681"/>
        <v>0.60511104350471556</v>
      </c>
      <c r="P5668">
        <f t="shared" si="1682"/>
        <v>0.61516203703703709</v>
      </c>
      <c r="Q5668">
        <f t="shared" si="1683"/>
        <v>0.59422741720496253</v>
      </c>
      <c r="R5668">
        <f t="shared" si="1684"/>
        <v>0.56340110905730134</v>
      </c>
      <c r="S5668">
        <f t="shared" si="1685"/>
        <v>0.51495952129531852</v>
      </c>
      <c r="T5668">
        <f t="shared" si="1686"/>
        <v>0.58442512769961463</v>
      </c>
      <c r="U5668" s="8">
        <f t="shared" si="1687"/>
        <v>4</v>
      </c>
      <c r="V5668" s="8">
        <f t="shared" si="1689"/>
        <v>1</v>
      </c>
      <c r="W5668" s="8">
        <f t="shared" si="1692"/>
        <v>47</v>
      </c>
      <c r="X5668" s="8">
        <v>14271</v>
      </c>
      <c r="Y5668" s="8">
        <v>5424</v>
      </c>
      <c r="Z5668" s="8">
        <v>7424</v>
      </c>
      <c r="AA5668" s="8">
        <v>11522</v>
      </c>
      <c r="AB5668" s="8">
        <v>1989</v>
      </c>
      <c r="AC5668" s="8">
        <v>3189</v>
      </c>
      <c r="AD5668" s="8">
        <v>11591</v>
      </c>
      <c r="AE5668" s="8">
        <v>1524</v>
      </c>
      <c r="AF5668" s="8">
        <v>1463</v>
      </c>
      <c r="AG5668" s="8">
        <v>32608</v>
      </c>
      <c r="AH5668" s="20" cm="1">
        <f t="array" ref="AH5668">INDEX('Commercial Profile'!$I$30:$I$173,'Load Shapes'!W5668)</f>
        <v>1.22</v>
      </c>
      <c r="AI5668" s="20" cm="1">
        <f t="array" ref="AI5668">INDEX('Commercial Profile'!$J$30:$J$173,'Load Shapes'!W5668)</f>
        <v>1.33</v>
      </c>
      <c r="AJ5668" s="8" cm="1">
        <f t="array" ref="AJ5668">INDEX('EV Load Profile'!$K$8:$M$31,B5668,'Load Shapes'!V5668)</f>
        <v>13730.465</v>
      </c>
    </row>
    <row r="5669" spans="1:36" x14ac:dyDescent="0.35">
      <c r="A5669">
        <v>5664</v>
      </c>
      <c r="B5669">
        <f t="shared" si="1690"/>
        <v>24</v>
      </c>
      <c r="C5669">
        <f t="shared" si="1691"/>
        <v>236</v>
      </c>
      <c r="D5669" s="18">
        <f t="shared" si="1688"/>
        <v>42971</v>
      </c>
      <c r="E5669" cm="1">
        <f t="array" ref="E5669">INDEX(G5669:T5669,$E$1)</f>
        <v>0.69182389937106925</v>
      </c>
      <c r="F5669" s="18"/>
      <c r="G5669" s="8">
        <v>1</v>
      </c>
      <c r="H5669" s="2">
        <f t="shared" si="1674"/>
        <v>0.69182389937106925</v>
      </c>
      <c r="I5669" s="2">
        <f t="shared" si="1675"/>
        <v>0.69277108433734935</v>
      </c>
      <c r="J5669" s="2">
        <f t="shared" si="1676"/>
        <v>0.84359245015849527</v>
      </c>
      <c r="K5669">
        <f t="shared" si="1677"/>
        <v>0.59335686487464934</v>
      </c>
      <c r="L5669">
        <f t="shared" si="1678"/>
        <v>0.58924985233313643</v>
      </c>
      <c r="M5669">
        <f t="shared" si="1679"/>
        <v>0.55077906512185382</v>
      </c>
      <c r="N5669">
        <f t="shared" si="1680"/>
        <v>0.49730565577995406</v>
      </c>
      <c r="O5669">
        <f t="shared" si="1681"/>
        <v>0.55491329479768781</v>
      </c>
      <c r="P5669">
        <f t="shared" si="1682"/>
        <v>0.56288580246913578</v>
      </c>
      <c r="Q5669">
        <f t="shared" si="1683"/>
        <v>0.53834717522813491</v>
      </c>
      <c r="R5669">
        <f t="shared" si="1684"/>
        <v>0.52125693160813313</v>
      </c>
      <c r="S5669">
        <f t="shared" si="1685"/>
        <v>0.45617740232312565</v>
      </c>
      <c r="T5669">
        <f t="shared" si="1686"/>
        <v>0.53304059503539747</v>
      </c>
      <c r="U5669" s="8">
        <f t="shared" si="1687"/>
        <v>4</v>
      </c>
      <c r="V5669" s="8">
        <f t="shared" si="1689"/>
        <v>1</v>
      </c>
      <c r="W5669" s="8">
        <f t="shared" si="1692"/>
        <v>48</v>
      </c>
      <c r="X5669" s="8">
        <v>13112</v>
      </c>
      <c r="Y5669" s="8">
        <v>4988</v>
      </c>
      <c r="Z5669" s="8">
        <v>6893</v>
      </c>
      <c r="AA5669" s="8">
        <v>10613</v>
      </c>
      <c r="AB5669" s="8">
        <v>1824</v>
      </c>
      <c r="AC5669" s="8">
        <v>2918</v>
      </c>
      <c r="AD5669" s="8">
        <v>10501</v>
      </c>
      <c r="AE5669" s="8">
        <v>1410</v>
      </c>
      <c r="AF5669" s="8">
        <v>1296</v>
      </c>
      <c r="AG5669" s="8">
        <v>29741</v>
      </c>
      <c r="AH5669" s="20" cm="1">
        <f t="array" ref="AH5669">INDEX('Commercial Profile'!$I$30:$I$173,'Load Shapes'!W5669)</f>
        <v>1.1000000000000001</v>
      </c>
      <c r="AI5669" s="20" cm="1">
        <f t="array" ref="AI5669">INDEX('Commercial Profile'!$J$30:$J$173,'Load Shapes'!W5669)</f>
        <v>1.1499999999999999</v>
      </c>
      <c r="AJ5669" s="8" cm="1">
        <f t="array" ref="AJ5669">INDEX('EV Load Profile'!$K$8:$M$31,B5669,'Load Shapes'!V5669)</f>
        <v>13106.685000000001</v>
      </c>
    </row>
    <row r="5670" spans="1:36" x14ac:dyDescent="0.35">
      <c r="A5670">
        <v>5665</v>
      </c>
      <c r="B5670">
        <f t="shared" si="1690"/>
        <v>1</v>
      </c>
      <c r="C5670">
        <f t="shared" si="1691"/>
        <v>237</v>
      </c>
      <c r="D5670" s="18">
        <f t="shared" si="1688"/>
        <v>42972</v>
      </c>
      <c r="E5670" cm="1">
        <f t="array" ref="E5670">INDEX(G5670:T5670,$E$1)</f>
        <v>0.61635220125786161</v>
      </c>
      <c r="F5670" s="18"/>
      <c r="G5670" s="8">
        <v>1</v>
      </c>
      <c r="H5670" s="2">
        <f t="shared" si="1674"/>
        <v>0.61635220125786161</v>
      </c>
      <c r="I5670" s="2">
        <f t="shared" si="1675"/>
        <v>0.64457831325301207</v>
      </c>
      <c r="J5670" s="2">
        <f t="shared" si="1676"/>
        <v>0.80131462500201145</v>
      </c>
      <c r="K5670">
        <f t="shared" si="1677"/>
        <v>0.54036564394967868</v>
      </c>
      <c r="L5670">
        <f t="shared" si="1678"/>
        <v>0.53857058476077968</v>
      </c>
      <c r="M5670">
        <f t="shared" si="1679"/>
        <v>0.5211346384338793</v>
      </c>
      <c r="N5670">
        <f t="shared" si="1680"/>
        <v>0.46164659575465067</v>
      </c>
      <c r="O5670">
        <f t="shared" si="1681"/>
        <v>0.50836629145117129</v>
      </c>
      <c r="P5670">
        <f t="shared" si="1682"/>
        <v>0.51543209876543206</v>
      </c>
      <c r="Q5670">
        <f t="shared" si="1683"/>
        <v>0.49169486311904032</v>
      </c>
      <c r="R5670">
        <f t="shared" si="1684"/>
        <v>0.47726432532347507</v>
      </c>
      <c r="S5670">
        <f t="shared" si="1685"/>
        <v>0.40443505807814151</v>
      </c>
      <c r="T5670">
        <f t="shared" si="1686"/>
        <v>0.48966753293305854</v>
      </c>
      <c r="U5670" s="8">
        <f t="shared" si="1687"/>
        <v>5</v>
      </c>
      <c r="V5670" s="8">
        <f t="shared" si="1689"/>
        <v>1</v>
      </c>
      <c r="W5670" s="8">
        <f t="shared" si="1692"/>
        <v>49</v>
      </c>
      <c r="X5670" s="8">
        <v>11941</v>
      </c>
      <c r="Y5670" s="8">
        <v>4559</v>
      </c>
      <c r="Z5670" s="8">
        <v>6522</v>
      </c>
      <c r="AA5670" s="8">
        <v>9852</v>
      </c>
      <c r="AB5670" s="8">
        <v>1671</v>
      </c>
      <c r="AC5670" s="8">
        <v>2672</v>
      </c>
      <c r="AD5670" s="8">
        <v>9591</v>
      </c>
      <c r="AE5670" s="8">
        <v>1291</v>
      </c>
      <c r="AF5670" s="8">
        <v>1149</v>
      </c>
      <c r="AG5670" s="8">
        <v>27321</v>
      </c>
      <c r="AH5670" s="20" cm="1">
        <f t="array" ref="AH5670">INDEX('Commercial Profile'!$I$30:$I$173,'Load Shapes'!W5670)</f>
        <v>0.98</v>
      </c>
      <c r="AI5670" s="20" cm="1">
        <f t="array" ref="AI5670">INDEX('Commercial Profile'!$J$30:$J$173,'Load Shapes'!W5670)</f>
        <v>1.07</v>
      </c>
      <c r="AJ5670" s="8" cm="1">
        <f t="array" ref="AJ5670">INDEX('EV Load Profile'!$K$8:$M$31,B5670,'Load Shapes'!V5670)</f>
        <v>12449.825000000001</v>
      </c>
    </row>
    <row r="5671" spans="1:36" x14ac:dyDescent="0.35">
      <c r="A5671">
        <v>5666</v>
      </c>
      <c r="B5671">
        <f t="shared" si="1690"/>
        <v>2</v>
      </c>
      <c r="C5671">
        <f t="shared" si="1691"/>
        <v>237</v>
      </c>
      <c r="D5671" s="18">
        <f t="shared" si="1688"/>
        <v>42972</v>
      </c>
      <c r="E5671" cm="1">
        <f t="array" ref="E5671">INDEX(G5671:T5671,$E$1)</f>
        <v>0.61006289308176098</v>
      </c>
      <c r="F5671" s="18"/>
      <c r="G5671" s="8">
        <v>1</v>
      </c>
      <c r="H5671" s="2">
        <f t="shared" si="1674"/>
        <v>0.61006289308176098</v>
      </c>
      <c r="I5671" s="2">
        <f t="shared" si="1675"/>
        <v>0.62048192771084343</v>
      </c>
      <c r="J5671" s="2">
        <f t="shared" si="1676"/>
        <v>0.77242312581460082</v>
      </c>
      <c r="K5671">
        <f t="shared" si="1677"/>
        <v>0.51764865598696719</v>
      </c>
      <c r="L5671">
        <f t="shared" si="1678"/>
        <v>0.51364441819255757</v>
      </c>
      <c r="M5671">
        <f t="shared" si="1679"/>
        <v>0.49908110267678785</v>
      </c>
      <c r="N5671">
        <f t="shared" si="1680"/>
        <v>0.43292254346094372</v>
      </c>
      <c r="O5671">
        <f t="shared" si="1681"/>
        <v>0.47885609978703986</v>
      </c>
      <c r="P5671">
        <f t="shared" si="1682"/>
        <v>0.48456790123456789</v>
      </c>
      <c r="Q5671">
        <f t="shared" si="1683"/>
        <v>0.46257561775863837</v>
      </c>
      <c r="R5671">
        <f t="shared" si="1684"/>
        <v>0.45914972273567467</v>
      </c>
      <c r="S5671">
        <f t="shared" si="1685"/>
        <v>0.37733192537838789</v>
      </c>
      <c r="T5671">
        <f t="shared" si="1686"/>
        <v>0.46138542880186395</v>
      </c>
      <c r="U5671" s="8">
        <f t="shared" si="1687"/>
        <v>5</v>
      </c>
      <c r="V5671" s="8">
        <f t="shared" si="1689"/>
        <v>1</v>
      </c>
      <c r="W5671" s="8">
        <f t="shared" si="1692"/>
        <v>50</v>
      </c>
      <c r="X5671" s="8">
        <v>11439</v>
      </c>
      <c r="Y5671" s="8">
        <v>4348</v>
      </c>
      <c r="Z5671" s="8">
        <v>6246</v>
      </c>
      <c r="AA5671" s="8">
        <v>9239</v>
      </c>
      <c r="AB5671" s="8">
        <v>1574</v>
      </c>
      <c r="AC5671" s="8">
        <v>2512</v>
      </c>
      <c r="AD5671" s="8">
        <v>9023</v>
      </c>
      <c r="AE5671" s="8">
        <v>1242</v>
      </c>
      <c r="AF5671" s="8">
        <v>1072</v>
      </c>
      <c r="AG5671" s="8">
        <v>25743</v>
      </c>
      <c r="AH5671" s="20" cm="1">
        <f t="array" ref="AH5671">INDEX('Commercial Profile'!$I$30:$I$173,'Load Shapes'!W5671)</f>
        <v>0.97</v>
      </c>
      <c r="AI5671" s="20" cm="1">
        <f t="array" ref="AI5671">INDEX('Commercial Profile'!$J$30:$J$173,'Load Shapes'!W5671)</f>
        <v>1.03</v>
      </c>
      <c r="AJ5671" s="8" cm="1">
        <f t="array" ref="AJ5671">INDEX('EV Load Profile'!$K$8:$M$31,B5671,'Load Shapes'!V5671)</f>
        <v>12000.945</v>
      </c>
    </row>
    <row r="5672" spans="1:36" x14ac:dyDescent="0.35">
      <c r="A5672">
        <v>5667</v>
      </c>
      <c r="B5672">
        <f t="shared" si="1690"/>
        <v>3</v>
      </c>
      <c r="C5672">
        <f t="shared" si="1691"/>
        <v>237</v>
      </c>
      <c r="D5672" s="18">
        <f t="shared" si="1688"/>
        <v>42972</v>
      </c>
      <c r="E5672" cm="1">
        <f t="array" ref="E5672">INDEX(G5672:T5672,$E$1)</f>
        <v>0.59748427672955973</v>
      </c>
      <c r="F5672" s="18"/>
      <c r="G5672" s="8">
        <v>1</v>
      </c>
      <c r="H5672" s="2">
        <f t="shared" si="1674"/>
        <v>0.59748427672955973</v>
      </c>
      <c r="I5672" s="2">
        <f t="shared" si="1675"/>
        <v>0.62048192771084343</v>
      </c>
      <c r="J5672" s="2">
        <f t="shared" si="1676"/>
        <v>0.74901282443239403</v>
      </c>
      <c r="K5672">
        <f t="shared" si="1677"/>
        <v>0.50380124898180834</v>
      </c>
      <c r="L5672">
        <f t="shared" si="1678"/>
        <v>0.50159480212640284</v>
      </c>
      <c r="M5672">
        <f t="shared" si="1679"/>
        <v>0.48413903316020773</v>
      </c>
      <c r="N5672">
        <f t="shared" si="1680"/>
        <v>0.41324211611452133</v>
      </c>
      <c r="O5672">
        <f t="shared" si="1681"/>
        <v>0.4587770003042288</v>
      </c>
      <c r="P5672">
        <f t="shared" si="1682"/>
        <v>0.46392746913580246</v>
      </c>
      <c r="Q5672">
        <f t="shared" si="1683"/>
        <v>0.44411975802317238</v>
      </c>
      <c r="R5672">
        <f t="shared" si="1684"/>
        <v>0.44584103512014789</v>
      </c>
      <c r="S5672">
        <f t="shared" si="1685"/>
        <v>0.36254839845124959</v>
      </c>
      <c r="T5672">
        <f t="shared" si="1686"/>
        <v>0.44321175732592527</v>
      </c>
      <c r="U5672" s="8">
        <f t="shared" si="1687"/>
        <v>5</v>
      </c>
      <c r="V5672" s="8">
        <f t="shared" si="1689"/>
        <v>1</v>
      </c>
      <c r="W5672" s="8">
        <f t="shared" si="1692"/>
        <v>51</v>
      </c>
      <c r="X5672" s="8">
        <v>11133</v>
      </c>
      <c r="Y5672" s="8">
        <v>4246</v>
      </c>
      <c r="Z5672" s="8">
        <v>6059</v>
      </c>
      <c r="AA5672" s="8">
        <v>8819</v>
      </c>
      <c r="AB5672" s="8">
        <v>1508</v>
      </c>
      <c r="AC5672" s="8">
        <v>2405</v>
      </c>
      <c r="AD5672" s="8">
        <v>8663</v>
      </c>
      <c r="AE5672" s="8">
        <v>1206</v>
      </c>
      <c r="AF5672" s="8">
        <v>1030</v>
      </c>
      <c r="AG5672" s="8">
        <v>24729</v>
      </c>
      <c r="AH5672" s="20" cm="1">
        <f t="array" ref="AH5672">INDEX('Commercial Profile'!$I$30:$I$173,'Load Shapes'!W5672)</f>
        <v>0.95</v>
      </c>
      <c r="AI5672" s="20" cm="1">
        <f t="array" ref="AI5672">INDEX('Commercial Profile'!$J$30:$J$173,'Load Shapes'!W5672)</f>
        <v>1.03</v>
      </c>
      <c r="AJ5672" s="8" cm="1">
        <f t="array" ref="AJ5672">INDEX('EV Load Profile'!$K$8:$M$31,B5672,'Load Shapes'!V5672)</f>
        <v>11637.224999999999</v>
      </c>
    </row>
    <row r="5673" spans="1:36" x14ac:dyDescent="0.35">
      <c r="A5673">
        <v>5668</v>
      </c>
      <c r="B5673">
        <f t="shared" si="1690"/>
        <v>4</v>
      </c>
      <c r="C5673">
        <f t="shared" si="1691"/>
        <v>237</v>
      </c>
      <c r="D5673" s="18">
        <f t="shared" si="1688"/>
        <v>42972</v>
      </c>
      <c r="E5673" cm="1">
        <f t="array" ref="E5673">INDEX(G5673:T5673,$E$1)</f>
        <v>0.58490566037735847</v>
      </c>
      <c r="F5673" s="18"/>
      <c r="G5673" s="8">
        <v>1</v>
      </c>
      <c r="H5673" s="2">
        <f t="shared" si="1674"/>
        <v>0.58490566037735847</v>
      </c>
      <c r="I5673" s="2">
        <f t="shared" si="1675"/>
        <v>0.62048192771084343</v>
      </c>
      <c r="J5673" s="2">
        <f t="shared" si="1676"/>
        <v>0.73082111767261493</v>
      </c>
      <c r="K5673">
        <f t="shared" si="1677"/>
        <v>0.49787311068875012</v>
      </c>
      <c r="L5673">
        <f t="shared" si="1678"/>
        <v>0.49533372711163615</v>
      </c>
      <c r="M5673">
        <f t="shared" si="1679"/>
        <v>0.47718737514982024</v>
      </c>
      <c r="N5673">
        <f t="shared" si="1680"/>
        <v>0.40082470362213579</v>
      </c>
      <c r="O5673">
        <f t="shared" si="1681"/>
        <v>0.44752053544265286</v>
      </c>
      <c r="P5673">
        <f t="shared" si="1682"/>
        <v>0.45003858024691357</v>
      </c>
      <c r="Q5673">
        <f t="shared" si="1683"/>
        <v>0.43463549677022456</v>
      </c>
      <c r="R5673">
        <f t="shared" si="1684"/>
        <v>0.43733826247689461</v>
      </c>
      <c r="S5673">
        <f t="shared" si="1685"/>
        <v>0.35515663498768041</v>
      </c>
      <c r="T5673">
        <f t="shared" si="1686"/>
        <v>0.43270902410610268</v>
      </c>
      <c r="U5673" s="8">
        <f t="shared" si="1687"/>
        <v>5</v>
      </c>
      <c r="V5673" s="8">
        <f t="shared" si="1689"/>
        <v>1</v>
      </c>
      <c r="W5673" s="8">
        <f t="shared" si="1692"/>
        <v>52</v>
      </c>
      <c r="X5673" s="8">
        <v>11002</v>
      </c>
      <c r="Y5673" s="8">
        <v>4193</v>
      </c>
      <c r="Z5673" s="8">
        <v>5972</v>
      </c>
      <c r="AA5673" s="8">
        <v>8554</v>
      </c>
      <c r="AB5673" s="8">
        <v>1471</v>
      </c>
      <c r="AC5673" s="8">
        <v>2333</v>
      </c>
      <c r="AD5673" s="8">
        <v>8478</v>
      </c>
      <c r="AE5673" s="8">
        <v>1183</v>
      </c>
      <c r="AF5673" s="8">
        <v>1009</v>
      </c>
      <c r="AG5673" s="8">
        <v>24143</v>
      </c>
      <c r="AH5673" s="20" cm="1">
        <f t="array" ref="AH5673">INDEX('Commercial Profile'!$I$30:$I$173,'Load Shapes'!W5673)</f>
        <v>0.93</v>
      </c>
      <c r="AI5673" s="20" cm="1">
        <f t="array" ref="AI5673">INDEX('Commercial Profile'!$J$30:$J$173,'Load Shapes'!W5673)</f>
        <v>1.03</v>
      </c>
      <c r="AJ5673" s="8" cm="1">
        <f t="array" ref="AJ5673">INDEX('EV Load Profile'!$K$8:$M$31,B5673,'Load Shapes'!V5673)</f>
        <v>11354.584999999999</v>
      </c>
    </row>
    <row r="5674" spans="1:36" x14ac:dyDescent="0.35">
      <c r="A5674">
        <v>5669</v>
      </c>
      <c r="B5674">
        <f t="shared" si="1690"/>
        <v>5</v>
      </c>
      <c r="C5674">
        <f t="shared" si="1691"/>
        <v>237</v>
      </c>
      <c r="D5674" s="18">
        <f t="shared" si="1688"/>
        <v>42972</v>
      </c>
      <c r="E5674" cm="1">
        <f t="array" ref="E5674">INDEX(G5674:T5674,$E$1)</f>
        <v>0.60377358490566035</v>
      </c>
      <c r="F5674" s="18"/>
      <c r="G5674" s="8">
        <v>1</v>
      </c>
      <c r="H5674" s="2">
        <f t="shared" si="1674"/>
        <v>0.60377358490566035</v>
      </c>
      <c r="I5674" s="2">
        <f t="shared" si="1675"/>
        <v>0.64457831325301207</v>
      </c>
      <c r="J5674" s="2">
        <f t="shared" si="1676"/>
        <v>0.71831914653965601</v>
      </c>
      <c r="K5674">
        <f t="shared" si="1677"/>
        <v>0.50339397230518601</v>
      </c>
      <c r="L5674">
        <f t="shared" si="1678"/>
        <v>0.50088600118133486</v>
      </c>
      <c r="M5674">
        <f t="shared" si="1679"/>
        <v>0.48230123851378348</v>
      </c>
      <c r="N5674">
        <f t="shared" si="1680"/>
        <v>0.39473314277681459</v>
      </c>
      <c r="O5674">
        <f t="shared" si="1681"/>
        <v>0.45147550958320659</v>
      </c>
      <c r="P5674">
        <f t="shared" si="1682"/>
        <v>0.45119598765432101</v>
      </c>
      <c r="Q5674">
        <f t="shared" si="1683"/>
        <v>0.4377114733928022</v>
      </c>
      <c r="R5674">
        <f t="shared" si="1684"/>
        <v>0.44251386321626618</v>
      </c>
      <c r="S5674">
        <f t="shared" si="1685"/>
        <v>0.35586061246040129</v>
      </c>
      <c r="T5674">
        <f t="shared" si="1686"/>
        <v>0.43658033874003049</v>
      </c>
      <c r="U5674" s="8">
        <f t="shared" si="1687"/>
        <v>5</v>
      </c>
      <c r="V5674" s="8">
        <f t="shared" si="1689"/>
        <v>1</v>
      </c>
      <c r="W5674" s="8">
        <f t="shared" si="1692"/>
        <v>53</v>
      </c>
      <c r="X5674" s="8">
        <v>11124</v>
      </c>
      <c r="Y5674" s="8">
        <v>4240</v>
      </c>
      <c r="Z5674" s="8">
        <v>6036</v>
      </c>
      <c r="AA5674" s="8">
        <v>8424</v>
      </c>
      <c r="AB5674" s="8">
        <v>1484</v>
      </c>
      <c r="AC5674" s="8">
        <v>2339</v>
      </c>
      <c r="AD5674" s="8">
        <v>8538</v>
      </c>
      <c r="AE5674" s="8">
        <v>1197</v>
      </c>
      <c r="AF5674" s="8">
        <v>1011</v>
      </c>
      <c r="AG5674" s="8">
        <v>24359</v>
      </c>
      <c r="AH5674" s="20" cm="1">
        <f t="array" ref="AH5674">INDEX('Commercial Profile'!$I$30:$I$173,'Load Shapes'!W5674)</f>
        <v>0.96</v>
      </c>
      <c r="AI5674" s="20" cm="1">
        <f t="array" ref="AI5674">INDEX('Commercial Profile'!$J$30:$J$173,'Load Shapes'!W5674)</f>
        <v>1.07</v>
      </c>
      <c r="AJ5674" s="8" cm="1">
        <f t="array" ref="AJ5674">INDEX('EV Load Profile'!$K$8:$M$31,B5674,'Load Shapes'!V5674)</f>
        <v>11160.345000000001</v>
      </c>
    </row>
    <row r="5675" spans="1:36" x14ac:dyDescent="0.35">
      <c r="A5675">
        <v>5670</v>
      </c>
      <c r="B5675">
        <f t="shared" si="1690"/>
        <v>6</v>
      </c>
      <c r="C5675">
        <f t="shared" si="1691"/>
        <v>237</v>
      </c>
      <c r="D5675" s="18">
        <f t="shared" si="1688"/>
        <v>42972</v>
      </c>
      <c r="E5675" cm="1">
        <f t="array" ref="E5675">INDEX(G5675:T5675,$E$1)</f>
        <v>0.67295597484276726</v>
      </c>
      <c r="F5675" s="18"/>
      <c r="G5675" s="8">
        <v>1</v>
      </c>
      <c r="H5675" s="2">
        <f t="shared" si="1674"/>
        <v>0.67295597484276726</v>
      </c>
      <c r="I5675" s="2">
        <f t="shared" si="1675"/>
        <v>0.6987951807228916</v>
      </c>
      <c r="J5675" s="2">
        <f t="shared" si="1676"/>
        <v>0.72546285420052448</v>
      </c>
      <c r="K5675">
        <f t="shared" si="1677"/>
        <v>0.52991220924970583</v>
      </c>
      <c r="L5675">
        <f t="shared" si="1678"/>
        <v>0.52593030124040163</v>
      </c>
      <c r="M5675">
        <f t="shared" si="1679"/>
        <v>0.50267678785457448</v>
      </c>
      <c r="N5675">
        <f t="shared" si="1680"/>
        <v>0.40096527810318167</v>
      </c>
      <c r="O5675">
        <f t="shared" si="1681"/>
        <v>0.47642226954669914</v>
      </c>
      <c r="P5675">
        <f t="shared" si="1682"/>
        <v>0.47299382716049382</v>
      </c>
      <c r="Q5675">
        <f t="shared" si="1683"/>
        <v>0.46026863529170514</v>
      </c>
      <c r="R5675">
        <f t="shared" si="1684"/>
        <v>0.46543438077634008</v>
      </c>
      <c r="S5675">
        <f t="shared" si="1685"/>
        <v>0.37768391411474833</v>
      </c>
      <c r="T5675">
        <f t="shared" si="1686"/>
        <v>0.45925262120261673</v>
      </c>
      <c r="U5675" s="8">
        <f t="shared" si="1687"/>
        <v>5</v>
      </c>
      <c r="V5675" s="8">
        <f t="shared" si="1689"/>
        <v>1</v>
      </c>
      <c r="W5675" s="8">
        <f t="shared" si="1692"/>
        <v>54</v>
      </c>
      <c r="X5675" s="8">
        <v>11710</v>
      </c>
      <c r="Y5675" s="8">
        <v>4452</v>
      </c>
      <c r="Z5675" s="8">
        <v>6291</v>
      </c>
      <c r="AA5675" s="8">
        <v>8557</v>
      </c>
      <c r="AB5675" s="8">
        <v>1566</v>
      </c>
      <c r="AC5675" s="8">
        <v>2452</v>
      </c>
      <c r="AD5675" s="8">
        <v>8978</v>
      </c>
      <c r="AE5675" s="8">
        <v>1259</v>
      </c>
      <c r="AF5675" s="8">
        <v>1073</v>
      </c>
      <c r="AG5675" s="8">
        <v>25624</v>
      </c>
      <c r="AH5675" s="20" cm="1">
        <f t="array" ref="AH5675">INDEX('Commercial Profile'!$I$30:$I$173,'Load Shapes'!W5675)</f>
        <v>1.07</v>
      </c>
      <c r="AI5675" s="20" cm="1">
        <f t="array" ref="AI5675">INDEX('Commercial Profile'!$J$30:$J$173,'Load Shapes'!W5675)</f>
        <v>1.1599999999999999</v>
      </c>
      <c r="AJ5675" s="8" cm="1">
        <f t="array" ref="AJ5675">INDEX('EV Load Profile'!$K$8:$M$31,B5675,'Load Shapes'!V5675)</f>
        <v>11271.334999999999</v>
      </c>
    </row>
    <row r="5676" spans="1:36" x14ac:dyDescent="0.35">
      <c r="A5676">
        <v>5671</v>
      </c>
      <c r="B5676">
        <f t="shared" si="1690"/>
        <v>7</v>
      </c>
      <c r="C5676">
        <f t="shared" si="1691"/>
        <v>237</v>
      </c>
      <c r="D5676" s="18">
        <f t="shared" si="1688"/>
        <v>42972</v>
      </c>
      <c r="E5676" cm="1">
        <f t="array" ref="E5676">INDEX(G5676:T5676,$E$1)</f>
        <v>0.73584905660377353</v>
      </c>
      <c r="F5676" s="18"/>
      <c r="G5676" s="8">
        <v>1</v>
      </c>
      <c r="H5676" s="2">
        <f t="shared" si="1674"/>
        <v>0.73584905660377353</v>
      </c>
      <c r="I5676" s="2">
        <f t="shared" si="1675"/>
        <v>0.77108433734939763</v>
      </c>
      <c r="J5676" s="2">
        <f t="shared" si="1676"/>
        <v>0.7355975348769852</v>
      </c>
      <c r="K5676">
        <f t="shared" si="1677"/>
        <v>0.57557244999547474</v>
      </c>
      <c r="L5676">
        <f t="shared" si="1678"/>
        <v>0.56373301831069111</v>
      </c>
      <c r="M5676">
        <f t="shared" si="1679"/>
        <v>0.5332001598082301</v>
      </c>
      <c r="N5676">
        <f t="shared" si="1680"/>
        <v>0.42172344313762244</v>
      </c>
      <c r="O5676">
        <f t="shared" si="1681"/>
        <v>0.52053544265287499</v>
      </c>
      <c r="P5676">
        <f t="shared" si="1682"/>
        <v>0.51215277777777779</v>
      </c>
      <c r="Q5676">
        <f t="shared" si="1683"/>
        <v>0.49292525376807134</v>
      </c>
      <c r="R5676">
        <f t="shared" si="1684"/>
        <v>0.49907578558225507</v>
      </c>
      <c r="S5676">
        <f t="shared" si="1685"/>
        <v>0.4178106300598381</v>
      </c>
      <c r="T5676">
        <f t="shared" si="1686"/>
        <v>0.49622726050721389</v>
      </c>
      <c r="U5676" s="8">
        <f t="shared" si="1687"/>
        <v>5</v>
      </c>
      <c r="V5676" s="8">
        <f t="shared" si="1689"/>
        <v>1</v>
      </c>
      <c r="W5676" s="8">
        <f t="shared" si="1692"/>
        <v>55</v>
      </c>
      <c r="X5676" s="8">
        <v>12719</v>
      </c>
      <c r="Y5676" s="8">
        <v>4772</v>
      </c>
      <c r="Z5676" s="8">
        <v>6673</v>
      </c>
      <c r="AA5676" s="8">
        <v>9000</v>
      </c>
      <c r="AB5676" s="8">
        <v>1711</v>
      </c>
      <c r="AC5676" s="8">
        <v>2655</v>
      </c>
      <c r="AD5676" s="8">
        <v>9615</v>
      </c>
      <c r="AE5676" s="8">
        <v>1350</v>
      </c>
      <c r="AF5676" s="8">
        <v>1187</v>
      </c>
      <c r="AG5676" s="8">
        <v>27687</v>
      </c>
      <c r="AH5676" s="20" cm="1">
        <f t="array" ref="AH5676">INDEX('Commercial Profile'!$I$30:$I$173,'Load Shapes'!W5676)</f>
        <v>1.17</v>
      </c>
      <c r="AI5676" s="20" cm="1">
        <f t="array" ref="AI5676">INDEX('Commercial Profile'!$J$30:$J$173,'Load Shapes'!W5676)</f>
        <v>1.28</v>
      </c>
      <c r="AJ5676" s="8" cm="1">
        <f t="array" ref="AJ5676">INDEX('EV Load Profile'!$K$8:$M$31,B5676,'Load Shapes'!V5676)</f>
        <v>11428.795</v>
      </c>
    </row>
    <row r="5677" spans="1:36" x14ac:dyDescent="0.35">
      <c r="A5677">
        <v>5672</v>
      </c>
      <c r="B5677">
        <f t="shared" si="1690"/>
        <v>8</v>
      </c>
      <c r="C5677">
        <f t="shared" si="1691"/>
        <v>237</v>
      </c>
      <c r="D5677" s="18">
        <f t="shared" si="1688"/>
        <v>42972</v>
      </c>
      <c r="E5677" cm="1">
        <f t="array" ref="E5677">INDEX(G5677:T5677,$E$1)</f>
        <v>0.74213836477987416</v>
      </c>
      <c r="F5677" s="18"/>
      <c r="G5677" s="8">
        <v>1</v>
      </c>
      <c r="H5677" s="2">
        <f t="shared" si="1674"/>
        <v>0.74213836477987416</v>
      </c>
      <c r="I5677" s="2">
        <f t="shared" si="1675"/>
        <v>0.78313253012048201</v>
      </c>
      <c r="J5677" s="2">
        <f t="shared" si="1676"/>
        <v>0.74365874458944126</v>
      </c>
      <c r="K5677">
        <f t="shared" si="1677"/>
        <v>0.60046158023350527</v>
      </c>
      <c r="L5677">
        <f t="shared" si="1678"/>
        <v>0.58676904902539873</v>
      </c>
      <c r="M5677">
        <f t="shared" si="1679"/>
        <v>0.56116660007990415</v>
      </c>
      <c r="N5677">
        <f t="shared" si="1680"/>
        <v>0.45325898505224682</v>
      </c>
      <c r="O5677">
        <f t="shared" si="1681"/>
        <v>0.55095832065713413</v>
      </c>
      <c r="P5677">
        <f t="shared" si="1682"/>
        <v>0.53838734567901236</v>
      </c>
      <c r="Q5677">
        <f t="shared" si="1683"/>
        <v>0.52245462934481701</v>
      </c>
      <c r="R5677">
        <f t="shared" si="1684"/>
        <v>0.52532347504621069</v>
      </c>
      <c r="S5677">
        <f t="shared" si="1685"/>
        <v>0.42661034846884899</v>
      </c>
      <c r="T5677">
        <f t="shared" si="1686"/>
        <v>0.52983242226005911</v>
      </c>
      <c r="U5677" s="8">
        <f t="shared" si="1687"/>
        <v>5</v>
      </c>
      <c r="V5677" s="8">
        <f t="shared" si="1689"/>
        <v>1</v>
      </c>
      <c r="W5677" s="8">
        <f t="shared" si="1692"/>
        <v>56</v>
      </c>
      <c r="X5677" s="8">
        <v>13269</v>
      </c>
      <c r="Y5677" s="8">
        <v>4967</v>
      </c>
      <c r="Z5677" s="8">
        <v>7023</v>
      </c>
      <c r="AA5677" s="8">
        <v>9673</v>
      </c>
      <c r="AB5677" s="8">
        <v>1811</v>
      </c>
      <c r="AC5677" s="8">
        <v>2791</v>
      </c>
      <c r="AD5677" s="8">
        <v>10191</v>
      </c>
      <c r="AE5677" s="8">
        <v>1421</v>
      </c>
      <c r="AF5677" s="8">
        <v>1212</v>
      </c>
      <c r="AG5677" s="8">
        <v>29562</v>
      </c>
      <c r="AH5677" s="20" cm="1">
        <f t="array" ref="AH5677">INDEX('Commercial Profile'!$I$30:$I$173,'Load Shapes'!W5677)</f>
        <v>1.18</v>
      </c>
      <c r="AI5677" s="20" cm="1">
        <f t="array" ref="AI5677">INDEX('Commercial Profile'!$J$30:$J$173,'Load Shapes'!W5677)</f>
        <v>1.3</v>
      </c>
      <c r="AJ5677" s="8" cm="1">
        <f t="array" ref="AJ5677">INDEX('EV Load Profile'!$K$8:$M$31,B5677,'Load Shapes'!V5677)</f>
        <v>11554.04</v>
      </c>
    </row>
    <row r="5678" spans="1:36" x14ac:dyDescent="0.35">
      <c r="A5678">
        <v>5673</v>
      </c>
      <c r="B5678">
        <f t="shared" si="1690"/>
        <v>9</v>
      </c>
      <c r="C5678">
        <f t="shared" si="1691"/>
        <v>237</v>
      </c>
      <c r="D5678" s="18">
        <f t="shared" si="1688"/>
        <v>42972</v>
      </c>
      <c r="E5678" cm="1">
        <f t="array" ref="E5678">INDEX(G5678:T5678,$E$1)</f>
        <v>0.74842767295597479</v>
      </c>
      <c r="F5678" s="18"/>
      <c r="G5678" s="8">
        <v>1</v>
      </c>
      <c r="H5678" s="2">
        <f t="shared" si="1674"/>
        <v>0.74842767295597479</v>
      </c>
      <c r="I5678" s="2">
        <f t="shared" si="1675"/>
        <v>0.74698795180722899</v>
      </c>
      <c r="J5678" s="2">
        <f t="shared" si="1676"/>
        <v>0.84656089594027062</v>
      </c>
      <c r="K5678">
        <f t="shared" si="1677"/>
        <v>0.61928681328627022</v>
      </c>
      <c r="L5678">
        <f t="shared" si="1678"/>
        <v>0.60637920850561133</v>
      </c>
      <c r="M5678">
        <f t="shared" si="1679"/>
        <v>0.58801438274071116</v>
      </c>
      <c r="N5678">
        <f t="shared" si="1680"/>
        <v>0.48971463380347685</v>
      </c>
      <c r="O5678">
        <f t="shared" si="1681"/>
        <v>0.57894736842105265</v>
      </c>
      <c r="P5678">
        <f t="shared" si="1682"/>
        <v>0.56095679012345678</v>
      </c>
      <c r="Q5678">
        <f t="shared" si="1683"/>
        <v>0.55331692812467959</v>
      </c>
      <c r="R5678">
        <f t="shared" si="1684"/>
        <v>0.55120147874306835</v>
      </c>
      <c r="S5678">
        <f t="shared" si="1685"/>
        <v>0.42942625835973247</v>
      </c>
      <c r="T5678">
        <f t="shared" si="1686"/>
        <v>0.55831167667353709</v>
      </c>
      <c r="U5678" s="8">
        <f t="shared" si="1687"/>
        <v>5</v>
      </c>
      <c r="V5678" s="8">
        <f t="shared" si="1689"/>
        <v>1</v>
      </c>
      <c r="W5678" s="8">
        <f t="shared" si="1692"/>
        <v>57</v>
      </c>
      <c r="X5678" s="8">
        <v>13685</v>
      </c>
      <c r="Y5678" s="8">
        <v>5133</v>
      </c>
      <c r="Z5678" s="8">
        <v>7359</v>
      </c>
      <c r="AA5678" s="8">
        <v>10451</v>
      </c>
      <c r="AB5678" s="8">
        <v>1903</v>
      </c>
      <c r="AC5678" s="8">
        <v>2908</v>
      </c>
      <c r="AD5678" s="8">
        <v>10793</v>
      </c>
      <c r="AE5678" s="8">
        <v>1491</v>
      </c>
      <c r="AF5678" s="8">
        <v>1220</v>
      </c>
      <c r="AG5678" s="8">
        <v>31151</v>
      </c>
      <c r="AH5678" s="20" cm="1">
        <f t="array" ref="AH5678">INDEX('Commercial Profile'!$I$30:$I$173,'Load Shapes'!W5678)</f>
        <v>1.19</v>
      </c>
      <c r="AI5678" s="20" cm="1">
        <f t="array" ref="AI5678">INDEX('Commercial Profile'!$J$30:$J$173,'Load Shapes'!W5678)</f>
        <v>1.24</v>
      </c>
      <c r="AJ5678" s="8" cm="1">
        <f t="array" ref="AJ5678">INDEX('EV Load Profile'!$K$8:$M$31,B5678,'Load Shapes'!V5678)</f>
        <v>13152.805</v>
      </c>
    </row>
    <row r="5679" spans="1:36" x14ac:dyDescent="0.35">
      <c r="A5679">
        <v>5674</v>
      </c>
      <c r="B5679">
        <f t="shared" si="1690"/>
        <v>10</v>
      </c>
      <c r="C5679">
        <f t="shared" si="1691"/>
        <v>237</v>
      </c>
      <c r="D5679" s="18">
        <f t="shared" si="1688"/>
        <v>42972</v>
      </c>
      <c r="E5679" cm="1">
        <f t="array" ref="E5679">INDEX(G5679:T5679,$E$1)</f>
        <v>0.71698113207547165</v>
      </c>
      <c r="F5679" s="18"/>
      <c r="G5679" s="8">
        <v>1</v>
      </c>
      <c r="H5679" s="2">
        <f t="shared" si="1674"/>
        <v>0.71698113207547165</v>
      </c>
      <c r="I5679" s="2">
        <f t="shared" si="1675"/>
        <v>0.72891566265060237</v>
      </c>
      <c r="J5679" s="2">
        <f t="shared" si="1676"/>
        <v>0.91284599417510093</v>
      </c>
      <c r="K5679">
        <f t="shared" si="1677"/>
        <v>0.63756901077020545</v>
      </c>
      <c r="L5679">
        <f t="shared" si="1678"/>
        <v>0.62504430005906675</v>
      </c>
      <c r="M5679">
        <f t="shared" si="1679"/>
        <v>0.60862964442668799</v>
      </c>
      <c r="N5679">
        <f t="shared" si="1680"/>
        <v>0.51815753713509205</v>
      </c>
      <c r="O5679">
        <f t="shared" si="1681"/>
        <v>0.60389412838454515</v>
      </c>
      <c r="P5679">
        <f t="shared" si="1682"/>
        <v>0.5864197530864198</v>
      </c>
      <c r="Q5679">
        <f t="shared" si="1683"/>
        <v>0.58628114426330358</v>
      </c>
      <c r="R5679">
        <f t="shared" si="1684"/>
        <v>0.57116451016635861</v>
      </c>
      <c r="S5679">
        <f t="shared" si="1685"/>
        <v>0.44667370644139387</v>
      </c>
      <c r="T5679">
        <f t="shared" si="1686"/>
        <v>0.58200555605340976</v>
      </c>
      <c r="U5679" s="8">
        <f t="shared" si="1687"/>
        <v>5</v>
      </c>
      <c r="V5679" s="8">
        <f t="shared" si="1689"/>
        <v>1</v>
      </c>
      <c r="W5679" s="8">
        <f t="shared" si="1692"/>
        <v>58</v>
      </c>
      <c r="X5679" s="8">
        <v>14089</v>
      </c>
      <c r="Y5679" s="8">
        <v>5291</v>
      </c>
      <c r="Z5679" s="8">
        <v>7617</v>
      </c>
      <c r="AA5679" s="8">
        <v>11058</v>
      </c>
      <c r="AB5679" s="8">
        <v>1985</v>
      </c>
      <c r="AC5679" s="8">
        <v>3040</v>
      </c>
      <c r="AD5679" s="8">
        <v>11436</v>
      </c>
      <c r="AE5679" s="8">
        <v>1545</v>
      </c>
      <c r="AF5679" s="8">
        <v>1269</v>
      </c>
      <c r="AG5679" s="8">
        <v>32473</v>
      </c>
      <c r="AH5679" s="20" cm="1">
        <f t="array" ref="AH5679">INDEX('Commercial Profile'!$I$30:$I$173,'Load Shapes'!W5679)</f>
        <v>1.1399999999999999</v>
      </c>
      <c r="AI5679" s="20" cm="1">
        <f t="array" ref="AI5679">INDEX('Commercial Profile'!$J$30:$J$173,'Load Shapes'!W5679)</f>
        <v>1.21</v>
      </c>
      <c r="AJ5679" s="8" cm="1">
        <f t="array" ref="AJ5679">INDEX('EV Load Profile'!$K$8:$M$31,B5679,'Load Shapes'!V5679)</f>
        <v>14182.66</v>
      </c>
    </row>
    <row r="5680" spans="1:36" x14ac:dyDescent="0.35">
      <c r="A5680">
        <v>5675</v>
      </c>
      <c r="B5680">
        <f t="shared" si="1690"/>
        <v>11</v>
      </c>
      <c r="C5680">
        <f t="shared" si="1691"/>
        <v>237</v>
      </c>
      <c r="D5680" s="18">
        <f t="shared" si="1688"/>
        <v>42972</v>
      </c>
      <c r="E5680" cm="1">
        <f t="array" ref="E5680">INDEX(G5680:T5680,$E$1)</f>
        <v>0.71698113207547165</v>
      </c>
      <c r="F5680" s="18"/>
      <c r="G5680" s="8">
        <v>1</v>
      </c>
      <c r="H5680" s="2">
        <f t="shared" si="1674"/>
        <v>0.71698113207547165</v>
      </c>
      <c r="I5680" s="2">
        <f t="shared" si="1675"/>
        <v>0.71084337349397586</v>
      </c>
      <c r="J5680" s="2">
        <f t="shared" si="1676"/>
        <v>0.96240043767197136</v>
      </c>
      <c r="K5680">
        <f t="shared" si="1677"/>
        <v>0.65689202642773104</v>
      </c>
      <c r="L5680">
        <f t="shared" si="1678"/>
        <v>0.64311872415829885</v>
      </c>
      <c r="M5680">
        <f t="shared" si="1679"/>
        <v>0.62676787854574512</v>
      </c>
      <c r="N5680">
        <f t="shared" si="1680"/>
        <v>0.53905627665057865</v>
      </c>
      <c r="O5680">
        <f t="shared" si="1681"/>
        <v>0.62762397322786734</v>
      </c>
      <c r="P5680">
        <f t="shared" si="1682"/>
        <v>0.61188271604938271</v>
      </c>
      <c r="Q5680">
        <f t="shared" si="1683"/>
        <v>0.61980928944940017</v>
      </c>
      <c r="R5680">
        <f t="shared" si="1684"/>
        <v>0.59149722735674681</v>
      </c>
      <c r="S5680">
        <f t="shared" si="1685"/>
        <v>0.47025695177754312</v>
      </c>
      <c r="T5680">
        <f t="shared" si="1686"/>
        <v>0.60410431042208079</v>
      </c>
      <c r="U5680" s="8">
        <f t="shared" si="1687"/>
        <v>5</v>
      </c>
      <c r="V5680" s="8">
        <f t="shared" si="1689"/>
        <v>1</v>
      </c>
      <c r="W5680" s="8">
        <f t="shared" si="1692"/>
        <v>59</v>
      </c>
      <c r="X5680" s="8">
        <v>14516</v>
      </c>
      <c r="Y5680" s="8">
        <v>5444</v>
      </c>
      <c r="Z5680" s="8">
        <v>7844</v>
      </c>
      <c r="AA5680" s="8">
        <v>11504</v>
      </c>
      <c r="AB5680" s="8">
        <v>2063</v>
      </c>
      <c r="AC5680" s="8">
        <v>3172</v>
      </c>
      <c r="AD5680" s="8">
        <v>12090</v>
      </c>
      <c r="AE5680" s="8">
        <v>1600</v>
      </c>
      <c r="AF5680" s="8">
        <v>1336</v>
      </c>
      <c r="AG5680" s="8">
        <v>33706</v>
      </c>
      <c r="AH5680" s="20" cm="1">
        <f t="array" ref="AH5680">INDEX('Commercial Profile'!$I$30:$I$173,'Load Shapes'!W5680)</f>
        <v>1.1399999999999999</v>
      </c>
      <c r="AI5680" s="20" cm="1">
        <f t="array" ref="AI5680">INDEX('Commercial Profile'!$J$30:$J$173,'Load Shapes'!W5680)</f>
        <v>1.18</v>
      </c>
      <c r="AJ5680" s="8" cm="1">
        <f t="array" ref="AJ5680">INDEX('EV Load Profile'!$K$8:$M$31,B5680,'Load Shapes'!V5680)</f>
        <v>14952.575000000001</v>
      </c>
    </row>
    <row r="5681" spans="1:36" x14ac:dyDescent="0.35">
      <c r="A5681">
        <v>5676</v>
      </c>
      <c r="B5681">
        <f t="shared" si="1690"/>
        <v>12</v>
      </c>
      <c r="C5681">
        <f t="shared" si="1691"/>
        <v>237</v>
      </c>
      <c r="D5681" s="18">
        <f t="shared" si="1688"/>
        <v>42972</v>
      </c>
      <c r="E5681" cm="1">
        <f t="array" ref="E5681">INDEX(G5681:T5681,$E$1)</f>
        <v>0.69811320754716988</v>
      </c>
      <c r="F5681" s="18"/>
      <c r="G5681" s="8">
        <v>1</v>
      </c>
      <c r="H5681" s="2">
        <f t="shared" si="1674"/>
        <v>0.69811320754716988</v>
      </c>
      <c r="I5681" s="2">
        <f t="shared" si="1675"/>
        <v>0.68072289156626498</v>
      </c>
      <c r="J5681" s="2">
        <f t="shared" si="1676"/>
        <v>0.97754066970247966</v>
      </c>
      <c r="K5681">
        <f t="shared" si="1677"/>
        <v>0.67128246900171962</v>
      </c>
      <c r="L5681">
        <f t="shared" si="1678"/>
        <v>0.65788541051388072</v>
      </c>
      <c r="M5681">
        <f t="shared" si="1679"/>
        <v>0.63643627646823808</v>
      </c>
      <c r="N5681">
        <f t="shared" si="1680"/>
        <v>0.55723724286584508</v>
      </c>
      <c r="O5681">
        <f t="shared" si="1681"/>
        <v>0.63948889564952849</v>
      </c>
      <c r="P5681">
        <f t="shared" si="1682"/>
        <v>0.62905092592592593</v>
      </c>
      <c r="Q5681">
        <f t="shared" si="1683"/>
        <v>0.6509279196144776</v>
      </c>
      <c r="R5681">
        <f t="shared" si="1684"/>
        <v>0.60554528650646955</v>
      </c>
      <c r="S5681">
        <f t="shared" si="1685"/>
        <v>0.49208025343189016</v>
      </c>
      <c r="T5681">
        <f t="shared" si="1686"/>
        <v>0.62161484003943002</v>
      </c>
      <c r="U5681" s="8">
        <f t="shared" si="1687"/>
        <v>5</v>
      </c>
      <c r="V5681" s="8">
        <f t="shared" si="1689"/>
        <v>1</v>
      </c>
      <c r="W5681" s="8">
        <f t="shared" si="1692"/>
        <v>60</v>
      </c>
      <c r="X5681" s="8">
        <v>14834</v>
      </c>
      <c r="Y5681" s="8">
        <v>5569</v>
      </c>
      <c r="Z5681" s="8">
        <v>7965</v>
      </c>
      <c r="AA5681" s="8">
        <v>11892</v>
      </c>
      <c r="AB5681" s="8">
        <v>2102</v>
      </c>
      <c r="AC5681" s="8">
        <v>3261</v>
      </c>
      <c r="AD5681" s="8">
        <v>12697</v>
      </c>
      <c r="AE5681" s="8">
        <v>1638</v>
      </c>
      <c r="AF5681" s="8">
        <v>1398</v>
      </c>
      <c r="AG5681" s="8">
        <v>34683</v>
      </c>
      <c r="AH5681" s="20" cm="1">
        <f t="array" ref="AH5681">INDEX('Commercial Profile'!$I$30:$I$173,'Load Shapes'!W5681)</f>
        <v>1.1100000000000001</v>
      </c>
      <c r="AI5681" s="20" cm="1">
        <f t="array" ref="AI5681">INDEX('Commercial Profile'!$J$30:$J$173,'Load Shapes'!W5681)</f>
        <v>1.1299999999999999</v>
      </c>
      <c r="AJ5681" s="8" cm="1">
        <f t="array" ref="AJ5681">INDEX('EV Load Profile'!$K$8:$M$31,B5681,'Load Shapes'!V5681)</f>
        <v>15187.805</v>
      </c>
    </row>
    <row r="5682" spans="1:36" x14ac:dyDescent="0.35">
      <c r="A5682">
        <v>5677</v>
      </c>
      <c r="B5682">
        <f t="shared" si="1690"/>
        <v>13</v>
      </c>
      <c r="C5682">
        <f t="shared" si="1691"/>
        <v>237</v>
      </c>
      <c r="D5682" s="18">
        <f t="shared" si="1688"/>
        <v>42972</v>
      </c>
      <c r="E5682" cm="1">
        <f t="array" ref="E5682">INDEX(G5682:T5682,$E$1)</f>
        <v>0.63522012578616349</v>
      </c>
      <c r="F5682" s="18"/>
      <c r="G5682" s="8">
        <v>1</v>
      </c>
      <c r="H5682" s="2">
        <f t="shared" si="1674"/>
        <v>0.63522012578616349</v>
      </c>
      <c r="I5682" s="2">
        <f t="shared" si="1675"/>
        <v>0.65060240963855431</v>
      </c>
      <c r="J5682" s="2">
        <f t="shared" si="1676"/>
        <v>0.95214410993290088</v>
      </c>
      <c r="K5682">
        <f t="shared" si="1677"/>
        <v>0.6839985519051498</v>
      </c>
      <c r="L5682">
        <f t="shared" si="1678"/>
        <v>0.66520968694624927</v>
      </c>
      <c r="M5682">
        <f t="shared" si="1679"/>
        <v>0.64538553735517379</v>
      </c>
      <c r="N5682">
        <f t="shared" si="1680"/>
        <v>0.56867063399090956</v>
      </c>
      <c r="O5682">
        <f t="shared" si="1681"/>
        <v>0.65257073319135994</v>
      </c>
      <c r="P5682">
        <f t="shared" si="1682"/>
        <v>0.64313271604938271</v>
      </c>
      <c r="Q5682">
        <f t="shared" si="1683"/>
        <v>0.67748385112273146</v>
      </c>
      <c r="R5682">
        <f t="shared" si="1684"/>
        <v>0.61515711645101667</v>
      </c>
      <c r="S5682">
        <f t="shared" si="1685"/>
        <v>0.51636747624076029</v>
      </c>
      <c r="T5682">
        <f t="shared" si="1686"/>
        <v>0.63643695671655165</v>
      </c>
      <c r="U5682" s="8">
        <f t="shared" si="1687"/>
        <v>5</v>
      </c>
      <c r="V5682" s="8">
        <f t="shared" si="1689"/>
        <v>1</v>
      </c>
      <c r="W5682" s="8">
        <f t="shared" si="1692"/>
        <v>61</v>
      </c>
      <c r="X5682" s="8">
        <v>15115</v>
      </c>
      <c r="Y5682" s="8">
        <v>5631</v>
      </c>
      <c r="Z5682" s="8">
        <v>8077</v>
      </c>
      <c r="AA5682" s="8">
        <v>12136</v>
      </c>
      <c r="AB5682" s="8">
        <v>2145</v>
      </c>
      <c r="AC5682" s="8">
        <v>3334</v>
      </c>
      <c r="AD5682" s="8">
        <v>13215</v>
      </c>
      <c r="AE5682" s="8">
        <v>1664</v>
      </c>
      <c r="AF5682" s="8">
        <v>1467</v>
      </c>
      <c r="AG5682" s="8">
        <v>35510</v>
      </c>
      <c r="AH5682" s="20" cm="1">
        <f t="array" ref="AH5682">INDEX('Commercial Profile'!$I$30:$I$173,'Load Shapes'!W5682)</f>
        <v>1.01</v>
      </c>
      <c r="AI5682" s="20" cm="1">
        <f t="array" ref="AI5682">INDEX('Commercial Profile'!$J$30:$J$173,'Load Shapes'!W5682)</f>
        <v>1.08</v>
      </c>
      <c r="AJ5682" s="8" cm="1">
        <f t="array" ref="AJ5682">INDEX('EV Load Profile'!$K$8:$M$31,B5682,'Load Shapes'!V5682)</f>
        <v>14793.224999999999</v>
      </c>
    </row>
    <row r="5683" spans="1:36" x14ac:dyDescent="0.35">
      <c r="A5683">
        <v>5678</v>
      </c>
      <c r="B5683">
        <f t="shared" si="1690"/>
        <v>14</v>
      </c>
      <c r="C5683">
        <f t="shared" si="1691"/>
        <v>237</v>
      </c>
      <c r="D5683" s="18">
        <f t="shared" si="1688"/>
        <v>42972</v>
      </c>
      <c r="E5683" cm="1">
        <f t="array" ref="E5683">INDEX(G5683:T5683,$E$1)</f>
        <v>0.61635220125786161</v>
      </c>
      <c r="F5683" s="18"/>
      <c r="G5683" s="8">
        <v>1</v>
      </c>
      <c r="H5683" s="2">
        <f t="shared" si="1674"/>
        <v>0.61635220125786161</v>
      </c>
      <c r="I5683" s="2">
        <f t="shared" si="1675"/>
        <v>0.6325301204819278</v>
      </c>
      <c r="J5683" s="2">
        <f t="shared" si="1676"/>
        <v>0.97576294913672434</v>
      </c>
      <c r="K5683">
        <f t="shared" si="1677"/>
        <v>0.69961082450900536</v>
      </c>
      <c r="L5683">
        <f t="shared" si="1678"/>
        <v>0.67584170112226816</v>
      </c>
      <c r="M5683">
        <f t="shared" si="1679"/>
        <v>0.65137834598481825</v>
      </c>
      <c r="N5683">
        <f t="shared" si="1680"/>
        <v>0.57907314558830425</v>
      </c>
      <c r="O5683">
        <f t="shared" si="1681"/>
        <v>0.66169759659263772</v>
      </c>
      <c r="P5683">
        <f t="shared" si="1682"/>
        <v>0.65760030864197527</v>
      </c>
      <c r="Q5683">
        <f t="shared" si="1683"/>
        <v>0.70316825592125498</v>
      </c>
      <c r="R5683">
        <f t="shared" si="1684"/>
        <v>0.62402957486136779</v>
      </c>
      <c r="S5683">
        <f t="shared" si="1685"/>
        <v>0.53361492432242164</v>
      </c>
      <c r="T5683">
        <f t="shared" si="1686"/>
        <v>0.65233443856976436</v>
      </c>
      <c r="U5683" s="8">
        <f t="shared" si="1687"/>
        <v>5</v>
      </c>
      <c r="V5683" s="8">
        <f t="shared" si="1689"/>
        <v>1</v>
      </c>
      <c r="W5683" s="8">
        <f t="shared" si="1692"/>
        <v>62</v>
      </c>
      <c r="X5683" s="8">
        <v>15460</v>
      </c>
      <c r="Y5683" s="8">
        <v>5721</v>
      </c>
      <c r="Z5683" s="8">
        <v>8152</v>
      </c>
      <c r="AA5683" s="8">
        <v>12358</v>
      </c>
      <c r="AB5683" s="8">
        <v>2175</v>
      </c>
      <c r="AC5683" s="8">
        <v>3409</v>
      </c>
      <c r="AD5683" s="8">
        <v>13716</v>
      </c>
      <c r="AE5683" s="8">
        <v>1688</v>
      </c>
      <c r="AF5683" s="8">
        <v>1516</v>
      </c>
      <c r="AG5683" s="8">
        <v>36397</v>
      </c>
      <c r="AH5683" s="20" cm="1">
        <f t="array" ref="AH5683">INDEX('Commercial Profile'!$I$30:$I$173,'Load Shapes'!W5683)</f>
        <v>0.98</v>
      </c>
      <c r="AI5683" s="20" cm="1">
        <f t="array" ref="AI5683">INDEX('Commercial Profile'!$J$30:$J$173,'Load Shapes'!W5683)</f>
        <v>1.05</v>
      </c>
      <c r="AJ5683" s="8" cm="1">
        <f t="array" ref="AJ5683">INDEX('EV Load Profile'!$K$8:$M$31,B5683,'Load Shapes'!V5683)</f>
        <v>15160.185000000001</v>
      </c>
    </row>
    <row r="5684" spans="1:36" x14ac:dyDescent="0.35">
      <c r="A5684">
        <v>5679</v>
      </c>
      <c r="B5684">
        <f t="shared" si="1690"/>
        <v>15</v>
      </c>
      <c r="C5684">
        <f t="shared" si="1691"/>
        <v>237</v>
      </c>
      <c r="D5684" s="18">
        <f t="shared" si="1688"/>
        <v>42972</v>
      </c>
      <c r="E5684" cm="1">
        <f t="array" ref="E5684">INDEX(G5684:T5684,$E$1)</f>
        <v>0.61635220125786161</v>
      </c>
      <c r="F5684" s="18"/>
      <c r="G5684" s="8">
        <v>1</v>
      </c>
      <c r="H5684" s="2">
        <f t="shared" si="1674"/>
        <v>0.61635220125786161</v>
      </c>
      <c r="I5684" s="2">
        <f t="shared" si="1675"/>
        <v>0.65662650602409645</v>
      </c>
      <c r="J5684" s="2">
        <f t="shared" si="1676"/>
        <v>1</v>
      </c>
      <c r="K5684">
        <f t="shared" si="1677"/>
        <v>0.7052221920535795</v>
      </c>
      <c r="L5684">
        <f t="shared" si="1678"/>
        <v>0.67962197282929715</v>
      </c>
      <c r="M5684">
        <f t="shared" si="1679"/>
        <v>0.64834198961246503</v>
      </c>
      <c r="N5684">
        <f t="shared" si="1680"/>
        <v>0.58891335926151545</v>
      </c>
      <c r="O5684">
        <f t="shared" si="1681"/>
        <v>0.66230605415272281</v>
      </c>
      <c r="P5684">
        <f t="shared" si="1682"/>
        <v>0.66994598765432101</v>
      </c>
      <c r="Q5684">
        <f t="shared" si="1683"/>
        <v>0.72085512150107656</v>
      </c>
      <c r="R5684">
        <f t="shared" si="1684"/>
        <v>0.62994454713493531</v>
      </c>
      <c r="S5684">
        <f t="shared" si="1685"/>
        <v>0.54945441745864132</v>
      </c>
      <c r="T5684">
        <f t="shared" si="1686"/>
        <v>0.66310601308360961</v>
      </c>
      <c r="U5684" s="8">
        <f t="shared" si="1687"/>
        <v>5</v>
      </c>
      <c r="V5684" s="8">
        <f t="shared" si="1689"/>
        <v>1</v>
      </c>
      <c r="W5684" s="8">
        <f t="shared" si="1692"/>
        <v>63</v>
      </c>
      <c r="X5684" s="8">
        <v>15584</v>
      </c>
      <c r="Y5684" s="8">
        <v>5753</v>
      </c>
      <c r="Z5684" s="8">
        <v>8114</v>
      </c>
      <c r="AA5684" s="8">
        <v>12568</v>
      </c>
      <c r="AB5684" s="8">
        <v>2177</v>
      </c>
      <c r="AC5684" s="8">
        <v>3473</v>
      </c>
      <c r="AD5684" s="8">
        <v>14061</v>
      </c>
      <c r="AE5684" s="8">
        <v>1704</v>
      </c>
      <c r="AF5684" s="8">
        <v>1561</v>
      </c>
      <c r="AG5684" s="8">
        <v>36998</v>
      </c>
      <c r="AH5684" s="20" cm="1">
        <f t="array" ref="AH5684">INDEX('Commercial Profile'!$I$30:$I$173,'Load Shapes'!W5684)</f>
        <v>0.98</v>
      </c>
      <c r="AI5684" s="20" cm="1">
        <f t="array" ref="AI5684">INDEX('Commercial Profile'!$J$30:$J$173,'Load Shapes'!W5684)</f>
        <v>1.0900000000000001</v>
      </c>
      <c r="AJ5684" s="8" cm="1">
        <f t="array" ref="AJ5684">INDEX('EV Load Profile'!$K$8:$M$31,B5684,'Load Shapes'!V5684)</f>
        <v>15536.75</v>
      </c>
    </row>
    <row r="5685" spans="1:36" x14ac:dyDescent="0.35">
      <c r="A5685">
        <v>5680</v>
      </c>
      <c r="B5685">
        <f t="shared" si="1690"/>
        <v>16</v>
      </c>
      <c r="C5685">
        <f t="shared" si="1691"/>
        <v>237</v>
      </c>
      <c r="D5685" s="18">
        <f t="shared" si="1688"/>
        <v>42972</v>
      </c>
      <c r="E5685" cm="1">
        <f t="array" ref="E5685">INDEX(G5685:T5685,$E$1)</f>
        <v>0.64150943396226412</v>
      </c>
      <c r="F5685" s="18"/>
      <c r="G5685" s="8">
        <v>1</v>
      </c>
      <c r="H5685" s="2">
        <f t="shared" si="1674"/>
        <v>0.64150943396226412</v>
      </c>
      <c r="I5685" s="2">
        <f t="shared" si="1675"/>
        <v>0.68072289156626498</v>
      </c>
      <c r="J5685" s="2">
        <f t="shared" si="1676"/>
        <v>0.99944357732472999</v>
      </c>
      <c r="K5685">
        <f t="shared" si="1677"/>
        <v>0.70929495881980265</v>
      </c>
      <c r="L5685">
        <f t="shared" si="1678"/>
        <v>0.68056704075605434</v>
      </c>
      <c r="M5685">
        <f t="shared" si="1679"/>
        <v>0.644107071514183</v>
      </c>
      <c r="N5685">
        <f t="shared" si="1680"/>
        <v>0.59289630289114847</v>
      </c>
      <c r="O5685">
        <f t="shared" si="1681"/>
        <v>0.66078491025250985</v>
      </c>
      <c r="P5685">
        <f t="shared" si="1682"/>
        <v>0.6792052469135802</v>
      </c>
      <c r="Q5685">
        <f t="shared" si="1683"/>
        <v>0.73192863734235625</v>
      </c>
      <c r="R5685">
        <f t="shared" si="1684"/>
        <v>0.62994454713493531</v>
      </c>
      <c r="S5685">
        <f t="shared" si="1685"/>
        <v>0.56212601196761702</v>
      </c>
      <c r="T5685">
        <f t="shared" si="1686"/>
        <v>0.6692535173402635</v>
      </c>
      <c r="U5685" s="8">
        <f t="shared" si="1687"/>
        <v>5</v>
      </c>
      <c r="V5685" s="8">
        <f t="shared" si="1689"/>
        <v>1</v>
      </c>
      <c r="W5685" s="8">
        <f t="shared" si="1692"/>
        <v>64</v>
      </c>
      <c r="X5685" s="8">
        <v>15674</v>
      </c>
      <c r="Y5685" s="8">
        <v>5761</v>
      </c>
      <c r="Z5685" s="8">
        <v>8061</v>
      </c>
      <c r="AA5685" s="8">
        <v>12653</v>
      </c>
      <c r="AB5685" s="8">
        <v>2172</v>
      </c>
      <c r="AC5685" s="8">
        <v>3521</v>
      </c>
      <c r="AD5685" s="8">
        <v>14277</v>
      </c>
      <c r="AE5685" s="8">
        <v>1704</v>
      </c>
      <c r="AF5685" s="8">
        <v>1597</v>
      </c>
      <c r="AG5685" s="8">
        <v>37341</v>
      </c>
      <c r="AH5685" s="20" cm="1">
        <f t="array" ref="AH5685">INDEX('Commercial Profile'!$I$30:$I$173,'Load Shapes'!W5685)</f>
        <v>1.02</v>
      </c>
      <c r="AI5685" s="20" cm="1">
        <f t="array" ref="AI5685">INDEX('Commercial Profile'!$J$30:$J$173,'Load Shapes'!W5685)</f>
        <v>1.1299999999999999</v>
      </c>
      <c r="AJ5685" s="8" cm="1">
        <f t="array" ref="AJ5685">INDEX('EV Load Profile'!$K$8:$M$31,B5685,'Load Shapes'!V5685)</f>
        <v>15528.105</v>
      </c>
    </row>
    <row r="5686" spans="1:36" x14ac:dyDescent="0.35">
      <c r="A5686">
        <v>5681</v>
      </c>
      <c r="B5686">
        <f t="shared" si="1690"/>
        <v>17</v>
      </c>
      <c r="C5686">
        <f t="shared" si="1691"/>
        <v>237</v>
      </c>
      <c r="D5686" s="18">
        <f t="shared" si="1688"/>
        <v>42972</v>
      </c>
      <c r="E5686" cm="1">
        <f t="array" ref="E5686">INDEX(G5686:T5686,$E$1)</f>
        <v>0.66666666666666663</v>
      </c>
      <c r="F5686" s="18"/>
      <c r="G5686" s="8">
        <v>1</v>
      </c>
      <c r="H5686" s="2">
        <f t="shared" si="1674"/>
        <v>0.66666666666666663</v>
      </c>
      <c r="I5686" s="2">
        <f t="shared" si="1675"/>
        <v>0.72891566265060237</v>
      </c>
      <c r="J5686" s="2">
        <f t="shared" si="1676"/>
        <v>0.98608235313048087</v>
      </c>
      <c r="K5686">
        <f t="shared" si="1677"/>
        <v>0.71431803783147796</v>
      </c>
      <c r="L5686">
        <f t="shared" si="1678"/>
        <v>0.68623744831659772</v>
      </c>
      <c r="M5686">
        <f t="shared" si="1679"/>
        <v>0.64107071514182978</v>
      </c>
      <c r="N5686">
        <f t="shared" si="1680"/>
        <v>0.59364603345672651</v>
      </c>
      <c r="O5686">
        <f t="shared" si="1681"/>
        <v>0.66321874049285068</v>
      </c>
      <c r="P5686">
        <f t="shared" si="1682"/>
        <v>0.68537808641975306</v>
      </c>
      <c r="Q5686">
        <f t="shared" si="1683"/>
        <v>0.7392597149594996</v>
      </c>
      <c r="R5686">
        <f t="shared" si="1684"/>
        <v>0.6277264325323475</v>
      </c>
      <c r="S5686">
        <f t="shared" si="1685"/>
        <v>0.57655755015839494</v>
      </c>
      <c r="T5686">
        <f t="shared" si="1686"/>
        <v>0.67391343310332463</v>
      </c>
      <c r="U5686" s="8">
        <f t="shared" si="1687"/>
        <v>5</v>
      </c>
      <c r="V5686" s="8">
        <f t="shared" si="1689"/>
        <v>1</v>
      </c>
      <c r="W5686" s="8">
        <f t="shared" si="1692"/>
        <v>65</v>
      </c>
      <c r="X5686" s="8">
        <v>15785</v>
      </c>
      <c r="Y5686" s="8">
        <v>5809</v>
      </c>
      <c r="Z5686" s="8">
        <v>8023</v>
      </c>
      <c r="AA5686" s="8">
        <v>12669</v>
      </c>
      <c r="AB5686" s="8">
        <v>2180</v>
      </c>
      <c r="AC5686" s="8">
        <v>3553</v>
      </c>
      <c r="AD5686" s="8">
        <v>14420</v>
      </c>
      <c r="AE5686" s="8">
        <v>1698</v>
      </c>
      <c r="AF5686" s="8">
        <v>1638</v>
      </c>
      <c r="AG5686" s="8">
        <v>37601</v>
      </c>
      <c r="AH5686" s="20" cm="1">
        <f t="array" ref="AH5686">INDEX('Commercial Profile'!$I$30:$I$173,'Load Shapes'!W5686)</f>
        <v>1.06</v>
      </c>
      <c r="AI5686" s="20" cm="1">
        <f t="array" ref="AI5686">INDEX('Commercial Profile'!$J$30:$J$173,'Load Shapes'!W5686)</f>
        <v>1.21</v>
      </c>
      <c r="AJ5686" s="8" cm="1">
        <f t="array" ref="AJ5686">INDEX('EV Load Profile'!$K$8:$M$31,B5686,'Load Shapes'!V5686)</f>
        <v>15320.514999999999</v>
      </c>
    </row>
    <row r="5687" spans="1:36" x14ac:dyDescent="0.35">
      <c r="A5687">
        <v>5682</v>
      </c>
      <c r="B5687">
        <f t="shared" si="1690"/>
        <v>18</v>
      </c>
      <c r="C5687">
        <f t="shared" si="1691"/>
        <v>237</v>
      </c>
      <c r="D5687" s="18">
        <f t="shared" si="1688"/>
        <v>42972</v>
      </c>
      <c r="E5687" cm="1">
        <f t="array" ref="E5687">INDEX(G5687:T5687,$E$1)</f>
        <v>0.68553459119496862</v>
      </c>
      <c r="F5687" s="18"/>
      <c r="G5687" s="8">
        <v>1</v>
      </c>
      <c r="H5687" s="2">
        <f t="shared" si="1674"/>
        <v>0.68553459119496862</v>
      </c>
      <c r="I5687" s="2">
        <f t="shared" si="1675"/>
        <v>0.77710843373493976</v>
      </c>
      <c r="J5687" s="2">
        <f t="shared" si="1676"/>
        <v>0.92153732279916967</v>
      </c>
      <c r="K5687">
        <f t="shared" si="1677"/>
        <v>0.71142184813105258</v>
      </c>
      <c r="L5687">
        <f t="shared" si="1678"/>
        <v>0.68399291199054935</v>
      </c>
      <c r="M5687">
        <f t="shared" si="1679"/>
        <v>0.63539752297243313</v>
      </c>
      <c r="N5687">
        <f t="shared" si="1680"/>
        <v>0.59088140199615768</v>
      </c>
      <c r="O5687">
        <f t="shared" si="1681"/>
        <v>0.65682993611195617</v>
      </c>
      <c r="P5687">
        <f t="shared" si="1682"/>
        <v>0.68460648148148151</v>
      </c>
      <c r="Q5687">
        <f t="shared" si="1683"/>
        <v>0.7354147441812775</v>
      </c>
      <c r="R5687">
        <f t="shared" si="1684"/>
        <v>0.62144177449168203</v>
      </c>
      <c r="S5687">
        <f t="shared" si="1685"/>
        <v>0.58183738120380146</v>
      </c>
      <c r="T5687">
        <f t="shared" si="1686"/>
        <v>0.66961197239896053</v>
      </c>
      <c r="U5687" s="8">
        <f t="shared" si="1687"/>
        <v>5</v>
      </c>
      <c r="V5687" s="8">
        <f t="shared" si="1689"/>
        <v>1</v>
      </c>
      <c r="W5687" s="8">
        <f t="shared" si="1692"/>
        <v>66</v>
      </c>
      <c r="X5687" s="8">
        <v>15721</v>
      </c>
      <c r="Y5687" s="8">
        <v>5790</v>
      </c>
      <c r="Z5687" s="8">
        <v>7952</v>
      </c>
      <c r="AA5687" s="8">
        <v>12610</v>
      </c>
      <c r="AB5687" s="8">
        <v>2159</v>
      </c>
      <c r="AC5687" s="8">
        <v>3549</v>
      </c>
      <c r="AD5687" s="8">
        <v>14345</v>
      </c>
      <c r="AE5687" s="8">
        <v>1681</v>
      </c>
      <c r="AF5687" s="8">
        <v>1653</v>
      </c>
      <c r="AG5687" s="8">
        <v>37361</v>
      </c>
      <c r="AH5687" s="20" cm="1">
        <f t="array" ref="AH5687">INDEX('Commercial Profile'!$I$30:$I$173,'Load Shapes'!W5687)</f>
        <v>1.0900000000000001</v>
      </c>
      <c r="AI5687" s="20" cm="1">
        <f t="array" ref="AI5687">INDEX('Commercial Profile'!$J$30:$J$173,'Load Shapes'!W5687)</f>
        <v>1.29</v>
      </c>
      <c r="AJ5687" s="8" cm="1">
        <f t="array" ref="AJ5687">INDEX('EV Load Profile'!$K$8:$M$31,B5687,'Load Shapes'!V5687)</f>
        <v>14317.695</v>
      </c>
    </row>
    <row r="5688" spans="1:36" x14ac:dyDescent="0.35">
      <c r="A5688">
        <v>5683</v>
      </c>
      <c r="B5688">
        <f t="shared" si="1690"/>
        <v>19</v>
      </c>
      <c r="C5688">
        <f t="shared" si="1691"/>
        <v>237</v>
      </c>
      <c r="D5688" s="18">
        <f t="shared" si="1688"/>
        <v>42972</v>
      </c>
      <c r="E5688" cm="1">
        <f t="array" ref="E5688">INDEX(G5688:T5688,$E$1)</f>
        <v>0.70440251572327051</v>
      </c>
      <c r="F5688" s="18"/>
      <c r="G5688" s="8">
        <v>1</v>
      </c>
      <c r="H5688" s="2">
        <f t="shared" si="1674"/>
        <v>0.70440251572327051</v>
      </c>
      <c r="I5688" s="2">
        <f t="shared" si="1675"/>
        <v>0.79518072289156638</v>
      </c>
      <c r="J5688" s="2">
        <f t="shared" si="1676"/>
        <v>0.88229874330217073</v>
      </c>
      <c r="K5688">
        <f t="shared" si="1677"/>
        <v>0.69277762693456424</v>
      </c>
      <c r="L5688">
        <f t="shared" si="1678"/>
        <v>0.67099822799763731</v>
      </c>
      <c r="M5688">
        <f t="shared" si="1679"/>
        <v>0.62085497403116263</v>
      </c>
      <c r="N5688">
        <f t="shared" si="1680"/>
        <v>0.58047889039876299</v>
      </c>
      <c r="O5688">
        <f t="shared" si="1681"/>
        <v>0.64009735320961358</v>
      </c>
      <c r="P5688">
        <f t="shared" si="1682"/>
        <v>0.66820987654320985</v>
      </c>
      <c r="Q5688">
        <f t="shared" si="1683"/>
        <v>0.71060186609248432</v>
      </c>
      <c r="R5688">
        <f t="shared" si="1684"/>
        <v>0.60073937153419599</v>
      </c>
      <c r="S5688">
        <f t="shared" si="1685"/>
        <v>0.57268567405843018</v>
      </c>
      <c r="T5688">
        <f t="shared" si="1686"/>
        <v>0.64787167308898652</v>
      </c>
      <c r="U5688" s="8">
        <f t="shared" si="1687"/>
        <v>5</v>
      </c>
      <c r="V5688" s="8">
        <f t="shared" si="1689"/>
        <v>1</v>
      </c>
      <c r="W5688" s="8">
        <f t="shared" si="1692"/>
        <v>67</v>
      </c>
      <c r="X5688" s="8">
        <v>15309</v>
      </c>
      <c r="Y5688" s="8">
        <v>5680</v>
      </c>
      <c r="Z5688" s="8">
        <v>7770</v>
      </c>
      <c r="AA5688" s="8">
        <v>12388</v>
      </c>
      <c r="AB5688" s="8">
        <v>2104</v>
      </c>
      <c r="AC5688" s="8">
        <v>3464</v>
      </c>
      <c r="AD5688" s="8">
        <v>13861</v>
      </c>
      <c r="AE5688" s="8">
        <v>1625</v>
      </c>
      <c r="AF5688" s="8">
        <v>1627</v>
      </c>
      <c r="AG5688" s="8">
        <v>36148</v>
      </c>
      <c r="AH5688" s="20" cm="1">
        <f t="array" ref="AH5688">INDEX('Commercial Profile'!$I$30:$I$173,'Load Shapes'!W5688)</f>
        <v>1.1200000000000001</v>
      </c>
      <c r="AI5688" s="20" cm="1">
        <f t="array" ref="AI5688">INDEX('Commercial Profile'!$J$30:$J$173,'Load Shapes'!W5688)</f>
        <v>1.32</v>
      </c>
      <c r="AJ5688" s="8" cm="1">
        <f t="array" ref="AJ5688">INDEX('EV Load Profile'!$K$8:$M$31,B5688,'Load Shapes'!V5688)</f>
        <v>13708.055</v>
      </c>
    </row>
    <row r="5689" spans="1:36" x14ac:dyDescent="0.35">
      <c r="A5689">
        <v>5684</v>
      </c>
      <c r="B5689">
        <f t="shared" si="1690"/>
        <v>20</v>
      </c>
      <c r="C5689">
        <f t="shared" si="1691"/>
        <v>237</v>
      </c>
      <c r="D5689" s="18">
        <f t="shared" si="1688"/>
        <v>42972</v>
      </c>
      <c r="E5689" cm="1">
        <f t="array" ref="E5689">INDEX(G5689:T5689,$E$1)</f>
        <v>0.76729559748427667</v>
      </c>
      <c r="F5689" s="18"/>
      <c r="G5689" s="8">
        <v>1</v>
      </c>
      <c r="H5689" s="2">
        <f t="shared" si="1674"/>
        <v>0.76729559748427667</v>
      </c>
      <c r="I5689" s="2">
        <f t="shared" si="1675"/>
        <v>0.8493975903614458</v>
      </c>
      <c r="J5689" s="2">
        <f t="shared" si="1676"/>
        <v>0.9354900477899174</v>
      </c>
      <c r="K5689">
        <f t="shared" si="1677"/>
        <v>0.67282106978007061</v>
      </c>
      <c r="L5689">
        <f t="shared" si="1678"/>
        <v>0.65375073833431774</v>
      </c>
      <c r="M5689">
        <f t="shared" si="1679"/>
        <v>0.60319616460247705</v>
      </c>
      <c r="N5689">
        <f t="shared" si="1680"/>
        <v>0.56356309451290942</v>
      </c>
      <c r="O5689">
        <f t="shared" si="1681"/>
        <v>0.61788865226650436</v>
      </c>
      <c r="P5689">
        <f t="shared" si="1682"/>
        <v>0.64216820987654322</v>
      </c>
      <c r="Q5689">
        <f t="shared" si="1683"/>
        <v>0.6778427150620322</v>
      </c>
      <c r="R5689">
        <f t="shared" si="1684"/>
        <v>0.58484288354898339</v>
      </c>
      <c r="S5689">
        <f t="shared" si="1685"/>
        <v>0.55156634987680397</v>
      </c>
      <c r="T5689">
        <f t="shared" si="1686"/>
        <v>0.62627475580249126</v>
      </c>
      <c r="U5689" s="8">
        <f t="shared" si="1687"/>
        <v>5</v>
      </c>
      <c r="V5689" s="8">
        <f t="shared" si="1689"/>
        <v>1</v>
      </c>
      <c r="W5689" s="8">
        <f t="shared" si="1692"/>
        <v>68</v>
      </c>
      <c r="X5689" s="8">
        <v>14868</v>
      </c>
      <c r="Y5689" s="8">
        <v>5534</v>
      </c>
      <c r="Z5689" s="8">
        <v>7549</v>
      </c>
      <c r="AA5689" s="8">
        <v>12027</v>
      </c>
      <c r="AB5689" s="8">
        <v>2031</v>
      </c>
      <c r="AC5689" s="8">
        <v>3329</v>
      </c>
      <c r="AD5689" s="8">
        <v>13222</v>
      </c>
      <c r="AE5689" s="8">
        <v>1582</v>
      </c>
      <c r="AF5689" s="8">
        <v>1567</v>
      </c>
      <c r="AG5689" s="8">
        <v>34943</v>
      </c>
      <c r="AH5689" s="20" cm="1">
        <f t="array" ref="AH5689">INDEX('Commercial Profile'!$I$30:$I$173,'Load Shapes'!W5689)</f>
        <v>1.22</v>
      </c>
      <c r="AI5689" s="20" cm="1">
        <f t="array" ref="AI5689">INDEX('Commercial Profile'!$J$30:$J$173,'Load Shapes'!W5689)</f>
        <v>1.41</v>
      </c>
      <c r="AJ5689" s="8" cm="1">
        <f t="array" ref="AJ5689">INDEX('EV Load Profile'!$K$8:$M$31,B5689,'Load Shapes'!V5689)</f>
        <v>14534.474999999999</v>
      </c>
    </row>
    <row r="5690" spans="1:36" x14ac:dyDescent="0.35">
      <c r="A5690">
        <v>5685</v>
      </c>
      <c r="B5690">
        <f t="shared" si="1690"/>
        <v>21</v>
      </c>
      <c r="C5690">
        <f t="shared" si="1691"/>
        <v>237</v>
      </c>
      <c r="D5690" s="18">
        <f t="shared" si="1688"/>
        <v>42972</v>
      </c>
      <c r="E5690" cm="1">
        <f t="array" ref="E5690">INDEX(G5690:T5690,$E$1)</f>
        <v>0.83647798742138368</v>
      </c>
      <c r="F5690" s="18"/>
      <c r="G5690" s="8">
        <v>1</v>
      </c>
      <c r="H5690" s="2">
        <f t="shared" si="1674"/>
        <v>0.83647798742138368</v>
      </c>
      <c r="I5690" s="2">
        <f t="shared" si="1675"/>
        <v>0.89759036144578319</v>
      </c>
      <c r="J5690" s="2">
        <f t="shared" si="1676"/>
        <v>0.93592900703171511</v>
      </c>
      <c r="K5690">
        <f t="shared" si="1677"/>
        <v>0.66453977735541681</v>
      </c>
      <c r="L5690">
        <f t="shared" si="1678"/>
        <v>0.64843473124630835</v>
      </c>
      <c r="M5690">
        <f t="shared" si="1679"/>
        <v>0.59584498601677982</v>
      </c>
      <c r="N5690">
        <f t="shared" si="1680"/>
        <v>0.54800618527716605</v>
      </c>
      <c r="O5690">
        <f t="shared" si="1681"/>
        <v>0.60267721326437484</v>
      </c>
      <c r="P5690">
        <f t="shared" si="1682"/>
        <v>0.62172067901234573</v>
      </c>
      <c r="Q5690">
        <f t="shared" si="1683"/>
        <v>0.65713113913667587</v>
      </c>
      <c r="R5690">
        <f t="shared" si="1684"/>
        <v>0.57597042513863217</v>
      </c>
      <c r="S5690">
        <f t="shared" si="1685"/>
        <v>0.53255895811334042</v>
      </c>
      <c r="T5690">
        <f t="shared" si="1686"/>
        <v>0.61575409982973384</v>
      </c>
      <c r="U5690" s="8">
        <f t="shared" si="1687"/>
        <v>5</v>
      </c>
      <c r="V5690" s="8">
        <f t="shared" si="1689"/>
        <v>1</v>
      </c>
      <c r="W5690" s="8">
        <f t="shared" si="1692"/>
        <v>69</v>
      </c>
      <c r="X5690" s="8">
        <v>14685</v>
      </c>
      <c r="Y5690" s="8">
        <v>5489</v>
      </c>
      <c r="Z5690" s="8">
        <v>7457</v>
      </c>
      <c r="AA5690" s="8">
        <v>11695</v>
      </c>
      <c r="AB5690" s="8">
        <v>1981</v>
      </c>
      <c r="AC5690" s="8">
        <v>3223</v>
      </c>
      <c r="AD5690" s="8">
        <v>12818</v>
      </c>
      <c r="AE5690" s="8">
        <v>1558</v>
      </c>
      <c r="AF5690" s="8">
        <v>1513</v>
      </c>
      <c r="AG5690" s="8">
        <v>34356</v>
      </c>
      <c r="AH5690" s="20" cm="1">
        <f t="array" ref="AH5690">INDEX('Commercial Profile'!$I$30:$I$173,'Load Shapes'!W5690)</f>
        <v>1.33</v>
      </c>
      <c r="AI5690" s="20" cm="1">
        <f t="array" ref="AI5690">INDEX('Commercial Profile'!$J$30:$J$173,'Load Shapes'!W5690)</f>
        <v>1.49</v>
      </c>
      <c r="AJ5690" s="8" cm="1">
        <f t="array" ref="AJ5690">INDEX('EV Load Profile'!$K$8:$M$31,B5690,'Load Shapes'!V5690)</f>
        <v>14541.295</v>
      </c>
    </row>
    <row r="5691" spans="1:36" x14ac:dyDescent="0.35">
      <c r="A5691">
        <v>5686</v>
      </c>
      <c r="B5691">
        <f t="shared" si="1690"/>
        <v>22</v>
      </c>
      <c r="C5691">
        <f t="shared" si="1691"/>
        <v>237</v>
      </c>
      <c r="D5691" s="18">
        <f t="shared" si="1688"/>
        <v>42972</v>
      </c>
      <c r="E5691" cm="1">
        <f t="array" ref="E5691">INDEX(G5691:T5691,$E$1)</f>
        <v>0.82389937106918243</v>
      </c>
      <c r="F5691" s="18"/>
      <c r="G5691" s="8">
        <v>1</v>
      </c>
      <c r="H5691" s="2">
        <f t="shared" si="1674"/>
        <v>0.82389937106918243</v>
      </c>
      <c r="I5691" s="2">
        <f t="shared" si="1675"/>
        <v>0.87349397590361444</v>
      </c>
      <c r="J5691" s="2">
        <f t="shared" si="1676"/>
        <v>0.90839590004344539</v>
      </c>
      <c r="K5691">
        <f t="shared" si="1677"/>
        <v>0.64947054032039098</v>
      </c>
      <c r="L5691">
        <f t="shared" si="1678"/>
        <v>0.63248670998227996</v>
      </c>
      <c r="M5691">
        <f t="shared" si="1679"/>
        <v>0.59416699960047947</v>
      </c>
      <c r="N5691">
        <f t="shared" si="1680"/>
        <v>0.54969307904971654</v>
      </c>
      <c r="O5691">
        <f t="shared" si="1681"/>
        <v>0.59507149376331003</v>
      </c>
      <c r="P5691">
        <f t="shared" si="1682"/>
        <v>0.60821759259259256</v>
      </c>
      <c r="Q5691">
        <f t="shared" si="1683"/>
        <v>0.62647390546498516</v>
      </c>
      <c r="R5691">
        <f t="shared" si="1684"/>
        <v>0.56044362292051753</v>
      </c>
      <c r="S5691">
        <f t="shared" si="1685"/>
        <v>0.52727912706793378</v>
      </c>
      <c r="T5691">
        <f t="shared" si="1686"/>
        <v>0.59085939600322612</v>
      </c>
      <c r="U5691" s="8">
        <f t="shared" si="1687"/>
        <v>5</v>
      </c>
      <c r="V5691" s="8">
        <f t="shared" si="1689"/>
        <v>1</v>
      </c>
      <c r="W5691" s="8">
        <f t="shared" si="1692"/>
        <v>70</v>
      </c>
      <c r="X5691" s="8">
        <v>14352</v>
      </c>
      <c r="Y5691" s="8">
        <v>5354</v>
      </c>
      <c r="Z5691" s="8">
        <v>7436</v>
      </c>
      <c r="AA5691" s="8">
        <v>11731</v>
      </c>
      <c r="AB5691" s="8">
        <v>1956</v>
      </c>
      <c r="AC5691" s="8">
        <v>3153</v>
      </c>
      <c r="AD5691" s="8">
        <v>12220</v>
      </c>
      <c r="AE5691" s="8">
        <v>1516</v>
      </c>
      <c r="AF5691" s="8">
        <v>1498</v>
      </c>
      <c r="AG5691" s="8">
        <v>32967</v>
      </c>
      <c r="AH5691" s="20" cm="1">
        <f t="array" ref="AH5691">INDEX('Commercial Profile'!$I$30:$I$173,'Load Shapes'!W5691)</f>
        <v>1.31</v>
      </c>
      <c r="AI5691" s="20" cm="1">
        <f t="array" ref="AI5691">INDEX('Commercial Profile'!$J$30:$J$173,'Load Shapes'!W5691)</f>
        <v>1.45</v>
      </c>
      <c r="AJ5691" s="8" cm="1">
        <f t="array" ref="AJ5691">INDEX('EV Load Profile'!$K$8:$M$31,B5691,'Load Shapes'!V5691)</f>
        <v>14113.52</v>
      </c>
    </row>
    <row r="5692" spans="1:36" x14ac:dyDescent="0.35">
      <c r="A5692">
        <v>5687</v>
      </c>
      <c r="B5692">
        <f t="shared" si="1690"/>
        <v>23</v>
      </c>
      <c r="C5692">
        <f t="shared" si="1691"/>
        <v>237</v>
      </c>
      <c r="D5692" s="18">
        <f t="shared" si="1688"/>
        <v>42972</v>
      </c>
      <c r="E5692" cm="1">
        <f t="array" ref="E5692">INDEX(G5692:T5692,$E$1)</f>
        <v>0.7735849056603773</v>
      </c>
      <c r="F5692" s="18"/>
      <c r="G5692" s="8">
        <v>1</v>
      </c>
      <c r="H5692" s="2">
        <f t="shared" si="1674"/>
        <v>0.7735849056603773</v>
      </c>
      <c r="I5692" s="2">
        <f t="shared" si="1675"/>
        <v>0.75903614457831325</v>
      </c>
      <c r="J5692" s="2">
        <f t="shared" si="1676"/>
        <v>0.88374112990168474</v>
      </c>
      <c r="K5692">
        <f t="shared" si="1677"/>
        <v>0.6091048963707123</v>
      </c>
      <c r="L5692">
        <f t="shared" si="1678"/>
        <v>0.59208505611340811</v>
      </c>
      <c r="M5692">
        <f t="shared" si="1679"/>
        <v>0.55972832600878941</v>
      </c>
      <c r="N5692">
        <f t="shared" si="1680"/>
        <v>0.53657279415210157</v>
      </c>
      <c r="O5692">
        <f t="shared" si="1681"/>
        <v>0.55765135381807118</v>
      </c>
      <c r="P5692">
        <f t="shared" si="1682"/>
        <v>0.57098765432098764</v>
      </c>
      <c r="Q5692">
        <f t="shared" si="1683"/>
        <v>0.58028298984927718</v>
      </c>
      <c r="R5692">
        <f t="shared" si="1684"/>
        <v>0.5297597042513863</v>
      </c>
      <c r="S5692">
        <f t="shared" si="1685"/>
        <v>0.49208025343189016</v>
      </c>
      <c r="T5692">
        <f t="shared" si="1686"/>
        <v>0.55013890133524512</v>
      </c>
      <c r="U5692" s="8">
        <f t="shared" si="1687"/>
        <v>5</v>
      </c>
      <c r="V5692" s="8">
        <f t="shared" si="1689"/>
        <v>1</v>
      </c>
      <c r="W5692" s="8">
        <f t="shared" si="1692"/>
        <v>71</v>
      </c>
      <c r="X5692" s="8">
        <v>13460</v>
      </c>
      <c r="Y5692" s="8">
        <v>5012</v>
      </c>
      <c r="Z5692" s="8">
        <v>7005</v>
      </c>
      <c r="AA5692" s="8">
        <v>11451</v>
      </c>
      <c r="AB5692" s="8">
        <v>1833</v>
      </c>
      <c r="AC5692" s="8">
        <v>2960</v>
      </c>
      <c r="AD5692" s="8">
        <v>11319</v>
      </c>
      <c r="AE5692" s="8">
        <v>1433</v>
      </c>
      <c r="AF5692" s="8">
        <v>1398</v>
      </c>
      <c r="AG5692" s="8">
        <v>30695</v>
      </c>
      <c r="AH5692" s="20" cm="1">
        <f t="array" ref="AH5692">INDEX('Commercial Profile'!$I$30:$I$173,'Load Shapes'!W5692)</f>
        <v>1.23</v>
      </c>
      <c r="AI5692" s="20" cm="1">
        <f t="array" ref="AI5692">INDEX('Commercial Profile'!$J$30:$J$173,'Load Shapes'!W5692)</f>
        <v>1.26</v>
      </c>
      <c r="AJ5692" s="8" cm="1">
        <f t="array" ref="AJ5692">INDEX('EV Load Profile'!$K$8:$M$31,B5692,'Load Shapes'!V5692)</f>
        <v>13730.465</v>
      </c>
    </row>
    <row r="5693" spans="1:36" x14ac:dyDescent="0.35">
      <c r="A5693">
        <v>5688</v>
      </c>
      <c r="B5693">
        <f t="shared" si="1690"/>
        <v>24</v>
      </c>
      <c r="C5693">
        <f t="shared" si="1691"/>
        <v>237</v>
      </c>
      <c r="D5693" s="18">
        <f t="shared" si="1688"/>
        <v>42972</v>
      </c>
      <c r="E5693" cm="1">
        <f t="array" ref="E5693">INDEX(G5693:T5693,$E$1)</f>
        <v>0.70440251572327051</v>
      </c>
      <c r="F5693" s="18"/>
      <c r="G5693" s="8">
        <v>1</v>
      </c>
      <c r="H5693" s="2">
        <f t="shared" si="1674"/>
        <v>0.70440251572327051</v>
      </c>
      <c r="I5693" s="2">
        <f t="shared" si="1675"/>
        <v>0.68072289156626498</v>
      </c>
      <c r="J5693" s="2">
        <f t="shared" si="1676"/>
        <v>0.84359245015849527</v>
      </c>
      <c r="K5693">
        <f t="shared" si="1677"/>
        <v>0.56136301927776266</v>
      </c>
      <c r="L5693">
        <f t="shared" si="1678"/>
        <v>0.54707619610159475</v>
      </c>
      <c r="M5693">
        <f t="shared" si="1679"/>
        <v>0.52065521374350776</v>
      </c>
      <c r="N5693">
        <f t="shared" si="1680"/>
        <v>0.50227262077690826</v>
      </c>
      <c r="O5693">
        <f t="shared" si="1681"/>
        <v>0.51080012169151201</v>
      </c>
      <c r="P5693">
        <f t="shared" si="1682"/>
        <v>0.52719907407407407</v>
      </c>
      <c r="Q5693">
        <f t="shared" si="1683"/>
        <v>0.53142622782733517</v>
      </c>
      <c r="R5693">
        <f t="shared" si="1684"/>
        <v>0.49390018484288356</v>
      </c>
      <c r="S5693">
        <f t="shared" si="1685"/>
        <v>0.44878563885955647</v>
      </c>
      <c r="T5693">
        <f t="shared" si="1686"/>
        <v>0.50626400215073031</v>
      </c>
      <c r="U5693" s="8">
        <f t="shared" si="1687"/>
        <v>5</v>
      </c>
      <c r="V5693" s="8">
        <f t="shared" si="1689"/>
        <v>1</v>
      </c>
      <c r="W5693" s="8">
        <f t="shared" si="1692"/>
        <v>72</v>
      </c>
      <c r="X5693" s="8">
        <v>12405</v>
      </c>
      <c r="Y5693" s="8">
        <v>4631</v>
      </c>
      <c r="Z5693" s="8">
        <v>6516</v>
      </c>
      <c r="AA5693" s="8">
        <v>10719</v>
      </c>
      <c r="AB5693" s="8">
        <v>1679</v>
      </c>
      <c r="AC5693" s="8">
        <v>2733</v>
      </c>
      <c r="AD5693" s="8">
        <v>10366</v>
      </c>
      <c r="AE5693" s="8">
        <v>1336</v>
      </c>
      <c r="AF5693" s="8">
        <v>1275</v>
      </c>
      <c r="AG5693" s="8">
        <v>28247</v>
      </c>
      <c r="AH5693" s="20" cm="1">
        <f t="array" ref="AH5693">INDEX('Commercial Profile'!$I$30:$I$173,'Load Shapes'!W5693)</f>
        <v>1.1200000000000001</v>
      </c>
      <c r="AI5693" s="20" cm="1">
        <f t="array" ref="AI5693">INDEX('Commercial Profile'!$J$30:$J$173,'Load Shapes'!W5693)</f>
        <v>1.1299999999999999</v>
      </c>
      <c r="AJ5693" s="8" cm="1">
        <f t="array" ref="AJ5693">INDEX('EV Load Profile'!$K$8:$M$31,B5693,'Load Shapes'!V5693)</f>
        <v>13106.685000000001</v>
      </c>
    </row>
    <row r="5694" spans="1:36" x14ac:dyDescent="0.35">
      <c r="A5694">
        <v>5689</v>
      </c>
      <c r="B5694">
        <f t="shared" si="1690"/>
        <v>1</v>
      </c>
      <c r="C5694">
        <f t="shared" si="1691"/>
        <v>238</v>
      </c>
      <c r="D5694" s="18">
        <f t="shared" si="1688"/>
        <v>42973</v>
      </c>
      <c r="E5694" cm="1">
        <f t="array" ref="E5694">INDEX(G5694:T5694,$E$1)</f>
        <v>0.64779874213836475</v>
      </c>
      <c r="F5694" s="18"/>
      <c r="G5694" s="8">
        <v>1</v>
      </c>
      <c r="H5694" s="2">
        <f t="shared" si="1674"/>
        <v>0.64779874213836475</v>
      </c>
      <c r="I5694" s="2">
        <f t="shared" si="1675"/>
        <v>0.6325301204819278</v>
      </c>
      <c r="J5694" s="2">
        <f t="shared" si="1676"/>
        <v>0.77447728772104851</v>
      </c>
      <c r="K5694">
        <f t="shared" si="1677"/>
        <v>0.51674359670558423</v>
      </c>
      <c r="L5694">
        <f t="shared" si="1678"/>
        <v>0.51860602480803308</v>
      </c>
      <c r="M5694">
        <f t="shared" si="1679"/>
        <v>0.48789452656811827</v>
      </c>
      <c r="N5694">
        <f t="shared" si="1680"/>
        <v>0.45892882245443045</v>
      </c>
      <c r="O5694">
        <f t="shared" si="1681"/>
        <v>0.45786431396410099</v>
      </c>
      <c r="P5694">
        <f t="shared" si="1682"/>
        <v>0.49344135802469136</v>
      </c>
      <c r="Q5694">
        <f t="shared" si="1683"/>
        <v>0.48508151338049832</v>
      </c>
      <c r="R5694">
        <f t="shared" si="1684"/>
        <v>0.4680221811460259</v>
      </c>
      <c r="S5694">
        <f t="shared" si="1685"/>
        <v>0.40232312565997885</v>
      </c>
      <c r="T5694">
        <f t="shared" si="1686"/>
        <v>0.46020252710816384</v>
      </c>
      <c r="U5694" s="8">
        <f t="shared" si="1687"/>
        <v>6</v>
      </c>
      <c r="V5694" s="8">
        <f t="shared" si="1689"/>
        <v>2</v>
      </c>
      <c r="W5694" s="8">
        <f t="shared" si="1692"/>
        <v>73</v>
      </c>
      <c r="X5694" s="8">
        <v>11419</v>
      </c>
      <c r="Y5694" s="8">
        <v>4390</v>
      </c>
      <c r="Z5694" s="8">
        <v>6106</v>
      </c>
      <c r="AA5694" s="8">
        <v>9794</v>
      </c>
      <c r="AB5694" s="8">
        <v>1505</v>
      </c>
      <c r="AC5694" s="8">
        <v>2558</v>
      </c>
      <c r="AD5694" s="8">
        <v>9462</v>
      </c>
      <c r="AE5694" s="8">
        <v>1266</v>
      </c>
      <c r="AF5694" s="8">
        <v>1143</v>
      </c>
      <c r="AG5694" s="8">
        <v>25677</v>
      </c>
      <c r="AH5694" s="20" cm="1">
        <f t="array" ref="AH5694">INDEX('Commercial Profile'!$I$30:$I$173,'Load Shapes'!W5694)</f>
        <v>1.03</v>
      </c>
      <c r="AI5694" s="20" cm="1">
        <f t="array" ref="AI5694">INDEX('Commercial Profile'!$J$30:$J$173,'Load Shapes'!W5694)</f>
        <v>1.05</v>
      </c>
      <c r="AJ5694" s="8" cm="1">
        <f t="array" ref="AJ5694">INDEX('EV Load Profile'!$K$8:$M$31,B5694,'Load Shapes'!V5694)</f>
        <v>12032.86</v>
      </c>
    </row>
    <row r="5695" spans="1:36" x14ac:dyDescent="0.35">
      <c r="A5695">
        <v>5690</v>
      </c>
      <c r="B5695">
        <f t="shared" si="1690"/>
        <v>2</v>
      </c>
      <c r="C5695">
        <f t="shared" si="1691"/>
        <v>238</v>
      </c>
      <c r="D5695" s="18">
        <f t="shared" si="1688"/>
        <v>42973</v>
      </c>
      <c r="E5695" cm="1">
        <f t="array" ref="E5695">INDEX(G5695:T5695,$E$1)</f>
        <v>0.59748427672955973</v>
      </c>
      <c r="F5695" s="18"/>
      <c r="G5695" s="8">
        <v>1</v>
      </c>
      <c r="H5695" s="2">
        <f t="shared" si="1674"/>
        <v>0.59748427672955973</v>
      </c>
      <c r="I5695" s="2">
        <f t="shared" si="1675"/>
        <v>0.6144578313253013</v>
      </c>
      <c r="J5695" s="2">
        <f t="shared" si="1676"/>
        <v>0.74963940335012147</v>
      </c>
      <c r="K5695">
        <f t="shared" si="1677"/>
        <v>0.49099466015023985</v>
      </c>
      <c r="L5695">
        <f t="shared" si="1678"/>
        <v>0.49580626107501474</v>
      </c>
      <c r="M5695">
        <f t="shared" si="1679"/>
        <v>0.46560127846584098</v>
      </c>
      <c r="N5695">
        <f t="shared" si="1680"/>
        <v>0.4281898692657326</v>
      </c>
      <c r="O5695">
        <f t="shared" si="1681"/>
        <v>0.42865835108001216</v>
      </c>
      <c r="P5695">
        <f t="shared" si="1682"/>
        <v>0.46682098765432101</v>
      </c>
      <c r="Q5695">
        <f t="shared" si="1683"/>
        <v>0.45652619706756897</v>
      </c>
      <c r="R5695">
        <f t="shared" si="1684"/>
        <v>0.44842883548983364</v>
      </c>
      <c r="S5695">
        <f t="shared" si="1685"/>
        <v>0.37381203801478352</v>
      </c>
      <c r="T5695">
        <f t="shared" si="1686"/>
        <v>0.43439376288197867</v>
      </c>
      <c r="U5695" s="8">
        <f t="shared" si="1687"/>
        <v>6</v>
      </c>
      <c r="V5695" s="8">
        <f t="shared" si="1689"/>
        <v>2</v>
      </c>
      <c r="W5695" s="8">
        <f t="shared" si="1692"/>
        <v>74</v>
      </c>
      <c r="X5695" s="8">
        <v>10850</v>
      </c>
      <c r="Y5695" s="8">
        <v>4197</v>
      </c>
      <c r="Z5695" s="8">
        <v>5827</v>
      </c>
      <c r="AA5695" s="8">
        <v>9138</v>
      </c>
      <c r="AB5695" s="8">
        <v>1409</v>
      </c>
      <c r="AC5695" s="8">
        <v>2420</v>
      </c>
      <c r="AD5695" s="8">
        <v>8905</v>
      </c>
      <c r="AE5695" s="8">
        <v>1213</v>
      </c>
      <c r="AF5695" s="8">
        <v>1062</v>
      </c>
      <c r="AG5695" s="8">
        <v>24237</v>
      </c>
      <c r="AH5695" s="20" cm="1">
        <f t="array" ref="AH5695">INDEX('Commercial Profile'!$I$30:$I$173,'Load Shapes'!W5695)</f>
        <v>0.95</v>
      </c>
      <c r="AI5695" s="20" cm="1">
        <f t="array" ref="AI5695">INDEX('Commercial Profile'!$J$30:$J$173,'Load Shapes'!W5695)</f>
        <v>1.02</v>
      </c>
      <c r="AJ5695" s="8" cm="1">
        <f t="array" ref="AJ5695">INDEX('EV Load Profile'!$K$8:$M$31,B5695,'Load Shapes'!V5695)</f>
        <v>11646.96</v>
      </c>
    </row>
    <row r="5696" spans="1:36" x14ac:dyDescent="0.35">
      <c r="A5696">
        <v>5691</v>
      </c>
      <c r="B5696">
        <f t="shared" si="1690"/>
        <v>3</v>
      </c>
      <c r="C5696">
        <f t="shared" si="1691"/>
        <v>238</v>
      </c>
      <c r="D5696" s="18">
        <f t="shared" si="1688"/>
        <v>42973</v>
      </c>
      <c r="E5696" cm="1">
        <f t="array" ref="E5696">INDEX(G5696:T5696,$E$1)</f>
        <v>0.57861635220125784</v>
      </c>
      <c r="F5696" s="18"/>
      <c r="G5696" s="8">
        <v>1</v>
      </c>
      <c r="H5696" s="2">
        <f t="shared" si="1674"/>
        <v>0.57861635220125784</v>
      </c>
      <c r="I5696" s="2">
        <f t="shared" si="1675"/>
        <v>0.59638554216867468</v>
      </c>
      <c r="J5696" s="2">
        <f t="shared" si="1676"/>
        <v>0.72837626916826226</v>
      </c>
      <c r="K5696">
        <f t="shared" si="1677"/>
        <v>0.47615168793555979</v>
      </c>
      <c r="L5696">
        <f t="shared" si="1678"/>
        <v>0.48245717660956883</v>
      </c>
      <c r="M5696">
        <f t="shared" si="1679"/>
        <v>0.45249700359568518</v>
      </c>
      <c r="N5696">
        <f t="shared" si="1680"/>
        <v>0.40794714399512677</v>
      </c>
      <c r="O5696">
        <f t="shared" si="1681"/>
        <v>0.41131731061758442</v>
      </c>
      <c r="P5696">
        <f t="shared" si="1682"/>
        <v>0.44733796296296297</v>
      </c>
      <c r="Q5696">
        <f t="shared" si="1683"/>
        <v>0.43627601763559931</v>
      </c>
      <c r="R5696">
        <f t="shared" si="1684"/>
        <v>0.43548983364140481</v>
      </c>
      <c r="S5696">
        <f t="shared" si="1685"/>
        <v>0.35621260119676168</v>
      </c>
      <c r="T5696">
        <f t="shared" si="1686"/>
        <v>0.41777937091137196</v>
      </c>
      <c r="U5696" s="8">
        <f t="shared" si="1687"/>
        <v>6</v>
      </c>
      <c r="V5696" s="8">
        <f t="shared" si="1689"/>
        <v>2</v>
      </c>
      <c r="W5696" s="8">
        <f t="shared" si="1692"/>
        <v>75</v>
      </c>
      <c r="X5696" s="8">
        <v>10522</v>
      </c>
      <c r="Y5696" s="8">
        <v>4084</v>
      </c>
      <c r="Z5696" s="8">
        <v>5663</v>
      </c>
      <c r="AA5696" s="8">
        <v>8706</v>
      </c>
      <c r="AB5696" s="8">
        <v>1352</v>
      </c>
      <c r="AC5696" s="8">
        <v>2319</v>
      </c>
      <c r="AD5696" s="8">
        <v>8510</v>
      </c>
      <c r="AE5696" s="8">
        <v>1178</v>
      </c>
      <c r="AF5696" s="8">
        <v>1012</v>
      </c>
      <c r="AG5696" s="8">
        <v>23310</v>
      </c>
      <c r="AH5696" s="20" cm="1">
        <f t="array" ref="AH5696">INDEX('Commercial Profile'!$I$30:$I$173,'Load Shapes'!W5696)</f>
        <v>0.92</v>
      </c>
      <c r="AI5696" s="20" cm="1">
        <f t="array" ref="AI5696">INDEX('Commercial Profile'!$J$30:$J$173,'Load Shapes'!W5696)</f>
        <v>0.99</v>
      </c>
      <c r="AJ5696" s="8" cm="1">
        <f t="array" ref="AJ5696">INDEX('EV Load Profile'!$K$8:$M$31,B5696,'Load Shapes'!V5696)</f>
        <v>11316.599999999999</v>
      </c>
    </row>
    <row r="5697" spans="1:36" x14ac:dyDescent="0.35">
      <c r="A5697">
        <v>5692</v>
      </c>
      <c r="B5697">
        <f t="shared" si="1690"/>
        <v>4</v>
      </c>
      <c r="C5697">
        <f t="shared" si="1691"/>
        <v>238</v>
      </c>
      <c r="D5697" s="18">
        <f t="shared" si="1688"/>
        <v>42973</v>
      </c>
      <c r="E5697" cm="1">
        <f t="array" ref="E5697">INDEX(G5697:T5697,$E$1)</f>
        <v>0.58490566037735847</v>
      </c>
      <c r="F5697" s="18"/>
      <c r="G5697" s="8">
        <v>1</v>
      </c>
      <c r="H5697" s="2">
        <f t="shared" si="1674"/>
        <v>0.58490566037735847</v>
      </c>
      <c r="I5697" s="2">
        <f t="shared" si="1675"/>
        <v>0.6144578313253013</v>
      </c>
      <c r="J5697" s="2">
        <f t="shared" si="1676"/>
        <v>0.71261557275491971</v>
      </c>
      <c r="K5697">
        <f t="shared" si="1677"/>
        <v>0.46606027694814012</v>
      </c>
      <c r="L5697">
        <f t="shared" si="1678"/>
        <v>0.47489663319551095</v>
      </c>
      <c r="M5697">
        <f t="shared" si="1679"/>
        <v>0.44418697562924492</v>
      </c>
      <c r="N5697">
        <f t="shared" si="1680"/>
        <v>0.39379597956984208</v>
      </c>
      <c r="O5697">
        <f t="shared" si="1681"/>
        <v>0.40097353209613629</v>
      </c>
      <c r="P5697">
        <f t="shared" si="1682"/>
        <v>0.43441358024691357</v>
      </c>
      <c r="Q5697">
        <f t="shared" si="1683"/>
        <v>0.42443350763867527</v>
      </c>
      <c r="R5697">
        <f t="shared" si="1684"/>
        <v>0.4292051756007394</v>
      </c>
      <c r="S5697">
        <f t="shared" si="1685"/>
        <v>0.34706089405139035</v>
      </c>
      <c r="T5697">
        <f t="shared" si="1686"/>
        <v>0.4070615646563312</v>
      </c>
      <c r="U5697" s="8">
        <f t="shared" si="1687"/>
        <v>6</v>
      </c>
      <c r="V5697" s="8">
        <f t="shared" si="1689"/>
        <v>2</v>
      </c>
      <c r="W5697" s="8">
        <f t="shared" si="1692"/>
        <v>76</v>
      </c>
      <c r="X5697" s="8">
        <v>10299</v>
      </c>
      <c r="Y5697" s="8">
        <v>4020</v>
      </c>
      <c r="Z5697" s="8">
        <v>5559</v>
      </c>
      <c r="AA5697" s="8">
        <v>8404</v>
      </c>
      <c r="AB5697" s="8">
        <v>1318</v>
      </c>
      <c r="AC5697" s="8">
        <v>2252</v>
      </c>
      <c r="AD5697" s="8">
        <v>8279</v>
      </c>
      <c r="AE5697" s="8">
        <v>1161</v>
      </c>
      <c r="AF5697" s="8">
        <v>986</v>
      </c>
      <c r="AG5697" s="8">
        <v>22712</v>
      </c>
      <c r="AH5697" s="20" cm="1">
        <f t="array" ref="AH5697">INDEX('Commercial Profile'!$I$30:$I$173,'Load Shapes'!W5697)</f>
        <v>0.93</v>
      </c>
      <c r="AI5697" s="20" cm="1">
        <f t="array" ref="AI5697">INDEX('Commercial Profile'!$J$30:$J$173,'Load Shapes'!W5697)</f>
        <v>1.02</v>
      </c>
      <c r="AJ5697" s="8" cm="1">
        <f t="array" ref="AJ5697">INDEX('EV Load Profile'!$K$8:$M$31,B5697,'Load Shapes'!V5697)</f>
        <v>11071.73</v>
      </c>
    </row>
    <row r="5698" spans="1:36" x14ac:dyDescent="0.35">
      <c r="A5698">
        <v>5693</v>
      </c>
      <c r="B5698">
        <f t="shared" si="1690"/>
        <v>5</v>
      </c>
      <c r="C5698">
        <f t="shared" si="1691"/>
        <v>238</v>
      </c>
      <c r="D5698" s="18">
        <f t="shared" si="1688"/>
        <v>42973</v>
      </c>
      <c r="E5698" cm="1">
        <f t="array" ref="E5698">INDEX(G5698:T5698,$E$1)</f>
        <v>0.58490566037735847</v>
      </c>
      <c r="F5698" s="18"/>
      <c r="G5698" s="8">
        <v>1</v>
      </c>
      <c r="H5698" s="2">
        <f t="shared" si="1674"/>
        <v>0.58490566037735847</v>
      </c>
      <c r="I5698" s="2">
        <f t="shared" si="1675"/>
        <v>0.62048192771084343</v>
      </c>
      <c r="J5698" s="2">
        <f t="shared" si="1676"/>
        <v>0.7000534217259079</v>
      </c>
      <c r="K5698">
        <f t="shared" si="1677"/>
        <v>0.46583401212779435</v>
      </c>
      <c r="L5698">
        <f t="shared" si="1678"/>
        <v>0.47312463083284112</v>
      </c>
      <c r="M5698">
        <f t="shared" si="1679"/>
        <v>0.44466640031961646</v>
      </c>
      <c r="N5698">
        <f t="shared" si="1680"/>
        <v>0.38564265966918138</v>
      </c>
      <c r="O5698">
        <f t="shared" si="1681"/>
        <v>0.39884393063583817</v>
      </c>
      <c r="P5698">
        <f t="shared" si="1682"/>
        <v>0.43074845679012347</v>
      </c>
      <c r="Q5698">
        <f t="shared" si="1683"/>
        <v>0.41966574387367989</v>
      </c>
      <c r="R5698">
        <f t="shared" si="1684"/>
        <v>0.42735674676524954</v>
      </c>
      <c r="S5698">
        <f t="shared" si="1685"/>
        <v>0.34002111932418161</v>
      </c>
      <c r="T5698">
        <f t="shared" si="1686"/>
        <v>0.40415807868088538</v>
      </c>
      <c r="U5698" s="8">
        <f t="shared" si="1687"/>
        <v>6</v>
      </c>
      <c r="V5698" s="8">
        <f t="shared" si="1689"/>
        <v>2</v>
      </c>
      <c r="W5698" s="8">
        <f t="shared" si="1692"/>
        <v>77</v>
      </c>
      <c r="X5698" s="8">
        <v>10294</v>
      </c>
      <c r="Y5698" s="8">
        <v>4005</v>
      </c>
      <c r="Z5698" s="8">
        <v>5565</v>
      </c>
      <c r="AA5698" s="8">
        <v>8230</v>
      </c>
      <c r="AB5698" s="8">
        <v>1311</v>
      </c>
      <c r="AC5698" s="8">
        <v>2233</v>
      </c>
      <c r="AD5698" s="8">
        <v>8186</v>
      </c>
      <c r="AE5698" s="8">
        <v>1156</v>
      </c>
      <c r="AF5698" s="8">
        <v>966</v>
      </c>
      <c r="AG5698" s="8">
        <v>22550</v>
      </c>
      <c r="AH5698" s="20" cm="1">
        <f t="array" ref="AH5698">INDEX('Commercial Profile'!$I$30:$I$173,'Load Shapes'!W5698)</f>
        <v>0.93</v>
      </c>
      <c r="AI5698" s="20" cm="1">
        <f t="array" ref="AI5698">INDEX('Commercial Profile'!$J$30:$J$173,'Load Shapes'!W5698)</f>
        <v>1.03</v>
      </c>
      <c r="AJ5698" s="8" cm="1">
        <f t="array" ref="AJ5698">INDEX('EV Load Profile'!$K$8:$M$31,B5698,'Load Shapes'!V5698)</f>
        <v>10876.555</v>
      </c>
    </row>
    <row r="5699" spans="1:36" x14ac:dyDescent="0.35">
      <c r="A5699">
        <v>5694</v>
      </c>
      <c r="B5699">
        <f t="shared" si="1690"/>
        <v>6</v>
      </c>
      <c r="C5699">
        <f t="shared" si="1691"/>
        <v>238</v>
      </c>
      <c r="D5699" s="18">
        <f t="shared" si="1688"/>
        <v>42973</v>
      </c>
      <c r="E5699" cm="1">
        <f t="array" ref="E5699">INDEX(G5699:T5699,$E$1)</f>
        <v>0.61635220125786161</v>
      </c>
      <c r="F5699" s="18"/>
      <c r="G5699" s="8">
        <v>1</v>
      </c>
      <c r="H5699" s="2">
        <f t="shared" si="1674"/>
        <v>0.61635220125786161</v>
      </c>
      <c r="I5699" s="2">
        <f t="shared" si="1675"/>
        <v>0.67469879518072295</v>
      </c>
      <c r="J5699" s="2">
        <f t="shared" si="1676"/>
        <v>0.69247622572288281</v>
      </c>
      <c r="K5699">
        <f t="shared" si="1677"/>
        <v>0.4723956919178206</v>
      </c>
      <c r="L5699">
        <f t="shared" si="1678"/>
        <v>0.48033077377436501</v>
      </c>
      <c r="M5699">
        <f t="shared" si="1679"/>
        <v>0.45145825009988017</v>
      </c>
      <c r="N5699">
        <f t="shared" si="1680"/>
        <v>0.38404948221732815</v>
      </c>
      <c r="O5699">
        <f t="shared" si="1681"/>
        <v>0.40584119257681778</v>
      </c>
      <c r="P5699">
        <f t="shared" si="1682"/>
        <v>0.43614969135802467</v>
      </c>
      <c r="Q5699">
        <f t="shared" si="1683"/>
        <v>0.42376704603711679</v>
      </c>
      <c r="R5699">
        <f t="shared" si="1684"/>
        <v>0.43475046210720886</v>
      </c>
      <c r="S5699">
        <f t="shared" si="1685"/>
        <v>0.34635691657866946</v>
      </c>
      <c r="T5699">
        <f t="shared" si="1686"/>
        <v>0.40869253517340265</v>
      </c>
      <c r="U5699" s="8">
        <f t="shared" si="1687"/>
        <v>6</v>
      </c>
      <c r="V5699" s="8">
        <f t="shared" si="1689"/>
        <v>2</v>
      </c>
      <c r="W5699" s="8">
        <f t="shared" si="1692"/>
        <v>78</v>
      </c>
      <c r="X5699" s="8">
        <v>10439</v>
      </c>
      <c r="Y5699" s="8">
        <v>4066</v>
      </c>
      <c r="Z5699" s="8">
        <v>5650</v>
      </c>
      <c r="AA5699" s="8">
        <v>8196</v>
      </c>
      <c r="AB5699" s="8">
        <v>1334</v>
      </c>
      <c r="AC5699" s="8">
        <v>2261</v>
      </c>
      <c r="AD5699" s="8">
        <v>8266</v>
      </c>
      <c r="AE5699" s="8">
        <v>1176</v>
      </c>
      <c r="AF5699" s="8">
        <v>984</v>
      </c>
      <c r="AG5699" s="8">
        <v>22803</v>
      </c>
      <c r="AH5699" s="20" cm="1">
        <f t="array" ref="AH5699">INDEX('Commercial Profile'!$I$30:$I$173,'Load Shapes'!W5699)</f>
        <v>0.98</v>
      </c>
      <c r="AI5699" s="20" cm="1">
        <f t="array" ref="AI5699">INDEX('Commercial Profile'!$J$30:$J$173,'Load Shapes'!W5699)</f>
        <v>1.1200000000000001</v>
      </c>
      <c r="AJ5699" s="8" cm="1">
        <f t="array" ref="AJ5699">INDEX('EV Load Profile'!$K$8:$M$31,B5699,'Load Shapes'!V5699)</f>
        <v>10758.83</v>
      </c>
    </row>
    <row r="5700" spans="1:36" x14ac:dyDescent="0.35">
      <c r="A5700">
        <v>5695</v>
      </c>
      <c r="B5700">
        <f t="shared" si="1690"/>
        <v>7</v>
      </c>
      <c r="C5700">
        <f t="shared" si="1691"/>
        <v>238</v>
      </c>
      <c r="D5700" s="18">
        <f t="shared" si="1688"/>
        <v>42973</v>
      </c>
      <c r="E5700" cm="1">
        <f t="array" ref="E5700">INDEX(G5700:T5700,$E$1)</f>
        <v>0.67295597484276726</v>
      </c>
      <c r="F5700" s="18"/>
      <c r="G5700" s="8">
        <v>1</v>
      </c>
      <c r="H5700" s="2">
        <f t="shared" si="1674"/>
        <v>0.67295597484276726</v>
      </c>
      <c r="I5700" s="2">
        <f t="shared" si="1675"/>
        <v>0.75903614457831325</v>
      </c>
      <c r="J5700" s="2">
        <f t="shared" si="1676"/>
        <v>0.68725312565369212</v>
      </c>
      <c r="K5700">
        <f t="shared" si="1677"/>
        <v>0.48262286179744773</v>
      </c>
      <c r="L5700">
        <f t="shared" si="1678"/>
        <v>0.48848198464264619</v>
      </c>
      <c r="M5700">
        <f t="shared" si="1679"/>
        <v>0.4575309628445865</v>
      </c>
      <c r="N5700">
        <f t="shared" si="1680"/>
        <v>0.38896958905393375</v>
      </c>
      <c r="O5700">
        <f t="shared" si="1681"/>
        <v>0.41953148767873438</v>
      </c>
      <c r="P5700">
        <f t="shared" si="1682"/>
        <v>0.44791666666666669</v>
      </c>
      <c r="Q5700">
        <f t="shared" si="1683"/>
        <v>0.42966266789705732</v>
      </c>
      <c r="R5700">
        <f t="shared" si="1684"/>
        <v>0.44029574861367837</v>
      </c>
      <c r="S5700">
        <f t="shared" si="1685"/>
        <v>0.35550862372404085</v>
      </c>
      <c r="T5700">
        <f t="shared" si="1686"/>
        <v>0.41618424590017028</v>
      </c>
      <c r="U5700" s="8">
        <f t="shared" si="1687"/>
        <v>6</v>
      </c>
      <c r="V5700" s="8">
        <f t="shared" si="1689"/>
        <v>2</v>
      </c>
      <c r="W5700" s="8">
        <f t="shared" si="1692"/>
        <v>79</v>
      </c>
      <c r="X5700" s="8">
        <v>10665</v>
      </c>
      <c r="Y5700" s="8">
        <v>4135</v>
      </c>
      <c r="Z5700" s="8">
        <v>5726</v>
      </c>
      <c r="AA5700" s="8">
        <v>8301</v>
      </c>
      <c r="AB5700" s="8">
        <v>1379</v>
      </c>
      <c r="AC5700" s="8">
        <v>2322</v>
      </c>
      <c r="AD5700" s="8">
        <v>8381</v>
      </c>
      <c r="AE5700" s="8">
        <v>1191</v>
      </c>
      <c r="AF5700" s="8">
        <v>1010</v>
      </c>
      <c r="AG5700" s="8">
        <v>23221</v>
      </c>
      <c r="AH5700" s="20" cm="1">
        <f t="array" ref="AH5700">INDEX('Commercial Profile'!$I$30:$I$173,'Load Shapes'!W5700)</f>
        <v>1.07</v>
      </c>
      <c r="AI5700" s="20" cm="1">
        <f t="array" ref="AI5700">INDEX('Commercial Profile'!$J$30:$J$173,'Load Shapes'!W5700)</f>
        <v>1.26</v>
      </c>
      <c r="AJ5700" s="8" cm="1">
        <f t="array" ref="AJ5700">INDEX('EV Load Profile'!$K$8:$M$31,B5700,'Load Shapes'!V5700)</f>
        <v>10677.68</v>
      </c>
    </row>
    <row r="5701" spans="1:36" x14ac:dyDescent="0.35">
      <c r="A5701">
        <v>5696</v>
      </c>
      <c r="B5701">
        <f t="shared" si="1690"/>
        <v>8</v>
      </c>
      <c r="C5701">
        <f t="shared" si="1691"/>
        <v>238</v>
      </c>
      <c r="D5701" s="18">
        <f t="shared" si="1688"/>
        <v>42973</v>
      </c>
      <c r="E5701" cm="1">
        <f t="array" ref="E5701">INDEX(G5701:T5701,$E$1)</f>
        <v>0.72327044025157228</v>
      </c>
      <c r="F5701" s="18"/>
      <c r="G5701" s="8">
        <v>1</v>
      </c>
      <c r="H5701" s="2">
        <f t="shared" si="1674"/>
        <v>0.72327044025157228</v>
      </c>
      <c r="I5701" s="2">
        <f t="shared" si="1675"/>
        <v>0.74698795180722899</v>
      </c>
      <c r="J5701" s="2">
        <f t="shared" si="1676"/>
        <v>0.67878642573253734</v>
      </c>
      <c r="K5701">
        <f t="shared" si="1677"/>
        <v>0.49769209883247351</v>
      </c>
      <c r="L5701">
        <f t="shared" si="1678"/>
        <v>0.50738334317779088</v>
      </c>
      <c r="M5701">
        <f t="shared" si="1679"/>
        <v>0.47391130643228124</v>
      </c>
      <c r="N5701">
        <f t="shared" si="1680"/>
        <v>0.39585773862518159</v>
      </c>
      <c r="O5701">
        <f t="shared" si="1681"/>
        <v>0.43383024034073625</v>
      </c>
      <c r="P5701">
        <f t="shared" si="1682"/>
        <v>0.46334876543209874</v>
      </c>
      <c r="Q5701">
        <f t="shared" si="1683"/>
        <v>0.4520147646877884</v>
      </c>
      <c r="R5701">
        <f t="shared" si="1684"/>
        <v>0.45582255083179296</v>
      </c>
      <c r="S5701">
        <f t="shared" si="1685"/>
        <v>0.36818021823301655</v>
      </c>
      <c r="T5701">
        <f t="shared" si="1686"/>
        <v>0.43663410699883504</v>
      </c>
      <c r="U5701" s="8">
        <f t="shared" si="1687"/>
        <v>6</v>
      </c>
      <c r="V5701" s="8">
        <f t="shared" si="1689"/>
        <v>2</v>
      </c>
      <c r="W5701" s="8">
        <f t="shared" si="1692"/>
        <v>80</v>
      </c>
      <c r="X5701" s="8">
        <v>10998</v>
      </c>
      <c r="Y5701" s="8">
        <v>4295</v>
      </c>
      <c r="Z5701" s="8">
        <v>5931</v>
      </c>
      <c r="AA5701" s="8">
        <v>8448</v>
      </c>
      <c r="AB5701" s="8">
        <v>1426</v>
      </c>
      <c r="AC5701" s="8">
        <v>2402</v>
      </c>
      <c r="AD5701" s="8">
        <v>8817</v>
      </c>
      <c r="AE5701" s="8">
        <v>1233</v>
      </c>
      <c r="AF5701" s="8">
        <v>1046</v>
      </c>
      <c r="AG5701" s="8">
        <v>24362</v>
      </c>
      <c r="AH5701" s="20" cm="1">
        <f t="array" ref="AH5701">INDEX('Commercial Profile'!$I$30:$I$173,'Load Shapes'!W5701)</f>
        <v>1.1499999999999999</v>
      </c>
      <c r="AI5701" s="20" cm="1">
        <f t="array" ref="AI5701">INDEX('Commercial Profile'!$J$30:$J$173,'Load Shapes'!W5701)</f>
        <v>1.24</v>
      </c>
      <c r="AJ5701" s="8" cm="1">
        <f t="array" ref="AJ5701">INDEX('EV Load Profile'!$K$8:$M$31,B5701,'Load Shapes'!V5701)</f>
        <v>10546.135</v>
      </c>
    </row>
    <row r="5702" spans="1:36" x14ac:dyDescent="0.35">
      <c r="A5702">
        <v>5697</v>
      </c>
      <c r="B5702">
        <f t="shared" si="1690"/>
        <v>9</v>
      </c>
      <c r="C5702">
        <f t="shared" si="1691"/>
        <v>238</v>
      </c>
      <c r="D5702" s="18">
        <f t="shared" si="1688"/>
        <v>42973</v>
      </c>
      <c r="E5702" cm="1">
        <f t="array" ref="E5702">INDEX(G5702:T5702,$E$1)</f>
        <v>0.75471698113207542</v>
      </c>
      <c r="F5702" s="18"/>
      <c r="G5702" s="8">
        <v>1</v>
      </c>
      <c r="H5702" s="2">
        <f t="shared" ref="H5702:H5765" si="1693">AH5702/$AH$4</f>
        <v>0.75471698113207542</v>
      </c>
      <c r="I5702" s="2">
        <f t="shared" ref="I5702:I5765" si="1694">AI5702/$AI$4</f>
        <v>0.71084337349397586</v>
      </c>
      <c r="J5702" s="2">
        <f t="shared" ref="J5702:J5765" si="1695">AJ5702/$AJ$4</f>
        <v>0.73509356847474538</v>
      </c>
      <c r="K5702">
        <f t="shared" ref="K5702:K5765" si="1696">X5702/X$4</f>
        <v>0.5245271065254774</v>
      </c>
      <c r="L5702">
        <f t="shared" ref="L5702:L5765" si="1697">Y5702/Y$4</f>
        <v>0.53797991730655637</v>
      </c>
      <c r="M5702">
        <f t="shared" ref="M5702:M5765" si="1698">Z5702/Z$4</f>
        <v>0.50211745904914107</v>
      </c>
      <c r="N5702">
        <f t="shared" ref="N5702:N5765" si="1699">AA5702/AA$4</f>
        <v>0.41717820158380581</v>
      </c>
      <c r="O5702">
        <f t="shared" ref="O5702:O5765" si="1700">AB5702/AB$4</f>
        <v>0.46607849102525101</v>
      </c>
      <c r="P5702">
        <f t="shared" ref="P5702:P5765" si="1701">AC5702/AC$4</f>
        <v>0.49652777777777779</v>
      </c>
      <c r="Q5702">
        <f t="shared" ref="Q5702:Q5765" si="1702">AD5702/AD$4</f>
        <v>0.49066953757818105</v>
      </c>
      <c r="R5702">
        <f t="shared" ref="R5702:R5765" si="1703">AE5702/AE$4</f>
        <v>0.48243992606284658</v>
      </c>
      <c r="S5702">
        <f t="shared" ref="S5702:S5765" si="1704">AF5702/AF$4</f>
        <v>0.3984512495600141</v>
      </c>
      <c r="T5702">
        <f t="shared" ref="T5702:T5765" si="1705">AG5702/AG$4</f>
        <v>0.47066941482211666</v>
      </c>
      <c r="U5702" s="8">
        <f t="shared" ref="U5702:U5765" si="1706">WEEKDAY(D5702,2)</f>
        <v>6</v>
      </c>
      <c r="V5702" s="8">
        <f t="shared" si="1689"/>
        <v>2</v>
      </c>
      <c r="W5702" s="8">
        <f t="shared" si="1692"/>
        <v>81</v>
      </c>
      <c r="X5702" s="8">
        <v>11591</v>
      </c>
      <c r="Y5702" s="8">
        <v>4554</v>
      </c>
      <c r="Z5702" s="8">
        <v>6284</v>
      </c>
      <c r="AA5702" s="8">
        <v>8903</v>
      </c>
      <c r="AB5702" s="8">
        <v>1532</v>
      </c>
      <c r="AC5702" s="8">
        <v>2574</v>
      </c>
      <c r="AD5702" s="8">
        <v>9571</v>
      </c>
      <c r="AE5702" s="8">
        <v>1305</v>
      </c>
      <c r="AF5702" s="8">
        <v>1132</v>
      </c>
      <c r="AG5702" s="8">
        <v>26261</v>
      </c>
      <c r="AH5702" s="20" cm="1">
        <f t="array" ref="AH5702">INDEX('Commercial Profile'!$I$30:$I$173,'Load Shapes'!W5702)</f>
        <v>1.2</v>
      </c>
      <c r="AI5702" s="20" cm="1">
        <f t="array" ref="AI5702">INDEX('Commercial Profile'!$J$30:$J$173,'Load Shapes'!W5702)</f>
        <v>1.18</v>
      </c>
      <c r="AJ5702" s="8" cm="1">
        <f t="array" ref="AJ5702">INDEX('EV Load Profile'!$K$8:$M$31,B5702,'Load Shapes'!V5702)</f>
        <v>11420.965</v>
      </c>
    </row>
    <row r="5703" spans="1:36" x14ac:dyDescent="0.35">
      <c r="A5703">
        <v>5698</v>
      </c>
      <c r="B5703">
        <f t="shared" si="1690"/>
        <v>10</v>
      </c>
      <c r="C5703">
        <f t="shared" si="1691"/>
        <v>238</v>
      </c>
      <c r="D5703" s="18">
        <f t="shared" ref="D5703:D5766" si="1707">$D$5+C5703</f>
        <v>42973</v>
      </c>
      <c r="E5703" cm="1">
        <f t="array" ref="E5703">INDEX(G5703:T5703,$E$1)</f>
        <v>0.79245283018867918</v>
      </c>
      <c r="F5703" s="18"/>
      <c r="G5703" s="8">
        <v>1</v>
      </c>
      <c r="H5703" s="2">
        <f t="shared" si="1693"/>
        <v>0.79245283018867918</v>
      </c>
      <c r="I5703" s="2">
        <f t="shared" si="1694"/>
        <v>0.67469879518072295</v>
      </c>
      <c r="J5703" s="2">
        <f t="shared" si="1695"/>
        <v>0.80309459829114838</v>
      </c>
      <c r="K5703">
        <f t="shared" si="1696"/>
        <v>0.55249343832021003</v>
      </c>
      <c r="L5703">
        <f t="shared" si="1697"/>
        <v>0.56621382161842881</v>
      </c>
      <c r="M5703">
        <f t="shared" si="1698"/>
        <v>0.52560926887734716</v>
      </c>
      <c r="N5703">
        <f t="shared" si="1699"/>
        <v>0.44754228948971464</v>
      </c>
      <c r="O5703">
        <f t="shared" si="1700"/>
        <v>0.49893519926985092</v>
      </c>
      <c r="P5703">
        <f t="shared" si="1701"/>
        <v>0.53163580246913578</v>
      </c>
      <c r="Q5703">
        <f t="shared" si="1702"/>
        <v>0.52835025120475754</v>
      </c>
      <c r="R5703">
        <f t="shared" si="1703"/>
        <v>0.50831792975970425</v>
      </c>
      <c r="S5703">
        <f t="shared" si="1704"/>
        <v>0.4325941569869764</v>
      </c>
      <c r="T5703">
        <f t="shared" si="1705"/>
        <v>0.50128147683484181</v>
      </c>
      <c r="U5703" s="8">
        <f t="shared" si="1706"/>
        <v>6</v>
      </c>
      <c r="V5703" s="8">
        <f t="shared" ref="V5703:V5766" si="1708">IF(U5703=7,3,IF(U5703=6,2,1))</f>
        <v>2</v>
      </c>
      <c r="W5703" s="8">
        <f t="shared" si="1692"/>
        <v>82</v>
      </c>
      <c r="X5703" s="8">
        <v>12209</v>
      </c>
      <c r="Y5703" s="8">
        <v>4793</v>
      </c>
      <c r="Z5703" s="8">
        <v>6578</v>
      </c>
      <c r="AA5703" s="8">
        <v>9551</v>
      </c>
      <c r="AB5703" s="8">
        <v>1640</v>
      </c>
      <c r="AC5703" s="8">
        <v>2756</v>
      </c>
      <c r="AD5703" s="8">
        <v>10306</v>
      </c>
      <c r="AE5703" s="8">
        <v>1375</v>
      </c>
      <c r="AF5703" s="8">
        <v>1229</v>
      </c>
      <c r="AG5703" s="8">
        <v>27969</v>
      </c>
      <c r="AH5703" s="20" cm="1">
        <f t="array" ref="AH5703">INDEX('Commercial Profile'!$I$30:$I$173,'Load Shapes'!W5703)</f>
        <v>1.26</v>
      </c>
      <c r="AI5703" s="20" cm="1">
        <f t="array" ref="AI5703">INDEX('Commercial Profile'!$J$30:$J$173,'Load Shapes'!W5703)</f>
        <v>1.1200000000000001</v>
      </c>
      <c r="AJ5703" s="8" cm="1">
        <f t="array" ref="AJ5703">INDEX('EV Load Profile'!$K$8:$M$31,B5703,'Load Shapes'!V5703)</f>
        <v>12477.48</v>
      </c>
    </row>
    <row r="5704" spans="1:36" x14ac:dyDescent="0.35">
      <c r="A5704">
        <v>5699</v>
      </c>
      <c r="B5704">
        <f t="shared" ref="B5704:B5767" si="1709">IF(B5703=24,1,B5703+1)</f>
        <v>11</v>
      </c>
      <c r="C5704">
        <f t="shared" ref="C5704:C5767" si="1710">IF(B5704=1,C5703+1,C5703)</f>
        <v>238</v>
      </c>
      <c r="D5704" s="18">
        <f t="shared" si="1707"/>
        <v>42973</v>
      </c>
      <c r="E5704" cm="1">
        <f t="array" ref="E5704">INDEX(G5704:T5704,$E$1)</f>
        <v>0.73584905660377353</v>
      </c>
      <c r="F5704" s="18"/>
      <c r="G5704" s="8">
        <v>1</v>
      </c>
      <c r="H5704" s="2">
        <f t="shared" si="1693"/>
        <v>0.73584905660377353</v>
      </c>
      <c r="I5704" s="2">
        <f t="shared" si="1694"/>
        <v>0.65060240963855431</v>
      </c>
      <c r="J5704" s="2">
        <f t="shared" si="1695"/>
        <v>0.84627061644166246</v>
      </c>
      <c r="K5704">
        <f t="shared" si="1696"/>
        <v>0.57683953298941082</v>
      </c>
      <c r="L5704">
        <f t="shared" si="1697"/>
        <v>0.58511518015357356</v>
      </c>
      <c r="M5704">
        <f t="shared" si="1698"/>
        <v>0.54422692768677583</v>
      </c>
      <c r="N5704">
        <f t="shared" si="1699"/>
        <v>0.47392343376599033</v>
      </c>
      <c r="O5704">
        <f t="shared" si="1700"/>
        <v>0.52449041679342867</v>
      </c>
      <c r="P5704">
        <f t="shared" si="1701"/>
        <v>0.56230709876543206</v>
      </c>
      <c r="Q5704">
        <f t="shared" si="1702"/>
        <v>0.5609043371270378</v>
      </c>
      <c r="R5704">
        <f t="shared" si="1703"/>
        <v>0.52865064695009245</v>
      </c>
      <c r="S5704">
        <f t="shared" si="1704"/>
        <v>0.46145723336853223</v>
      </c>
      <c r="T5704">
        <f t="shared" si="1705"/>
        <v>0.52542342503808581</v>
      </c>
      <c r="U5704" s="8">
        <f t="shared" si="1706"/>
        <v>6</v>
      </c>
      <c r="V5704" s="8">
        <f t="shared" si="1708"/>
        <v>2</v>
      </c>
      <c r="W5704" s="8">
        <f t="shared" ref="W5704:W5767" si="1711">IF(W5703=144,1,W5703+1)</f>
        <v>83</v>
      </c>
      <c r="X5704" s="8">
        <v>12747</v>
      </c>
      <c r="Y5704" s="8">
        <v>4953</v>
      </c>
      <c r="Z5704" s="8">
        <v>6811</v>
      </c>
      <c r="AA5704" s="8">
        <v>10114</v>
      </c>
      <c r="AB5704" s="8">
        <v>1724</v>
      </c>
      <c r="AC5704" s="8">
        <v>2915</v>
      </c>
      <c r="AD5704" s="8">
        <v>10941</v>
      </c>
      <c r="AE5704" s="8">
        <v>1430</v>
      </c>
      <c r="AF5704" s="8">
        <v>1311</v>
      </c>
      <c r="AG5704" s="8">
        <v>29316</v>
      </c>
      <c r="AH5704" s="20" cm="1">
        <f t="array" ref="AH5704">INDEX('Commercial Profile'!$I$30:$I$173,'Load Shapes'!W5704)</f>
        <v>1.17</v>
      </c>
      <c r="AI5704" s="20" cm="1">
        <f t="array" ref="AI5704">INDEX('Commercial Profile'!$J$30:$J$173,'Load Shapes'!W5704)</f>
        <v>1.08</v>
      </c>
      <c r="AJ5704" s="8" cm="1">
        <f t="array" ref="AJ5704">INDEX('EV Load Profile'!$K$8:$M$31,B5704,'Load Shapes'!V5704)</f>
        <v>13148.295</v>
      </c>
    </row>
    <row r="5705" spans="1:36" x14ac:dyDescent="0.35">
      <c r="A5705">
        <v>5700</v>
      </c>
      <c r="B5705">
        <f t="shared" si="1709"/>
        <v>12</v>
      </c>
      <c r="C5705">
        <f t="shared" si="1710"/>
        <v>238</v>
      </c>
      <c r="D5705" s="18">
        <f t="shared" si="1707"/>
        <v>42973</v>
      </c>
      <c r="E5705" cm="1">
        <f t="array" ref="E5705">INDEX(G5705:T5705,$E$1)</f>
        <v>0.72327044025157228</v>
      </c>
      <c r="F5705" s="18"/>
      <c r="G5705" s="8">
        <v>1</v>
      </c>
      <c r="H5705" s="2">
        <f t="shared" si="1693"/>
        <v>0.72327044025157228</v>
      </c>
      <c r="I5705" s="2">
        <f t="shared" si="1694"/>
        <v>0.6144578313253013</v>
      </c>
      <c r="J5705" s="2">
        <f t="shared" si="1695"/>
        <v>0.85828503387130506</v>
      </c>
      <c r="K5705">
        <f t="shared" si="1696"/>
        <v>0.59344737080278753</v>
      </c>
      <c r="L5705">
        <f t="shared" si="1697"/>
        <v>0.59799173065564093</v>
      </c>
      <c r="M5705">
        <f t="shared" si="1698"/>
        <v>0.55485417499001199</v>
      </c>
      <c r="N5705">
        <f t="shared" si="1699"/>
        <v>0.49482217328147698</v>
      </c>
      <c r="O5705">
        <f t="shared" si="1700"/>
        <v>0.54183145725585635</v>
      </c>
      <c r="P5705">
        <f t="shared" si="1701"/>
        <v>0.5835262345679012</v>
      </c>
      <c r="Q5705">
        <f t="shared" si="1702"/>
        <v>0.58715267097303392</v>
      </c>
      <c r="R5705">
        <f t="shared" si="1703"/>
        <v>0.54121996303142328</v>
      </c>
      <c r="S5705">
        <f t="shared" si="1704"/>
        <v>0.48961633227736712</v>
      </c>
      <c r="T5705">
        <f t="shared" si="1705"/>
        <v>0.54150013442064704</v>
      </c>
      <c r="U5705" s="8">
        <f t="shared" si="1706"/>
        <v>6</v>
      </c>
      <c r="V5705" s="8">
        <f t="shared" si="1708"/>
        <v>2</v>
      </c>
      <c r="W5705" s="8">
        <f t="shared" si="1711"/>
        <v>84</v>
      </c>
      <c r="X5705" s="8">
        <v>13114</v>
      </c>
      <c r="Y5705" s="8">
        <v>5062</v>
      </c>
      <c r="Z5705" s="8">
        <v>6944</v>
      </c>
      <c r="AA5705" s="8">
        <v>10560</v>
      </c>
      <c r="AB5705" s="8">
        <v>1781</v>
      </c>
      <c r="AC5705" s="8">
        <v>3025</v>
      </c>
      <c r="AD5705" s="8">
        <v>11453</v>
      </c>
      <c r="AE5705" s="8">
        <v>1464</v>
      </c>
      <c r="AF5705" s="8">
        <v>1391</v>
      </c>
      <c r="AG5705" s="8">
        <v>30213</v>
      </c>
      <c r="AH5705" s="20" cm="1">
        <f t="array" ref="AH5705">INDEX('Commercial Profile'!$I$30:$I$173,'Load Shapes'!W5705)</f>
        <v>1.1499999999999999</v>
      </c>
      <c r="AI5705" s="20" cm="1">
        <f t="array" ref="AI5705">INDEX('Commercial Profile'!$J$30:$J$173,'Load Shapes'!W5705)</f>
        <v>1.02</v>
      </c>
      <c r="AJ5705" s="8" cm="1">
        <f t="array" ref="AJ5705">INDEX('EV Load Profile'!$K$8:$M$31,B5705,'Load Shapes'!V5705)</f>
        <v>13334.96</v>
      </c>
    </row>
    <row r="5706" spans="1:36" x14ac:dyDescent="0.35">
      <c r="A5706">
        <v>5701</v>
      </c>
      <c r="B5706">
        <f t="shared" si="1709"/>
        <v>13</v>
      </c>
      <c r="C5706">
        <f t="shared" si="1710"/>
        <v>238</v>
      </c>
      <c r="D5706" s="18">
        <f t="shared" si="1707"/>
        <v>42973</v>
      </c>
      <c r="E5706" cm="1">
        <f t="array" ref="E5706">INDEX(G5706:T5706,$E$1)</f>
        <v>0.71069182389937091</v>
      </c>
      <c r="F5706" s="18"/>
      <c r="G5706" s="8">
        <v>1</v>
      </c>
      <c r="H5706" s="2">
        <f t="shared" si="1693"/>
        <v>0.71069182389937091</v>
      </c>
      <c r="I5706" s="2">
        <f t="shared" si="1694"/>
        <v>0.63855421686746994</v>
      </c>
      <c r="J5706" s="2">
        <f t="shared" si="1695"/>
        <v>0.83364989460472749</v>
      </c>
      <c r="K5706">
        <f t="shared" si="1696"/>
        <v>0.60638971852656354</v>
      </c>
      <c r="L5706">
        <f t="shared" si="1697"/>
        <v>0.60567040756054347</v>
      </c>
      <c r="M5706">
        <f t="shared" si="1698"/>
        <v>0.56204554534558526</v>
      </c>
      <c r="N5706">
        <f t="shared" si="1699"/>
        <v>0.5085984724239726</v>
      </c>
      <c r="O5706">
        <f t="shared" si="1700"/>
        <v>0.55430483723760271</v>
      </c>
      <c r="P5706">
        <f t="shared" si="1701"/>
        <v>0.59722222222222221</v>
      </c>
      <c r="Q5706">
        <f t="shared" si="1702"/>
        <v>0.60914590382446432</v>
      </c>
      <c r="R5706">
        <f t="shared" si="1703"/>
        <v>0.55341959334565616</v>
      </c>
      <c r="S5706">
        <f t="shared" si="1704"/>
        <v>0.51319957761351642</v>
      </c>
      <c r="T5706">
        <f t="shared" si="1705"/>
        <v>0.55288108253427726</v>
      </c>
      <c r="U5706" s="8">
        <f t="shared" si="1706"/>
        <v>6</v>
      </c>
      <c r="V5706" s="8">
        <f t="shared" si="1708"/>
        <v>2</v>
      </c>
      <c r="W5706" s="8">
        <f t="shared" si="1711"/>
        <v>85</v>
      </c>
      <c r="X5706" s="8">
        <v>13400</v>
      </c>
      <c r="Y5706" s="8">
        <v>5127</v>
      </c>
      <c r="Z5706" s="8">
        <v>7034</v>
      </c>
      <c r="AA5706" s="8">
        <v>10854</v>
      </c>
      <c r="AB5706" s="8">
        <v>1822</v>
      </c>
      <c r="AC5706" s="8">
        <v>3096</v>
      </c>
      <c r="AD5706" s="8">
        <v>11882</v>
      </c>
      <c r="AE5706" s="8">
        <v>1497</v>
      </c>
      <c r="AF5706" s="8">
        <v>1458</v>
      </c>
      <c r="AG5706" s="8">
        <v>30848</v>
      </c>
      <c r="AH5706" s="20" cm="1">
        <f t="array" ref="AH5706">INDEX('Commercial Profile'!$I$30:$I$173,'Load Shapes'!W5706)</f>
        <v>1.1299999999999999</v>
      </c>
      <c r="AI5706" s="20" cm="1">
        <f t="array" ref="AI5706">INDEX('Commercial Profile'!$J$30:$J$173,'Load Shapes'!W5706)</f>
        <v>1.06</v>
      </c>
      <c r="AJ5706" s="8" cm="1">
        <f t="array" ref="AJ5706">INDEX('EV Load Profile'!$K$8:$M$31,B5706,'Load Shapes'!V5706)</f>
        <v>12952.21</v>
      </c>
    </row>
    <row r="5707" spans="1:36" x14ac:dyDescent="0.35">
      <c r="A5707">
        <v>5702</v>
      </c>
      <c r="B5707">
        <f t="shared" si="1709"/>
        <v>14</v>
      </c>
      <c r="C5707">
        <f t="shared" si="1710"/>
        <v>238</v>
      </c>
      <c r="D5707" s="18">
        <f t="shared" si="1707"/>
        <v>42973</v>
      </c>
      <c r="E5707" cm="1">
        <f t="array" ref="E5707">INDEX(G5707:T5707,$E$1)</f>
        <v>0.69182389937106925</v>
      </c>
      <c r="F5707" s="18"/>
      <c r="G5707" s="8">
        <v>1</v>
      </c>
      <c r="H5707" s="2">
        <f t="shared" si="1693"/>
        <v>0.69182389937106925</v>
      </c>
      <c r="I5707" s="2">
        <f t="shared" si="1694"/>
        <v>0.62048192771084343</v>
      </c>
      <c r="J5707" s="2">
        <f t="shared" si="1695"/>
        <v>0.83998487457158022</v>
      </c>
      <c r="K5707">
        <f t="shared" si="1696"/>
        <v>0.61792922436419584</v>
      </c>
      <c r="L5707">
        <f t="shared" si="1697"/>
        <v>0.6124040165386887</v>
      </c>
      <c r="M5707">
        <f t="shared" si="1698"/>
        <v>0.56755892928485818</v>
      </c>
      <c r="N5707">
        <f t="shared" si="1699"/>
        <v>0.51614263624010126</v>
      </c>
      <c r="O5707">
        <f t="shared" si="1700"/>
        <v>0.56099787039853966</v>
      </c>
      <c r="P5707">
        <f t="shared" si="1701"/>
        <v>0.60706018518518523</v>
      </c>
      <c r="Q5707">
        <f t="shared" si="1702"/>
        <v>0.62473085204552448</v>
      </c>
      <c r="R5707">
        <f t="shared" si="1703"/>
        <v>0.56007393715341958</v>
      </c>
      <c r="S5707">
        <f t="shared" si="1704"/>
        <v>0.5350228792678634</v>
      </c>
      <c r="T5707">
        <f t="shared" si="1705"/>
        <v>0.56073124831974186</v>
      </c>
      <c r="U5707" s="8">
        <f t="shared" si="1706"/>
        <v>6</v>
      </c>
      <c r="V5707" s="8">
        <f t="shared" si="1708"/>
        <v>2</v>
      </c>
      <c r="W5707" s="8">
        <f t="shared" si="1711"/>
        <v>86</v>
      </c>
      <c r="X5707" s="8">
        <v>13655</v>
      </c>
      <c r="Y5707" s="8">
        <v>5184</v>
      </c>
      <c r="Z5707" s="8">
        <v>7103</v>
      </c>
      <c r="AA5707" s="8">
        <v>11015</v>
      </c>
      <c r="AB5707" s="8">
        <v>1844</v>
      </c>
      <c r="AC5707" s="8">
        <v>3147</v>
      </c>
      <c r="AD5707" s="8">
        <v>12186</v>
      </c>
      <c r="AE5707" s="8">
        <v>1515</v>
      </c>
      <c r="AF5707" s="8">
        <v>1520</v>
      </c>
      <c r="AG5707" s="8">
        <v>31286</v>
      </c>
      <c r="AH5707" s="20" cm="1">
        <f t="array" ref="AH5707">INDEX('Commercial Profile'!$I$30:$I$173,'Load Shapes'!W5707)</f>
        <v>1.1000000000000001</v>
      </c>
      <c r="AI5707" s="20" cm="1">
        <f t="array" ref="AI5707">INDEX('Commercial Profile'!$J$30:$J$173,'Load Shapes'!W5707)</f>
        <v>1.03</v>
      </c>
      <c r="AJ5707" s="8" cm="1">
        <f t="array" ref="AJ5707">INDEX('EV Load Profile'!$K$8:$M$31,B5707,'Load Shapes'!V5707)</f>
        <v>13050.634999999998</v>
      </c>
    </row>
    <row r="5708" spans="1:36" x14ac:dyDescent="0.35">
      <c r="A5708">
        <v>5703</v>
      </c>
      <c r="B5708">
        <f t="shared" si="1709"/>
        <v>15</v>
      </c>
      <c r="C5708">
        <f t="shared" si="1710"/>
        <v>238</v>
      </c>
      <c r="D5708" s="18">
        <f t="shared" si="1707"/>
        <v>42973</v>
      </c>
      <c r="E5708" cm="1">
        <f t="array" ref="E5708">INDEX(G5708:T5708,$E$1)</f>
        <v>0.67295597484276726</v>
      </c>
      <c r="F5708" s="18"/>
      <c r="G5708" s="8">
        <v>1</v>
      </c>
      <c r="H5708" s="2">
        <f t="shared" si="1693"/>
        <v>0.67295597484276726</v>
      </c>
      <c r="I5708" s="2">
        <f t="shared" si="1694"/>
        <v>0.62048192771084343</v>
      </c>
      <c r="J5708" s="2">
        <f t="shared" si="1695"/>
        <v>0.84660144496114054</v>
      </c>
      <c r="K5708">
        <f t="shared" si="1696"/>
        <v>0.630328536519142</v>
      </c>
      <c r="L5708">
        <f t="shared" si="1697"/>
        <v>0.62031896042528056</v>
      </c>
      <c r="M5708">
        <f t="shared" si="1698"/>
        <v>0.56963643627646821</v>
      </c>
      <c r="N5708">
        <f t="shared" si="1699"/>
        <v>0.52017243803008295</v>
      </c>
      <c r="O5708">
        <f t="shared" si="1700"/>
        <v>0.56404015819896558</v>
      </c>
      <c r="P5708">
        <f t="shared" si="1701"/>
        <v>0.61554783950617287</v>
      </c>
      <c r="Q5708">
        <f t="shared" si="1702"/>
        <v>0.63826514918486621</v>
      </c>
      <c r="R5708">
        <f t="shared" si="1703"/>
        <v>0.56340110905730134</v>
      </c>
      <c r="S5708">
        <f t="shared" si="1704"/>
        <v>0.54769447377683911</v>
      </c>
      <c r="T5708">
        <f t="shared" si="1705"/>
        <v>0.56734474415270186</v>
      </c>
      <c r="U5708" s="8">
        <f t="shared" si="1706"/>
        <v>6</v>
      </c>
      <c r="V5708" s="8">
        <f t="shared" si="1708"/>
        <v>2</v>
      </c>
      <c r="W5708" s="8">
        <f t="shared" si="1711"/>
        <v>87</v>
      </c>
      <c r="X5708" s="8">
        <v>13929</v>
      </c>
      <c r="Y5708" s="8">
        <v>5251</v>
      </c>
      <c r="Z5708" s="8">
        <v>7129</v>
      </c>
      <c r="AA5708" s="8">
        <v>11101</v>
      </c>
      <c r="AB5708" s="8">
        <v>1854</v>
      </c>
      <c r="AC5708" s="8">
        <v>3191</v>
      </c>
      <c r="AD5708" s="8">
        <v>12450</v>
      </c>
      <c r="AE5708" s="8">
        <v>1524</v>
      </c>
      <c r="AF5708" s="8">
        <v>1556</v>
      </c>
      <c r="AG5708" s="8">
        <v>31655</v>
      </c>
      <c r="AH5708" s="20" cm="1">
        <f t="array" ref="AH5708">INDEX('Commercial Profile'!$I$30:$I$173,'Load Shapes'!W5708)</f>
        <v>1.07</v>
      </c>
      <c r="AI5708" s="20" cm="1">
        <f t="array" ref="AI5708">INDEX('Commercial Profile'!$J$30:$J$173,'Load Shapes'!W5708)</f>
        <v>1.03</v>
      </c>
      <c r="AJ5708" s="8" cm="1">
        <f t="array" ref="AJ5708">INDEX('EV Load Profile'!$K$8:$M$31,B5708,'Load Shapes'!V5708)</f>
        <v>13153.434999999999</v>
      </c>
    </row>
    <row r="5709" spans="1:36" x14ac:dyDescent="0.35">
      <c r="A5709">
        <v>5704</v>
      </c>
      <c r="B5709">
        <f t="shared" si="1709"/>
        <v>16</v>
      </c>
      <c r="C5709">
        <f t="shared" si="1710"/>
        <v>238</v>
      </c>
      <c r="D5709" s="18">
        <f t="shared" si="1707"/>
        <v>42973</v>
      </c>
      <c r="E5709" cm="1">
        <f t="array" ref="E5709">INDEX(G5709:T5709,$E$1)</f>
        <v>0.68553459119496862</v>
      </c>
      <c r="F5709" s="18"/>
      <c r="G5709" s="8">
        <v>1</v>
      </c>
      <c r="H5709" s="2">
        <f t="shared" si="1693"/>
        <v>0.68553459119496862</v>
      </c>
      <c r="I5709" s="2">
        <f t="shared" si="1694"/>
        <v>0.6325301204819278</v>
      </c>
      <c r="J5709" s="2">
        <f t="shared" si="1695"/>
        <v>0.84536823981849485</v>
      </c>
      <c r="K5709">
        <f t="shared" si="1696"/>
        <v>0.64087247714725315</v>
      </c>
      <c r="L5709">
        <f t="shared" si="1697"/>
        <v>0.62870643827525108</v>
      </c>
      <c r="M5709">
        <f t="shared" si="1698"/>
        <v>0.57506991610067915</v>
      </c>
      <c r="N5709">
        <f t="shared" si="1699"/>
        <v>0.52443653062180784</v>
      </c>
      <c r="O5709">
        <f t="shared" si="1700"/>
        <v>0.56769090355947671</v>
      </c>
      <c r="P5709">
        <f t="shared" si="1701"/>
        <v>0.62268518518518523</v>
      </c>
      <c r="Q5709">
        <f t="shared" si="1702"/>
        <v>0.64564749307905256</v>
      </c>
      <c r="R5709">
        <f t="shared" si="1703"/>
        <v>0.56857670979667285</v>
      </c>
      <c r="S5709">
        <f t="shared" si="1704"/>
        <v>0.56494192185850056</v>
      </c>
      <c r="T5709">
        <f t="shared" si="1705"/>
        <v>0.57444215431490275</v>
      </c>
      <c r="U5709" s="8">
        <f t="shared" si="1706"/>
        <v>6</v>
      </c>
      <c r="V5709" s="8">
        <f t="shared" si="1708"/>
        <v>2</v>
      </c>
      <c r="W5709" s="8">
        <f t="shared" si="1711"/>
        <v>88</v>
      </c>
      <c r="X5709" s="8">
        <v>14162</v>
      </c>
      <c r="Y5709" s="8">
        <v>5322</v>
      </c>
      <c r="Z5709" s="8">
        <v>7197</v>
      </c>
      <c r="AA5709" s="8">
        <v>11192</v>
      </c>
      <c r="AB5709" s="8">
        <v>1866</v>
      </c>
      <c r="AC5709" s="8">
        <v>3228</v>
      </c>
      <c r="AD5709" s="8">
        <v>12594</v>
      </c>
      <c r="AE5709" s="8">
        <v>1538</v>
      </c>
      <c r="AF5709" s="8">
        <v>1605</v>
      </c>
      <c r="AG5709" s="8">
        <v>32051</v>
      </c>
      <c r="AH5709" s="20" cm="1">
        <f t="array" ref="AH5709">INDEX('Commercial Profile'!$I$30:$I$173,'Load Shapes'!W5709)</f>
        <v>1.0900000000000001</v>
      </c>
      <c r="AI5709" s="20" cm="1">
        <f t="array" ref="AI5709">INDEX('Commercial Profile'!$J$30:$J$173,'Load Shapes'!W5709)</f>
        <v>1.05</v>
      </c>
      <c r="AJ5709" s="8" cm="1">
        <f t="array" ref="AJ5709">INDEX('EV Load Profile'!$K$8:$M$31,B5709,'Load Shapes'!V5709)</f>
        <v>13134.275</v>
      </c>
    </row>
    <row r="5710" spans="1:36" x14ac:dyDescent="0.35">
      <c r="A5710">
        <v>5705</v>
      </c>
      <c r="B5710">
        <f t="shared" si="1709"/>
        <v>17</v>
      </c>
      <c r="C5710">
        <f t="shared" si="1710"/>
        <v>238</v>
      </c>
      <c r="D5710" s="18">
        <f t="shared" si="1707"/>
        <v>42973</v>
      </c>
      <c r="E5710" cm="1">
        <f t="array" ref="E5710">INDEX(G5710:T5710,$E$1)</f>
        <v>0.66666666666666663</v>
      </c>
      <c r="F5710" s="18"/>
      <c r="G5710" s="8">
        <v>1</v>
      </c>
      <c r="H5710" s="2">
        <f t="shared" si="1693"/>
        <v>0.66666666666666663</v>
      </c>
      <c r="I5710" s="2">
        <f t="shared" si="1694"/>
        <v>0.71084337349397586</v>
      </c>
      <c r="J5710" s="2">
        <f t="shared" si="1695"/>
        <v>0.83298823756577145</v>
      </c>
      <c r="K5710">
        <f t="shared" si="1696"/>
        <v>0.65272875373336958</v>
      </c>
      <c r="L5710">
        <f t="shared" si="1697"/>
        <v>0.63981098641464851</v>
      </c>
      <c r="M5710">
        <f t="shared" si="1698"/>
        <v>0.57866560127846589</v>
      </c>
      <c r="N5710">
        <f t="shared" si="1699"/>
        <v>0.53155897099479876</v>
      </c>
      <c r="O5710">
        <f t="shared" si="1700"/>
        <v>0.57773045330088224</v>
      </c>
      <c r="P5710">
        <f t="shared" si="1701"/>
        <v>0.63310185185185186</v>
      </c>
      <c r="Q5710">
        <f t="shared" si="1702"/>
        <v>0.65133804983082133</v>
      </c>
      <c r="R5710">
        <f t="shared" si="1703"/>
        <v>0.57227356746765246</v>
      </c>
      <c r="S5710">
        <f t="shared" si="1704"/>
        <v>0.58042942625835969</v>
      </c>
      <c r="T5710">
        <f t="shared" si="1705"/>
        <v>0.58354691280580695</v>
      </c>
      <c r="U5710" s="8">
        <f t="shared" si="1706"/>
        <v>6</v>
      </c>
      <c r="V5710" s="8">
        <f t="shared" si="1708"/>
        <v>2</v>
      </c>
      <c r="W5710" s="8">
        <f t="shared" si="1711"/>
        <v>89</v>
      </c>
      <c r="X5710" s="8">
        <v>14424</v>
      </c>
      <c r="Y5710" s="8">
        <v>5416</v>
      </c>
      <c r="Z5710" s="8">
        <v>7242</v>
      </c>
      <c r="AA5710" s="8">
        <v>11344</v>
      </c>
      <c r="AB5710" s="8">
        <v>1899</v>
      </c>
      <c r="AC5710" s="8">
        <v>3282</v>
      </c>
      <c r="AD5710" s="8">
        <v>12705</v>
      </c>
      <c r="AE5710" s="8">
        <v>1548</v>
      </c>
      <c r="AF5710" s="8">
        <v>1649</v>
      </c>
      <c r="AG5710" s="8">
        <v>32559</v>
      </c>
      <c r="AH5710" s="20" cm="1">
        <f t="array" ref="AH5710">INDEX('Commercial Profile'!$I$30:$I$173,'Load Shapes'!W5710)</f>
        <v>1.06</v>
      </c>
      <c r="AI5710" s="20" cm="1">
        <f t="array" ref="AI5710">INDEX('Commercial Profile'!$J$30:$J$173,'Load Shapes'!W5710)</f>
        <v>1.18</v>
      </c>
      <c r="AJ5710" s="8" cm="1">
        <f t="array" ref="AJ5710">INDEX('EV Load Profile'!$K$8:$M$31,B5710,'Load Shapes'!V5710)</f>
        <v>12941.93</v>
      </c>
    </row>
    <row r="5711" spans="1:36" x14ac:dyDescent="0.35">
      <c r="A5711">
        <v>5706</v>
      </c>
      <c r="B5711">
        <f t="shared" si="1709"/>
        <v>18</v>
      </c>
      <c r="C5711">
        <f t="shared" si="1710"/>
        <v>238</v>
      </c>
      <c r="D5711" s="18">
        <f t="shared" si="1707"/>
        <v>42973</v>
      </c>
      <c r="E5711" cm="1">
        <f t="array" ref="E5711">INDEX(G5711:T5711,$E$1)</f>
        <v>0.69811320754716988</v>
      </c>
      <c r="F5711" s="18"/>
      <c r="G5711" s="8">
        <v>1</v>
      </c>
      <c r="H5711" s="2">
        <f t="shared" si="1693"/>
        <v>0.69811320754716988</v>
      </c>
      <c r="I5711" s="2">
        <f t="shared" si="1694"/>
        <v>0.7168674698795181</v>
      </c>
      <c r="J5711" s="2">
        <f t="shared" si="1695"/>
        <v>0.79766971857048607</v>
      </c>
      <c r="K5711">
        <f t="shared" si="1696"/>
        <v>0.65888315684677345</v>
      </c>
      <c r="L5711">
        <f t="shared" si="1697"/>
        <v>0.64489072652096868</v>
      </c>
      <c r="M5711">
        <f t="shared" si="1698"/>
        <v>0.57818617658809424</v>
      </c>
      <c r="N5711">
        <f t="shared" si="1699"/>
        <v>0.53591677990722086</v>
      </c>
      <c r="O5711">
        <f t="shared" si="1700"/>
        <v>0.58259811378156379</v>
      </c>
      <c r="P5711">
        <f t="shared" si="1701"/>
        <v>0.63869598765432101</v>
      </c>
      <c r="Q5711">
        <f t="shared" si="1702"/>
        <v>0.65072285450630574</v>
      </c>
      <c r="R5711">
        <f t="shared" si="1703"/>
        <v>0.57523105360443627</v>
      </c>
      <c r="S5711">
        <f t="shared" si="1704"/>
        <v>0.58606124604012677</v>
      </c>
      <c r="T5711">
        <f t="shared" si="1705"/>
        <v>0.58788421901604082</v>
      </c>
      <c r="U5711" s="8">
        <f t="shared" si="1706"/>
        <v>6</v>
      </c>
      <c r="V5711" s="8">
        <f t="shared" si="1708"/>
        <v>2</v>
      </c>
      <c r="W5711" s="8">
        <f t="shared" si="1711"/>
        <v>90</v>
      </c>
      <c r="X5711" s="8">
        <v>14560</v>
      </c>
      <c r="Y5711" s="8">
        <v>5459</v>
      </c>
      <c r="Z5711" s="8">
        <v>7236</v>
      </c>
      <c r="AA5711" s="8">
        <v>11437</v>
      </c>
      <c r="AB5711" s="8">
        <v>1915</v>
      </c>
      <c r="AC5711" s="8">
        <v>3311</v>
      </c>
      <c r="AD5711" s="8">
        <v>12693</v>
      </c>
      <c r="AE5711" s="8">
        <v>1556</v>
      </c>
      <c r="AF5711" s="8">
        <v>1665</v>
      </c>
      <c r="AG5711" s="8">
        <v>32801</v>
      </c>
      <c r="AH5711" s="20" cm="1">
        <f t="array" ref="AH5711">INDEX('Commercial Profile'!$I$30:$I$173,'Load Shapes'!W5711)</f>
        <v>1.1100000000000001</v>
      </c>
      <c r="AI5711" s="20" cm="1">
        <f t="array" ref="AI5711">INDEX('Commercial Profile'!$J$30:$J$173,'Load Shapes'!W5711)</f>
        <v>1.19</v>
      </c>
      <c r="AJ5711" s="8" cm="1">
        <f t="array" ref="AJ5711">INDEX('EV Load Profile'!$K$8:$M$31,B5711,'Load Shapes'!V5711)</f>
        <v>12393.195</v>
      </c>
    </row>
    <row r="5712" spans="1:36" x14ac:dyDescent="0.35">
      <c r="A5712">
        <v>5707</v>
      </c>
      <c r="B5712">
        <f t="shared" si="1709"/>
        <v>19</v>
      </c>
      <c r="C5712">
        <f t="shared" si="1710"/>
        <v>238</v>
      </c>
      <c r="D5712" s="18">
        <f t="shared" si="1707"/>
        <v>42973</v>
      </c>
      <c r="E5712" cm="1">
        <f t="array" ref="E5712">INDEX(G5712:T5712,$E$1)</f>
        <v>0.72327044025157228</v>
      </c>
      <c r="F5712" s="18"/>
      <c r="G5712" s="8">
        <v>1</v>
      </c>
      <c r="H5712" s="2">
        <f t="shared" si="1693"/>
        <v>0.72327044025157228</v>
      </c>
      <c r="I5712" s="2">
        <f t="shared" si="1694"/>
        <v>0.7650602409638555</v>
      </c>
      <c r="J5712" s="2">
        <f t="shared" si="1695"/>
        <v>0.7942545899238902</v>
      </c>
      <c r="K5712">
        <f t="shared" si="1696"/>
        <v>0.64680061544031131</v>
      </c>
      <c r="L5712">
        <f t="shared" si="1697"/>
        <v>0.63792085056113412</v>
      </c>
      <c r="M5712">
        <f t="shared" si="1698"/>
        <v>0.57155413503795449</v>
      </c>
      <c r="N5712">
        <f t="shared" si="1699"/>
        <v>0.5332927229276978</v>
      </c>
      <c r="O5712">
        <f t="shared" si="1700"/>
        <v>0.5792515972010952</v>
      </c>
      <c r="P5712">
        <f t="shared" si="1701"/>
        <v>0.63348765432098764</v>
      </c>
      <c r="Q5712">
        <f t="shared" si="1702"/>
        <v>0.64072593048292836</v>
      </c>
      <c r="R5712">
        <f t="shared" si="1703"/>
        <v>0.57190388170055451</v>
      </c>
      <c r="S5712">
        <f t="shared" si="1704"/>
        <v>0.57585357268567405</v>
      </c>
      <c r="T5712">
        <f t="shared" si="1705"/>
        <v>0.5811094184066673</v>
      </c>
      <c r="U5712" s="8">
        <f t="shared" si="1706"/>
        <v>6</v>
      </c>
      <c r="V5712" s="8">
        <f t="shared" si="1708"/>
        <v>2</v>
      </c>
      <c r="W5712" s="8">
        <f t="shared" si="1711"/>
        <v>91</v>
      </c>
      <c r="X5712" s="8">
        <v>14293</v>
      </c>
      <c r="Y5712" s="8">
        <v>5400</v>
      </c>
      <c r="Z5712" s="8">
        <v>7153</v>
      </c>
      <c r="AA5712" s="8">
        <v>11381</v>
      </c>
      <c r="AB5712" s="8">
        <v>1904</v>
      </c>
      <c r="AC5712" s="8">
        <v>3284</v>
      </c>
      <c r="AD5712" s="8">
        <v>12498</v>
      </c>
      <c r="AE5712" s="8">
        <v>1547</v>
      </c>
      <c r="AF5712" s="8">
        <v>1636</v>
      </c>
      <c r="AG5712" s="8">
        <v>32423</v>
      </c>
      <c r="AH5712" s="20" cm="1">
        <f t="array" ref="AH5712">INDEX('Commercial Profile'!$I$30:$I$173,'Load Shapes'!W5712)</f>
        <v>1.1499999999999999</v>
      </c>
      <c r="AI5712" s="20" cm="1">
        <f t="array" ref="AI5712">INDEX('Commercial Profile'!$J$30:$J$173,'Load Shapes'!W5712)</f>
        <v>1.27</v>
      </c>
      <c r="AJ5712" s="8" cm="1">
        <f t="array" ref="AJ5712">INDEX('EV Load Profile'!$K$8:$M$31,B5712,'Load Shapes'!V5712)</f>
        <v>12340.135</v>
      </c>
    </row>
    <row r="5713" spans="1:36" x14ac:dyDescent="0.35">
      <c r="A5713">
        <v>5708</v>
      </c>
      <c r="B5713">
        <f t="shared" si="1709"/>
        <v>20</v>
      </c>
      <c r="C5713">
        <f t="shared" si="1710"/>
        <v>238</v>
      </c>
      <c r="D5713" s="18">
        <f t="shared" si="1707"/>
        <v>42973</v>
      </c>
      <c r="E5713" cm="1">
        <f t="array" ref="E5713">INDEX(G5713:T5713,$E$1)</f>
        <v>0.78616352201257855</v>
      </c>
      <c r="F5713" s="18"/>
      <c r="G5713" s="8">
        <v>1</v>
      </c>
      <c r="H5713" s="2">
        <f t="shared" si="1693"/>
        <v>0.78616352201257855</v>
      </c>
      <c r="I5713" s="2">
        <f t="shared" si="1694"/>
        <v>0.80722891566265065</v>
      </c>
      <c r="J5713" s="2">
        <f t="shared" si="1695"/>
        <v>0.85572304375110619</v>
      </c>
      <c r="K5713">
        <f t="shared" si="1696"/>
        <v>0.63109783690831744</v>
      </c>
      <c r="L5713">
        <f t="shared" si="1697"/>
        <v>0.62587123449497928</v>
      </c>
      <c r="M5713">
        <f t="shared" si="1698"/>
        <v>0.5684378745505394</v>
      </c>
      <c r="N5713">
        <f t="shared" si="1699"/>
        <v>0.52209362260437653</v>
      </c>
      <c r="O5713">
        <f t="shared" si="1700"/>
        <v>0.56677821721934896</v>
      </c>
      <c r="P5713">
        <f t="shared" si="1701"/>
        <v>0.61882716049382713</v>
      </c>
      <c r="Q5713">
        <f t="shared" si="1702"/>
        <v>0.61986055572644316</v>
      </c>
      <c r="R5713">
        <f t="shared" si="1703"/>
        <v>0.5659889094269871</v>
      </c>
      <c r="S5713">
        <f t="shared" si="1704"/>
        <v>0.55579021471312917</v>
      </c>
      <c r="T5713">
        <f t="shared" si="1705"/>
        <v>0.568653105116946</v>
      </c>
      <c r="U5713" s="8">
        <f t="shared" si="1706"/>
        <v>6</v>
      </c>
      <c r="V5713" s="8">
        <f t="shared" si="1708"/>
        <v>2</v>
      </c>
      <c r="W5713" s="8">
        <f t="shared" si="1711"/>
        <v>92</v>
      </c>
      <c r="X5713" s="8">
        <v>13946</v>
      </c>
      <c r="Y5713" s="8">
        <v>5298</v>
      </c>
      <c r="Z5713" s="8">
        <v>7114</v>
      </c>
      <c r="AA5713" s="8">
        <v>11142</v>
      </c>
      <c r="AB5713" s="8">
        <v>1863</v>
      </c>
      <c r="AC5713" s="8">
        <v>3208</v>
      </c>
      <c r="AD5713" s="8">
        <v>12091</v>
      </c>
      <c r="AE5713" s="8">
        <v>1531</v>
      </c>
      <c r="AF5713" s="8">
        <v>1579</v>
      </c>
      <c r="AG5713" s="8">
        <v>31728</v>
      </c>
      <c r="AH5713" s="20" cm="1">
        <f t="array" ref="AH5713">INDEX('Commercial Profile'!$I$30:$I$173,'Load Shapes'!W5713)</f>
        <v>1.25</v>
      </c>
      <c r="AI5713" s="20" cm="1">
        <f t="array" ref="AI5713">INDEX('Commercial Profile'!$J$30:$J$173,'Load Shapes'!W5713)</f>
        <v>1.34</v>
      </c>
      <c r="AJ5713" s="8" cm="1">
        <f t="array" ref="AJ5713">INDEX('EV Load Profile'!$K$8:$M$31,B5713,'Load Shapes'!V5713)</f>
        <v>13295.154999999999</v>
      </c>
    </row>
    <row r="5714" spans="1:36" x14ac:dyDescent="0.35">
      <c r="A5714">
        <v>5709</v>
      </c>
      <c r="B5714">
        <f t="shared" si="1709"/>
        <v>21</v>
      </c>
      <c r="C5714">
        <f t="shared" si="1710"/>
        <v>238</v>
      </c>
      <c r="D5714" s="18">
        <f t="shared" si="1707"/>
        <v>42973</v>
      </c>
      <c r="E5714" cm="1">
        <f t="array" ref="E5714">INDEX(G5714:T5714,$E$1)</f>
        <v>0.83647798742138368</v>
      </c>
      <c r="F5714" s="18"/>
      <c r="G5714" s="8">
        <v>1</v>
      </c>
      <c r="H5714" s="2">
        <f t="shared" si="1693"/>
        <v>0.83647798742138368</v>
      </c>
      <c r="I5714" s="2">
        <f t="shared" si="1694"/>
        <v>0.86144578313253017</v>
      </c>
      <c r="J5714" s="2">
        <f t="shared" si="1695"/>
        <v>0.85804624519284922</v>
      </c>
      <c r="K5714">
        <f t="shared" si="1696"/>
        <v>0.62078016110055212</v>
      </c>
      <c r="L5714">
        <f t="shared" si="1697"/>
        <v>0.62090962787950388</v>
      </c>
      <c r="M5714">
        <f t="shared" si="1698"/>
        <v>0.56196564123052339</v>
      </c>
      <c r="N5714">
        <f t="shared" si="1699"/>
        <v>0.50798931633944056</v>
      </c>
      <c r="O5714">
        <f t="shared" si="1700"/>
        <v>0.55765135381807118</v>
      </c>
      <c r="P5714">
        <f t="shared" si="1701"/>
        <v>0.60378086419753085</v>
      </c>
      <c r="Q5714">
        <f t="shared" si="1702"/>
        <v>0.60227622270070746</v>
      </c>
      <c r="R5714">
        <f t="shared" si="1703"/>
        <v>0.56192236598890943</v>
      </c>
      <c r="S5714">
        <f t="shared" si="1704"/>
        <v>0.53467089053150296</v>
      </c>
      <c r="T5714">
        <f t="shared" si="1705"/>
        <v>0.56612599695313204</v>
      </c>
      <c r="U5714" s="8">
        <f t="shared" si="1706"/>
        <v>6</v>
      </c>
      <c r="V5714" s="8">
        <f t="shared" si="1708"/>
        <v>2</v>
      </c>
      <c r="W5714" s="8">
        <f t="shared" si="1711"/>
        <v>93</v>
      </c>
      <c r="X5714" s="8">
        <v>13718</v>
      </c>
      <c r="Y5714" s="8">
        <v>5256</v>
      </c>
      <c r="Z5714" s="8">
        <v>7033</v>
      </c>
      <c r="AA5714" s="8">
        <v>10841</v>
      </c>
      <c r="AB5714" s="8">
        <v>1833</v>
      </c>
      <c r="AC5714" s="8">
        <v>3130</v>
      </c>
      <c r="AD5714" s="8">
        <v>11748</v>
      </c>
      <c r="AE5714" s="8">
        <v>1520</v>
      </c>
      <c r="AF5714" s="8">
        <v>1519</v>
      </c>
      <c r="AG5714" s="8">
        <v>31587</v>
      </c>
      <c r="AH5714" s="20" cm="1">
        <f t="array" ref="AH5714">INDEX('Commercial Profile'!$I$30:$I$173,'Load Shapes'!W5714)</f>
        <v>1.33</v>
      </c>
      <c r="AI5714" s="20" cm="1">
        <f t="array" ref="AI5714">INDEX('Commercial Profile'!$J$30:$J$173,'Load Shapes'!W5714)</f>
        <v>1.43</v>
      </c>
      <c r="AJ5714" s="8" cm="1">
        <f t="array" ref="AJ5714">INDEX('EV Load Profile'!$K$8:$M$31,B5714,'Load Shapes'!V5714)</f>
        <v>13331.25</v>
      </c>
    </row>
    <row r="5715" spans="1:36" x14ac:dyDescent="0.35">
      <c r="A5715">
        <v>5710</v>
      </c>
      <c r="B5715">
        <f t="shared" si="1709"/>
        <v>22</v>
      </c>
      <c r="C5715">
        <f t="shared" si="1710"/>
        <v>238</v>
      </c>
      <c r="D5715" s="18">
        <f t="shared" si="1707"/>
        <v>42973</v>
      </c>
      <c r="E5715" cm="1">
        <f t="array" ref="E5715">INDEX(G5715:T5715,$E$1)</f>
        <v>0.8176100628930818</v>
      </c>
      <c r="F5715" s="18"/>
      <c r="G5715" s="8">
        <v>1</v>
      </c>
      <c r="H5715" s="2">
        <f t="shared" si="1693"/>
        <v>0.8176100628930818</v>
      </c>
      <c r="I5715" s="2">
        <f t="shared" si="1694"/>
        <v>0.8493975903614458</v>
      </c>
      <c r="J5715" s="2">
        <f t="shared" si="1695"/>
        <v>0.8407302041932837</v>
      </c>
      <c r="K5715">
        <f t="shared" si="1696"/>
        <v>0.60838084894560596</v>
      </c>
      <c r="L5715">
        <f t="shared" si="1697"/>
        <v>0.60673360897814532</v>
      </c>
      <c r="M5715">
        <f t="shared" si="1698"/>
        <v>0.55589292848581706</v>
      </c>
      <c r="N5715">
        <f t="shared" si="1699"/>
        <v>0.51089452228105525</v>
      </c>
      <c r="O5715">
        <f t="shared" si="1700"/>
        <v>0.55065409187709158</v>
      </c>
      <c r="P5715">
        <f t="shared" si="1701"/>
        <v>0.59548611111111116</v>
      </c>
      <c r="Q5715">
        <f t="shared" si="1702"/>
        <v>0.57751461088895728</v>
      </c>
      <c r="R5715">
        <f t="shared" si="1703"/>
        <v>0.55304990757855821</v>
      </c>
      <c r="S5715">
        <f t="shared" si="1704"/>
        <v>0.52375923970432947</v>
      </c>
      <c r="T5715">
        <f t="shared" si="1705"/>
        <v>0.55017474684111478</v>
      </c>
      <c r="U5715" s="8">
        <f t="shared" si="1706"/>
        <v>6</v>
      </c>
      <c r="V5715" s="8">
        <f t="shared" si="1708"/>
        <v>2</v>
      </c>
      <c r="W5715" s="8">
        <f t="shared" si="1711"/>
        <v>94</v>
      </c>
      <c r="X5715" s="8">
        <v>13444</v>
      </c>
      <c r="Y5715" s="8">
        <v>5136</v>
      </c>
      <c r="Z5715" s="8">
        <v>6957</v>
      </c>
      <c r="AA5715" s="8">
        <v>10903</v>
      </c>
      <c r="AB5715" s="8">
        <v>1810</v>
      </c>
      <c r="AC5715" s="8">
        <v>3087</v>
      </c>
      <c r="AD5715" s="8">
        <v>11265</v>
      </c>
      <c r="AE5715" s="8">
        <v>1496</v>
      </c>
      <c r="AF5715" s="8">
        <v>1488</v>
      </c>
      <c r="AG5715" s="8">
        <v>30697</v>
      </c>
      <c r="AH5715" s="20" cm="1">
        <f t="array" ref="AH5715">INDEX('Commercial Profile'!$I$30:$I$173,'Load Shapes'!W5715)</f>
        <v>1.3</v>
      </c>
      <c r="AI5715" s="20" cm="1">
        <f t="array" ref="AI5715">INDEX('Commercial Profile'!$J$30:$J$173,'Load Shapes'!W5715)</f>
        <v>1.41</v>
      </c>
      <c r="AJ5715" s="8" cm="1">
        <f t="array" ref="AJ5715">INDEX('EV Load Profile'!$K$8:$M$31,B5715,'Load Shapes'!V5715)</f>
        <v>13062.215</v>
      </c>
    </row>
    <row r="5716" spans="1:36" x14ac:dyDescent="0.35">
      <c r="A5716">
        <v>5711</v>
      </c>
      <c r="B5716">
        <f t="shared" si="1709"/>
        <v>23</v>
      </c>
      <c r="C5716">
        <f t="shared" si="1710"/>
        <v>238</v>
      </c>
      <c r="D5716" s="18">
        <f t="shared" si="1707"/>
        <v>42973</v>
      </c>
      <c r="E5716" cm="1">
        <f t="array" ref="E5716">INDEX(G5716:T5716,$E$1)</f>
        <v>0.75471698113207542</v>
      </c>
      <c r="F5716" s="18"/>
      <c r="G5716" s="8">
        <v>1</v>
      </c>
      <c r="H5716" s="2">
        <f t="shared" si="1693"/>
        <v>0.75471698113207542</v>
      </c>
      <c r="I5716" s="2">
        <f t="shared" si="1694"/>
        <v>0.72891566265060237</v>
      </c>
      <c r="J5716" s="2">
        <f t="shared" si="1695"/>
        <v>0.82665261396366674</v>
      </c>
      <c r="K5716">
        <f t="shared" si="1696"/>
        <v>0.57308353697167169</v>
      </c>
      <c r="L5716">
        <f t="shared" si="1697"/>
        <v>0.57141169521559365</v>
      </c>
      <c r="M5716">
        <f t="shared" si="1698"/>
        <v>0.52624850179784255</v>
      </c>
      <c r="N5716">
        <f t="shared" si="1699"/>
        <v>0.49899254955250455</v>
      </c>
      <c r="O5716">
        <f t="shared" si="1700"/>
        <v>0.51840584119257682</v>
      </c>
      <c r="P5716">
        <f t="shared" si="1701"/>
        <v>0.56442901234567899</v>
      </c>
      <c r="Q5716">
        <f t="shared" si="1702"/>
        <v>0.53875730544447864</v>
      </c>
      <c r="R5716">
        <f t="shared" si="1703"/>
        <v>0.52569316081330864</v>
      </c>
      <c r="S5716">
        <f t="shared" si="1704"/>
        <v>0.48644843365012319</v>
      </c>
      <c r="T5716">
        <f t="shared" si="1705"/>
        <v>0.51880992920512592</v>
      </c>
      <c r="U5716" s="8">
        <f t="shared" si="1706"/>
        <v>6</v>
      </c>
      <c r="V5716" s="8">
        <f t="shared" si="1708"/>
        <v>2</v>
      </c>
      <c r="W5716" s="8">
        <f t="shared" si="1711"/>
        <v>95</v>
      </c>
      <c r="X5716" s="8">
        <v>12664</v>
      </c>
      <c r="Y5716" s="8">
        <v>4837</v>
      </c>
      <c r="Z5716" s="8">
        <v>6586</v>
      </c>
      <c r="AA5716" s="8">
        <v>10649</v>
      </c>
      <c r="AB5716" s="8">
        <v>1704</v>
      </c>
      <c r="AC5716" s="8">
        <v>2926</v>
      </c>
      <c r="AD5716" s="8">
        <v>10509</v>
      </c>
      <c r="AE5716" s="8">
        <v>1422</v>
      </c>
      <c r="AF5716" s="8">
        <v>1382</v>
      </c>
      <c r="AG5716" s="8">
        <v>28947</v>
      </c>
      <c r="AH5716" s="20" cm="1">
        <f t="array" ref="AH5716">INDEX('Commercial Profile'!$I$30:$I$173,'Load Shapes'!W5716)</f>
        <v>1.2</v>
      </c>
      <c r="AI5716" s="20" cm="1">
        <f t="array" ref="AI5716">INDEX('Commercial Profile'!$J$30:$J$173,'Load Shapes'!W5716)</f>
        <v>1.21</v>
      </c>
      <c r="AJ5716" s="8" cm="1">
        <f t="array" ref="AJ5716">INDEX('EV Load Profile'!$K$8:$M$31,B5716,'Load Shapes'!V5716)</f>
        <v>12843.494999999999</v>
      </c>
    </row>
    <row r="5717" spans="1:36" x14ac:dyDescent="0.35">
      <c r="A5717">
        <v>5712</v>
      </c>
      <c r="B5717">
        <f t="shared" si="1709"/>
        <v>24</v>
      </c>
      <c r="C5717">
        <f t="shared" si="1710"/>
        <v>238</v>
      </c>
      <c r="D5717" s="18">
        <f t="shared" si="1707"/>
        <v>42973</v>
      </c>
      <c r="E5717" cm="1">
        <f t="array" ref="E5717">INDEX(G5717:T5717,$E$1)</f>
        <v>0.68553459119496862</v>
      </c>
      <c r="F5717" s="18"/>
      <c r="G5717" s="8">
        <v>1</v>
      </c>
      <c r="H5717" s="2">
        <f t="shared" si="1693"/>
        <v>0.68553459119496862</v>
      </c>
      <c r="I5717" s="2">
        <f t="shared" si="1694"/>
        <v>0.65060240963855431</v>
      </c>
      <c r="J5717" s="2">
        <f t="shared" si="1695"/>
        <v>0.80437124881329747</v>
      </c>
      <c r="K5717">
        <f t="shared" si="1696"/>
        <v>0.53312516969861523</v>
      </c>
      <c r="L5717">
        <f t="shared" si="1697"/>
        <v>0.53089190785587714</v>
      </c>
      <c r="M5717">
        <f t="shared" si="1698"/>
        <v>0.49572512984418698</v>
      </c>
      <c r="N5717">
        <f t="shared" si="1699"/>
        <v>0.47162738390890774</v>
      </c>
      <c r="O5717">
        <f t="shared" si="1700"/>
        <v>0.47916032856708246</v>
      </c>
      <c r="P5717">
        <f t="shared" si="1701"/>
        <v>0.52546296296296291</v>
      </c>
      <c r="Q5717">
        <f t="shared" si="1702"/>
        <v>0.49656515943812163</v>
      </c>
      <c r="R5717">
        <f t="shared" si="1703"/>
        <v>0.4920517560073937</v>
      </c>
      <c r="S5717">
        <f t="shared" si="1704"/>
        <v>0.44420978528687083</v>
      </c>
      <c r="T5717">
        <f t="shared" si="1705"/>
        <v>0.48276727305314099</v>
      </c>
      <c r="U5717" s="8">
        <f t="shared" si="1706"/>
        <v>6</v>
      </c>
      <c r="V5717" s="8">
        <f t="shared" si="1708"/>
        <v>2</v>
      </c>
      <c r="W5717" s="8">
        <f t="shared" si="1711"/>
        <v>96</v>
      </c>
      <c r="X5717" s="8">
        <v>11781</v>
      </c>
      <c r="Y5717" s="8">
        <v>4494</v>
      </c>
      <c r="Z5717" s="8">
        <v>6204</v>
      </c>
      <c r="AA5717" s="8">
        <v>10065</v>
      </c>
      <c r="AB5717" s="8">
        <v>1575</v>
      </c>
      <c r="AC5717" s="8">
        <v>2724</v>
      </c>
      <c r="AD5717" s="8">
        <v>9686</v>
      </c>
      <c r="AE5717" s="8">
        <v>1331</v>
      </c>
      <c r="AF5717" s="8">
        <v>1262</v>
      </c>
      <c r="AG5717" s="8">
        <v>26936</v>
      </c>
      <c r="AH5717" s="20" cm="1">
        <f t="array" ref="AH5717">INDEX('Commercial Profile'!$I$30:$I$173,'Load Shapes'!W5717)</f>
        <v>1.0900000000000001</v>
      </c>
      <c r="AI5717" s="20" cm="1">
        <f t="array" ref="AI5717">INDEX('Commercial Profile'!$J$30:$J$173,'Load Shapes'!W5717)</f>
        <v>1.08</v>
      </c>
      <c r="AJ5717" s="8" cm="1">
        <f t="array" ref="AJ5717">INDEX('EV Load Profile'!$K$8:$M$31,B5717,'Load Shapes'!V5717)</f>
        <v>12497.314999999999</v>
      </c>
    </row>
    <row r="5718" spans="1:36" x14ac:dyDescent="0.35">
      <c r="A5718">
        <v>5713</v>
      </c>
      <c r="B5718">
        <f t="shared" si="1709"/>
        <v>1</v>
      </c>
      <c r="C5718">
        <f t="shared" si="1710"/>
        <v>239</v>
      </c>
      <c r="D5718" s="18">
        <f t="shared" si="1707"/>
        <v>42974</v>
      </c>
      <c r="E5718" cm="1">
        <f t="array" ref="E5718">INDEX(G5718:T5718,$E$1)</f>
        <v>0.61635220125786161</v>
      </c>
      <c r="F5718" s="18"/>
      <c r="G5718" s="8">
        <v>1</v>
      </c>
      <c r="H5718" s="2">
        <f t="shared" si="1693"/>
        <v>0.61635220125786161</v>
      </c>
      <c r="I5718" s="2">
        <f t="shared" si="1694"/>
        <v>0.62650602409638556</v>
      </c>
      <c r="J5718" s="2">
        <f t="shared" si="1695"/>
        <v>0.77096143015752971</v>
      </c>
      <c r="K5718">
        <f t="shared" si="1696"/>
        <v>0.49859715811385646</v>
      </c>
      <c r="L5718">
        <f t="shared" si="1697"/>
        <v>0.503603071470762</v>
      </c>
      <c r="M5718">
        <f t="shared" si="1698"/>
        <v>0.46999600479424691</v>
      </c>
      <c r="N5718">
        <f t="shared" si="1699"/>
        <v>0.45358699217468723</v>
      </c>
      <c r="O5718">
        <f t="shared" si="1700"/>
        <v>0.43656829936111957</v>
      </c>
      <c r="P5718">
        <f t="shared" si="1701"/>
        <v>0.47665895061728397</v>
      </c>
      <c r="Q5718">
        <f t="shared" si="1702"/>
        <v>0.47082948836255512</v>
      </c>
      <c r="R5718">
        <f t="shared" si="1703"/>
        <v>0.45988909426987062</v>
      </c>
      <c r="S5718">
        <f t="shared" si="1704"/>
        <v>0.39352340725096796</v>
      </c>
      <c r="T5718">
        <f t="shared" si="1705"/>
        <v>0.44500403261941035</v>
      </c>
      <c r="U5718" s="8">
        <f t="shared" si="1706"/>
        <v>7</v>
      </c>
      <c r="V5718" s="8">
        <f t="shared" si="1708"/>
        <v>3</v>
      </c>
      <c r="W5718" s="8">
        <f t="shared" si="1711"/>
        <v>97</v>
      </c>
      <c r="X5718" s="8">
        <v>11018</v>
      </c>
      <c r="Y5718" s="8">
        <v>4263</v>
      </c>
      <c r="Z5718" s="8">
        <v>5882</v>
      </c>
      <c r="AA5718" s="8">
        <v>9680</v>
      </c>
      <c r="AB5718" s="8">
        <v>1435</v>
      </c>
      <c r="AC5718" s="8">
        <v>2471</v>
      </c>
      <c r="AD5718" s="8">
        <v>9184</v>
      </c>
      <c r="AE5718" s="8">
        <v>1244</v>
      </c>
      <c r="AF5718" s="8">
        <v>1118</v>
      </c>
      <c r="AG5718" s="8">
        <v>24829</v>
      </c>
      <c r="AH5718" s="20" cm="1">
        <f t="array" ref="AH5718">INDEX('Commercial Profile'!$I$30:$I$173,'Load Shapes'!W5718)</f>
        <v>0.98</v>
      </c>
      <c r="AI5718" s="20" cm="1">
        <f t="array" ref="AI5718">INDEX('Commercial Profile'!$J$30:$J$173,'Load Shapes'!W5718)</f>
        <v>1.04</v>
      </c>
      <c r="AJ5718" s="8" cm="1">
        <f t="array" ref="AJ5718">INDEX('EV Load Profile'!$K$8:$M$31,B5718,'Load Shapes'!V5718)</f>
        <v>11978.235000000001</v>
      </c>
    </row>
    <row r="5719" spans="1:36" x14ac:dyDescent="0.35">
      <c r="A5719">
        <v>5714</v>
      </c>
      <c r="B5719">
        <f t="shared" si="1709"/>
        <v>2</v>
      </c>
      <c r="C5719">
        <f t="shared" si="1710"/>
        <v>239</v>
      </c>
      <c r="D5719" s="18">
        <f t="shared" si="1707"/>
        <v>42974</v>
      </c>
      <c r="E5719" cm="1">
        <f t="array" ref="E5719">INDEX(G5719:T5719,$E$1)</f>
        <v>0.60377358490566035</v>
      </c>
      <c r="F5719" s="18"/>
      <c r="G5719" s="8">
        <v>1</v>
      </c>
      <c r="H5719" s="2">
        <f t="shared" si="1693"/>
        <v>0.60377358490566035</v>
      </c>
      <c r="I5719" s="2">
        <f t="shared" si="1694"/>
        <v>0.60240963855421692</v>
      </c>
      <c r="J5719" s="2">
        <f t="shared" si="1695"/>
        <v>0.74541715609763948</v>
      </c>
      <c r="K5719">
        <f t="shared" si="1696"/>
        <v>0.47434156937279393</v>
      </c>
      <c r="L5719">
        <f t="shared" si="1697"/>
        <v>0.48127584170112225</v>
      </c>
      <c r="M5719">
        <f t="shared" si="1698"/>
        <v>0.44890131841789854</v>
      </c>
      <c r="N5719">
        <f t="shared" si="1699"/>
        <v>0.42631554285178763</v>
      </c>
      <c r="O5719">
        <f t="shared" si="1700"/>
        <v>0.40979616671737146</v>
      </c>
      <c r="P5719">
        <f t="shared" si="1701"/>
        <v>0.45023148148148145</v>
      </c>
      <c r="Q5719">
        <f t="shared" si="1702"/>
        <v>0.44222290577258277</v>
      </c>
      <c r="R5719">
        <f t="shared" si="1703"/>
        <v>0.44177449168207023</v>
      </c>
      <c r="S5719">
        <f t="shared" si="1704"/>
        <v>0.36501231960577263</v>
      </c>
      <c r="T5719">
        <f t="shared" si="1705"/>
        <v>0.42014517429877229</v>
      </c>
      <c r="U5719" s="8">
        <f t="shared" si="1706"/>
        <v>7</v>
      </c>
      <c r="V5719" s="8">
        <f t="shared" si="1708"/>
        <v>3</v>
      </c>
      <c r="W5719" s="8">
        <f t="shared" si="1711"/>
        <v>98</v>
      </c>
      <c r="X5719" s="8">
        <v>10482</v>
      </c>
      <c r="Y5719" s="8">
        <v>4074</v>
      </c>
      <c r="Z5719" s="8">
        <v>5618</v>
      </c>
      <c r="AA5719" s="8">
        <v>9098</v>
      </c>
      <c r="AB5719" s="8">
        <v>1347</v>
      </c>
      <c r="AC5719" s="8">
        <v>2334</v>
      </c>
      <c r="AD5719" s="8">
        <v>8626</v>
      </c>
      <c r="AE5719" s="8">
        <v>1195</v>
      </c>
      <c r="AF5719" s="8">
        <v>1037</v>
      </c>
      <c r="AG5719" s="8">
        <v>23442</v>
      </c>
      <c r="AH5719" s="20" cm="1">
        <f t="array" ref="AH5719">INDEX('Commercial Profile'!$I$30:$I$173,'Load Shapes'!W5719)</f>
        <v>0.96</v>
      </c>
      <c r="AI5719" s="20" cm="1">
        <f t="array" ref="AI5719">INDEX('Commercial Profile'!$J$30:$J$173,'Load Shapes'!W5719)</f>
        <v>1</v>
      </c>
      <c r="AJ5719" s="8" cm="1">
        <f t="array" ref="AJ5719">INDEX('EV Load Profile'!$K$8:$M$31,B5719,'Load Shapes'!V5719)</f>
        <v>11581.36</v>
      </c>
    </row>
    <row r="5720" spans="1:36" x14ac:dyDescent="0.35">
      <c r="A5720">
        <v>5715</v>
      </c>
      <c r="B5720">
        <f t="shared" si="1709"/>
        <v>3</v>
      </c>
      <c r="C5720">
        <f t="shared" si="1710"/>
        <v>239</v>
      </c>
      <c r="D5720" s="18">
        <f t="shared" si="1707"/>
        <v>42974</v>
      </c>
      <c r="E5720" cm="1">
        <f t="array" ref="E5720">INDEX(G5720:T5720,$E$1)</f>
        <v>0.59748427672955973</v>
      </c>
      <c r="F5720" s="18"/>
      <c r="G5720" s="8">
        <v>1</v>
      </c>
      <c r="H5720" s="2">
        <f t="shared" si="1693"/>
        <v>0.59748427672955973</v>
      </c>
      <c r="I5720" s="2">
        <f t="shared" si="1694"/>
        <v>0.59036144578313254</v>
      </c>
      <c r="J5720" s="2">
        <f t="shared" si="1695"/>
        <v>0.72049463369108724</v>
      </c>
      <c r="K5720">
        <f t="shared" si="1696"/>
        <v>0.46026789754728936</v>
      </c>
      <c r="L5720">
        <f t="shared" si="1697"/>
        <v>0.46698168930891909</v>
      </c>
      <c r="M5720">
        <f t="shared" si="1698"/>
        <v>0.43571713943268076</v>
      </c>
      <c r="N5720">
        <f t="shared" si="1699"/>
        <v>0.40602595942083314</v>
      </c>
      <c r="O5720">
        <f t="shared" si="1700"/>
        <v>0.39519318527532704</v>
      </c>
      <c r="P5720">
        <f t="shared" si="1701"/>
        <v>0.43248456790123457</v>
      </c>
      <c r="Q5720">
        <f t="shared" si="1702"/>
        <v>0.42304931815851532</v>
      </c>
      <c r="R5720">
        <f t="shared" si="1703"/>
        <v>0.42772643253234749</v>
      </c>
      <c r="S5720">
        <f t="shared" si="1704"/>
        <v>0.34741288278775079</v>
      </c>
      <c r="T5720">
        <f t="shared" si="1705"/>
        <v>0.40362039609283984</v>
      </c>
      <c r="U5720" s="8">
        <f t="shared" si="1706"/>
        <v>7</v>
      </c>
      <c r="V5720" s="8">
        <f t="shared" si="1708"/>
        <v>3</v>
      </c>
      <c r="W5720" s="8">
        <f t="shared" si="1711"/>
        <v>99</v>
      </c>
      <c r="X5720" s="8">
        <v>10171</v>
      </c>
      <c r="Y5720" s="8">
        <v>3953</v>
      </c>
      <c r="Z5720" s="8">
        <v>5453</v>
      </c>
      <c r="AA5720" s="8">
        <v>8665</v>
      </c>
      <c r="AB5720" s="8">
        <v>1299</v>
      </c>
      <c r="AC5720" s="8">
        <v>2242</v>
      </c>
      <c r="AD5720" s="8">
        <v>8252</v>
      </c>
      <c r="AE5720" s="8">
        <v>1157</v>
      </c>
      <c r="AF5720" s="8">
        <v>987</v>
      </c>
      <c r="AG5720" s="8">
        <v>22520</v>
      </c>
      <c r="AH5720" s="20" cm="1">
        <f t="array" ref="AH5720">INDEX('Commercial Profile'!$I$30:$I$173,'Load Shapes'!W5720)</f>
        <v>0.95</v>
      </c>
      <c r="AI5720" s="20" cm="1">
        <f t="array" ref="AI5720">INDEX('Commercial Profile'!$J$30:$J$173,'Load Shapes'!W5720)</f>
        <v>0.98</v>
      </c>
      <c r="AJ5720" s="8" cm="1">
        <f t="array" ref="AJ5720">INDEX('EV Load Profile'!$K$8:$M$31,B5720,'Load Shapes'!V5720)</f>
        <v>11194.145</v>
      </c>
    </row>
    <row r="5721" spans="1:36" x14ac:dyDescent="0.35">
      <c r="A5721">
        <v>5716</v>
      </c>
      <c r="B5721">
        <f t="shared" si="1709"/>
        <v>4</v>
      </c>
      <c r="C5721">
        <f t="shared" si="1710"/>
        <v>239</v>
      </c>
      <c r="D5721" s="18">
        <f t="shared" si="1707"/>
        <v>42974</v>
      </c>
      <c r="E5721" cm="1">
        <f t="array" ref="E5721">INDEX(G5721:T5721,$E$1)</f>
        <v>0.61635220125786161</v>
      </c>
      <c r="F5721" s="18"/>
      <c r="G5721" s="8">
        <v>1</v>
      </c>
      <c r="H5721" s="2">
        <f t="shared" si="1693"/>
        <v>0.61635220125786161</v>
      </c>
      <c r="I5721" s="2">
        <f t="shared" si="1694"/>
        <v>0.59036144578313254</v>
      </c>
      <c r="J5721" s="2">
        <f t="shared" si="1695"/>
        <v>0.6999034547122146</v>
      </c>
      <c r="K5721">
        <f t="shared" si="1696"/>
        <v>0.45085528102090688</v>
      </c>
      <c r="L5721">
        <f t="shared" si="1697"/>
        <v>0.45776727702303605</v>
      </c>
      <c r="M5721">
        <f t="shared" si="1698"/>
        <v>0.42588893328006394</v>
      </c>
      <c r="N5721">
        <f t="shared" si="1699"/>
        <v>0.39131249707136495</v>
      </c>
      <c r="O5721">
        <f t="shared" si="1700"/>
        <v>0.38606632187404927</v>
      </c>
      <c r="P5721">
        <f t="shared" si="1701"/>
        <v>0.41936728395061729</v>
      </c>
      <c r="Q5721">
        <f t="shared" si="1702"/>
        <v>0.4110530093304624</v>
      </c>
      <c r="R5721">
        <f t="shared" si="1703"/>
        <v>0.41996303142329022</v>
      </c>
      <c r="S5721">
        <f t="shared" si="1704"/>
        <v>0.33298134459697287</v>
      </c>
      <c r="T5721">
        <f t="shared" si="1705"/>
        <v>0.39342234967290973</v>
      </c>
      <c r="U5721" s="8">
        <f t="shared" si="1706"/>
        <v>7</v>
      </c>
      <c r="V5721" s="8">
        <f t="shared" si="1708"/>
        <v>3</v>
      </c>
      <c r="W5721" s="8">
        <f t="shared" si="1711"/>
        <v>100</v>
      </c>
      <c r="X5721" s="8">
        <v>9963</v>
      </c>
      <c r="Y5721" s="8">
        <v>3875</v>
      </c>
      <c r="Z5721" s="8">
        <v>5330</v>
      </c>
      <c r="AA5721" s="8">
        <v>8351</v>
      </c>
      <c r="AB5721" s="8">
        <v>1269</v>
      </c>
      <c r="AC5721" s="8">
        <v>2174</v>
      </c>
      <c r="AD5721" s="8">
        <v>8018</v>
      </c>
      <c r="AE5721" s="8">
        <v>1136</v>
      </c>
      <c r="AF5721" s="8">
        <v>946</v>
      </c>
      <c r="AG5721" s="8">
        <v>21951</v>
      </c>
      <c r="AH5721" s="20" cm="1">
        <f t="array" ref="AH5721">INDEX('Commercial Profile'!$I$30:$I$173,'Load Shapes'!W5721)</f>
        <v>0.98</v>
      </c>
      <c r="AI5721" s="20" cm="1">
        <f t="array" ref="AI5721">INDEX('Commercial Profile'!$J$30:$J$173,'Load Shapes'!W5721)</f>
        <v>0.98</v>
      </c>
      <c r="AJ5721" s="8" cm="1">
        <f t="array" ref="AJ5721">INDEX('EV Load Profile'!$K$8:$M$31,B5721,'Load Shapes'!V5721)</f>
        <v>10874.225</v>
      </c>
    </row>
    <row r="5722" spans="1:36" x14ac:dyDescent="0.35">
      <c r="A5722">
        <v>5717</v>
      </c>
      <c r="B5722">
        <f t="shared" si="1709"/>
        <v>5</v>
      </c>
      <c r="C5722">
        <f t="shared" si="1710"/>
        <v>239</v>
      </c>
      <c r="D5722" s="18">
        <f t="shared" si="1707"/>
        <v>42974</v>
      </c>
      <c r="E5722" cm="1">
        <f t="array" ref="E5722">INDEX(G5722:T5722,$E$1)</f>
        <v>0.64150943396226412</v>
      </c>
      <c r="F5722" s="18"/>
      <c r="G5722" s="8">
        <v>1</v>
      </c>
      <c r="H5722" s="2">
        <f t="shared" si="1693"/>
        <v>0.64150943396226412</v>
      </c>
      <c r="I5722" s="2">
        <f t="shared" si="1694"/>
        <v>0.60843373493975905</v>
      </c>
      <c r="J5722" s="2">
        <f t="shared" si="1695"/>
        <v>0.68771976121132161</v>
      </c>
      <c r="K5722">
        <f t="shared" si="1696"/>
        <v>0.44759706760792833</v>
      </c>
      <c r="L5722">
        <f t="shared" si="1697"/>
        <v>0.45516834022445363</v>
      </c>
      <c r="M5722">
        <f t="shared" si="1698"/>
        <v>0.42564922093487817</v>
      </c>
      <c r="N5722">
        <f t="shared" si="1699"/>
        <v>0.38034768754978682</v>
      </c>
      <c r="O5722">
        <f t="shared" si="1700"/>
        <v>0.38271980529358079</v>
      </c>
      <c r="P5722">
        <f t="shared" si="1701"/>
        <v>0.41319444444444442</v>
      </c>
      <c r="Q5722">
        <f t="shared" si="1702"/>
        <v>0.40679790833589663</v>
      </c>
      <c r="R5722">
        <f t="shared" si="1703"/>
        <v>0.41811460258780037</v>
      </c>
      <c r="S5722">
        <f t="shared" si="1704"/>
        <v>0.33016543470608939</v>
      </c>
      <c r="T5722">
        <f t="shared" si="1705"/>
        <v>0.38917465722735012</v>
      </c>
      <c r="U5722" s="8">
        <f t="shared" si="1706"/>
        <v>7</v>
      </c>
      <c r="V5722" s="8">
        <f t="shared" si="1708"/>
        <v>3</v>
      </c>
      <c r="W5722" s="8">
        <f t="shared" si="1711"/>
        <v>101</v>
      </c>
      <c r="X5722" s="8">
        <v>9891</v>
      </c>
      <c r="Y5722" s="8">
        <v>3853</v>
      </c>
      <c r="Z5722" s="8">
        <v>5327</v>
      </c>
      <c r="AA5722" s="8">
        <v>8117</v>
      </c>
      <c r="AB5722" s="8">
        <v>1258</v>
      </c>
      <c r="AC5722" s="8">
        <v>2142</v>
      </c>
      <c r="AD5722" s="8">
        <v>7935</v>
      </c>
      <c r="AE5722" s="8">
        <v>1131</v>
      </c>
      <c r="AF5722" s="8">
        <v>938</v>
      </c>
      <c r="AG5722" s="8">
        <v>21714</v>
      </c>
      <c r="AH5722" s="20" cm="1">
        <f t="array" ref="AH5722">INDEX('Commercial Profile'!$I$30:$I$173,'Load Shapes'!W5722)</f>
        <v>1.02</v>
      </c>
      <c r="AI5722" s="20" cm="1">
        <f t="array" ref="AI5722">INDEX('Commercial Profile'!$J$30:$J$173,'Load Shapes'!W5722)</f>
        <v>1.01</v>
      </c>
      <c r="AJ5722" s="8" cm="1">
        <f t="array" ref="AJ5722">INDEX('EV Load Profile'!$K$8:$M$31,B5722,'Load Shapes'!V5722)</f>
        <v>10684.93</v>
      </c>
    </row>
    <row r="5723" spans="1:36" x14ac:dyDescent="0.35">
      <c r="A5723">
        <v>5718</v>
      </c>
      <c r="B5723">
        <f t="shared" si="1709"/>
        <v>6</v>
      </c>
      <c r="C5723">
        <f t="shared" si="1710"/>
        <v>239</v>
      </c>
      <c r="D5723" s="18">
        <f t="shared" si="1707"/>
        <v>42974</v>
      </c>
      <c r="E5723" cm="1">
        <f t="array" ref="E5723">INDEX(G5723:T5723,$E$1)</f>
        <v>0.71698113207547165</v>
      </c>
      <c r="F5723" s="18"/>
      <c r="G5723" s="8">
        <v>1</v>
      </c>
      <c r="H5723" s="2">
        <f t="shared" si="1693"/>
        <v>0.71698113207547165</v>
      </c>
      <c r="I5723" s="2">
        <f t="shared" si="1694"/>
        <v>0.65060240963855431</v>
      </c>
      <c r="J5723" s="2">
        <f t="shared" si="1695"/>
        <v>0.67866284776417207</v>
      </c>
      <c r="K5723">
        <f t="shared" si="1696"/>
        <v>0.45085528102090688</v>
      </c>
      <c r="L5723">
        <f t="shared" si="1697"/>
        <v>0.45670407560543413</v>
      </c>
      <c r="M5723">
        <f t="shared" si="1698"/>
        <v>0.42628845385537356</v>
      </c>
      <c r="N5723">
        <f t="shared" si="1699"/>
        <v>0.37800477953235556</v>
      </c>
      <c r="O5723">
        <f t="shared" si="1700"/>
        <v>0.38302403407362334</v>
      </c>
      <c r="P5723">
        <f t="shared" si="1701"/>
        <v>0.41396604938271603</v>
      </c>
      <c r="Q5723">
        <f t="shared" si="1702"/>
        <v>0.40797703270788477</v>
      </c>
      <c r="R5723">
        <f t="shared" si="1703"/>
        <v>0.42070240295748612</v>
      </c>
      <c r="S5723">
        <f t="shared" si="1704"/>
        <v>0.33122140091517072</v>
      </c>
      <c r="T5723">
        <f t="shared" si="1705"/>
        <v>0.39048301819159426</v>
      </c>
      <c r="U5723" s="8">
        <f t="shared" si="1706"/>
        <v>7</v>
      </c>
      <c r="V5723" s="8">
        <f t="shared" si="1708"/>
        <v>3</v>
      </c>
      <c r="W5723" s="8">
        <f t="shared" si="1711"/>
        <v>102</v>
      </c>
      <c r="X5723" s="8">
        <v>9963</v>
      </c>
      <c r="Y5723" s="8">
        <v>3866</v>
      </c>
      <c r="Z5723" s="8">
        <v>5335</v>
      </c>
      <c r="AA5723" s="8">
        <v>8067</v>
      </c>
      <c r="AB5723" s="8">
        <v>1259</v>
      </c>
      <c r="AC5723" s="8">
        <v>2146</v>
      </c>
      <c r="AD5723" s="8">
        <v>7958</v>
      </c>
      <c r="AE5723" s="8">
        <v>1138</v>
      </c>
      <c r="AF5723" s="8">
        <v>941</v>
      </c>
      <c r="AG5723" s="8">
        <v>21787</v>
      </c>
      <c r="AH5723" s="20" cm="1">
        <f t="array" ref="AH5723">INDEX('Commercial Profile'!$I$30:$I$173,'Load Shapes'!W5723)</f>
        <v>1.1399999999999999</v>
      </c>
      <c r="AI5723" s="20" cm="1">
        <f t="array" ref="AI5723">INDEX('Commercial Profile'!$J$30:$J$173,'Load Shapes'!W5723)</f>
        <v>1.08</v>
      </c>
      <c r="AJ5723" s="8" cm="1">
        <f t="array" ref="AJ5723">INDEX('EV Load Profile'!$K$8:$M$31,B5723,'Load Shapes'!V5723)</f>
        <v>10544.215</v>
      </c>
    </row>
    <row r="5724" spans="1:36" x14ac:dyDescent="0.35">
      <c r="A5724">
        <v>5719</v>
      </c>
      <c r="B5724">
        <f t="shared" si="1709"/>
        <v>7</v>
      </c>
      <c r="C5724">
        <f t="shared" si="1710"/>
        <v>239</v>
      </c>
      <c r="D5724" s="18">
        <f t="shared" si="1707"/>
        <v>42974</v>
      </c>
      <c r="E5724" cm="1">
        <f t="array" ref="E5724">INDEX(G5724:T5724,$E$1)</f>
        <v>0.7735849056603773</v>
      </c>
      <c r="F5724" s="18"/>
      <c r="G5724" s="8">
        <v>1</v>
      </c>
      <c r="H5724" s="2">
        <f t="shared" si="1693"/>
        <v>0.7735849056603773</v>
      </c>
      <c r="I5724" s="2">
        <f t="shared" si="1694"/>
        <v>0.68674698795180722</v>
      </c>
      <c r="J5724" s="2">
        <f t="shared" si="1695"/>
        <v>0.66366679003008999</v>
      </c>
      <c r="K5724">
        <f t="shared" si="1696"/>
        <v>0.45357045886505565</v>
      </c>
      <c r="L5724">
        <f t="shared" si="1697"/>
        <v>0.4602480803307738</v>
      </c>
      <c r="M5724">
        <f t="shared" si="1698"/>
        <v>0.42860567319216941</v>
      </c>
      <c r="N5724">
        <f t="shared" si="1699"/>
        <v>0.37711447448573171</v>
      </c>
      <c r="O5724">
        <f t="shared" si="1700"/>
        <v>0.390021296014603</v>
      </c>
      <c r="P5724">
        <f t="shared" si="1701"/>
        <v>0.42033179012345678</v>
      </c>
      <c r="Q5724">
        <f t="shared" si="1702"/>
        <v>0.4077719675997129</v>
      </c>
      <c r="R5724">
        <f t="shared" si="1703"/>
        <v>0.42255083179297598</v>
      </c>
      <c r="S5724">
        <f t="shared" si="1704"/>
        <v>0.32910946849700812</v>
      </c>
      <c r="T5724">
        <f t="shared" si="1705"/>
        <v>0.39207814320279594</v>
      </c>
      <c r="U5724" s="8">
        <f t="shared" si="1706"/>
        <v>7</v>
      </c>
      <c r="V5724" s="8">
        <f t="shared" si="1708"/>
        <v>3</v>
      </c>
      <c r="W5724" s="8">
        <f t="shared" si="1711"/>
        <v>103</v>
      </c>
      <c r="X5724" s="8">
        <v>10023</v>
      </c>
      <c r="Y5724" s="8">
        <v>3896</v>
      </c>
      <c r="Z5724" s="8">
        <v>5364</v>
      </c>
      <c r="AA5724" s="8">
        <v>8048</v>
      </c>
      <c r="AB5724" s="8">
        <v>1282</v>
      </c>
      <c r="AC5724" s="8">
        <v>2179</v>
      </c>
      <c r="AD5724" s="8">
        <v>7954</v>
      </c>
      <c r="AE5724" s="8">
        <v>1143</v>
      </c>
      <c r="AF5724" s="8">
        <v>935</v>
      </c>
      <c r="AG5724" s="8">
        <v>21876</v>
      </c>
      <c r="AH5724" s="20" cm="1">
        <f t="array" ref="AH5724">INDEX('Commercial Profile'!$I$30:$I$173,'Load Shapes'!W5724)</f>
        <v>1.23</v>
      </c>
      <c r="AI5724" s="20" cm="1">
        <f t="array" ref="AI5724">INDEX('Commercial Profile'!$J$30:$J$173,'Load Shapes'!W5724)</f>
        <v>1.1399999999999999</v>
      </c>
      <c r="AJ5724" s="8" cm="1">
        <f t="array" ref="AJ5724">INDEX('EV Load Profile'!$K$8:$M$31,B5724,'Load Shapes'!V5724)</f>
        <v>10311.225</v>
      </c>
    </row>
    <row r="5725" spans="1:36" x14ac:dyDescent="0.35">
      <c r="A5725">
        <v>5720</v>
      </c>
      <c r="B5725">
        <f t="shared" si="1709"/>
        <v>8</v>
      </c>
      <c r="C5725">
        <f t="shared" si="1710"/>
        <v>239</v>
      </c>
      <c r="D5725" s="18">
        <f t="shared" si="1707"/>
        <v>42974</v>
      </c>
      <c r="E5725" cm="1">
        <f t="array" ref="E5725">INDEX(G5725:T5725,$E$1)</f>
        <v>0.77987421383647793</v>
      </c>
      <c r="F5725" s="18"/>
      <c r="G5725" s="8">
        <v>1</v>
      </c>
      <c r="H5725" s="2">
        <f t="shared" si="1693"/>
        <v>0.77987421383647793</v>
      </c>
      <c r="I5725" s="2">
        <f t="shared" si="1694"/>
        <v>0.7168674698795181</v>
      </c>
      <c r="J5725" s="2">
        <f t="shared" si="1695"/>
        <v>0.63636667900300903</v>
      </c>
      <c r="K5725">
        <f t="shared" si="1696"/>
        <v>0.46035840347542761</v>
      </c>
      <c r="L5725">
        <f t="shared" si="1697"/>
        <v>0.47962197282929708</v>
      </c>
      <c r="M5725">
        <f t="shared" si="1698"/>
        <v>0.43339992009588496</v>
      </c>
      <c r="N5725">
        <f t="shared" si="1699"/>
        <v>0.37772363057026381</v>
      </c>
      <c r="O5725">
        <f t="shared" si="1700"/>
        <v>0.40219044721630665</v>
      </c>
      <c r="P5725">
        <f t="shared" si="1701"/>
        <v>0.43229166666666669</v>
      </c>
      <c r="Q5725">
        <f t="shared" si="1702"/>
        <v>0.42791961447759663</v>
      </c>
      <c r="R5725">
        <f t="shared" si="1703"/>
        <v>0.43031423290203324</v>
      </c>
      <c r="S5725">
        <f t="shared" si="1704"/>
        <v>0.349172826469553</v>
      </c>
      <c r="T5725">
        <f t="shared" si="1705"/>
        <v>0.40840577112644505</v>
      </c>
      <c r="U5725" s="8">
        <f t="shared" si="1706"/>
        <v>7</v>
      </c>
      <c r="V5725" s="8">
        <f t="shared" si="1708"/>
        <v>3</v>
      </c>
      <c r="W5725" s="8">
        <f t="shared" si="1711"/>
        <v>104</v>
      </c>
      <c r="X5725" s="8">
        <v>10173</v>
      </c>
      <c r="Y5725" s="8">
        <v>4060</v>
      </c>
      <c r="Z5725" s="8">
        <v>5424</v>
      </c>
      <c r="AA5725" s="8">
        <v>8061</v>
      </c>
      <c r="AB5725" s="8">
        <v>1322</v>
      </c>
      <c r="AC5725" s="8">
        <v>2241</v>
      </c>
      <c r="AD5725" s="8">
        <v>8347</v>
      </c>
      <c r="AE5725" s="8">
        <v>1164</v>
      </c>
      <c r="AF5725" s="8">
        <v>992</v>
      </c>
      <c r="AG5725" s="8">
        <v>22787</v>
      </c>
      <c r="AH5725" s="20" cm="1">
        <f t="array" ref="AH5725">INDEX('Commercial Profile'!$I$30:$I$173,'Load Shapes'!W5725)</f>
        <v>1.24</v>
      </c>
      <c r="AI5725" s="20" cm="1">
        <f t="array" ref="AI5725">INDEX('Commercial Profile'!$J$30:$J$173,'Load Shapes'!W5725)</f>
        <v>1.19</v>
      </c>
      <c r="AJ5725" s="8" cm="1">
        <f t="array" ref="AJ5725">INDEX('EV Load Profile'!$K$8:$M$31,B5725,'Load Shapes'!V5725)</f>
        <v>9887.07</v>
      </c>
    </row>
    <row r="5726" spans="1:36" x14ac:dyDescent="0.35">
      <c r="A5726">
        <v>5721</v>
      </c>
      <c r="B5726">
        <f t="shared" si="1709"/>
        <v>9</v>
      </c>
      <c r="C5726">
        <f t="shared" si="1710"/>
        <v>239</v>
      </c>
      <c r="D5726" s="18">
        <f t="shared" si="1707"/>
        <v>42974</v>
      </c>
      <c r="E5726" cm="1">
        <f t="array" ref="E5726">INDEX(G5726:T5726,$E$1)</f>
        <v>0.73584905660377353</v>
      </c>
      <c r="F5726" s="18"/>
      <c r="G5726" s="8">
        <v>1</v>
      </c>
      <c r="H5726" s="2">
        <f t="shared" si="1693"/>
        <v>0.73584905660377353</v>
      </c>
      <c r="I5726" s="2">
        <f t="shared" si="1694"/>
        <v>0.77108433734939763</v>
      </c>
      <c r="J5726" s="2">
        <f t="shared" si="1695"/>
        <v>0.65776497658776767</v>
      </c>
      <c r="K5726">
        <f t="shared" si="1696"/>
        <v>0.49361933206625036</v>
      </c>
      <c r="L5726">
        <f t="shared" si="1697"/>
        <v>0.51258121677495572</v>
      </c>
      <c r="M5726">
        <f t="shared" si="1698"/>
        <v>0.4596883739512585</v>
      </c>
      <c r="N5726">
        <f t="shared" si="1699"/>
        <v>0.39000046858160348</v>
      </c>
      <c r="O5726">
        <f t="shared" si="1700"/>
        <v>0.4399148159415881</v>
      </c>
      <c r="P5726">
        <f t="shared" si="1701"/>
        <v>0.45640432098765432</v>
      </c>
      <c r="Q5726">
        <f t="shared" si="1702"/>
        <v>0.46734338152363375</v>
      </c>
      <c r="R5726">
        <f t="shared" si="1703"/>
        <v>0.45619223659889097</v>
      </c>
      <c r="S5726">
        <f t="shared" si="1704"/>
        <v>0.38753959873284055</v>
      </c>
      <c r="T5726">
        <f t="shared" si="1705"/>
        <v>0.44043373062102337</v>
      </c>
      <c r="U5726" s="8">
        <f t="shared" si="1706"/>
        <v>7</v>
      </c>
      <c r="V5726" s="8">
        <f t="shared" si="1708"/>
        <v>3</v>
      </c>
      <c r="W5726" s="8">
        <f t="shared" si="1711"/>
        <v>105</v>
      </c>
      <c r="X5726" s="8">
        <v>10908</v>
      </c>
      <c r="Y5726" s="8">
        <v>4339</v>
      </c>
      <c r="Z5726" s="8">
        <v>5753</v>
      </c>
      <c r="AA5726" s="8">
        <v>8323</v>
      </c>
      <c r="AB5726" s="8">
        <v>1446</v>
      </c>
      <c r="AC5726" s="8">
        <v>2366</v>
      </c>
      <c r="AD5726" s="8">
        <v>9116</v>
      </c>
      <c r="AE5726" s="8">
        <v>1234</v>
      </c>
      <c r="AF5726" s="8">
        <v>1101</v>
      </c>
      <c r="AG5726" s="8">
        <v>24574</v>
      </c>
      <c r="AH5726" s="20" cm="1">
        <f t="array" ref="AH5726">INDEX('Commercial Profile'!$I$30:$I$173,'Load Shapes'!W5726)</f>
        <v>1.17</v>
      </c>
      <c r="AI5726" s="20" cm="1">
        <f t="array" ref="AI5726">INDEX('Commercial Profile'!$J$30:$J$173,'Load Shapes'!W5726)</f>
        <v>1.28</v>
      </c>
      <c r="AJ5726" s="8" cm="1">
        <f t="array" ref="AJ5726">INDEX('EV Load Profile'!$K$8:$M$31,B5726,'Load Shapes'!V5726)</f>
        <v>10219.529999999999</v>
      </c>
    </row>
    <row r="5727" spans="1:36" x14ac:dyDescent="0.35">
      <c r="A5727">
        <v>5722</v>
      </c>
      <c r="B5727">
        <f t="shared" si="1709"/>
        <v>10</v>
      </c>
      <c r="C5727">
        <f t="shared" si="1710"/>
        <v>239</v>
      </c>
      <c r="D5727" s="18">
        <f t="shared" si="1707"/>
        <v>42974</v>
      </c>
      <c r="E5727" cm="1">
        <f t="array" ref="E5727">INDEX(G5727:T5727,$E$1)</f>
        <v>0.67924528301886788</v>
      </c>
      <c r="F5727" s="18"/>
      <c r="G5727" s="8">
        <v>1</v>
      </c>
      <c r="H5727" s="2">
        <f t="shared" si="1693"/>
        <v>0.67924528301886788</v>
      </c>
      <c r="I5727" s="2">
        <f t="shared" si="1694"/>
        <v>0.74096385542168675</v>
      </c>
      <c r="J5727" s="2">
        <f t="shared" si="1695"/>
        <v>0.69482324166894627</v>
      </c>
      <c r="K5727">
        <f t="shared" si="1696"/>
        <v>0.52792107883066342</v>
      </c>
      <c r="L5727">
        <f t="shared" si="1697"/>
        <v>0.54447725930301238</v>
      </c>
      <c r="M5727">
        <f t="shared" si="1698"/>
        <v>0.48893328006392328</v>
      </c>
      <c r="N5727">
        <f t="shared" si="1699"/>
        <v>0.41614732205613608</v>
      </c>
      <c r="O5727">
        <f t="shared" si="1700"/>
        <v>0.47520535442652873</v>
      </c>
      <c r="P5727">
        <f t="shared" si="1701"/>
        <v>0.48958333333333331</v>
      </c>
      <c r="Q5727">
        <f t="shared" si="1702"/>
        <v>0.50892033220547528</v>
      </c>
      <c r="R5727">
        <f t="shared" si="1703"/>
        <v>0.48428835489833644</v>
      </c>
      <c r="S5727">
        <f t="shared" si="1704"/>
        <v>0.42555438225976766</v>
      </c>
      <c r="T5727">
        <f t="shared" si="1705"/>
        <v>0.47031095976341963</v>
      </c>
      <c r="U5727" s="8">
        <f t="shared" si="1706"/>
        <v>7</v>
      </c>
      <c r="V5727" s="8">
        <f t="shared" si="1708"/>
        <v>3</v>
      </c>
      <c r="W5727" s="8">
        <f t="shared" si="1711"/>
        <v>106</v>
      </c>
      <c r="X5727" s="8">
        <v>11666</v>
      </c>
      <c r="Y5727" s="8">
        <v>4609</v>
      </c>
      <c r="Z5727" s="8">
        <v>6119</v>
      </c>
      <c r="AA5727" s="8">
        <v>8881</v>
      </c>
      <c r="AB5727" s="8">
        <v>1562</v>
      </c>
      <c r="AC5727" s="8">
        <v>2538</v>
      </c>
      <c r="AD5727" s="8">
        <v>9927</v>
      </c>
      <c r="AE5727" s="8">
        <v>1310</v>
      </c>
      <c r="AF5727" s="8">
        <v>1209</v>
      </c>
      <c r="AG5727" s="8">
        <v>26241</v>
      </c>
      <c r="AH5727" s="20" cm="1">
        <f t="array" ref="AH5727">INDEX('Commercial Profile'!$I$30:$I$173,'Load Shapes'!W5727)</f>
        <v>1.08</v>
      </c>
      <c r="AI5727" s="20" cm="1">
        <f t="array" ref="AI5727">INDEX('Commercial Profile'!$J$30:$J$173,'Load Shapes'!W5727)</f>
        <v>1.23</v>
      </c>
      <c r="AJ5727" s="8" cm="1">
        <f t="array" ref="AJ5727">INDEX('EV Load Profile'!$K$8:$M$31,B5727,'Load Shapes'!V5727)</f>
        <v>10795.295</v>
      </c>
    </row>
    <row r="5728" spans="1:36" x14ac:dyDescent="0.35">
      <c r="A5728">
        <v>5723</v>
      </c>
      <c r="B5728">
        <f t="shared" si="1709"/>
        <v>11</v>
      </c>
      <c r="C5728">
        <f t="shared" si="1710"/>
        <v>239</v>
      </c>
      <c r="D5728" s="18">
        <f t="shared" si="1707"/>
        <v>42974</v>
      </c>
      <c r="E5728" cm="1">
        <f t="array" ref="E5728">INDEX(G5728:T5728,$E$1)</f>
        <v>0.66666666666666663</v>
      </c>
      <c r="F5728" s="18"/>
      <c r="G5728" s="8">
        <v>1</v>
      </c>
      <c r="H5728" s="2">
        <f t="shared" si="1693"/>
        <v>0.66666666666666663</v>
      </c>
      <c r="I5728" s="2">
        <f t="shared" si="1694"/>
        <v>0.75301204819277112</v>
      </c>
      <c r="J5728" s="2">
        <f t="shared" si="1695"/>
        <v>0.73230469692825062</v>
      </c>
      <c r="K5728">
        <f t="shared" si="1696"/>
        <v>0.55362476242193859</v>
      </c>
      <c r="L5728">
        <f t="shared" si="1697"/>
        <v>0.5665682220909628</v>
      </c>
      <c r="M5728">
        <f t="shared" si="1698"/>
        <v>0.51226528166200558</v>
      </c>
      <c r="N5728">
        <f t="shared" si="1699"/>
        <v>0.44299704793589806</v>
      </c>
      <c r="O5728">
        <f t="shared" si="1700"/>
        <v>0.50410708853057495</v>
      </c>
      <c r="P5728">
        <f t="shared" si="1701"/>
        <v>0.52044753086419748</v>
      </c>
      <c r="Q5728">
        <f t="shared" si="1702"/>
        <v>0.54321747154721622</v>
      </c>
      <c r="R5728">
        <f t="shared" si="1703"/>
        <v>0.50609981515711644</v>
      </c>
      <c r="S5728">
        <f t="shared" si="1704"/>
        <v>0.45089757127771912</v>
      </c>
      <c r="T5728">
        <f t="shared" si="1705"/>
        <v>0.49879021417689756</v>
      </c>
      <c r="U5728" s="8">
        <f t="shared" si="1706"/>
        <v>7</v>
      </c>
      <c r="V5728" s="8">
        <f t="shared" si="1708"/>
        <v>3</v>
      </c>
      <c r="W5728" s="8">
        <f t="shared" si="1711"/>
        <v>107</v>
      </c>
      <c r="X5728" s="8">
        <v>12234</v>
      </c>
      <c r="Y5728" s="8">
        <v>4796</v>
      </c>
      <c r="Z5728" s="8">
        <v>6411</v>
      </c>
      <c r="AA5728" s="8">
        <v>9454</v>
      </c>
      <c r="AB5728" s="8">
        <v>1657</v>
      </c>
      <c r="AC5728" s="8">
        <v>2698</v>
      </c>
      <c r="AD5728" s="8">
        <v>10596</v>
      </c>
      <c r="AE5728" s="8">
        <v>1369</v>
      </c>
      <c r="AF5728" s="8">
        <v>1281</v>
      </c>
      <c r="AG5728" s="8">
        <v>27830</v>
      </c>
      <c r="AH5728" s="20" cm="1">
        <f t="array" ref="AH5728">INDEX('Commercial Profile'!$I$30:$I$173,'Load Shapes'!W5728)</f>
        <v>1.06</v>
      </c>
      <c r="AI5728" s="20" cm="1">
        <f t="array" ref="AI5728">INDEX('Commercial Profile'!$J$30:$J$173,'Load Shapes'!W5728)</f>
        <v>1.25</v>
      </c>
      <c r="AJ5728" s="8" cm="1">
        <f t="array" ref="AJ5728">INDEX('EV Load Profile'!$K$8:$M$31,B5728,'Load Shapes'!V5728)</f>
        <v>11377.634999999998</v>
      </c>
    </row>
    <row r="5729" spans="1:36" x14ac:dyDescent="0.35">
      <c r="A5729">
        <v>5724</v>
      </c>
      <c r="B5729">
        <f t="shared" si="1709"/>
        <v>12</v>
      </c>
      <c r="C5729">
        <f t="shared" si="1710"/>
        <v>239</v>
      </c>
      <c r="D5729" s="18">
        <f t="shared" si="1707"/>
        <v>42974</v>
      </c>
      <c r="E5729" cm="1">
        <f t="array" ref="E5729">INDEX(G5729:T5729,$E$1)</f>
        <v>0.64779874213836475</v>
      </c>
      <c r="F5729" s="18"/>
      <c r="G5729" s="8">
        <v>1</v>
      </c>
      <c r="H5729" s="2">
        <f t="shared" si="1693"/>
        <v>0.64779874213836475</v>
      </c>
      <c r="I5729" s="2">
        <f t="shared" si="1694"/>
        <v>0.73493975903614461</v>
      </c>
      <c r="J5729" s="2">
        <f t="shared" si="1695"/>
        <v>0.74794471173186161</v>
      </c>
      <c r="K5729">
        <f t="shared" si="1696"/>
        <v>0.58073128789935746</v>
      </c>
      <c r="L5729">
        <f t="shared" si="1697"/>
        <v>0.58724158298877727</v>
      </c>
      <c r="M5729">
        <f t="shared" si="1698"/>
        <v>0.5335197762684778</v>
      </c>
      <c r="N5729">
        <f t="shared" si="1699"/>
        <v>0.470221639098449</v>
      </c>
      <c r="O5729">
        <f t="shared" si="1700"/>
        <v>0.53027076361423786</v>
      </c>
      <c r="P5729">
        <f t="shared" si="1701"/>
        <v>0.55092592592592593</v>
      </c>
      <c r="Q5729">
        <f t="shared" si="1702"/>
        <v>0.57115759253563003</v>
      </c>
      <c r="R5729">
        <f t="shared" si="1703"/>
        <v>0.52643253234750464</v>
      </c>
      <c r="S5729">
        <f t="shared" si="1704"/>
        <v>0.47800070397747274</v>
      </c>
      <c r="T5729">
        <f t="shared" si="1705"/>
        <v>0.52174926068644145</v>
      </c>
      <c r="U5729" s="8">
        <f t="shared" si="1706"/>
        <v>7</v>
      </c>
      <c r="V5729" s="8">
        <f t="shared" si="1708"/>
        <v>3</v>
      </c>
      <c r="W5729" s="8">
        <f t="shared" si="1711"/>
        <v>108</v>
      </c>
      <c r="X5729" s="8">
        <v>12833</v>
      </c>
      <c r="Y5729" s="8">
        <v>4971</v>
      </c>
      <c r="Z5729" s="8">
        <v>6677</v>
      </c>
      <c r="AA5729" s="8">
        <v>10035</v>
      </c>
      <c r="AB5729" s="8">
        <v>1743</v>
      </c>
      <c r="AC5729" s="8">
        <v>2856</v>
      </c>
      <c r="AD5729" s="8">
        <v>11141</v>
      </c>
      <c r="AE5729" s="8">
        <v>1424</v>
      </c>
      <c r="AF5729" s="8">
        <v>1358</v>
      </c>
      <c r="AG5729" s="8">
        <v>29111</v>
      </c>
      <c r="AH5729" s="20" cm="1">
        <f t="array" ref="AH5729">INDEX('Commercial Profile'!$I$30:$I$173,'Load Shapes'!W5729)</f>
        <v>1.03</v>
      </c>
      <c r="AI5729" s="20" cm="1">
        <f t="array" ref="AI5729">INDEX('Commercial Profile'!$J$30:$J$173,'Load Shapes'!W5729)</f>
        <v>1.22</v>
      </c>
      <c r="AJ5729" s="8" cm="1">
        <f t="array" ref="AJ5729">INDEX('EV Load Profile'!$K$8:$M$31,B5729,'Load Shapes'!V5729)</f>
        <v>11620.630000000001</v>
      </c>
    </row>
    <row r="5730" spans="1:36" x14ac:dyDescent="0.35">
      <c r="A5730">
        <v>5725</v>
      </c>
      <c r="B5730">
        <f t="shared" si="1709"/>
        <v>13</v>
      </c>
      <c r="C5730">
        <f t="shared" si="1710"/>
        <v>239</v>
      </c>
      <c r="D5730" s="18">
        <f t="shared" si="1707"/>
        <v>42974</v>
      </c>
      <c r="E5730" cm="1">
        <f t="array" ref="E5730">INDEX(G5730:T5730,$E$1)</f>
        <v>0.66666666666666663</v>
      </c>
      <c r="F5730" s="18"/>
      <c r="G5730" s="8">
        <v>1</v>
      </c>
      <c r="H5730" s="2">
        <f t="shared" si="1693"/>
        <v>0.66666666666666663</v>
      </c>
      <c r="I5730" s="2">
        <f t="shared" si="1694"/>
        <v>0.71084337349397586</v>
      </c>
      <c r="J5730" s="2">
        <f t="shared" si="1695"/>
        <v>0.74218353259208003</v>
      </c>
      <c r="K5730">
        <f t="shared" si="1696"/>
        <v>0.60503212960448904</v>
      </c>
      <c r="L5730">
        <f t="shared" si="1697"/>
        <v>0.60496160661547549</v>
      </c>
      <c r="M5730">
        <f t="shared" si="1698"/>
        <v>0.54998002397123447</v>
      </c>
      <c r="N5730">
        <f t="shared" si="1699"/>
        <v>0.49083922965184384</v>
      </c>
      <c r="O5730">
        <f t="shared" si="1700"/>
        <v>0.55491329479768781</v>
      </c>
      <c r="P5730">
        <f t="shared" si="1701"/>
        <v>0.57870370370370372</v>
      </c>
      <c r="Q5730">
        <f t="shared" si="1702"/>
        <v>0.59791858915205576</v>
      </c>
      <c r="R5730">
        <f t="shared" si="1703"/>
        <v>0.54232902033271724</v>
      </c>
      <c r="S5730">
        <f t="shared" si="1704"/>
        <v>0.50369588173178459</v>
      </c>
      <c r="T5730">
        <f t="shared" si="1705"/>
        <v>0.54087283806792719</v>
      </c>
      <c r="U5730" s="8">
        <f t="shared" si="1706"/>
        <v>7</v>
      </c>
      <c r="V5730" s="8">
        <f t="shared" si="1708"/>
        <v>3</v>
      </c>
      <c r="W5730" s="8">
        <f t="shared" si="1711"/>
        <v>109</v>
      </c>
      <c r="X5730" s="8">
        <v>13370</v>
      </c>
      <c r="Y5730" s="8">
        <v>5121</v>
      </c>
      <c r="Z5730" s="8">
        <v>6883</v>
      </c>
      <c r="AA5730" s="8">
        <v>10475</v>
      </c>
      <c r="AB5730" s="8">
        <v>1824</v>
      </c>
      <c r="AC5730" s="8">
        <v>3000</v>
      </c>
      <c r="AD5730" s="8">
        <v>11663</v>
      </c>
      <c r="AE5730" s="8">
        <v>1467</v>
      </c>
      <c r="AF5730" s="8">
        <v>1431</v>
      </c>
      <c r="AG5730" s="8">
        <v>30178</v>
      </c>
      <c r="AH5730" s="20" cm="1">
        <f t="array" ref="AH5730">INDEX('Commercial Profile'!$I$30:$I$173,'Load Shapes'!W5730)</f>
        <v>1.06</v>
      </c>
      <c r="AI5730" s="20" cm="1">
        <f t="array" ref="AI5730">INDEX('Commercial Profile'!$J$30:$J$173,'Load Shapes'!W5730)</f>
        <v>1.18</v>
      </c>
      <c r="AJ5730" s="8" cm="1">
        <f t="array" ref="AJ5730">INDEX('EV Load Profile'!$K$8:$M$31,B5730,'Load Shapes'!V5730)</f>
        <v>11531.119999999999</v>
      </c>
    </row>
    <row r="5731" spans="1:36" x14ac:dyDescent="0.35">
      <c r="A5731">
        <v>5726</v>
      </c>
      <c r="B5731">
        <f t="shared" si="1709"/>
        <v>14</v>
      </c>
      <c r="C5731">
        <f t="shared" si="1710"/>
        <v>239</v>
      </c>
      <c r="D5731" s="18">
        <f t="shared" si="1707"/>
        <v>42974</v>
      </c>
      <c r="E5731" cm="1">
        <f t="array" ref="E5731">INDEX(G5731:T5731,$E$1)</f>
        <v>0.64779874213836475</v>
      </c>
      <c r="F5731" s="18"/>
      <c r="G5731" s="8">
        <v>1</v>
      </c>
      <c r="H5731" s="2">
        <f t="shared" si="1693"/>
        <v>0.64779874213836475</v>
      </c>
      <c r="I5731" s="2">
        <f t="shared" si="1694"/>
        <v>0.70481927710843373</v>
      </c>
      <c r="J5731" s="2">
        <f t="shared" si="1695"/>
        <v>0.75232851143257118</v>
      </c>
      <c r="K5731">
        <f t="shared" si="1696"/>
        <v>0.62901620056113672</v>
      </c>
      <c r="L5731">
        <f t="shared" si="1697"/>
        <v>0.61795629060838753</v>
      </c>
      <c r="M5731">
        <f t="shared" si="1698"/>
        <v>0.56468238114262881</v>
      </c>
      <c r="N5731">
        <f t="shared" si="1699"/>
        <v>0.50808303266013777</v>
      </c>
      <c r="O5731">
        <f t="shared" si="1700"/>
        <v>0.57316702160024335</v>
      </c>
      <c r="P5731">
        <f t="shared" si="1701"/>
        <v>0.59953703703703709</v>
      </c>
      <c r="Q5731">
        <f t="shared" si="1702"/>
        <v>0.61904029529375582</v>
      </c>
      <c r="R5731">
        <f t="shared" si="1703"/>
        <v>0.55415896487985217</v>
      </c>
      <c r="S5731">
        <f t="shared" si="1704"/>
        <v>0.53220696937697998</v>
      </c>
      <c r="T5731">
        <f t="shared" si="1705"/>
        <v>0.5576306120620127</v>
      </c>
      <c r="U5731" s="8">
        <f t="shared" si="1706"/>
        <v>7</v>
      </c>
      <c r="V5731" s="8">
        <f t="shared" si="1708"/>
        <v>3</v>
      </c>
      <c r="W5731" s="8">
        <f t="shared" si="1711"/>
        <v>110</v>
      </c>
      <c r="X5731" s="8">
        <v>13900</v>
      </c>
      <c r="Y5731" s="8">
        <v>5231</v>
      </c>
      <c r="Z5731" s="8">
        <v>7067</v>
      </c>
      <c r="AA5731" s="8">
        <v>10843</v>
      </c>
      <c r="AB5731" s="8">
        <v>1884</v>
      </c>
      <c r="AC5731" s="8">
        <v>3108</v>
      </c>
      <c r="AD5731" s="8">
        <v>12075</v>
      </c>
      <c r="AE5731" s="8">
        <v>1499</v>
      </c>
      <c r="AF5731" s="8">
        <v>1512</v>
      </c>
      <c r="AG5731" s="8">
        <v>31113</v>
      </c>
      <c r="AH5731" s="20" cm="1">
        <f t="array" ref="AH5731">INDEX('Commercial Profile'!$I$30:$I$173,'Load Shapes'!W5731)</f>
        <v>1.03</v>
      </c>
      <c r="AI5731" s="20" cm="1">
        <f t="array" ref="AI5731">INDEX('Commercial Profile'!$J$30:$J$173,'Load Shapes'!W5731)</f>
        <v>1.17</v>
      </c>
      <c r="AJ5731" s="8" cm="1">
        <f t="array" ref="AJ5731">INDEX('EV Load Profile'!$K$8:$M$31,B5731,'Load Shapes'!V5731)</f>
        <v>11688.74</v>
      </c>
    </row>
    <row r="5732" spans="1:36" x14ac:dyDescent="0.35">
      <c r="A5732">
        <v>5727</v>
      </c>
      <c r="B5732">
        <f t="shared" si="1709"/>
        <v>15</v>
      </c>
      <c r="C5732">
        <f t="shared" si="1710"/>
        <v>239</v>
      </c>
      <c r="D5732" s="18">
        <f t="shared" si="1707"/>
        <v>42974</v>
      </c>
      <c r="E5732" cm="1">
        <f t="array" ref="E5732">INDEX(G5732:T5732,$E$1)</f>
        <v>0.62893081761006286</v>
      </c>
      <c r="F5732" s="18"/>
      <c r="G5732" s="8">
        <v>1</v>
      </c>
      <c r="H5732" s="2">
        <f t="shared" si="1693"/>
        <v>0.62893081761006286</v>
      </c>
      <c r="I5732" s="2">
        <f t="shared" si="1694"/>
        <v>0.69277108433734935</v>
      </c>
      <c r="J5732" s="2">
        <f t="shared" si="1695"/>
        <v>0.75660096223470152</v>
      </c>
      <c r="K5732">
        <f t="shared" si="1696"/>
        <v>0.64634808579961989</v>
      </c>
      <c r="L5732">
        <f t="shared" si="1697"/>
        <v>0.62847017129356175</v>
      </c>
      <c r="M5732">
        <f t="shared" si="1698"/>
        <v>0.57570914902117454</v>
      </c>
      <c r="N5732">
        <f t="shared" si="1699"/>
        <v>0.52031301251112883</v>
      </c>
      <c r="O5732">
        <f t="shared" si="1700"/>
        <v>0.58837846060237298</v>
      </c>
      <c r="P5732">
        <f t="shared" si="1701"/>
        <v>0.61554783950617287</v>
      </c>
      <c r="Q5732">
        <f t="shared" si="1702"/>
        <v>0.63698349225879214</v>
      </c>
      <c r="R5732">
        <f t="shared" si="1703"/>
        <v>0.56081330868761547</v>
      </c>
      <c r="S5732">
        <f t="shared" si="1704"/>
        <v>0.55227032734952486</v>
      </c>
      <c r="T5732">
        <f t="shared" si="1705"/>
        <v>0.57035576664575682</v>
      </c>
      <c r="U5732" s="8">
        <f t="shared" si="1706"/>
        <v>7</v>
      </c>
      <c r="V5732" s="8">
        <f t="shared" si="1708"/>
        <v>3</v>
      </c>
      <c r="W5732" s="8">
        <f t="shared" si="1711"/>
        <v>111</v>
      </c>
      <c r="X5732" s="8">
        <v>14283</v>
      </c>
      <c r="Y5732" s="8">
        <v>5320</v>
      </c>
      <c r="Z5732" s="8">
        <v>7205</v>
      </c>
      <c r="AA5732" s="8">
        <v>11104</v>
      </c>
      <c r="AB5732" s="8">
        <v>1934</v>
      </c>
      <c r="AC5732" s="8">
        <v>3191</v>
      </c>
      <c r="AD5732" s="8">
        <v>12425</v>
      </c>
      <c r="AE5732" s="8">
        <v>1517</v>
      </c>
      <c r="AF5732" s="8">
        <v>1569</v>
      </c>
      <c r="AG5732" s="8">
        <v>31823</v>
      </c>
      <c r="AH5732" s="20" cm="1">
        <f t="array" ref="AH5732">INDEX('Commercial Profile'!$I$30:$I$173,'Load Shapes'!W5732)</f>
        <v>1</v>
      </c>
      <c r="AI5732" s="20" cm="1">
        <f t="array" ref="AI5732">INDEX('Commercial Profile'!$J$30:$J$173,'Load Shapes'!W5732)</f>
        <v>1.1499999999999999</v>
      </c>
      <c r="AJ5732" s="8" cm="1">
        <f t="array" ref="AJ5732">INDEX('EV Load Profile'!$K$8:$M$31,B5732,'Load Shapes'!V5732)</f>
        <v>11755.119999999999</v>
      </c>
    </row>
    <row r="5733" spans="1:36" x14ac:dyDescent="0.35">
      <c r="A5733">
        <v>5728</v>
      </c>
      <c r="B5733">
        <f t="shared" si="1709"/>
        <v>16</v>
      </c>
      <c r="C5733">
        <f t="shared" si="1710"/>
        <v>239</v>
      </c>
      <c r="D5733" s="18">
        <f t="shared" si="1707"/>
        <v>42974</v>
      </c>
      <c r="E5733" cm="1">
        <f t="array" ref="E5733">INDEX(G5733:T5733,$E$1)</f>
        <v>0.67295597484276726</v>
      </c>
      <c r="F5733" s="18"/>
      <c r="G5733" s="8">
        <v>1</v>
      </c>
      <c r="H5733" s="2">
        <f t="shared" si="1693"/>
        <v>0.67295597484276726</v>
      </c>
      <c r="I5733" s="2">
        <f t="shared" si="1694"/>
        <v>0.69277108433734935</v>
      </c>
      <c r="J5733" s="2">
        <f t="shared" si="1695"/>
        <v>0.75794229809966684</v>
      </c>
      <c r="K5733">
        <f t="shared" si="1696"/>
        <v>0.66562584849307627</v>
      </c>
      <c r="L5733">
        <f t="shared" si="1697"/>
        <v>0.63957471943295929</v>
      </c>
      <c r="M5733">
        <f t="shared" si="1698"/>
        <v>0.58809428685577303</v>
      </c>
      <c r="N5733">
        <f t="shared" si="1699"/>
        <v>0.5315121128344501</v>
      </c>
      <c r="O5733">
        <f t="shared" si="1700"/>
        <v>0.6048068147246729</v>
      </c>
      <c r="P5733">
        <f t="shared" si="1701"/>
        <v>0.63541666666666663</v>
      </c>
      <c r="Q5733">
        <f t="shared" si="1702"/>
        <v>0.64805700810007172</v>
      </c>
      <c r="R5733">
        <f t="shared" si="1703"/>
        <v>0.5659889094269871</v>
      </c>
      <c r="S5733">
        <f t="shared" si="1704"/>
        <v>0.57444561774023228</v>
      </c>
      <c r="T5733">
        <f t="shared" si="1705"/>
        <v>0.58295546195895687</v>
      </c>
      <c r="U5733" s="8">
        <f t="shared" si="1706"/>
        <v>7</v>
      </c>
      <c r="V5733" s="8">
        <f t="shared" si="1708"/>
        <v>3</v>
      </c>
      <c r="W5733" s="8">
        <f t="shared" si="1711"/>
        <v>112</v>
      </c>
      <c r="X5733" s="8">
        <v>14709</v>
      </c>
      <c r="Y5733" s="8">
        <v>5414</v>
      </c>
      <c r="Z5733" s="8">
        <v>7360</v>
      </c>
      <c r="AA5733" s="8">
        <v>11343</v>
      </c>
      <c r="AB5733" s="8">
        <v>1988</v>
      </c>
      <c r="AC5733" s="8">
        <v>3294</v>
      </c>
      <c r="AD5733" s="8">
        <v>12641</v>
      </c>
      <c r="AE5733" s="8">
        <v>1531</v>
      </c>
      <c r="AF5733" s="8">
        <v>1632</v>
      </c>
      <c r="AG5733" s="8">
        <v>32526</v>
      </c>
      <c r="AH5733" s="20" cm="1">
        <f t="array" ref="AH5733">INDEX('Commercial Profile'!$I$30:$I$173,'Load Shapes'!W5733)</f>
        <v>1.07</v>
      </c>
      <c r="AI5733" s="20" cm="1">
        <f t="array" ref="AI5733">INDEX('Commercial Profile'!$J$30:$J$173,'Load Shapes'!W5733)</f>
        <v>1.1499999999999999</v>
      </c>
      <c r="AJ5733" s="8" cm="1">
        <f t="array" ref="AJ5733">INDEX('EV Load Profile'!$K$8:$M$31,B5733,'Load Shapes'!V5733)</f>
        <v>11775.96</v>
      </c>
    </row>
    <row r="5734" spans="1:36" x14ac:dyDescent="0.35">
      <c r="A5734">
        <v>5729</v>
      </c>
      <c r="B5734">
        <f t="shared" si="1709"/>
        <v>17</v>
      </c>
      <c r="C5734">
        <f t="shared" si="1710"/>
        <v>239</v>
      </c>
      <c r="D5734" s="18">
        <f t="shared" si="1707"/>
        <v>42974</v>
      </c>
      <c r="E5734" cm="1">
        <f t="array" ref="E5734">INDEX(G5734:T5734,$E$1)</f>
        <v>0.72327044025157228</v>
      </c>
      <c r="F5734" s="18"/>
      <c r="G5734" s="8">
        <v>1</v>
      </c>
      <c r="H5734" s="2">
        <f t="shared" si="1693"/>
        <v>0.72327044025157228</v>
      </c>
      <c r="I5734" s="2">
        <f t="shared" si="1694"/>
        <v>0.75301204819277112</v>
      </c>
      <c r="J5734" s="2">
        <f t="shared" si="1695"/>
        <v>0.74928765668495656</v>
      </c>
      <c r="K5734">
        <f t="shared" si="1696"/>
        <v>0.68264096298307542</v>
      </c>
      <c r="L5734">
        <f t="shared" si="1697"/>
        <v>0.65197873597164802</v>
      </c>
      <c r="M5734">
        <f t="shared" si="1698"/>
        <v>0.60223731522173396</v>
      </c>
      <c r="N5734">
        <f t="shared" si="1699"/>
        <v>0.54060259594208326</v>
      </c>
      <c r="O5734">
        <f t="shared" si="1700"/>
        <v>0.62610282932765438</v>
      </c>
      <c r="P5734">
        <f t="shared" si="1701"/>
        <v>0.65625</v>
      </c>
      <c r="Q5734">
        <f t="shared" si="1702"/>
        <v>0.65784886701527734</v>
      </c>
      <c r="R5734">
        <f t="shared" si="1703"/>
        <v>0.57597042513863217</v>
      </c>
      <c r="S5734">
        <f t="shared" si="1704"/>
        <v>0.59838085181274203</v>
      </c>
      <c r="T5734">
        <f t="shared" si="1705"/>
        <v>0.59659467694237833</v>
      </c>
      <c r="U5734" s="8">
        <f t="shared" si="1706"/>
        <v>7</v>
      </c>
      <c r="V5734" s="8">
        <f t="shared" si="1708"/>
        <v>3</v>
      </c>
      <c r="W5734" s="8">
        <f t="shared" si="1711"/>
        <v>113</v>
      </c>
      <c r="X5734" s="8">
        <v>15085</v>
      </c>
      <c r="Y5734" s="8">
        <v>5519</v>
      </c>
      <c r="Z5734" s="8">
        <v>7537</v>
      </c>
      <c r="AA5734" s="8">
        <v>11537</v>
      </c>
      <c r="AB5734" s="8">
        <v>2058</v>
      </c>
      <c r="AC5734" s="8">
        <v>3402</v>
      </c>
      <c r="AD5734" s="8">
        <v>12832</v>
      </c>
      <c r="AE5734" s="8">
        <v>1558</v>
      </c>
      <c r="AF5734" s="8">
        <v>1700</v>
      </c>
      <c r="AG5734" s="8">
        <v>33287</v>
      </c>
      <c r="AH5734" s="20" cm="1">
        <f t="array" ref="AH5734">INDEX('Commercial Profile'!$I$30:$I$173,'Load Shapes'!W5734)</f>
        <v>1.1499999999999999</v>
      </c>
      <c r="AI5734" s="20" cm="1">
        <f t="array" ref="AI5734">INDEX('Commercial Profile'!$J$30:$J$173,'Load Shapes'!W5734)</f>
        <v>1.25</v>
      </c>
      <c r="AJ5734" s="8" cm="1">
        <f t="array" ref="AJ5734">INDEX('EV Load Profile'!$K$8:$M$31,B5734,'Load Shapes'!V5734)</f>
        <v>11641.494999999999</v>
      </c>
    </row>
    <row r="5735" spans="1:36" x14ac:dyDescent="0.35">
      <c r="A5735">
        <v>5730</v>
      </c>
      <c r="B5735">
        <f t="shared" si="1709"/>
        <v>18</v>
      </c>
      <c r="C5735">
        <f t="shared" si="1710"/>
        <v>239</v>
      </c>
      <c r="D5735" s="18">
        <f t="shared" si="1707"/>
        <v>42974</v>
      </c>
      <c r="E5735" cm="1">
        <f t="array" ref="E5735">INDEX(G5735:T5735,$E$1)</f>
        <v>0.76729559748427667</v>
      </c>
      <c r="F5735" s="18"/>
      <c r="G5735" s="8">
        <v>1</v>
      </c>
      <c r="H5735" s="2">
        <f t="shared" si="1693"/>
        <v>0.76729559748427667</v>
      </c>
      <c r="I5735" s="2">
        <f t="shared" si="1694"/>
        <v>0.80722891566265065</v>
      </c>
      <c r="J5735" s="2">
        <f t="shared" si="1695"/>
        <v>0.72693516983925199</v>
      </c>
      <c r="K5735">
        <f t="shared" si="1696"/>
        <v>0.6906507376233143</v>
      </c>
      <c r="L5735">
        <f t="shared" si="1697"/>
        <v>0.66001181334908443</v>
      </c>
      <c r="M5735">
        <f t="shared" si="1698"/>
        <v>0.61606072712744708</v>
      </c>
      <c r="N5735">
        <f t="shared" si="1699"/>
        <v>0.54838105055995501</v>
      </c>
      <c r="O5735">
        <f t="shared" si="1700"/>
        <v>0.64101003954974145</v>
      </c>
      <c r="P5735">
        <f t="shared" si="1701"/>
        <v>0.66936728395061729</v>
      </c>
      <c r="Q5735">
        <f t="shared" si="1702"/>
        <v>0.66446221675381933</v>
      </c>
      <c r="R5735">
        <f t="shared" si="1703"/>
        <v>0.58262476894639559</v>
      </c>
      <c r="S5735">
        <f t="shared" si="1704"/>
        <v>0.61034846884899685</v>
      </c>
      <c r="T5735">
        <f t="shared" si="1705"/>
        <v>0.60733040595035392</v>
      </c>
      <c r="U5735" s="8">
        <f t="shared" si="1706"/>
        <v>7</v>
      </c>
      <c r="V5735" s="8">
        <f t="shared" si="1708"/>
        <v>3</v>
      </c>
      <c r="W5735" s="8">
        <f t="shared" si="1711"/>
        <v>114</v>
      </c>
      <c r="X5735" s="8">
        <v>15262</v>
      </c>
      <c r="Y5735" s="8">
        <v>5587</v>
      </c>
      <c r="Z5735" s="8">
        <v>7710</v>
      </c>
      <c r="AA5735" s="8">
        <v>11703</v>
      </c>
      <c r="AB5735" s="8">
        <v>2107</v>
      </c>
      <c r="AC5735" s="8">
        <v>3470</v>
      </c>
      <c r="AD5735" s="8">
        <v>12961</v>
      </c>
      <c r="AE5735" s="8">
        <v>1576</v>
      </c>
      <c r="AF5735" s="8">
        <v>1734</v>
      </c>
      <c r="AG5735" s="8">
        <v>33886</v>
      </c>
      <c r="AH5735" s="20" cm="1">
        <f t="array" ref="AH5735">INDEX('Commercial Profile'!$I$30:$I$173,'Load Shapes'!W5735)</f>
        <v>1.22</v>
      </c>
      <c r="AI5735" s="20" cm="1">
        <f t="array" ref="AI5735">INDEX('Commercial Profile'!$J$30:$J$173,'Load Shapes'!W5735)</f>
        <v>1.34</v>
      </c>
      <c r="AJ5735" s="8" cm="1">
        <f t="array" ref="AJ5735">INDEX('EV Load Profile'!$K$8:$M$31,B5735,'Load Shapes'!V5735)</f>
        <v>11294.21</v>
      </c>
    </row>
    <row r="5736" spans="1:36" x14ac:dyDescent="0.35">
      <c r="A5736">
        <v>5731</v>
      </c>
      <c r="B5736">
        <f t="shared" si="1709"/>
        <v>19</v>
      </c>
      <c r="C5736">
        <f t="shared" si="1710"/>
        <v>239</v>
      </c>
      <c r="D5736" s="18">
        <f t="shared" si="1707"/>
        <v>42974</v>
      </c>
      <c r="E5736" cm="1">
        <f t="array" ref="E5736">INDEX(G5736:T5736,$E$1)</f>
        <v>0.7735849056603773</v>
      </c>
      <c r="F5736" s="18"/>
      <c r="G5736" s="8">
        <v>1</v>
      </c>
      <c r="H5736" s="2">
        <f t="shared" si="1693"/>
        <v>0.7735849056603773</v>
      </c>
      <c r="I5736" s="2">
        <f t="shared" si="1694"/>
        <v>0.83132530120481929</v>
      </c>
      <c r="J5736" s="2">
        <f t="shared" si="1695"/>
        <v>0.7278433391796868</v>
      </c>
      <c r="K5736">
        <f t="shared" si="1696"/>
        <v>0.68626120010860714</v>
      </c>
      <c r="L5736">
        <f t="shared" si="1697"/>
        <v>0.6582398109864146</v>
      </c>
      <c r="M5736">
        <f t="shared" si="1698"/>
        <v>0.61294446664003199</v>
      </c>
      <c r="N5736">
        <f t="shared" si="1699"/>
        <v>0.54781875263577151</v>
      </c>
      <c r="O5736">
        <f t="shared" si="1700"/>
        <v>0.64040158198965624</v>
      </c>
      <c r="P5736">
        <f t="shared" si="1701"/>
        <v>0.66473765432098764</v>
      </c>
      <c r="Q5736">
        <f t="shared" si="1702"/>
        <v>0.65487542294678558</v>
      </c>
      <c r="R5736">
        <f t="shared" si="1703"/>
        <v>0.58003696857670983</v>
      </c>
      <c r="S5736">
        <f t="shared" si="1704"/>
        <v>0.61070045758535729</v>
      </c>
      <c r="T5736">
        <f t="shared" si="1705"/>
        <v>0.60182812079935477</v>
      </c>
      <c r="U5736" s="8">
        <f t="shared" si="1706"/>
        <v>7</v>
      </c>
      <c r="V5736" s="8">
        <f t="shared" si="1708"/>
        <v>3</v>
      </c>
      <c r="W5736" s="8">
        <f t="shared" si="1711"/>
        <v>115</v>
      </c>
      <c r="X5736" s="8">
        <v>15165</v>
      </c>
      <c r="Y5736" s="8">
        <v>5572</v>
      </c>
      <c r="Z5736" s="8">
        <v>7671</v>
      </c>
      <c r="AA5736" s="8">
        <v>11691</v>
      </c>
      <c r="AB5736" s="8">
        <v>2105</v>
      </c>
      <c r="AC5736" s="8">
        <v>3446</v>
      </c>
      <c r="AD5736" s="8">
        <v>12774</v>
      </c>
      <c r="AE5736" s="8">
        <v>1569</v>
      </c>
      <c r="AF5736" s="8">
        <v>1735</v>
      </c>
      <c r="AG5736" s="8">
        <v>33579</v>
      </c>
      <c r="AH5736" s="20" cm="1">
        <f t="array" ref="AH5736">INDEX('Commercial Profile'!$I$30:$I$173,'Load Shapes'!W5736)</f>
        <v>1.23</v>
      </c>
      <c r="AI5736" s="20" cm="1">
        <f t="array" ref="AI5736">INDEX('Commercial Profile'!$J$30:$J$173,'Load Shapes'!W5736)</f>
        <v>1.38</v>
      </c>
      <c r="AJ5736" s="8" cm="1">
        <f t="array" ref="AJ5736">INDEX('EV Load Profile'!$K$8:$M$31,B5736,'Load Shapes'!V5736)</f>
        <v>11308.32</v>
      </c>
    </row>
    <row r="5737" spans="1:36" x14ac:dyDescent="0.35">
      <c r="A5737">
        <v>5732</v>
      </c>
      <c r="B5737">
        <f t="shared" si="1709"/>
        <v>20</v>
      </c>
      <c r="C5737">
        <f t="shared" si="1710"/>
        <v>239</v>
      </c>
      <c r="D5737" s="18">
        <f t="shared" si="1707"/>
        <v>42974</v>
      </c>
      <c r="E5737" cm="1">
        <f t="array" ref="E5737">INDEX(G5737:T5737,$E$1)</f>
        <v>0.80503144654088044</v>
      </c>
      <c r="F5737" s="18"/>
      <c r="G5737" s="8">
        <v>1</v>
      </c>
      <c r="H5737" s="2">
        <f t="shared" si="1693"/>
        <v>0.80503144654088044</v>
      </c>
      <c r="I5737" s="2">
        <f t="shared" si="1694"/>
        <v>0.8493975903614458</v>
      </c>
      <c r="J5737" s="2">
        <f t="shared" si="1695"/>
        <v>0.80600543871787855</v>
      </c>
      <c r="K5737">
        <f t="shared" si="1696"/>
        <v>0.67087519232509729</v>
      </c>
      <c r="L5737">
        <f t="shared" si="1697"/>
        <v>0.64831659775546369</v>
      </c>
      <c r="M5737">
        <f t="shared" si="1698"/>
        <v>0.60319616460247705</v>
      </c>
      <c r="N5737">
        <f t="shared" si="1699"/>
        <v>0.53952485825406493</v>
      </c>
      <c r="O5737">
        <f t="shared" si="1700"/>
        <v>0.63310009126863398</v>
      </c>
      <c r="P5737">
        <f t="shared" si="1701"/>
        <v>0.66049382716049387</v>
      </c>
      <c r="Q5737">
        <f t="shared" si="1702"/>
        <v>0.63513790628524558</v>
      </c>
      <c r="R5737">
        <f t="shared" si="1703"/>
        <v>0.57670979667282807</v>
      </c>
      <c r="S5737">
        <f t="shared" si="1704"/>
        <v>0.5973248856036607</v>
      </c>
      <c r="T5737">
        <f t="shared" si="1705"/>
        <v>0.58956895779191687</v>
      </c>
      <c r="U5737" s="8">
        <f t="shared" si="1706"/>
        <v>7</v>
      </c>
      <c r="V5737" s="8">
        <f t="shared" si="1708"/>
        <v>3</v>
      </c>
      <c r="W5737" s="8">
        <f t="shared" si="1711"/>
        <v>116</v>
      </c>
      <c r="X5737" s="8">
        <v>14825</v>
      </c>
      <c r="Y5737" s="8">
        <v>5488</v>
      </c>
      <c r="Z5737" s="8">
        <v>7549</v>
      </c>
      <c r="AA5737" s="8">
        <v>11514</v>
      </c>
      <c r="AB5737" s="8">
        <v>2081</v>
      </c>
      <c r="AC5737" s="8">
        <v>3424</v>
      </c>
      <c r="AD5737" s="8">
        <v>12389</v>
      </c>
      <c r="AE5737" s="8">
        <v>1560</v>
      </c>
      <c r="AF5737" s="8">
        <v>1697</v>
      </c>
      <c r="AG5737" s="8">
        <v>32895</v>
      </c>
      <c r="AH5737" s="20" cm="1">
        <f t="array" ref="AH5737">INDEX('Commercial Profile'!$I$30:$I$173,'Load Shapes'!W5737)</f>
        <v>1.28</v>
      </c>
      <c r="AI5737" s="20" cm="1">
        <f t="array" ref="AI5737">INDEX('Commercial Profile'!$J$30:$J$173,'Load Shapes'!W5737)</f>
        <v>1.41</v>
      </c>
      <c r="AJ5737" s="8" cm="1">
        <f t="array" ref="AJ5737">INDEX('EV Load Profile'!$K$8:$M$31,B5737,'Load Shapes'!V5737)</f>
        <v>12522.705</v>
      </c>
    </row>
    <row r="5738" spans="1:36" x14ac:dyDescent="0.35">
      <c r="A5738">
        <v>5733</v>
      </c>
      <c r="B5738">
        <f t="shared" si="1709"/>
        <v>21</v>
      </c>
      <c r="C5738">
        <f t="shared" si="1710"/>
        <v>239</v>
      </c>
      <c r="D5738" s="18">
        <f t="shared" si="1707"/>
        <v>42974</v>
      </c>
      <c r="E5738" cm="1">
        <f t="array" ref="E5738">INDEX(G5738:T5738,$E$1)</f>
        <v>0.89937106918238985</v>
      </c>
      <c r="F5738" s="18"/>
      <c r="G5738" s="8">
        <v>1</v>
      </c>
      <c r="H5738" s="2">
        <f t="shared" si="1693"/>
        <v>0.89937106918238985</v>
      </c>
      <c r="I5738" s="2">
        <f t="shared" si="1694"/>
        <v>0.93373493975903621</v>
      </c>
      <c r="J5738" s="2">
        <f t="shared" si="1695"/>
        <v>0.8196225079247591</v>
      </c>
      <c r="K5738">
        <f t="shared" si="1696"/>
        <v>0.66159833469092222</v>
      </c>
      <c r="L5738">
        <f t="shared" si="1697"/>
        <v>0.64642646190194919</v>
      </c>
      <c r="M5738">
        <f t="shared" si="1698"/>
        <v>0.59768278066320413</v>
      </c>
      <c r="N5738">
        <f t="shared" si="1699"/>
        <v>0.52485825406494546</v>
      </c>
      <c r="O5738">
        <f t="shared" si="1700"/>
        <v>0.62366899908731366</v>
      </c>
      <c r="P5738">
        <f t="shared" si="1701"/>
        <v>0.65316358024691357</v>
      </c>
      <c r="Q5738">
        <f t="shared" si="1702"/>
        <v>0.6207833487132165</v>
      </c>
      <c r="R5738">
        <f t="shared" si="1703"/>
        <v>0.57264325323475052</v>
      </c>
      <c r="S5738">
        <f t="shared" si="1704"/>
        <v>0.57937346004927848</v>
      </c>
      <c r="T5738">
        <f t="shared" si="1705"/>
        <v>0.58591271619320728</v>
      </c>
      <c r="U5738" s="8">
        <f t="shared" si="1706"/>
        <v>7</v>
      </c>
      <c r="V5738" s="8">
        <f t="shared" si="1708"/>
        <v>3</v>
      </c>
      <c r="W5738" s="8">
        <f t="shared" si="1711"/>
        <v>117</v>
      </c>
      <c r="X5738" s="8">
        <v>14620</v>
      </c>
      <c r="Y5738" s="8">
        <v>5472</v>
      </c>
      <c r="Z5738" s="8">
        <v>7480</v>
      </c>
      <c r="AA5738" s="8">
        <v>11201</v>
      </c>
      <c r="AB5738" s="8">
        <v>2050</v>
      </c>
      <c r="AC5738" s="8">
        <v>3386</v>
      </c>
      <c r="AD5738" s="8">
        <v>12109</v>
      </c>
      <c r="AE5738" s="8">
        <v>1549</v>
      </c>
      <c r="AF5738" s="8">
        <v>1646</v>
      </c>
      <c r="AG5738" s="8">
        <v>32691</v>
      </c>
      <c r="AH5738" s="20" cm="1">
        <f t="array" ref="AH5738">INDEX('Commercial Profile'!$I$30:$I$173,'Load Shapes'!W5738)</f>
        <v>1.43</v>
      </c>
      <c r="AI5738" s="20" cm="1">
        <f t="array" ref="AI5738">INDEX('Commercial Profile'!$J$30:$J$173,'Load Shapes'!W5738)</f>
        <v>1.55</v>
      </c>
      <c r="AJ5738" s="8" cm="1">
        <f t="array" ref="AJ5738">INDEX('EV Load Profile'!$K$8:$M$31,B5738,'Load Shapes'!V5738)</f>
        <v>12734.27</v>
      </c>
    </row>
    <row r="5739" spans="1:36" x14ac:dyDescent="0.35">
      <c r="A5739">
        <v>5734</v>
      </c>
      <c r="B5739">
        <f t="shared" si="1709"/>
        <v>22</v>
      </c>
      <c r="C5739">
        <f t="shared" si="1710"/>
        <v>239</v>
      </c>
      <c r="D5739" s="18">
        <f t="shared" si="1707"/>
        <v>42974</v>
      </c>
      <c r="E5739" cm="1">
        <f t="array" ref="E5739">INDEX(G5739:T5739,$E$1)</f>
        <v>0.88679245283018859</v>
      </c>
      <c r="F5739" s="18"/>
      <c r="G5739" s="8">
        <v>1</v>
      </c>
      <c r="H5739" s="2">
        <f t="shared" si="1693"/>
        <v>0.88679245283018859</v>
      </c>
      <c r="I5739" s="2">
        <f t="shared" si="1694"/>
        <v>0.90963855421686757</v>
      </c>
      <c r="J5739" s="2">
        <f t="shared" si="1695"/>
        <v>0.81392086504577854</v>
      </c>
      <c r="K5739">
        <f t="shared" si="1696"/>
        <v>0.64938003439225267</v>
      </c>
      <c r="L5739">
        <f t="shared" si="1697"/>
        <v>0.6314235085646781</v>
      </c>
      <c r="M5739">
        <f t="shared" si="1698"/>
        <v>0.59584498601677982</v>
      </c>
      <c r="N5739">
        <f t="shared" si="1699"/>
        <v>0.52818518344969778</v>
      </c>
      <c r="O5739">
        <f t="shared" si="1700"/>
        <v>0.61180407666565262</v>
      </c>
      <c r="P5739">
        <f t="shared" si="1701"/>
        <v>0.63638117283950613</v>
      </c>
      <c r="Q5739">
        <f t="shared" si="1702"/>
        <v>0.59238183123141597</v>
      </c>
      <c r="R5739">
        <f t="shared" si="1703"/>
        <v>0.5659889094269871</v>
      </c>
      <c r="S5739">
        <f t="shared" si="1704"/>
        <v>0.56318197817669835</v>
      </c>
      <c r="T5739">
        <f t="shared" si="1705"/>
        <v>0.56218299130746485</v>
      </c>
      <c r="U5739" s="8">
        <f t="shared" si="1706"/>
        <v>7</v>
      </c>
      <c r="V5739" s="8">
        <f t="shared" si="1708"/>
        <v>3</v>
      </c>
      <c r="W5739" s="8">
        <f t="shared" si="1711"/>
        <v>118</v>
      </c>
      <c r="X5739" s="8">
        <v>14350</v>
      </c>
      <c r="Y5739" s="8">
        <v>5345</v>
      </c>
      <c r="Z5739" s="8">
        <v>7457</v>
      </c>
      <c r="AA5739" s="8">
        <v>11272</v>
      </c>
      <c r="AB5739" s="8">
        <v>2011</v>
      </c>
      <c r="AC5739" s="8">
        <v>3299</v>
      </c>
      <c r="AD5739" s="8">
        <v>11555</v>
      </c>
      <c r="AE5739" s="8">
        <v>1531</v>
      </c>
      <c r="AF5739" s="8">
        <v>1600</v>
      </c>
      <c r="AG5739" s="8">
        <v>31367</v>
      </c>
      <c r="AH5739" s="20" cm="1">
        <f t="array" ref="AH5739">INDEX('Commercial Profile'!$I$30:$I$173,'Load Shapes'!W5739)</f>
        <v>1.41</v>
      </c>
      <c r="AI5739" s="20" cm="1">
        <f t="array" ref="AI5739">INDEX('Commercial Profile'!$J$30:$J$173,'Load Shapes'!W5739)</f>
        <v>1.51</v>
      </c>
      <c r="AJ5739" s="8" cm="1">
        <f t="array" ref="AJ5739">INDEX('EV Load Profile'!$K$8:$M$31,B5739,'Load Shapes'!V5739)</f>
        <v>12645.684999999999</v>
      </c>
    </row>
    <row r="5740" spans="1:36" x14ac:dyDescent="0.35">
      <c r="A5740">
        <v>5735</v>
      </c>
      <c r="B5740">
        <f t="shared" si="1709"/>
        <v>23</v>
      </c>
      <c r="C5740">
        <f t="shared" si="1710"/>
        <v>239</v>
      </c>
      <c r="D5740" s="18">
        <f t="shared" si="1707"/>
        <v>42974</v>
      </c>
      <c r="E5740" cm="1">
        <f t="array" ref="E5740">INDEX(G5740:T5740,$E$1)</f>
        <v>0.79874213836477981</v>
      </c>
      <c r="F5740" s="18"/>
      <c r="G5740" s="8">
        <v>1</v>
      </c>
      <c r="H5740" s="2">
        <f t="shared" si="1693"/>
        <v>0.79874213836477981</v>
      </c>
      <c r="I5740" s="2">
        <f t="shared" si="1694"/>
        <v>0.85542168674698793</v>
      </c>
      <c r="J5740" s="2">
        <f t="shared" si="1695"/>
        <v>0.8017468260736641</v>
      </c>
      <c r="K5740">
        <f t="shared" si="1696"/>
        <v>0.60666123631097835</v>
      </c>
      <c r="L5740">
        <f t="shared" si="1697"/>
        <v>0.59220318960425278</v>
      </c>
      <c r="M5740">
        <f t="shared" si="1698"/>
        <v>0.56604075109868157</v>
      </c>
      <c r="N5740">
        <f t="shared" si="1699"/>
        <v>0.51422145166580757</v>
      </c>
      <c r="O5740">
        <f t="shared" si="1700"/>
        <v>0.57255856404015815</v>
      </c>
      <c r="P5740">
        <f t="shared" si="1701"/>
        <v>0.59529320987654322</v>
      </c>
      <c r="Q5740">
        <f t="shared" si="1702"/>
        <v>0.54362760176355995</v>
      </c>
      <c r="R5740">
        <f t="shared" si="1703"/>
        <v>0.53604436229205177</v>
      </c>
      <c r="S5740">
        <f t="shared" si="1704"/>
        <v>0.51284758887715598</v>
      </c>
      <c r="T5740">
        <f t="shared" si="1705"/>
        <v>0.52449144188547359</v>
      </c>
      <c r="U5740" s="8">
        <f t="shared" si="1706"/>
        <v>7</v>
      </c>
      <c r="V5740" s="8">
        <f t="shared" si="1708"/>
        <v>3</v>
      </c>
      <c r="W5740" s="8">
        <f t="shared" si="1711"/>
        <v>119</v>
      </c>
      <c r="X5740" s="8">
        <v>13406</v>
      </c>
      <c r="Y5740" s="8">
        <v>5013</v>
      </c>
      <c r="Z5740" s="8">
        <v>7084</v>
      </c>
      <c r="AA5740" s="8">
        <v>10974</v>
      </c>
      <c r="AB5740" s="8">
        <v>1882</v>
      </c>
      <c r="AC5740" s="8">
        <v>3086</v>
      </c>
      <c r="AD5740" s="8">
        <v>10604</v>
      </c>
      <c r="AE5740" s="8">
        <v>1450</v>
      </c>
      <c r="AF5740" s="8">
        <v>1457</v>
      </c>
      <c r="AG5740" s="8">
        <v>29264</v>
      </c>
      <c r="AH5740" s="20" cm="1">
        <f t="array" ref="AH5740">INDEX('Commercial Profile'!$I$30:$I$173,'Load Shapes'!W5740)</f>
        <v>1.27</v>
      </c>
      <c r="AI5740" s="20" cm="1">
        <f t="array" ref="AI5740">INDEX('Commercial Profile'!$J$30:$J$173,'Load Shapes'!W5740)</f>
        <v>1.42</v>
      </c>
      <c r="AJ5740" s="8" cm="1">
        <f t="array" ref="AJ5740">INDEX('EV Load Profile'!$K$8:$M$31,B5740,'Load Shapes'!V5740)</f>
        <v>12456.54</v>
      </c>
    </row>
    <row r="5741" spans="1:36" x14ac:dyDescent="0.35">
      <c r="A5741">
        <v>5736</v>
      </c>
      <c r="B5741">
        <f t="shared" si="1709"/>
        <v>24</v>
      </c>
      <c r="C5741">
        <f t="shared" si="1710"/>
        <v>239</v>
      </c>
      <c r="D5741" s="18">
        <f t="shared" si="1707"/>
        <v>42974</v>
      </c>
      <c r="E5741" cm="1">
        <f t="array" ref="E5741">INDEX(G5741:T5741,$E$1)</f>
        <v>0.70440251572327051</v>
      </c>
      <c r="F5741" s="18"/>
      <c r="G5741" s="8">
        <v>1</v>
      </c>
      <c r="H5741" s="2">
        <f t="shared" si="1693"/>
        <v>0.70440251572327051</v>
      </c>
      <c r="I5741" s="2">
        <f t="shared" si="1694"/>
        <v>0.77108433734939763</v>
      </c>
      <c r="J5741" s="2">
        <f t="shared" si="1695"/>
        <v>0.77446570228651423</v>
      </c>
      <c r="K5741">
        <f t="shared" si="1696"/>
        <v>0.56244909041542224</v>
      </c>
      <c r="L5741">
        <f t="shared" si="1697"/>
        <v>0.55038393384524509</v>
      </c>
      <c r="M5741">
        <f t="shared" si="1698"/>
        <v>0.52976428286056731</v>
      </c>
      <c r="N5741">
        <f t="shared" si="1699"/>
        <v>0.4850288177686144</v>
      </c>
      <c r="O5741">
        <f t="shared" si="1700"/>
        <v>0.53179190751445082</v>
      </c>
      <c r="P5741">
        <f t="shared" si="1701"/>
        <v>0.54822530864197527</v>
      </c>
      <c r="Q5741">
        <f t="shared" si="1702"/>
        <v>0.49533476878909055</v>
      </c>
      <c r="R5741">
        <f t="shared" si="1703"/>
        <v>0.49981515711645103</v>
      </c>
      <c r="S5741">
        <f t="shared" si="1704"/>
        <v>0.4558254135867652</v>
      </c>
      <c r="T5741">
        <f t="shared" si="1705"/>
        <v>0.4835200286764047</v>
      </c>
      <c r="U5741" s="8">
        <f t="shared" si="1706"/>
        <v>7</v>
      </c>
      <c r="V5741" s="8">
        <f t="shared" si="1708"/>
        <v>3</v>
      </c>
      <c r="W5741" s="8">
        <f t="shared" si="1711"/>
        <v>120</v>
      </c>
      <c r="X5741" s="8">
        <v>12429</v>
      </c>
      <c r="Y5741" s="8">
        <v>4659</v>
      </c>
      <c r="Z5741" s="8">
        <v>6630</v>
      </c>
      <c r="AA5741" s="8">
        <v>10351</v>
      </c>
      <c r="AB5741" s="8">
        <v>1748</v>
      </c>
      <c r="AC5741" s="8">
        <v>2842</v>
      </c>
      <c r="AD5741" s="8">
        <v>9662</v>
      </c>
      <c r="AE5741" s="8">
        <v>1352</v>
      </c>
      <c r="AF5741" s="8">
        <v>1295</v>
      </c>
      <c r="AG5741" s="8">
        <v>26978</v>
      </c>
      <c r="AH5741" s="20" cm="1">
        <f t="array" ref="AH5741">INDEX('Commercial Profile'!$I$30:$I$173,'Load Shapes'!W5741)</f>
        <v>1.1200000000000001</v>
      </c>
      <c r="AI5741" s="20" cm="1">
        <f t="array" ref="AI5741">INDEX('Commercial Profile'!$J$30:$J$173,'Load Shapes'!W5741)</f>
        <v>1.28</v>
      </c>
      <c r="AJ5741" s="8" cm="1">
        <f t="array" ref="AJ5741">INDEX('EV Load Profile'!$K$8:$M$31,B5741,'Load Shapes'!V5741)</f>
        <v>12032.68</v>
      </c>
    </row>
    <row r="5742" spans="1:36" x14ac:dyDescent="0.35">
      <c r="A5742">
        <v>5737</v>
      </c>
      <c r="B5742">
        <f t="shared" si="1709"/>
        <v>1</v>
      </c>
      <c r="C5742">
        <f t="shared" si="1710"/>
        <v>240</v>
      </c>
      <c r="D5742" s="18">
        <f t="shared" si="1707"/>
        <v>42975</v>
      </c>
      <c r="E5742" cm="1">
        <f t="array" ref="E5742">INDEX(G5742:T5742,$E$1)</f>
        <v>0.76100628930817604</v>
      </c>
      <c r="F5742" s="18"/>
      <c r="G5742" s="8">
        <v>1</v>
      </c>
      <c r="H5742" s="2">
        <f t="shared" si="1693"/>
        <v>0.76100628930817604</v>
      </c>
      <c r="I5742" s="2">
        <f t="shared" si="1694"/>
        <v>0.7168674698795181</v>
      </c>
      <c r="J5742" s="2">
        <f t="shared" si="1695"/>
        <v>0.80131462500201145</v>
      </c>
      <c r="K5742">
        <f t="shared" si="1696"/>
        <v>0.53108878631550371</v>
      </c>
      <c r="L5742">
        <f t="shared" si="1697"/>
        <v>0.5241582988777318</v>
      </c>
      <c r="M5742">
        <f t="shared" si="1698"/>
        <v>0.51626048741510189</v>
      </c>
      <c r="N5742">
        <f t="shared" si="1699"/>
        <v>0.44088843072020995</v>
      </c>
      <c r="O5742">
        <f t="shared" si="1700"/>
        <v>0.49619714024946759</v>
      </c>
      <c r="P5742">
        <f t="shared" si="1701"/>
        <v>0.51523919753086422</v>
      </c>
      <c r="Q5742">
        <f t="shared" si="1702"/>
        <v>0.45386035066133495</v>
      </c>
      <c r="R5742">
        <f t="shared" si="1703"/>
        <v>0.48391866913123843</v>
      </c>
      <c r="S5742">
        <f t="shared" si="1704"/>
        <v>0.4132347764871524</v>
      </c>
      <c r="T5742">
        <f t="shared" si="1705"/>
        <v>0.43362308450578008</v>
      </c>
      <c r="U5742" s="8">
        <f t="shared" si="1706"/>
        <v>1</v>
      </c>
      <c r="V5742" s="8">
        <f t="shared" si="1708"/>
        <v>1</v>
      </c>
      <c r="W5742" s="8">
        <f t="shared" si="1711"/>
        <v>121</v>
      </c>
      <c r="X5742" s="8">
        <v>11736</v>
      </c>
      <c r="Y5742" s="8">
        <v>4437</v>
      </c>
      <c r="Z5742" s="8">
        <v>6461</v>
      </c>
      <c r="AA5742" s="8">
        <v>9409</v>
      </c>
      <c r="AB5742" s="8">
        <v>1631</v>
      </c>
      <c r="AC5742" s="8">
        <v>2671</v>
      </c>
      <c r="AD5742" s="8">
        <v>8853</v>
      </c>
      <c r="AE5742" s="8">
        <v>1309</v>
      </c>
      <c r="AF5742" s="8">
        <v>1174</v>
      </c>
      <c r="AG5742" s="8">
        <v>24194</v>
      </c>
      <c r="AH5742" s="20" cm="1">
        <f t="array" ref="AH5742">INDEX('Commercial Profile'!$I$30:$I$173,'Load Shapes'!W5742)</f>
        <v>1.21</v>
      </c>
      <c r="AI5742" s="20" cm="1">
        <f t="array" ref="AI5742">INDEX('Commercial Profile'!$J$30:$J$173,'Load Shapes'!W5742)</f>
        <v>1.19</v>
      </c>
      <c r="AJ5742" s="8" cm="1">
        <f t="array" ref="AJ5742">INDEX('EV Load Profile'!$K$8:$M$31,B5742,'Load Shapes'!V5742)</f>
        <v>12449.825000000001</v>
      </c>
    </row>
    <row r="5743" spans="1:36" x14ac:dyDescent="0.35">
      <c r="A5743">
        <v>5738</v>
      </c>
      <c r="B5743">
        <f t="shared" si="1709"/>
        <v>2</v>
      </c>
      <c r="C5743">
        <f t="shared" si="1710"/>
        <v>240</v>
      </c>
      <c r="D5743" s="18">
        <f t="shared" si="1707"/>
        <v>42975</v>
      </c>
      <c r="E5743" cm="1">
        <f t="array" ref="E5743">INDEX(G5743:T5743,$E$1)</f>
        <v>0.71698113207547165</v>
      </c>
      <c r="F5743" s="18"/>
      <c r="G5743" s="8">
        <v>1</v>
      </c>
      <c r="H5743" s="2">
        <f t="shared" si="1693"/>
        <v>0.71698113207547165</v>
      </c>
      <c r="I5743" s="2">
        <f t="shared" si="1694"/>
        <v>0.66867469879518082</v>
      </c>
      <c r="J5743" s="2">
        <f t="shared" si="1695"/>
        <v>0.77242312581460082</v>
      </c>
      <c r="K5743">
        <f t="shared" si="1696"/>
        <v>0.50927685763417507</v>
      </c>
      <c r="L5743">
        <f t="shared" si="1697"/>
        <v>0.50525694034258717</v>
      </c>
      <c r="M5743">
        <f t="shared" si="1698"/>
        <v>0.4961246504194966</v>
      </c>
      <c r="N5743">
        <f t="shared" si="1699"/>
        <v>0.41694391078206272</v>
      </c>
      <c r="O5743">
        <f t="shared" si="1700"/>
        <v>0.47185883784606025</v>
      </c>
      <c r="P5743">
        <f t="shared" si="1701"/>
        <v>0.49016203703703703</v>
      </c>
      <c r="Q5743">
        <f t="shared" si="1702"/>
        <v>0.43053419460678766</v>
      </c>
      <c r="R5743">
        <f t="shared" si="1703"/>
        <v>0.46469500924214419</v>
      </c>
      <c r="S5743">
        <f t="shared" si="1704"/>
        <v>0.38437170010559663</v>
      </c>
      <c r="T5743">
        <f t="shared" si="1705"/>
        <v>0.41245631328972132</v>
      </c>
      <c r="U5743" s="8">
        <f t="shared" si="1706"/>
        <v>1</v>
      </c>
      <c r="V5743" s="8">
        <f t="shared" si="1708"/>
        <v>1</v>
      </c>
      <c r="W5743" s="8">
        <f t="shared" si="1711"/>
        <v>122</v>
      </c>
      <c r="X5743" s="8">
        <v>11254</v>
      </c>
      <c r="Y5743" s="8">
        <v>4277</v>
      </c>
      <c r="Z5743" s="8">
        <v>6209</v>
      </c>
      <c r="AA5743" s="8">
        <v>8898</v>
      </c>
      <c r="AB5743" s="8">
        <v>1551</v>
      </c>
      <c r="AC5743" s="8">
        <v>2541</v>
      </c>
      <c r="AD5743" s="8">
        <v>8398</v>
      </c>
      <c r="AE5743" s="8">
        <v>1257</v>
      </c>
      <c r="AF5743" s="8">
        <v>1092</v>
      </c>
      <c r="AG5743" s="8">
        <v>23013</v>
      </c>
      <c r="AH5743" s="20" cm="1">
        <f t="array" ref="AH5743">INDEX('Commercial Profile'!$I$30:$I$173,'Load Shapes'!W5743)</f>
        <v>1.1399999999999999</v>
      </c>
      <c r="AI5743" s="20" cm="1">
        <f t="array" ref="AI5743">INDEX('Commercial Profile'!$J$30:$J$173,'Load Shapes'!W5743)</f>
        <v>1.1100000000000001</v>
      </c>
      <c r="AJ5743" s="8" cm="1">
        <f t="array" ref="AJ5743">INDEX('EV Load Profile'!$K$8:$M$31,B5743,'Load Shapes'!V5743)</f>
        <v>12000.945</v>
      </c>
    </row>
    <row r="5744" spans="1:36" x14ac:dyDescent="0.35">
      <c r="A5744">
        <v>5739</v>
      </c>
      <c r="B5744">
        <f t="shared" si="1709"/>
        <v>3</v>
      </c>
      <c r="C5744">
        <f t="shared" si="1710"/>
        <v>240</v>
      </c>
      <c r="D5744" s="18">
        <f t="shared" si="1707"/>
        <v>42975</v>
      </c>
      <c r="E5744" cm="1">
        <f t="array" ref="E5744">INDEX(G5744:T5744,$E$1)</f>
        <v>0.70440251572327051</v>
      </c>
      <c r="F5744" s="18"/>
      <c r="G5744" s="8">
        <v>1</v>
      </c>
      <c r="H5744" s="2">
        <f t="shared" si="1693"/>
        <v>0.70440251572327051</v>
      </c>
      <c r="I5744" s="2">
        <f t="shared" si="1694"/>
        <v>0.64457831325301207</v>
      </c>
      <c r="J5744" s="2">
        <f t="shared" si="1695"/>
        <v>0.74901282443239403</v>
      </c>
      <c r="K5744">
        <f t="shared" si="1696"/>
        <v>0.49710381029957462</v>
      </c>
      <c r="L5744">
        <f t="shared" si="1697"/>
        <v>0.49474305965741289</v>
      </c>
      <c r="M5744">
        <f t="shared" si="1698"/>
        <v>0.48533759488613665</v>
      </c>
      <c r="N5744">
        <f t="shared" si="1699"/>
        <v>0.39998125673586055</v>
      </c>
      <c r="O5744">
        <f t="shared" si="1700"/>
        <v>0.45756008518405838</v>
      </c>
      <c r="P5744">
        <f t="shared" si="1701"/>
        <v>0.47222222222222221</v>
      </c>
      <c r="Q5744">
        <f t="shared" si="1702"/>
        <v>0.41638470214293039</v>
      </c>
      <c r="R5744">
        <f t="shared" si="1703"/>
        <v>0.45249537892791125</v>
      </c>
      <c r="S5744">
        <f t="shared" si="1704"/>
        <v>0.36818021823301655</v>
      </c>
      <c r="T5744">
        <f t="shared" si="1705"/>
        <v>0.40080652388206828</v>
      </c>
      <c r="U5744" s="8">
        <f t="shared" si="1706"/>
        <v>1</v>
      </c>
      <c r="V5744" s="8">
        <f t="shared" si="1708"/>
        <v>1</v>
      </c>
      <c r="W5744" s="8">
        <f t="shared" si="1711"/>
        <v>123</v>
      </c>
      <c r="X5744" s="8">
        <v>10985</v>
      </c>
      <c r="Y5744" s="8">
        <v>4188</v>
      </c>
      <c r="Z5744" s="8">
        <v>6074</v>
      </c>
      <c r="AA5744" s="8">
        <v>8536</v>
      </c>
      <c r="AB5744" s="8">
        <v>1504</v>
      </c>
      <c r="AC5744" s="8">
        <v>2448</v>
      </c>
      <c r="AD5744" s="8">
        <v>8122</v>
      </c>
      <c r="AE5744" s="8">
        <v>1224</v>
      </c>
      <c r="AF5744" s="8">
        <v>1046</v>
      </c>
      <c r="AG5744" s="8">
        <v>22363</v>
      </c>
      <c r="AH5744" s="20" cm="1">
        <f t="array" ref="AH5744">INDEX('Commercial Profile'!$I$30:$I$173,'Load Shapes'!W5744)</f>
        <v>1.1200000000000001</v>
      </c>
      <c r="AI5744" s="20" cm="1">
        <f t="array" ref="AI5744">INDEX('Commercial Profile'!$J$30:$J$173,'Load Shapes'!W5744)</f>
        <v>1.07</v>
      </c>
      <c r="AJ5744" s="8" cm="1">
        <f t="array" ref="AJ5744">INDEX('EV Load Profile'!$K$8:$M$31,B5744,'Load Shapes'!V5744)</f>
        <v>11637.224999999999</v>
      </c>
    </row>
    <row r="5745" spans="1:36" x14ac:dyDescent="0.35">
      <c r="A5745">
        <v>5740</v>
      </c>
      <c r="B5745">
        <f t="shared" si="1709"/>
        <v>4</v>
      </c>
      <c r="C5745">
        <f t="shared" si="1710"/>
        <v>240</v>
      </c>
      <c r="D5745" s="18">
        <f t="shared" si="1707"/>
        <v>42975</v>
      </c>
      <c r="E5745" cm="1">
        <f t="array" ref="E5745">INDEX(G5745:T5745,$E$1)</f>
        <v>0.69811320754716988</v>
      </c>
      <c r="F5745" s="18"/>
      <c r="G5745" s="8">
        <v>1</v>
      </c>
      <c r="H5745" s="2">
        <f t="shared" si="1693"/>
        <v>0.69811320754716988</v>
      </c>
      <c r="I5745" s="2">
        <f t="shared" si="1694"/>
        <v>0.6325301204819278</v>
      </c>
      <c r="J5745" s="2">
        <f t="shared" si="1695"/>
        <v>0.73082111767261493</v>
      </c>
      <c r="K5745">
        <f t="shared" si="1696"/>
        <v>0.49094940718617069</v>
      </c>
      <c r="L5745">
        <f t="shared" si="1697"/>
        <v>0.4900177200236267</v>
      </c>
      <c r="M5745">
        <f t="shared" si="1698"/>
        <v>0.47926488214143026</v>
      </c>
      <c r="N5745">
        <f t="shared" si="1699"/>
        <v>0.39037533386439249</v>
      </c>
      <c r="O5745">
        <f t="shared" si="1700"/>
        <v>0.45056282324307878</v>
      </c>
      <c r="P5745">
        <f t="shared" si="1701"/>
        <v>0.46334876543209874</v>
      </c>
      <c r="Q5745">
        <f t="shared" si="1702"/>
        <v>0.41141187326976314</v>
      </c>
      <c r="R5745">
        <f t="shared" si="1703"/>
        <v>0.44768946395563769</v>
      </c>
      <c r="S5745">
        <f t="shared" si="1704"/>
        <v>0.35656458993312212</v>
      </c>
      <c r="T5745">
        <f t="shared" si="1705"/>
        <v>0.39646921767183441</v>
      </c>
      <c r="U5745" s="8">
        <f t="shared" si="1706"/>
        <v>1</v>
      </c>
      <c r="V5745" s="8">
        <f t="shared" si="1708"/>
        <v>1</v>
      </c>
      <c r="W5745" s="8">
        <f t="shared" si="1711"/>
        <v>124</v>
      </c>
      <c r="X5745" s="8">
        <v>10849</v>
      </c>
      <c r="Y5745" s="8">
        <v>4148</v>
      </c>
      <c r="Z5745" s="8">
        <v>5998</v>
      </c>
      <c r="AA5745" s="8">
        <v>8331</v>
      </c>
      <c r="AB5745" s="8">
        <v>1481</v>
      </c>
      <c r="AC5745" s="8">
        <v>2402</v>
      </c>
      <c r="AD5745" s="8">
        <v>8025</v>
      </c>
      <c r="AE5745" s="8">
        <v>1211</v>
      </c>
      <c r="AF5745" s="8">
        <v>1013</v>
      </c>
      <c r="AG5745" s="8">
        <v>22121</v>
      </c>
      <c r="AH5745" s="20" cm="1">
        <f t="array" ref="AH5745">INDEX('Commercial Profile'!$I$30:$I$173,'Load Shapes'!W5745)</f>
        <v>1.1100000000000001</v>
      </c>
      <c r="AI5745" s="20" cm="1">
        <f t="array" ref="AI5745">INDEX('Commercial Profile'!$J$30:$J$173,'Load Shapes'!W5745)</f>
        <v>1.05</v>
      </c>
      <c r="AJ5745" s="8" cm="1">
        <f t="array" ref="AJ5745">INDEX('EV Load Profile'!$K$8:$M$31,B5745,'Load Shapes'!V5745)</f>
        <v>11354.584999999999</v>
      </c>
    </row>
    <row r="5746" spans="1:36" x14ac:dyDescent="0.35">
      <c r="A5746">
        <v>5741</v>
      </c>
      <c r="B5746">
        <f t="shared" si="1709"/>
        <v>5</v>
      </c>
      <c r="C5746">
        <f t="shared" si="1710"/>
        <v>240</v>
      </c>
      <c r="D5746" s="18">
        <f t="shared" si="1707"/>
        <v>42975</v>
      </c>
      <c r="E5746" cm="1">
        <f t="array" ref="E5746">INDEX(G5746:T5746,$E$1)</f>
        <v>0.69182389937106925</v>
      </c>
      <c r="F5746" s="18"/>
      <c r="G5746" s="8">
        <v>1</v>
      </c>
      <c r="H5746" s="2">
        <f t="shared" si="1693"/>
        <v>0.69182389937106925</v>
      </c>
      <c r="I5746" s="2">
        <f t="shared" si="1694"/>
        <v>0.6325301204819278</v>
      </c>
      <c r="J5746" s="2">
        <f t="shared" si="1695"/>
        <v>0.71831914653965601</v>
      </c>
      <c r="K5746">
        <f t="shared" si="1696"/>
        <v>0.49850665218571816</v>
      </c>
      <c r="L5746">
        <f t="shared" si="1697"/>
        <v>0.49816893089190784</v>
      </c>
      <c r="M5746">
        <f t="shared" si="1698"/>
        <v>0.48605673192169396</v>
      </c>
      <c r="N5746">
        <f t="shared" si="1699"/>
        <v>0.38643924839510801</v>
      </c>
      <c r="O5746">
        <f t="shared" si="1700"/>
        <v>0.45664739884393063</v>
      </c>
      <c r="P5746">
        <f t="shared" si="1701"/>
        <v>0.4677854938271605</v>
      </c>
      <c r="Q5746">
        <f t="shared" si="1702"/>
        <v>0.41817902183943401</v>
      </c>
      <c r="R5746">
        <f t="shared" si="1703"/>
        <v>0.45360443622920515</v>
      </c>
      <c r="S5746">
        <f t="shared" si="1704"/>
        <v>0.35726856740584301</v>
      </c>
      <c r="T5746">
        <f t="shared" si="1705"/>
        <v>0.40362039609283984</v>
      </c>
      <c r="U5746" s="8">
        <f t="shared" si="1706"/>
        <v>1</v>
      </c>
      <c r="V5746" s="8">
        <f t="shared" si="1708"/>
        <v>1</v>
      </c>
      <c r="W5746" s="8">
        <f t="shared" si="1711"/>
        <v>125</v>
      </c>
      <c r="X5746" s="8">
        <v>11016</v>
      </c>
      <c r="Y5746" s="8">
        <v>4217</v>
      </c>
      <c r="Z5746" s="8">
        <v>6083</v>
      </c>
      <c r="AA5746" s="8">
        <v>8247</v>
      </c>
      <c r="AB5746" s="8">
        <v>1501</v>
      </c>
      <c r="AC5746" s="8">
        <v>2425</v>
      </c>
      <c r="AD5746" s="8">
        <v>8157</v>
      </c>
      <c r="AE5746" s="8">
        <v>1227</v>
      </c>
      <c r="AF5746" s="8">
        <v>1015</v>
      </c>
      <c r="AG5746" s="8">
        <v>22520</v>
      </c>
      <c r="AH5746" s="20" cm="1">
        <f t="array" ref="AH5746">INDEX('Commercial Profile'!$I$30:$I$173,'Load Shapes'!W5746)</f>
        <v>1.1000000000000001</v>
      </c>
      <c r="AI5746" s="20" cm="1">
        <f t="array" ref="AI5746">INDEX('Commercial Profile'!$J$30:$J$173,'Load Shapes'!W5746)</f>
        <v>1.05</v>
      </c>
      <c r="AJ5746" s="8" cm="1">
        <f t="array" ref="AJ5746">INDEX('EV Load Profile'!$K$8:$M$31,B5746,'Load Shapes'!V5746)</f>
        <v>11160.345000000001</v>
      </c>
    </row>
    <row r="5747" spans="1:36" x14ac:dyDescent="0.35">
      <c r="A5747">
        <v>5742</v>
      </c>
      <c r="B5747">
        <f t="shared" si="1709"/>
        <v>6</v>
      </c>
      <c r="C5747">
        <f t="shared" si="1710"/>
        <v>240</v>
      </c>
      <c r="D5747" s="18">
        <f t="shared" si="1707"/>
        <v>42975</v>
      </c>
      <c r="E5747" cm="1">
        <f t="array" ref="E5747">INDEX(G5747:T5747,$E$1)</f>
        <v>0.70440251572327051</v>
      </c>
      <c r="F5747" s="18"/>
      <c r="G5747" s="8">
        <v>1</v>
      </c>
      <c r="H5747" s="2">
        <f t="shared" si="1693"/>
        <v>0.70440251572327051</v>
      </c>
      <c r="I5747" s="2">
        <f t="shared" si="1694"/>
        <v>0.68072289156626498</v>
      </c>
      <c r="J5747" s="2">
        <f t="shared" si="1695"/>
        <v>0.72546285420052448</v>
      </c>
      <c r="K5747">
        <f t="shared" si="1696"/>
        <v>0.52457235948954661</v>
      </c>
      <c r="L5747">
        <f t="shared" si="1697"/>
        <v>0.52498523331364444</v>
      </c>
      <c r="M5747">
        <f t="shared" si="1698"/>
        <v>0.51330403515781065</v>
      </c>
      <c r="N5747">
        <f t="shared" si="1699"/>
        <v>0.39604517126657607</v>
      </c>
      <c r="O5747">
        <f t="shared" si="1700"/>
        <v>0.48767873440827503</v>
      </c>
      <c r="P5747">
        <f t="shared" si="1701"/>
        <v>0.49266975308641975</v>
      </c>
      <c r="Q5747">
        <f t="shared" si="1702"/>
        <v>0.444581154516559</v>
      </c>
      <c r="R5747">
        <f t="shared" si="1703"/>
        <v>0.47689463955637706</v>
      </c>
      <c r="S5747">
        <f t="shared" si="1704"/>
        <v>0.37733192537838789</v>
      </c>
      <c r="T5747">
        <f t="shared" si="1705"/>
        <v>0.43054037100098574</v>
      </c>
      <c r="U5747" s="8">
        <f t="shared" si="1706"/>
        <v>1</v>
      </c>
      <c r="V5747" s="8">
        <f t="shared" si="1708"/>
        <v>1</v>
      </c>
      <c r="W5747" s="8">
        <f t="shared" si="1711"/>
        <v>126</v>
      </c>
      <c r="X5747" s="8">
        <v>11592</v>
      </c>
      <c r="Y5747" s="8">
        <v>4444</v>
      </c>
      <c r="Z5747" s="8">
        <v>6424</v>
      </c>
      <c r="AA5747" s="8">
        <v>8452</v>
      </c>
      <c r="AB5747" s="8">
        <v>1603</v>
      </c>
      <c r="AC5747" s="8">
        <v>2554</v>
      </c>
      <c r="AD5747" s="8">
        <v>8672</v>
      </c>
      <c r="AE5747" s="8">
        <v>1290</v>
      </c>
      <c r="AF5747" s="8">
        <v>1072</v>
      </c>
      <c r="AG5747" s="8">
        <v>24022</v>
      </c>
      <c r="AH5747" s="20" cm="1">
        <f t="array" ref="AH5747">INDEX('Commercial Profile'!$I$30:$I$173,'Load Shapes'!W5747)</f>
        <v>1.1200000000000001</v>
      </c>
      <c r="AI5747" s="20" cm="1">
        <f t="array" ref="AI5747">INDEX('Commercial Profile'!$J$30:$J$173,'Load Shapes'!W5747)</f>
        <v>1.1299999999999999</v>
      </c>
      <c r="AJ5747" s="8" cm="1">
        <f t="array" ref="AJ5747">INDEX('EV Load Profile'!$K$8:$M$31,B5747,'Load Shapes'!V5747)</f>
        <v>11271.334999999999</v>
      </c>
    </row>
    <row r="5748" spans="1:36" x14ac:dyDescent="0.35">
      <c r="A5748">
        <v>5743</v>
      </c>
      <c r="B5748">
        <f t="shared" si="1709"/>
        <v>7</v>
      </c>
      <c r="C5748">
        <f t="shared" si="1710"/>
        <v>240</v>
      </c>
      <c r="D5748" s="18">
        <f t="shared" si="1707"/>
        <v>42975</v>
      </c>
      <c r="E5748" cm="1">
        <f t="array" ref="E5748">INDEX(G5748:T5748,$E$1)</f>
        <v>0.75471698113207542</v>
      </c>
      <c r="F5748" s="18"/>
      <c r="G5748" s="8">
        <v>1</v>
      </c>
      <c r="H5748" s="2">
        <f t="shared" si="1693"/>
        <v>0.75471698113207542</v>
      </c>
      <c r="I5748" s="2">
        <f t="shared" si="1694"/>
        <v>0.74096385542168675</v>
      </c>
      <c r="J5748" s="2">
        <f t="shared" si="1695"/>
        <v>0.7355975348769852</v>
      </c>
      <c r="K5748">
        <f t="shared" si="1696"/>
        <v>0.56760792831930496</v>
      </c>
      <c r="L5748">
        <f t="shared" si="1697"/>
        <v>0.5656231541642055</v>
      </c>
      <c r="M5748">
        <f t="shared" si="1698"/>
        <v>0.55317618857371154</v>
      </c>
      <c r="N5748">
        <f t="shared" si="1699"/>
        <v>0.42434750011714539</v>
      </c>
      <c r="O5748">
        <f t="shared" si="1700"/>
        <v>0.5409187709157286</v>
      </c>
      <c r="P5748">
        <f t="shared" si="1701"/>
        <v>0.5376157407407407</v>
      </c>
      <c r="Q5748">
        <f t="shared" si="1702"/>
        <v>0.48292832974469396</v>
      </c>
      <c r="R5748">
        <f t="shared" si="1703"/>
        <v>0.50979667282809615</v>
      </c>
      <c r="S5748">
        <f t="shared" si="1704"/>
        <v>0.41957057374164025</v>
      </c>
      <c r="T5748">
        <f t="shared" si="1705"/>
        <v>0.47428981091495653</v>
      </c>
      <c r="U5748" s="8">
        <f t="shared" si="1706"/>
        <v>1</v>
      </c>
      <c r="V5748" s="8">
        <f t="shared" si="1708"/>
        <v>1</v>
      </c>
      <c r="W5748" s="8">
        <f t="shared" si="1711"/>
        <v>127</v>
      </c>
      <c r="X5748" s="8">
        <v>12543</v>
      </c>
      <c r="Y5748" s="8">
        <v>4788</v>
      </c>
      <c r="Z5748" s="8">
        <v>6923</v>
      </c>
      <c r="AA5748" s="8">
        <v>9056</v>
      </c>
      <c r="AB5748" s="8">
        <v>1778</v>
      </c>
      <c r="AC5748" s="8">
        <v>2787</v>
      </c>
      <c r="AD5748" s="8">
        <v>9420</v>
      </c>
      <c r="AE5748" s="8">
        <v>1379</v>
      </c>
      <c r="AF5748" s="8">
        <v>1192</v>
      </c>
      <c r="AG5748" s="8">
        <v>26463</v>
      </c>
      <c r="AH5748" s="20" cm="1">
        <f t="array" ref="AH5748">INDEX('Commercial Profile'!$I$30:$I$173,'Load Shapes'!W5748)</f>
        <v>1.2</v>
      </c>
      <c r="AI5748" s="20" cm="1">
        <f t="array" ref="AI5748">INDEX('Commercial Profile'!$J$30:$J$173,'Load Shapes'!W5748)</f>
        <v>1.23</v>
      </c>
      <c r="AJ5748" s="8" cm="1">
        <f t="array" ref="AJ5748">INDEX('EV Load Profile'!$K$8:$M$31,B5748,'Load Shapes'!V5748)</f>
        <v>11428.795</v>
      </c>
    </row>
    <row r="5749" spans="1:36" x14ac:dyDescent="0.35">
      <c r="A5749">
        <v>5744</v>
      </c>
      <c r="B5749">
        <f t="shared" si="1709"/>
        <v>8</v>
      </c>
      <c r="C5749">
        <f t="shared" si="1710"/>
        <v>240</v>
      </c>
      <c r="D5749" s="18">
        <f t="shared" si="1707"/>
        <v>42975</v>
      </c>
      <c r="E5749" cm="1">
        <f t="array" ref="E5749">INDEX(G5749:T5749,$E$1)</f>
        <v>0.8176100628930818</v>
      </c>
      <c r="F5749" s="18"/>
      <c r="G5749" s="8">
        <v>1</v>
      </c>
      <c r="H5749" s="2">
        <f t="shared" si="1693"/>
        <v>0.8176100628930818</v>
      </c>
      <c r="I5749" s="2">
        <f t="shared" si="1694"/>
        <v>0.77710843373493976</v>
      </c>
      <c r="J5749" s="2">
        <f t="shared" si="1695"/>
        <v>0.74365874458944126</v>
      </c>
      <c r="K5749">
        <f t="shared" si="1696"/>
        <v>0.59534799529369176</v>
      </c>
      <c r="L5749">
        <f t="shared" si="1697"/>
        <v>0.59303012404016542</v>
      </c>
      <c r="M5749">
        <f t="shared" si="1698"/>
        <v>0.58969236915701162</v>
      </c>
      <c r="N5749">
        <f t="shared" si="1699"/>
        <v>0.4615528794339534</v>
      </c>
      <c r="O5749">
        <f t="shared" si="1700"/>
        <v>0.57864313964101</v>
      </c>
      <c r="P5749">
        <f t="shared" si="1701"/>
        <v>0.56925154320987659</v>
      </c>
      <c r="Q5749">
        <f t="shared" si="1702"/>
        <v>0.51240643904439664</v>
      </c>
      <c r="R5749">
        <f t="shared" si="1703"/>
        <v>0.54048059149722738</v>
      </c>
      <c r="S5749">
        <f t="shared" si="1704"/>
        <v>0.43153819077789513</v>
      </c>
      <c r="T5749">
        <f t="shared" si="1705"/>
        <v>0.50945425217313378</v>
      </c>
      <c r="U5749" s="8">
        <f t="shared" si="1706"/>
        <v>1</v>
      </c>
      <c r="V5749" s="8">
        <f t="shared" si="1708"/>
        <v>1</v>
      </c>
      <c r="W5749" s="8">
        <f t="shared" si="1711"/>
        <v>128</v>
      </c>
      <c r="X5749" s="8">
        <v>13156</v>
      </c>
      <c r="Y5749" s="8">
        <v>5020</v>
      </c>
      <c r="Z5749" s="8">
        <v>7380</v>
      </c>
      <c r="AA5749" s="8">
        <v>9850</v>
      </c>
      <c r="AB5749" s="8">
        <v>1902</v>
      </c>
      <c r="AC5749" s="8">
        <v>2951</v>
      </c>
      <c r="AD5749" s="8">
        <v>9995</v>
      </c>
      <c r="AE5749" s="8">
        <v>1462</v>
      </c>
      <c r="AF5749" s="8">
        <v>1226</v>
      </c>
      <c r="AG5749" s="8">
        <v>28425</v>
      </c>
      <c r="AH5749" s="20" cm="1">
        <f t="array" ref="AH5749">INDEX('Commercial Profile'!$I$30:$I$173,'Load Shapes'!W5749)</f>
        <v>1.3</v>
      </c>
      <c r="AI5749" s="20" cm="1">
        <f t="array" ref="AI5749">INDEX('Commercial Profile'!$J$30:$J$173,'Load Shapes'!W5749)</f>
        <v>1.29</v>
      </c>
      <c r="AJ5749" s="8" cm="1">
        <f t="array" ref="AJ5749">INDEX('EV Load Profile'!$K$8:$M$31,B5749,'Load Shapes'!V5749)</f>
        <v>11554.04</v>
      </c>
    </row>
    <row r="5750" spans="1:36" x14ac:dyDescent="0.35">
      <c r="A5750">
        <v>5745</v>
      </c>
      <c r="B5750">
        <f t="shared" si="1709"/>
        <v>9</v>
      </c>
      <c r="C5750">
        <f t="shared" si="1710"/>
        <v>240</v>
      </c>
      <c r="D5750" s="18">
        <f t="shared" si="1707"/>
        <v>42975</v>
      </c>
      <c r="E5750" cm="1">
        <f t="array" ref="E5750">INDEX(G5750:T5750,$E$1)</f>
        <v>0.84276729559748431</v>
      </c>
      <c r="F5750" s="18"/>
      <c r="G5750" s="8">
        <v>1</v>
      </c>
      <c r="H5750" s="2">
        <f t="shared" si="1693"/>
        <v>0.84276729559748431</v>
      </c>
      <c r="I5750" s="2">
        <f t="shared" si="1694"/>
        <v>0.83132530120481929</v>
      </c>
      <c r="J5750" s="2">
        <f t="shared" si="1695"/>
        <v>0.84656089594027062</v>
      </c>
      <c r="K5750">
        <f t="shared" si="1696"/>
        <v>0.6206444022083446</v>
      </c>
      <c r="L5750">
        <f t="shared" si="1697"/>
        <v>0.61488481984642651</v>
      </c>
      <c r="M5750">
        <f t="shared" si="1698"/>
        <v>0.6209348781462245</v>
      </c>
      <c r="N5750">
        <f t="shared" si="1699"/>
        <v>0.50320978398388083</v>
      </c>
      <c r="O5750">
        <f t="shared" si="1700"/>
        <v>0.61149984788560996</v>
      </c>
      <c r="P5750">
        <f t="shared" si="1701"/>
        <v>0.59934413580246915</v>
      </c>
      <c r="Q5750">
        <f t="shared" si="1702"/>
        <v>0.53373321029426846</v>
      </c>
      <c r="R5750">
        <f t="shared" si="1703"/>
        <v>0.5689463955637708</v>
      </c>
      <c r="S5750">
        <f t="shared" si="1704"/>
        <v>0.43963393171418513</v>
      </c>
      <c r="T5750">
        <f t="shared" si="1705"/>
        <v>0.53307644054126713</v>
      </c>
      <c r="U5750" s="8">
        <f t="shared" si="1706"/>
        <v>1</v>
      </c>
      <c r="V5750" s="8">
        <f t="shared" si="1708"/>
        <v>1</v>
      </c>
      <c r="W5750" s="8">
        <f t="shared" si="1711"/>
        <v>129</v>
      </c>
      <c r="X5750" s="8">
        <v>13715</v>
      </c>
      <c r="Y5750" s="8">
        <v>5205</v>
      </c>
      <c r="Z5750" s="8">
        <v>7771</v>
      </c>
      <c r="AA5750" s="8">
        <v>10739</v>
      </c>
      <c r="AB5750" s="8">
        <v>2010</v>
      </c>
      <c r="AC5750" s="8">
        <v>3107</v>
      </c>
      <c r="AD5750" s="8">
        <v>10411</v>
      </c>
      <c r="AE5750" s="8">
        <v>1539</v>
      </c>
      <c r="AF5750" s="8">
        <v>1249</v>
      </c>
      <c r="AG5750" s="8">
        <v>29743</v>
      </c>
      <c r="AH5750" s="20" cm="1">
        <f t="array" ref="AH5750">INDEX('Commercial Profile'!$I$30:$I$173,'Load Shapes'!W5750)</f>
        <v>1.34</v>
      </c>
      <c r="AI5750" s="20" cm="1">
        <f t="array" ref="AI5750">INDEX('Commercial Profile'!$J$30:$J$173,'Load Shapes'!W5750)</f>
        <v>1.38</v>
      </c>
      <c r="AJ5750" s="8" cm="1">
        <f t="array" ref="AJ5750">INDEX('EV Load Profile'!$K$8:$M$31,B5750,'Load Shapes'!V5750)</f>
        <v>13152.805</v>
      </c>
    </row>
    <row r="5751" spans="1:36" x14ac:dyDescent="0.35">
      <c r="A5751">
        <v>5746</v>
      </c>
      <c r="B5751">
        <f t="shared" si="1709"/>
        <v>10</v>
      </c>
      <c r="C5751">
        <f t="shared" si="1710"/>
        <v>240</v>
      </c>
      <c r="D5751" s="18">
        <f t="shared" si="1707"/>
        <v>42975</v>
      </c>
      <c r="E5751" cm="1">
        <f t="array" ref="E5751">INDEX(G5751:T5751,$E$1)</f>
        <v>0.88050314465408797</v>
      </c>
      <c r="F5751" s="18"/>
      <c r="G5751" s="8">
        <v>1</v>
      </c>
      <c r="H5751" s="2">
        <f t="shared" si="1693"/>
        <v>0.88050314465408797</v>
      </c>
      <c r="I5751" s="2">
        <f t="shared" si="1694"/>
        <v>0.85542168674698793</v>
      </c>
      <c r="J5751" s="2">
        <f t="shared" si="1695"/>
        <v>0.91284599417510093</v>
      </c>
      <c r="K5751">
        <f t="shared" si="1696"/>
        <v>0.64661960358403481</v>
      </c>
      <c r="L5751">
        <f t="shared" si="1697"/>
        <v>0.63662138216184283</v>
      </c>
      <c r="M5751">
        <f t="shared" si="1698"/>
        <v>0.64746304434678381</v>
      </c>
      <c r="N5751">
        <f t="shared" si="1699"/>
        <v>0.53493275853989974</v>
      </c>
      <c r="O5751">
        <f t="shared" si="1700"/>
        <v>0.64466078491025247</v>
      </c>
      <c r="P5751">
        <f t="shared" si="1701"/>
        <v>0.63252314814814814</v>
      </c>
      <c r="Q5751">
        <f t="shared" si="1702"/>
        <v>0.55505998154414027</v>
      </c>
      <c r="R5751">
        <f t="shared" si="1703"/>
        <v>0.59445471349353052</v>
      </c>
      <c r="S5751">
        <f t="shared" si="1704"/>
        <v>0.46321717705033438</v>
      </c>
      <c r="T5751">
        <f t="shared" si="1705"/>
        <v>0.55331122860471371</v>
      </c>
      <c r="U5751" s="8">
        <f t="shared" si="1706"/>
        <v>1</v>
      </c>
      <c r="V5751" s="8">
        <f t="shared" si="1708"/>
        <v>1</v>
      </c>
      <c r="W5751" s="8">
        <f t="shared" si="1711"/>
        <v>130</v>
      </c>
      <c r="X5751" s="8">
        <v>14289</v>
      </c>
      <c r="Y5751" s="8">
        <v>5389</v>
      </c>
      <c r="Z5751" s="8">
        <v>8103</v>
      </c>
      <c r="AA5751" s="8">
        <v>11416</v>
      </c>
      <c r="AB5751" s="8">
        <v>2119</v>
      </c>
      <c r="AC5751" s="8">
        <v>3279</v>
      </c>
      <c r="AD5751" s="8">
        <v>10827</v>
      </c>
      <c r="AE5751" s="8">
        <v>1608</v>
      </c>
      <c r="AF5751" s="8">
        <v>1316</v>
      </c>
      <c r="AG5751" s="8">
        <v>30872</v>
      </c>
      <c r="AH5751" s="20" cm="1">
        <f t="array" ref="AH5751">INDEX('Commercial Profile'!$I$30:$I$173,'Load Shapes'!W5751)</f>
        <v>1.4</v>
      </c>
      <c r="AI5751" s="20" cm="1">
        <f t="array" ref="AI5751">INDEX('Commercial Profile'!$J$30:$J$173,'Load Shapes'!W5751)</f>
        <v>1.42</v>
      </c>
      <c r="AJ5751" s="8" cm="1">
        <f t="array" ref="AJ5751">INDEX('EV Load Profile'!$K$8:$M$31,B5751,'Load Shapes'!V5751)</f>
        <v>14182.66</v>
      </c>
    </row>
    <row r="5752" spans="1:36" x14ac:dyDescent="0.35">
      <c r="A5752">
        <v>5747</v>
      </c>
      <c r="B5752">
        <f t="shared" si="1709"/>
        <v>11</v>
      </c>
      <c r="C5752">
        <f t="shared" si="1710"/>
        <v>240</v>
      </c>
      <c r="D5752" s="18">
        <f t="shared" si="1707"/>
        <v>42975</v>
      </c>
      <c r="E5752" cm="1">
        <f t="array" ref="E5752">INDEX(G5752:T5752,$E$1)</f>
        <v>0.84905660377358494</v>
      </c>
      <c r="F5752" s="18"/>
      <c r="G5752" s="8">
        <v>1</v>
      </c>
      <c r="H5752" s="2">
        <f t="shared" si="1693"/>
        <v>0.84905660377358494</v>
      </c>
      <c r="I5752" s="2">
        <f t="shared" si="1694"/>
        <v>0.83132530120481929</v>
      </c>
      <c r="J5752" s="2">
        <f t="shared" si="1695"/>
        <v>0.96240043767197136</v>
      </c>
      <c r="K5752">
        <f t="shared" si="1696"/>
        <v>0.67549099466015028</v>
      </c>
      <c r="L5752">
        <f t="shared" si="1697"/>
        <v>0.65812167749557005</v>
      </c>
      <c r="M5752">
        <f t="shared" si="1698"/>
        <v>0.67590890930882941</v>
      </c>
      <c r="N5752">
        <f t="shared" si="1699"/>
        <v>0.55958015088327628</v>
      </c>
      <c r="O5752">
        <f t="shared" si="1700"/>
        <v>0.67843017949498019</v>
      </c>
      <c r="P5752">
        <f t="shared" si="1701"/>
        <v>0.66994598765432101</v>
      </c>
      <c r="Q5752">
        <f t="shared" si="1702"/>
        <v>0.57941146313954683</v>
      </c>
      <c r="R5752">
        <f t="shared" si="1703"/>
        <v>0.61811460258780038</v>
      </c>
      <c r="S5752">
        <f t="shared" si="1704"/>
        <v>0.49172826469552972</v>
      </c>
      <c r="T5752">
        <f t="shared" si="1705"/>
        <v>0.57313379335065862</v>
      </c>
      <c r="U5752" s="8">
        <f t="shared" si="1706"/>
        <v>1</v>
      </c>
      <c r="V5752" s="8">
        <f t="shared" si="1708"/>
        <v>1</v>
      </c>
      <c r="W5752" s="8">
        <f t="shared" si="1711"/>
        <v>131</v>
      </c>
      <c r="X5752" s="8">
        <v>14927</v>
      </c>
      <c r="Y5752" s="8">
        <v>5571</v>
      </c>
      <c r="Z5752" s="8">
        <v>8459</v>
      </c>
      <c r="AA5752" s="8">
        <v>11942</v>
      </c>
      <c r="AB5752" s="8">
        <v>2230</v>
      </c>
      <c r="AC5752" s="8">
        <v>3473</v>
      </c>
      <c r="AD5752" s="8">
        <v>11302</v>
      </c>
      <c r="AE5752" s="8">
        <v>1672</v>
      </c>
      <c r="AF5752" s="8">
        <v>1397</v>
      </c>
      <c r="AG5752" s="8">
        <v>31978</v>
      </c>
      <c r="AH5752" s="20" cm="1">
        <f t="array" ref="AH5752">INDEX('Commercial Profile'!$I$30:$I$173,'Load Shapes'!W5752)</f>
        <v>1.35</v>
      </c>
      <c r="AI5752" s="20" cm="1">
        <f t="array" ref="AI5752">INDEX('Commercial Profile'!$J$30:$J$173,'Load Shapes'!W5752)</f>
        <v>1.38</v>
      </c>
      <c r="AJ5752" s="8" cm="1">
        <f t="array" ref="AJ5752">INDEX('EV Load Profile'!$K$8:$M$31,B5752,'Load Shapes'!V5752)</f>
        <v>14952.575000000001</v>
      </c>
    </row>
    <row r="5753" spans="1:36" x14ac:dyDescent="0.35">
      <c r="A5753">
        <v>5748</v>
      </c>
      <c r="B5753">
        <f t="shared" si="1709"/>
        <v>12</v>
      </c>
      <c r="C5753">
        <f t="shared" si="1710"/>
        <v>240</v>
      </c>
      <c r="D5753" s="18">
        <f t="shared" si="1707"/>
        <v>42975</v>
      </c>
      <c r="E5753" cm="1">
        <f t="array" ref="E5753">INDEX(G5753:T5753,$E$1)</f>
        <v>0.82389937106918243</v>
      </c>
      <c r="F5753" s="18"/>
      <c r="G5753" s="8">
        <v>1</v>
      </c>
      <c r="H5753" s="2">
        <f t="shared" si="1693"/>
        <v>0.82389937106918243</v>
      </c>
      <c r="I5753" s="2">
        <f t="shared" si="1694"/>
        <v>0.78915662650602414</v>
      </c>
      <c r="J5753" s="2">
        <f t="shared" si="1695"/>
        <v>0.97754066970247966</v>
      </c>
      <c r="K5753">
        <f t="shared" si="1696"/>
        <v>0.69771020001810113</v>
      </c>
      <c r="L5753">
        <f t="shared" si="1697"/>
        <v>0.67749556999409333</v>
      </c>
      <c r="M5753">
        <f t="shared" si="1698"/>
        <v>0.69444666400319621</v>
      </c>
      <c r="N5753">
        <f t="shared" si="1699"/>
        <v>0.58160348624712999</v>
      </c>
      <c r="O5753">
        <f t="shared" si="1700"/>
        <v>0.70337693945847279</v>
      </c>
      <c r="P5753">
        <f t="shared" si="1701"/>
        <v>0.69753086419753085</v>
      </c>
      <c r="Q5753">
        <f t="shared" si="1702"/>
        <v>0.60094329949759051</v>
      </c>
      <c r="R5753">
        <f t="shared" si="1703"/>
        <v>0.63475046210720887</v>
      </c>
      <c r="S5753">
        <f t="shared" si="1704"/>
        <v>0.52305526223160859</v>
      </c>
      <c r="T5753">
        <f t="shared" si="1705"/>
        <v>0.58840397885115159</v>
      </c>
      <c r="U5753" s="8">
        <f t="shared" si="1706"/>
        <v>1</v>
      </c>
      <c r="V5753" s="8">
        <f t="shared" si="1708"/>
        <v>1</v>
      </c>
      <c r="W5753" s="8">
        <f t="shared" si="1711"/>
        <v>132</v>
      </c>
      <c r="X5753" s="8">
        <v>15418</v>
      </c>
      <c r="Y5753" s="8">
        <v>5735</v>
      </c>
      <c r="Z5753" s="8">
        <v>8691</v>
      </c>
      <c r="AA5753" s="8">
        <v>12412</v>
      </c>
      <c r="AB5753" s="8">
        <v>2312</v>
      </c>
      <c r="AC5753" s="8">
        <v>3616</v>
      </c>
      <c r="AD5753" s="8">
        <v>11722</v>
      </c>
      <c r="AE5753" s="8">
        <v>1717</v>
      </c>
      <c r="AF5753" s="8">
        <v>1486</v>
      </c>
      <c r="AG5753" s="8">
        <v>32830</v>
      </c>
      <c r="AH5753" s="20" cm="1">
        <f t="array" ref="AH5753">INDEX('Commercial Profile'!$I$30:$I$173,'Load Shapes'!W5753)</f>
        <v>1.31</v>
      </c>
      <c r="AI5753" s="20" cm="1">
        <f t="array" ref="AI5753">INDEX('Commercial Profile'!$J$30:$J$173,'Load Shapes'!W5753)</f>
        <v>1.31</v>
      </c>
      <c r="AJ5753" s="8" cm="1">
        <f t="array" ref="AJ5753">INDEX('EV Load Profile'!$K$8:$M$31,B5753,'Load Shapes'!V5753)</f>
        <v>15187.805</v>
      </c>
    </row>
    <row r="5754" spans="1:36" x14ac:dyDescent="0.35">
      <c r="A5754">
        <v>5749</v>
      </c>
      <c r="B5754">
        <f t="shared" si="1709"/>
        <v>13</v>
      </c>
      <c r="C5754">
        <f t="shared" si="1710"/>
        <v>240</v>
      </c>
      <c r="D5754" s="18">
        <f t="shared" si="1707"/>
        <v>42975</v>
      </c>
      <c r="E5754" cm="1">
        <f t="array" ref="E5754">INDEX(G5754:T5754,$E$1)</f>
        <v>0.80503144654088044</v>
      </c>
      <c r="F5754" s="18"/>
      <c r="G5754" s="8">
        <v>1</v>
      </c>
      <c r="H5754" s="2">
        <f t="shared" si="1693"/>
        <v>0.80503144654088044</v>
      </c>
      <c r="I5754" s="2">
        <f t="shared" si="1694"/>
        <v>0.78915662650602414</v>
      </c>
      <c r="J5754" s="2">
        <f t="shared" si="1695"/>
        <v>0.95214410993290088</v>
      </c>
      <c r="K5754">
        <f t="shared" si="1696"/>
        <v>0.71857181645397772</v>
      </c>
      <c r="L5754">
        <f t="shared" si="1697"/>
        <v>0.69202598936798587</v>
      </c>
      <c r="M5754">
        <f t="shared" si="1698"/>
        <v>0.71146624051138629</v>
      </c>
      <c r="N5754">
        <f t="shared" si="1699"/>
        <v>0.59472377114474484</v>
      </c>
      <c r="O5754">
        <f t="shared" si="1700"/>
        <v>0.72588986918162457</v>
      </c>
      <c r="P5754">
        <f t="shared" si="1701"/>
        <v>0.71219135802469136</v>
      </c>
      <c r="Q5754">
        <f t="shared" si="1702"/>
        <v>0.61914282784784169</v>
      </c>
      <c r="R5754">
        <f t="shared" si="1703"/>
        <v>0.65212569316081326</v>
      </c>
      <c r="S5754">
        <f t="shared" si="1704"/>
        <v>0.54980640619500176</v>
      </c>
      <c r="T5754">
        <f t="shared" si="1705"/>
        <v>0.59946231741195444</v>
      </c>
      <c r="U5754" s="8">
        <f t="shared" si="1706"/>
        <v>1</v>
      </c>
      <c r="V5754" s="8">
        <f t="shared" si="1708"/>
        <v>1</v>
      </c>
      <c r="W5754" s="8">
        <f t="shared" si="1711"/>
        <v>133</v>
      </c>
      <c r="X5754" s="8">
        <v>15879</v>
      </c>
      <c r="Y5754" s="8">
        <v>5858</v>
      </c>
      <c r="Z5754" s="8">
        <v>8904</v>
      </c>
      <c r="AA5754" s="8">
        <v>12692</v>
      </c>
      <c r="AB5754" s="8">
        <v>2386</v>
      </c>
      <c r="AC5754" s="8">
        <v>3692</v>
      </c>
      <c r="AD5754" s="8">
        <v>12077</v>
      </c>
      <c r="AE5754" s="8">
        <v>1764</v>
      </c>
      <c r="AF5754" s="8">
        <v>1562</v>
      </c>
      <c r="AG5754" s="8">
        <v>33447</v>
      </c>
      <c r="AH5754" s="20" cm="1">
        <f t="array" ref="AH5754">INDEX('Commercial Profile'!$I$30:$I$173,'Load Shapes'!W5754)</f>
        <v>1.28</v>
      </c>
      <c r="AI5754" s="20" cm="1">
        <f t="array" ref="AI5754">INDEX('Commercial Profile'!$J$30:$J$173,'Load Shapes'!W5754)</f>
        <v>1.31</v>
      </c>
      <c r="AJ5754" s="8" cm="1">
        <f t="array" ref="AJ5754">INDEX('EV Load Profile'!$K$8:$M$31,B5754,'Load Shapes'!V5754)</f>
        <v>14793.224999999999</v>
      </c>
    </row>
    <row r="5755" spans="1:36" x14ac:dyDescent="0.35">
      <c r="A5755">
        <v>5750</v>
      </c>
      <c r="B5755">
        <f t="shared" si="1709"/>
        <v>14</v>
      </c>
      <c r="C5755">
        <f t="shared" si="1710"/>
        <v>240</v>
      </c>
      <c r="D5755" s="18">
        <f t="shared" si="1707"/>
        <v>42975</v>
      </c>
      <c r="E5755" cm="1">
        <f t="array" ref="E5755">INDEX(G5755:T5755,$E$1)</f>
        <v>0.81132075471698106</v>
      </c>
      <c r="F5755" s="18"/>
      <c r="G5755" s="8">
        <v>1</v>
      </c>
      <c r="H5755" s="2">
        <f t="shared" si="1693"/>
        <v>0.81132075471698106</v>
      </c>
      <c r="I5755" s="2">
        <f t="shared" si="1694"/>
        <v>0.74698795180722899</v>
      </c>
      <c r="J5755" s="2">
        <f t="shared" si="1695"/>
        <v>0.97576294913672434</v>
      </c>
      <c r="K5755">
        <f t="shared" si="1696"/>
        <v>0.73789483211150331</v>
      </c>
      <c r="L5755">
        <f t="shared" si="1697"/>
        <v>0.70584760779681044</v>
      </c>
      <c r="M5755">
        <f t="shared" si="1698"/>
        <v>0.72840591290451462</v>
      </c>
      <c r="N5755">
        <f t="shared" si="1699"/>
        <v>0.60793777236305702</v>
      </c>
      <c r="O5755">
        <f t="shared" si="1700"/>
        <v>0.7359294189230301</v>
      </c>
      <c r="P5755">
        <f t="shared" si="1701"/>
        <v>0.72222222222222221</v>
      </c>
      <c r="Q5755">
        <f t="shared" si="1702"/>
        <v>0.63477904234594484</v>
      </c>
      <c r="R5755">
        <f t="shared" si="1703"/>
        <v>0.66506469500924215</v>
      </c>
      <c r="S5755">
        <f t="shared" si="1704"/>
        <v>0.57338965153115096</v>
      </c>
      <c r="T5755">
        <f t="shared" si="1705"/>
        <v>0.61035935119634377</v>
      </c>
      <c r="U5755" s="8">
        <f t="shared" si="1706"/>
        <v>1</v>
      </c>
      <c r="V5755" s="8">
        <f t="shared" si="1708"/>
        <v>1</v>
      </c>
      <c r="W5755" s="8">
        <f t="shared" si="1711"/>
        <v>134</v>
      </c>
      <c r="X5755" s="8">
        <v>16306</v>
      </c>
      <c r="Y5755" s="8">
        <v>5975</v>
      </c>
      <c r="Z5755" s="8">
        <v>9116</v>
      </c>
      <c r="AA5755" s="8">
        <v>12974</v>
      </c>
      <c r="AB5755" s="8">
        <v>2419</v>
      </c>
      <c r="AC5755" s="8">
        <v>3744</v>
      </c>
      <c r="AD5755" s="8">
        <v>12382</v>
      </c>
      <c r="AE5755" s="8">
        <v>1799</v>
      </c>
      <c r="AF5755" s="8">
        <v>1629</v>
      </c>
      <c r="AG5755" s="8">
        <v>34055</v>
      </c>
      <c r="AH5755" s="20" cm="1">
        <f t="array" ref="AH5755">INDEX('Commercial Profile'!$I$30:$I$173,'Load Shapes'!W5755)</f>
        <v>1.29</v>
      </c>
      <c r="AI5755" s="20" cm="1">
        <f t="array" ref="AI5755">INDEX('Commercial Profile'!$J$30:$J$173,'Load Shapes'!W5755)</f>
        <v>1.24</v>
      </c>
      <c r="AJ5755" s="8" cm="1">
        <f t="array" ref="AJ5755">INDEX('EV Load Profile'!$K$8:$M$31,B5755,'Load Shapes'!V5755)</f>
        <v>15160.185000000001</v>
      </c>
    </row>
    <row r="5756" spans="1:36" x14ac:dyDescent="0.35">
      <c r="A5756">
        <v>5751</v>
      </c>
      <c r="B5756">
        <f t="shared" si="1709"/>
        <v>15</v>
      </c>
      <c r="C5756">
        <f t="shared" si="1710"/>
        <v>240</v>
      </c>
      <c r="D5756" s="18">
        <f t="shared" si="1707"/>
        <v>42975</v>
      </c>
      <c r="E5756" cm="1">
        <f t="array" ref="E5756">INDEX(G5756:T5756,$E$1)</f>
        <v>0.76100628930817604</v>
      </c>
      <c r="F5756" s="18"/>
      <c r="G5756" s="8">
        <v>1</v>
      </c>
      <c r="H5756" s="2">
        <f t="shared" si="1693"/>
        <v>0.76100628930817604</v>
      </c>
      <c r="I5756" s="2">
        <f t="shared" si="1694"/>
        <v>0.74096385542168675</v>
      </c>
      <c r="J5756" s="2">
        <f t="shared" si="1695"/>
        <v>1</v>
      </c>
      <c r="K5756">
        <f t="shared" si="1696"/>
        <v>0.7441849941171147</v>
      </c>
      <c r="L5756">
        <f t="shared" si="1697"/>
        <v>0.71269935026580034</v>
      </c>
      <c r="M5756">
        <f t="shared" si="1698"/>
        <v>0.73032361166600079</v>
      </c>
      <c r="N5756">
        <f t="shared" si="1699"/>
        <v>0.61862143292254346</v>
      </c>
      <c r="O5756">
        <f t="shared" si="1700"/>
        <v>0.73745056282324306</v>
      </c>
      <c r="P5756">
        <f t="shared" si="1701"/>
        <v>0.72395833333333337</v>
      </c>
      <c r="Q5756">
        <f t="shared" si="1702"/>
        <v>0.64390443965959188</v>
      </c>
      <c r="R5756">
        <f t="shared" si="1703"/>
        <v>0.67024029574861366</v>
      </c>
      <c r="S5756">
        <f t="shared" si="1704"/>
        <v>0.58430130235832456</v>
      </c>
      <c r="T5756">
        <f t="shared" si="1705"/>
        <v>0.61577202258266872</v>
      </c>
      <c r="U5756" s="8">
        <f t="shared" si="1706"/>
        <v>1</v>
      </c>
      <c r="V5756" s="8">
        <f t="shared" si="1708"/>
        <v>1</v>
      </c>
      <c r="W5756" s="8">
        <f t="shared" si="1711"/>
        <v>135</v>
      </c>
      <c r="X5756" s="8">
        <v>16445</v>
      </c>
      <c r="Y5756" s="8">
        <v>6033</v>
      </c>
      <c r="Z5756" s="8">
        <v>9140</v>
      </c>
      <c r="AA5756" s="8">
        <v>13202</v>
      </c>
      <c r="AB5756" s="8">
        <v>2424</v>
      </c>
      <c r="AC5756" s="8">
        <v>3753</v>
      </c>
      <c r="AD5756" s="8">
        <v>12560</v>
      </c>
      <c r="AE5756" s="8">
        <v>1813</v>
      </c>
      <c r="AF5756" s="8">
        <v>1660</v>
      </c>
      <c r="AG5756" s="8">
        <v>34357</v>
      </c>
      <c r="AH5756" s="20" cm="1">
        <f t="array" ref="AH5756">INDEX('Commercial Profile'!$I$30:$I$173,'Load Shapes'!W5756)</f>
        <v>1.21</v>
      </c>
      <c r="AI5756" s="20" cm="1">
        <f t="array" ref="AI5756">INDEX('Commercial Profile'!$J$30:$J$173,'Load Shapes'!W5756)</f>
        <v>1.23</v>
      </c>
      <c r="AJ5756" s="8" cm="1">
        <f t="array" ref="AJ5756">INDEX('EV Load Profile'!$K$8:$M$31,B5756,'Load Shapes'!V5756)</f>
        <v>15536.75</v>
      </c>
    </row>
    <row r="5757" spans="1:36" x14ac:dyDescent="0.35">
      <c r="A5757">
        <v>5752</v>
      </c>
      <c r="B5757">
        <f t="shared" si="1709"/>
        <v>16</v>
      </c>
      <c r="C5757">
        <f t="shared" si="1710"/>
        <v>240</v>
      </c>
      <c r="D5757" s="18">
        <f t="shared" si="1707"/>
        <v>42975</v>
      </c>
      <c r="E5757" cm="1">
        <f t="array" ref="E5757">INDEX(G5757:T5757,$E$1)</f>
        <v>0.7735849056603773</v>
      </c>
      <c r="F5757" s="18"/>
      <c r="G5757" s="8">
        <v>1</v>
      </c>
      <c r="H5757" s="2">
        <f t="shared" si="1693"/>
        <v>0.7735849056603773</v>
      </c>
      <c r="I5757" s="2">
        <f t="shared" si="1694"/>
        <v>0.72891566265060237</v>
      </c>
      <c r="J5757" s="2">
        <f t="shared" si="1695"/>
        <v>0.99944357732472999</v>
      </c>
      <c r="K5757">
        <f t="shared" si="1696"/>
        <v>0.74680966603312515</v>
      </c>
      <c r="L5757">
        <f t="shared" si="1697"/>
        <v>0.71860602480803304</v>
      </c>
      <c r="M5757">
        <f t="shared" si="1698"/>
        <v>0.72864562524970033</v>
      </c>
      <c r="N5757">
        <f t="shared" si="1699"/>
        <v>0.62297924183496556</v>
      </c>
      <c r="O5757">
        <f t="shared" si="1700"/>
        <v>0.7347125038028598</v>
      </c>
      <c r="P5757">
        <f t="shared" si="1701"/>
        <v>0.7197145061728395</v>
      </c>
      <c r="Q5757">
        <f t="shared" si="1702"/>
        <v>0.64641648723469702</v>
      </c>
      <c r="R5757">
        <f t="shared" si="1703"/>
        <v>0.67282809611829941</v>
      </c>
      <c r="S5757">
        <f t="shared" si="1704"/>
        <v>0.5973248856036607</v>
      </c>
      <c r="T5757">
        <f t="shared" si="1705"/>
        <v>0.61942826418137831</v>
      </c>
      <c r="U5757" s="8">
        <f t="shared" si="1706"/>
        <v>1</v>
      </c>
      <c r="V5757" s="8">
        <f t="shared" si="1708"/>
        <v>1</v>
      </c>
      <c r="W5757" s="8">
        <f t="shared" si="1711"/>
        <v>136</v>
      </c>
      <c r="X5757" s="8">
        <v>16503</v>
      </c>
      <c r="Y5757" s="8">
        <v>6083</v>
      </c>
      <c r="Z5757" s="8">
        <v>9119</v>
      </c>
      <c r="AA5757" s="8">
        <v>13295</v>
      </c>
      <c r="AB5757" s="8">
        <v>2415</v>
      </c>
      <c r="AC5757" s="8">
        <v>3731</v>
      </c>
      <c r="AD5757" s="8">
        <v>12609</v>
      </c>
      <c r="AE5757" s="8">
        <v>1820</v>
      </c>
      <c r="AF5757" s="8">
        <v>1697</v>
      </c>
      <c r="AG5757" s="8">
        <v>34561</v>
      </c>
      <c r="AH5757" s="20" cm="1">
        <f t="array" ref="AH5757">INDEX('Commercial Profile'!$I$30:$I$173,'Load Shapes'!W5757)</f>
        <v>1.23</v>
      </c>
      <c r="AI5757" s="20" cm="1">
        <f t="array" ref="AI5757">INDEX('Commercial Profile'!$J$30:$J$173,'Load Shapes'!W5757)</f>
        <v>1.21</v>
      </c>
      <c r="AJ5757" s="8" cm="1">
        <f t="array" ref="AJ5757">INDEX('EV Load Profile'!$K$8:$M$31,B5757,'Load Shapes'!V5757)</f>
        <v>15528.105</v>
      </c>
    </row>
    <row r="5758" spans="1:36" x14ac:dyDescent="0.35">
      <c r="A5758">
        <v>5753</v>
      </c>
      <c r="B5758">
        <f t="shared" si="1709"/>
        <v>17</v>
      </c>
      <c r="C5758">
        <f t="shared" si="1710"/>
        <v>240</v>
      </c>
      <c r="D5758" s="18">
        <f t="shared" si="1707"/>
        <v>42975</v>
      </c>
      <c r="E5758" cm="1">
        <f t="array" ref="E5758">INDEX(G5758:T5758,$E$1)</f>
        <v>0.77987421383647793</v>
      </c>
      <c r="F5758" s="18"/>
      <c r="G5758" s="8">
        <v>1</v>
      </c>
      <c r="H5758" s="2">
        <f t="shared" si="1693"/>
        <v>0.77987421383647793</v>
      </c>
      <c r="I5758" s="2">
        <f t="shared" si="1694"/>
        <v>0.72289156626506024</v>
      </c>
      <c r="J5758" s="2">
        <f t="shared" si="1695"/>
        <v>0.98608235313048087</v>
      </c>
      <c r="K5758">
        <f t="shared" si="1696"/>
        <v>0.75138021540410893</v>
      </c>
      <c r="L5758">
        <f t="shared" si="1697"/>
        <v>0.7265209686946249</v>
      </c>
      <c r="M5758">
        <f t="shared" si="1698"/>
        <v>0.72520974830203755</v>
      </c>
      <c r="N5758">
        <f t="shared" si="1699"/>
        <v>0.62499414272995646</v>
      </c>
      <c r="O5758">
        <f t="shared" si="1700"/>
        <v>0.73379981746273193</v>
      </c>
      <c r="P5758">
        <f t="shared" si="1701"/>
        <v>0.72183641975308643</v>
      </c>
      <c r="Q5758">
        <f t="shared" si="1702"/>
        <v>0.64954373013431765</v>
      </c>
      <c r="R5758">
        <f t="shared" si="1703"/>
        <v>0.67356746765249542</v>
      </c>
      <c r="S5758">
        <f t="shared" si="1704"/>
        <v>0.61281239000351984</v>
      </c>
      <c r="T5758">
        <f t="shared" si="1705"/>
        <v>0.62453624876781078</v>
      </c>
      <c r="U5758" s="8">
        <f t="shared" si="1706"/>
        <v>1</v>
      </c>
      <c r="V5758" s="8">
        <f t="shared" si="1708"/>
        <v>1</v>
      </c>
      <c r="W5758" s="8">
        <f t="shared" si="1711"/>
        <v>137</v>
      </c>
      <c r="X5758" s="8">
        <v>16604</v>
      </c>
      <c r="Y5758" s="8">
        <v>6150</v>
      </c>
      <c r="Z5758" s="8">
        <v>9076</v>
      </c>
      <c r="AA5758" s="8">
        <v>13338</v>
      </c>
      <c r="AB5758" s="8">
        <v>2412</v>
      </c>
      <c r="AC5758" s="8">
        <v>3742</v>
      </c>
      <c r="AD5758" s="8">
        <v>12670</v>
      </c>
      <c r="AE5758" s="8">
        <v>1822</v>
      </c>
      <c r="AF5758" s="8">
        <v>1741</v>
      </c>
      <c r="AG5758" s="8">
        <v>34846</v>
      </c>
      <c r="AH5758" s="20" cm="1">
        <f t="array" ref="AH5758">INDEX('Commercial Profile'!$I$30:$I$173,'Load Shapes'!W5758)</f>
        <v>1.24</v>
      </c>
      <c r="AI5758" s="20" cm="1">
        <f t="array" ref="AI5758">INDEX('Commercial Profile'!$J$30:$J$173,'Load Shapes'!W5758)</f>
        <v>1.2</v>
      </c>
      <c r="AJ5758" s="8" cm="1">
        <f t="array" ref="AJ5758">INDEX('EV Load Profile'!$K$8:$M$31,B5758,'Load Shapes'!V5758)</f>
        <v>15320.514999999999</v>
      </c>
    </row>
    <row r="5759" spans="1:36" x14ac:dyDescent="0.35">
      <c r="A5759">
        <v>5754</v>
      </c>
      <c r="B5759">
        <f t="shared" si="1709"/>
        <v>18</v>
      </c>
      <c r="C5759">
        <f t="shared" si="1710"/>
        <v>240</v>
      </c>
      <c r="D5759" s="18">
        <f t="shared" si="1707"/>
        <v>42975</v>
      </c>
      <c r="E5759" cm="1">
        <f t="array" ref="E5759">INDEX(G5759:T5759,$E$1)</f>
        <v>0.83647798742138368</v>
      </c>
      <c r="F5759" s="18"/>
      <c r="G5759" s="8">
        <v>1</v>
      </c>
      <c r="H5759" s="2">
        <f t="shared" si="1693"/>
        <v>0.83647798742138368</v>
      </c>
      <c r="I5759" s="2">
        <f t="shared" si="1694"/>
        <v>0.77108433734939763</v>
      </c>
      <c r="J5759" s="2">
        <f t="shared" si="1695"/>
        <v>0.92153732279916967</v>
      </c>
      <c r="K5759">
        <f t="shared" si="1696"/>
        <v>0.7491628201647208</v>
      </c>
      <c r="L5759">
        <f t="shared" si="1697"/>
        <v>0.72864737152982872</v>
      </c>
      <c r="M5759">
        <f t="shared" si="1698"/>
        <v>0.72121454254894124</v>
      </c>
      <c r="N5759">
        <f t="shared" si="1699"/>
        <v>0.6243849866454243</v>
      </c>
      <c r="O5759">
        <f t="shared" si="1700"/>
        <v>0.73319135990264683</v>
      </c>
      <c r="P5759">
        <f t="shared" si="1701"/>
        <v>0.72048611111111116</v>
      </c>
      <c r="Q5759">
        <f t="shared" si="1702"/>
        <v>0.65502922177791445</v>
      </c>
      <c r="R5759">
        <f t="shared" si="1703"/>
        <v>0.6676524953789279</v>
      </c>
      <c r="S5759">
        <f t="shared" si="1704"/>
        <v>0.62583597324885598</v>
      </c>
      <c r="T5759">
        <f t="shared" si="1705"/>
        <v>0.62711712519042928</v>
      </c>
      <c r="U5759" s="8">
        <f t="shared" si="1706"/>
        <v>1</v>
      </c>
      <c r="V5759" s="8">
        <f t="shared" si="1708"/>
        <v>1</v>
      </c>
      <c r="W5759" s="8">
        <f t="shared" si="1711"/>
        <v>138</v>
      </c>
      <c r="X5759" s="8">
        <v>16555</v>
      </c>
      <c r="Y5759" s="8">
        <v>6168</v>
      </c>
      <c r="Z5759" s="8">
        <v>9026</v>
      </c>
      <c r="AA5759" s="8">
        <v>13325</v>
      </c>
      <c r="AB5759" s="8">
        <v>2410</v>
      </c>
      <c r="AC5759" s="8">
        <v>3735</v>
      </c>
      <c r="AD5759" s="8">
        <v>12777</v>
      </c>
      <c r="AE5759" s="8">
        <v>1806</v>
      </c>
      <c r="AF5759" s="8">
        <v>1778</v>
      </c>
      <c r="AG5759" s="8">
        <v>34990</v>
      </c>
      <c r="AH5759" s="20" cm="1">
        <f t="array" ref="AH5759">INDEX('Commercial Profile'!$I$30:$I$173,'Load Shapes'!W5759)</f>
        <v>1.33</v>
      </c>
      <c r="AI5759" s="20" cm="1">
        <f t="array" ref="AI5759">INDEX('Commercial Profile'!$J$30:$J$173,'Load Shapes'!W5759)</f>
        <v>1.28</v>
      </c>
      <c r="AJ5759" s="8" cm="1">
        <f t="array" ref="AJ5759">INDEX('EV Load Profile'!$K$8:$M$31,B5759,'Load Shapes'!V5759)</f>
        <v>14317.695</v>
      </c>
    </row>
    <row r="5760" spans="1:36" x14ac:dyDescent="0.35">
      <c r="A5760">
        <v>5755</v>
      </c>
      <c r="B5760">
        <f t="shared" si="1709"/>
        <v>19</v>
      </c>
      <c r="C5760">
        <f t="shared" si="1710"/>
        <v>240</v>
      </c>
      <c r="D5760" s="18">
        <f t="shared" si="1707"/>
        <v>42975</v>
      </c>
      <c r="E5760" cm="1">
        <f t="array" ref="E5760">INDEX(G5760:T5760,$E$1)</f>
        <v>0.83647798742138368</v>
      </c>
      <c r="F5760" s="18"/>
      <c r="G5760" s="8">
        <v>1</v>
      </c>
      <c r="H5760" s="2">
        <f t="shared" si="1693"/>
        <v>0.83647798742138368</v>
      </c>
      <c r="I5760" s="2">
        <f t="shared" si="1694"/>
        <v>0.80722891566265065</v>
      </c>
      <c r="J5760" s="2">
        <f t="shared" si="1695"/>
        <v>0.88229874330217073</v>
      </c>
      <c r="K5760">
        <f t="shared" si="1696"/>
        <v>0.73757806136301929</v>
      </c>
      <c r="L5760">
        <f t="shared" si="1697"/>
        <v>0.72073242764323686</v>
      </c>
      <c r="M5760">
        <f t="shared" si="1698"/>
        <v>0.70874950059928088</v>
      </c>
      <c r="N5760">
        <f t="shared" si="1699"/>
        <v>0.61552879433953422</v>
      </c>
      <c r="O5760">
        <f t="shared" si="1700"/>
        <v>0.7231518101612413</v>
      </c>
      <c r="P5760">
        <f t="shared" si="1701"/>
        <v>0.71122685185185186</v>
      </c>
      <c r="Q5760">
        <f t="shared" si="1702"/>
        <v>0.64897980108684505</v>
      </c>
      <c r="R5760">
        <f t="shared" si="1703"/>
        <v>0.65804066543438078</v>
      </c>
      <c r="S5760">
        <f t="shared" si="1704"/>
        <v>0.6191481872580078</v>
      </c>
      <c r="T5760">
        <f t="shared" si="1705"/>
        <v>0.61880096782865845</v>
      </c>
      <c r="U5760" s="8">
        <f t="shared" si="1706"/>
        <v>1</v>
      </c>
      <c r="V5760" s="8">
        <f t="shared" si="1708"/>
        <v>1</v>
      </c>
      <c r="W5760" s="8">
        <f t="shared" si="1711"/>
        <v>139</v>
      </c>
      <c r="X5760" s="8">
        <v>16299</v>
      </c>
      <c r="Y5760" s="8">
        <v>6101</v>
      </c>
      <c r="Z5760" s="8">
        <v>8870</v>
      </c>
      <c r="AA5760" s="8">
        <v>13136</v>
      </c>
      <c r="AB5760" s="8">
        <v>2377</v>
      </c>
      <c r="AC5760" s="8">
        <v>3687</v>
      </c>
      <c r="AD5760" s="8">
        <v>12659</v>
      </c>
      <c r="AE5760" s="8">
        <v>1780</v>
      </c>
      <c r="AF5760" s="8">
        <v>1759</v>
      </c>
      <c r="AG5760" s="8">
        <v>34526</v>
      </c>
      <c r="AH5760" s="20" cm="1">
        <f t="array" ref="AH5760">INDEX('Commercial Profile'!$I$30:$I$173,'Load Shapes'!W5760)</f>
        <v>1.33</v>
      </c>
      <c r="AI5760" s="20" cm="1">
        <f t="array" ref="AI5760">INDEX('Commercial Profile'!$J$30:$J$173,'Load Shapes'!W5760)</f>
        <v>1.34</v>
      </c>
      <c r="AJ5760" s="8" cm="1">
        <f t="array" ref="AJ5760">INDEX('EV Load Profile'!$K$8:$M$31,B5760,'Load Shapes'!V5760)</f>
        <v>13708.055</v>
      </c>
    </row>
    <row r="5761" spans="1:36" x14ac:dyDescent="0.35">
      <c r="A5761">
        <v>5756</v>
      </c>
      <c r="B5761">
        <f t="shared" si="1709"/>
        <v>20</v>
      </c>
      <c r="C5761">
        <f t="shared" si="1710"/>
        <v>240</v>
      </c>
      <c r="D5761" s="18">
        <f t="shared" si="1707"/>
        <v>42975</v>
      </c>
      <c r="E5761" cm="1">
        <f t="array" ref="E5761">INDEX(G5761:T5761,$E$1)</f>
        <v>0.90566037735849048</v>
      </c>
      <c r="F5761" s="18"/>
      <c r="G5761" s="8">
        <v>1</v>
      </c>
      <c r="H5761" s="2">
        <f t="shared" si="1693"/>
        <v>0.90566037735849048</v>
      </c>
      <c r="I5761" s="2">
        <f t="shared" si="1694"/>
        <v>0.8493975903614458</v>
      </c>
      <c r="J5761" s="2">
        <f t="shared" si="1695"/>
        <v>0.9354900477899174</v>
      </c>
      <c r="K5761">
        <f t="shared" si="1696"/>
        <v>0.72029142908860533</v>
      </c>
      <c r="L5761">
        <f t="shared" si="1697"/>
        <v>0.70785587714116949</v>
      </c>
      <c r="M5761">
        <f t="shared" si="1698"/>
        <v>0.69420695165801038</v>
      </c>
      <c r="N5761">
        <f t="shared" si="1699"/>
        <v>0.59359917529637785</v>
      </c>
      <c r="O5761">
        <f t="shared" si="1700"/>
        <v>0.70702768481898393</v>
      </c>
      <c r="P5761">
        <f t="shared" si="1701"/>
        <v>0.69560185185185186</v>
      </c>
      <c r="Q5761">
        <f t="shared" si="1702"/>
        <v>0.63595816671793293</v>
      </c>
      <c r="R5761">
        <f t="shared" si="1703"/>
        <v>0.64436229205175599</v>
      </c>
      <c r="S5761">
        <f t="shared" si="1704"/>
        <v>0.60366068285814856</v>
      </c>
      <c r="T5761">
        <f t="shared" si="1705"/>
        <v>0.61018012366699526</v>
      </c>
      <c r="U5761" s="8">
        <f t="shared" si="1706"/>
        <v>1</v>
      </c>
      <c r="V5761" s="8">
        <f t="shared" si="1708"/>
        <v>1</v>
      </c>
      <c r="W5761" s="8">
        <f t="shared" si="1711"/>
        <v>140</v>
      </c>
      <c r="X5761" s="8">
        <v>15917</v>
      </c>
      <c r="Y5761" s="8">
        <v>5992</v>
      </c>
      <c r="Z5761" s="8">
        <v>8688</v>
      </c>
      <c r="AA5761" s="8">
        <v>12668</v>
      </c>
      <c r="AB5761" s="8">
        <v>2324</v>
      </c>
      <c r="AC5761" s="8">
        <v>3606</v>
      </c>
      <c r="AD5761" s="8">
        <v>12405</v>
      </c>
      <c r="AE5761" s="8">
        <v>1743</v>
      </c>
      <c r="AF5761" s="8">
        <v>1715</v>
      </c>
      <c r="AG5761" s="8">
        <v>34045</v>
      </c>
      <c r="AH5761" s="20" cm="1">
        <f t="array" ref="AH5761">INDEX('Commercial Profile'!$I$30:$I$173,'Load Shapes'!W5761)</f>
        <v>1.44</v>
      </c>
      <c r="AI5761" s="20" cm="1">
        <f t="array" ref="AI5761">INDEX('Commercial Profile'!$J$30:$J$173,'Load Shapes'!W5761)</f>
        <v>1.41</v>
      </c>
      <c r="AJ5761" s="8" cm="1">
        <f t="array" ref="AJ5761">INDEX('EV Load Profile'!$K$8:$M$31,B5761,'Load Shapes'!V5761)</f>
        <v>14534.474999999999</v>
      </c>
    </row>
    <row r="5762" spans="1:36" x14ac:dyDescent="0.35">
      <c r="A5762">
        <v>5757</v>
      </c>
      <c r="B5762">
        <f t="shared" si="1709"/>
        <v>21</v>
      </c>
      <c r="C5762">
        <f t="shared" si="1710"/>
        <v>240</v>
      </c>
      <c r="D5762" s="18">
        <f t="shared" si="1707"/>
        <v>42975</v>
      </c>
      <c r="E5762" cm="1">
        <f t="array" ref="E5762">INDEX(G5762:T5762,$E$1)</f>
        <v>0.98742138364779874</v>
      </c>
      <c r="F5762" s="18"/>
      <c r="G5762" s="8">
        <v>1</v>
      </c>
      <c r="H5762" s="2">
        <f t="shared" si="1693"/>
        <v>0.98742138364779874</v>
      </c>
      <c r="I5762" s="2">
        <f t="shared" si="1694"/>
        <v>0.88554216867469882</v>
      </c>
      <c r="J5762" s="2">
        <f t="shared" si="1695"/>
        <v>0.93592900703171511</v>
      </c>
      <c r="K5762">
        <f t="shared" si="1696"/>
        <v>0.71105982441849946</v>
      </c>
      <c r="L5762">
        <f t="shared" si="1697"/>
        <v>0.70407560543414061</v>
      </c>
      <c r="M5762">
        <f t="shared" si="1698"/>
        <v>0.68357970435477422</v>
      </c>
      <c r="N5762">
        <f t="shared" si="1699"/>
        <v>0.57307530106368021</v>
      </c>
      <c r="O5762">
        <f t="shared" si="1700"/>
        <v>0.69303316093702461</v>
      </c>
      <c r="P5762">
        <f t="shared" si="1701"/>
        <v>0.68287037037037035</v>
      </c>
      <c r="Q5762">
        <f t="shared" si="1702"/>
        <v>0.62144981031477498</v>
      </c>
      <c r="R5762">
        <f t="shared" si="1703"/>
        <v>0.63585951940850283</v>
      </c>
      <c r="S5762">
        <f t="shared" si="1704"/>
        <v>0.5888771559310102</v>
      </c>
      <c r="T5762">
        <f t="shared" si="1705"/>
        <v>0.60077067837619857</v>
      </c>
      <c r="U5762" s="8">
        <f t="shared" si="1706"/>
        <v>1</v>
      </c>
      <c r="V5762" s="8">
        <f t="shared" si="1708"/>
        <v>1</v>
      </c>
      <c r="W5762" s="8">
        <f t="shared" si="1711"/>
        <v>141</v>
      </c>
      <c r="X5762" s="8">
        <v>15713</v>
      </c>
      <c r="Y5762" s="8">
        <v>5960</v>
      </c>
      <c r="Z5762" s="8">
        <v>8555</v>
      </c>
      <c r="AA5762" s="8">
        <v>12230</v>
      </c>
      <c r="AB5762" s="8">
        <v>2278</v>
      </c>
      <c r="AC5762" s="8">
        <v>3540</v>
      </c>
      <c r="AD5762" s="8">
        <v>12122</v>
      </c>
      <c r="AE5762" s="8">
        <v>1720</v>
      </c>
      <c r="AF5762" s="8">
        <v>1673</v>
      </c>
      <c r="AG5762" s="8">
        <v>33520</v>
      </c>
      <c r="AH5762" s="20" cm="1">
        <f t="array" ref="AH5762">INDEX('Commercial Profile'!$I$30:$I$173,'Load Shapes'!W5762)</f>
        <v>1.57</v>
      </c>
      <c r="AI5762" s="20" cm="1">
        <f t="array" ref="AI5762">INDEX('Commercial Profile'!$J$30:$J$173,'Load Shapes'!W5762)</f>
        <v>1.47</v>
      </c>
      <c r="AJ5762" s="8" cm="1">
        <f t="array" ref="AJ5762">INDEX('EV Load Profile'!$K$8:$M$31,B5762,'Load Shapes'!V5762)</f>
        <v>14541.295</v>
      </c>
    </row>
    <row r="5763" spans="1:36" x14ac:dyDescent="0.35">
      <c r="A5763">
        <v>5758</v>
      </c>
      <c r="B5763">
        <f t="shared" si="1709"/>
        <v>22</v>
      </c>
      <c r="C5763">
        <f t="shared" si="1710"/>
        <v>240</v>
      </c>
      <c r="D5763" s="18">
        <f t="shared" si="1707"/>
        <v>42975</v>
      </c>
      <c r="E5763" cm="1">
        <f t="array" ref="E5763">INDEX(G5763:T5763,$E$1)</f>
        <v>1</v>
      </c>
      <c r="F5763" s="18"/>
      <c r="G5763" s="8">
        <v>1</v>
      </c>
      <c r="H5763" s="2">
        <f t="shared" si="1693"/>
        <v>1</v>
      </c>
      <c r="I5763" s="2">
        <f t="shared" si="1694"/>
        <v>0.84337349397590355</v>
      </c>
      <c r="J5763" s="2">
        <f t="shared" si="1695"/>
        <v>0.90839590004344539</v>
      </c>
      <c r="K5763">
        <f t="shared" si="1696"/>
        <v>0.69725767037740971</v>
      </c>
      <c r="L5763">
        <f t="shared" si="1697"/>
        <v>0.67926757235676316</v>
      </c>
      <c r="M5763">
        <f t="shared" si="1698"/>
        <v>0.67487015581302434</v>
      </c>
      <c r="N5763">
        <f t="shared" si="1699"/>
        <v>0.57002952064101964</v>
      </c>
      <c r="O5763">
        <f t="shared" si="1700"/>
        <v>0.68177669607544877</v>
      </c>
      <c r="P5763">
        <f t="shared" si="1701"/>
        <v>0.67341820987654322</v>
      </c>
      <c r="Q5763">
        <f t="shared" si="1702"/>
        <v>0.59012611504152568</v>
      </c>
      <c r="R5763">
        <f t="shared" si="1703"/>
        <v>0.61811460258780038</v>
      </c>
      <c r="S5763">
        <f t="shared" si="1704"/>
        <v>0.5762055614220345</v>
      </c>
      <c r="T5763">
        <f t="shared" si="1705"/>
        <v>0.57311587059772384</v>
      </c>
      <c r="U5763" s="8">
        <f t="shared" si="1706"/>
        <v>1</v>
      </c>
      <c r="V5763" s="8">
        <f t="shared" si="1708"/>
        <v>1</v>
      </c>
      <c r="W5763" s="8">
        <f t="shared" si="1711"/>
        <v>142</v>
      </c>
      <c r="X5763" s="8">
        <v>15408</v>
      </c>
      <c r="Y5763" s="8">
        <v>5750</v>
      </c>
      <c r="Z5763" s="8">
        <v>8446</v>
      </c>
      <c r="AA5763" s="8">
        <v>12165</v>
      </c>
      <c r="AB5763" s="8">
        <v>2241</v>
      </c>
      <c r="AC5763" s="8">
        <v>3491</v>
      </c>
      <c r="AD5763" s="8">
        <v>11511</v>
      </c>
      <c r="AE5763" s="8">
        <v>1672</v>
      </c>
      <c r="AF5763" s="8">
        <v>1637</v>
      </c>
      <c r="AG5763" s="8">
        <v>31977</v>
      </c>
      <c r="AH5763" s="20" cm="1">
        <f t="array" ref="AH5763">INDEX('Commercial Profile'!$I$30:$I$173,'Load Shapes'!W5763)</f>
        <v>1.59</v>
      </c>
      <c r="AI5763" s="20" cm="1">
        <f t="array" ref="AI5763">INDEX('Commercial Profile'!$J$30:$J$173,'Load Shapes'!W5763)</f>
        <v>1.4</v>
      </c>
      <c r="AJ5763" s="8" cm="1">
        <f t="array" ref="AJ5763">INDEX('EV Load Profile'!$K$8:$M$31,B5763,'Load Shapes'!V5763)</f>
        <v>14113.52</v>
      </c>
    </row>
    <row r="5764" spans="1:36" x14ac:dyDescent="0.35">
      <c r="A5764">
        <v>5759</v>
      </c>
      <c r="B5764">
        <f t="shared" si="1709"/>
        <v>23</v>
      </c>
      <c r="C5764">
        <f t="shared" si="1710"/>
        <v>240</v>
      </c>
      <c r="D5764" s="18">
        <f t="shared" si="1707"/>
        <v>42975</v>
      </c>
      <c r="E5764" cm="1">
        <f t="array" ref="E5764">INDEX(G5764:T5764,$E$1)</f>
        <v>0.91823899371069173</v>
      </c>
      <c r="F5764" s="18"/>
      <c r="G5764" s="8">
        <v>1</v>
      </c>
      <c r="H5764" s="2">
        <f t="shared" si="1693"/>
        <v>0.91823899371069173</v>
      </c>
      <c r="I5764" s="2">
        <f t="shared" si="1694"/>
        <v>0.74698795180722899</v>
      </c>
      <c r="J5764" s="2">
        <f t="shared" si="1695"/>
        <v>0.88374112990168474</v>
      </c>
      <c r="K5764">
        <f t="shared" si="1696"/>
        <v>0.64874649289528463</v>
      </c>
      <c r="L5764">
        <f t="shared" si="1697"/>
        <v>0.62823390431187243</v>
      </c>
      <c r="M5764">
        <f t="shared" si="1698"/>
        <v>0.63044346783859373</v>
      </c>
      <c r="N5764">
        <f t="shared" si="1699"/>
        <v>0.54781875263577151</v>
      </c>
      <c r="O5764">
        <f t="shared" si="1700"/>
        <v>0.63401277760876174</v>
      </c>
      <c r="P5764">
        <f t="shared" si="1701"/>
        <v>0.62673611111111116</v>
      </c>
      <c r="Q5764">
        <f t="shared" si="1702"/>
        <v>0.53957756587716599</v>
      </c>
      <c r="R5764">
        <f t="shared" si="1703"/>
        <v>0.57486136783733821</v>
      </c>
      <c r="S5764">
        <f t="shared" si="1704"/>
        <v>0.52023935234072505</v>
      </c>
      <c r="T5764">
        <f t="shared" si="1705"/>
        <v>0.52562057532036921</v>
      </c>
      <c r="U5764" s="8">
        <f t="shared" si="1706"/>
        <v>1</v>
      </c>
      <c r="V5764" s="8">
        <f t="shared" si="1708"/>
        <v>1</v>
      </c>
      <c r="W5764" s="8">
        <f t="shared" si="1711"/>
        <v>143</v>
      </c>
      <c r="X5764" s="8">
        <v>14336</v>
      </c>
      <c r="Y5764" s="8">
        <v>5318</v>
      </c>
      <c r="Z5764" s="8">
        <v>7890</v>
      </c>
      <c r="AA5764" s="8">
        <v>11691</v>
      </c>
      <c r="AB5764" s="8">
        <v>2084</v>
      </c>
      <c r="AC5764" s="8">
        <v>3249</v>
      </c>
      <c r="AD5764" s="8">
        <v>10525</v>
      </c>
      <c r="AE5764" s="8">
        <v>1555</v>
      </c>
      <c r="AF5764" s="8">
        <v>1478</v>
      </c>
      <c r="AG5764" s="8">
        <v>29327</v>
      </c>
      <c r="AH5764" s="20" cm="1">
        <f t="array" ref="AH5764">INDEX('Commercial Profile'!$I$30:$I$173,'Load Shapes'!W5764)</f>
        <v>1.46</v>
      </c>
      <c r="AI5764" s="20" cm="1">
        <f t="array" ref="AI5764">INDEX('Commercial Profile'!$J$30:$J$173,'Load Shapes'!W5764)</f>
        <v>1.24</v>
      </c>
      <c r="AJ5764" s="8" cm="1">
        <f t="array" ref="AJ5764">INDEX('EV Load Profile'!$K$8:$M$31,B5764,'Load Shapes'!V5764)</f>
        <v>13730.465</v>
      </c>
    </row>
    <row r="5765" spans="1:36" x14ac:dyDescent="0.35">
      <c r="A5765">
        <v>5760</v>
      </c>
      <c r="B5765">
        <f t="shared" si="1709"/>
        <v>24</v>
      </c>
      <c r="C5765">
        <f t="shared" si="1710"/>
        <v>240</v>
      </c>
      <c r="D5765" s="18">
        <f t="shared" si="1707"/>
        <v>42975</v>
      </c>
      <c r="E5765" cm="1">
        <f t="array" ref="E5765">INDEX(G5765:T5765,$E$1)</f>
        <v>0.79245283018867918</v>
      </c>
      <c r="F5765" s="18"/>
      <c r="G5765" s="8">
        <v>1</v>
      </c>
      <c r="H5765" s="2">
        <f t="shared" si="1693"/>
        <v>0.79245283018867918</v>
      </c>
      <c r="I5765" s="2">
        <f t="shared" si="1694"/>
        <v>0.63855421686746994</v>
      </c>
      <c r="J5765" s="2">
        <f t="shared" si="1695"/>
        <v>0.84359245015849527</v>
      </c>
      <c r="K5765">
        <f t="shared" si="1696"/>
        <v>0.59485021268893112</v>
      </c>
      <c r="L5765">
        <f t="shared" si="1697"/>
        <v>0.57696396928529237</v>
      </c>
      <c r="M5765">
        <f t="shared" si="1698"/>
        <v>0.5841789852177387</v>
      </c>
      <c r="N5765">
        <f t="shared" si="1699"/>
        <v>0.50559955016166069</v>
      </c>
      <c r="O5765">
        <f t="shared" si="1700"/>
        <v>0.5780346820809249</v>
      </c>
      <c r="P5765">
        <f t="shared" si="1701"/>
        <v>0.57407407407407407</v>
      </c>
      <c r="Q5765">
        <f t="shared" si="1702"/>
        <v>0.49031067363888037</v>
      </c>
      <c r="R5765">
        <f t="shared" si="1703"/>
        <v>0.52865064695009245</v>
      </c>
      <c r="S5765">
        <f t="shared" si="1704"/>
        <v>0.46216121084125306</v>
      </c>
      <c r="T5765">
        <f t="shared" si="1705"/>
        <v>0.47989963258356483</v>
      </c>
      <c r="U5765" s="8">
        <f t="shared" si="1706"/>
        <v>1</v>
      </c>
      <c r="V5765" s="8">
        <f t="shared" si="1708"/>
        <v>1</v>
      </c>
      <c r="W5765" s="8">
        <f t="shared" si="1711"/>
        <v>144</v>
      </c>
      <c r="X5765" s="8">
        <v>13145</v>
      </c>
      <c r="Y5765" s="8">
        <v>4884</v>
      </c>
      <c r="Z5765" s="8">
        <v>7311</v>
      </c>
      <c r="AA5765" s="8">
        <v>10790</v>
      </c>
      <c r="AB5765" s="8">
        <v>1900</v>
      </c>
      <c r="AC5765" s="8">
        <v>2976</v>
      </c>
      <c r="AD5765" s="8">
        <v>9564</v>
      </c>
      <c r="AE5765" s="8">
        <v>1430</v>
      </c>
      <c r="AF5765" s="8">
        <v>1313</v>
      </c>
      <c r="AG5765" s="8">
        <v>26776</v>
      </c>
      <c r="AH5765" s="20" cm="1">
        <f t="array" ref="AH5765">INDEX('Commercial Profile'!$I$30:$I$173,'Load Shapes'!W5765)</f>
        <v>1.26</v>
      </c>
      <c r="AI5765" s="20" cm="1">
        <f t="array" ref="AI5765">INDEX('Commercial Profile'!$J$30:$J$173,'Load Shapes'!W5765)</f>
        <v>1.06</v>
      </c>
      <c r="AJ5765" s="8" cm="1">
        <f t="array" ref="AJ5765">INDEX('EV Load Profile'!$K$8:$M$31,B5765,'Load Shapes'!V5765)</f>
        <v>13106.685000000001</v>
      </c>
    </row>
    <row r="5766" spans="1:36" x14ac:dyDescent="0.35">
      <c r="A5766">
        <v>5761</v>
      </c>
      <c r="B5766">
        <f t="shared" si="1709"/>
        <v>1</v>
      </c>
      <c r="C5766">
        <f t="shared" si="1710"/>
        <v>241</v>
      </c>
      <c r="D5766" s="18">
        <f t="shared" si="1707"/>
        <v>42976</v>
      </c>
      <c r="E5766" cm="1">
        <f t="array" ref="E5766">INDEX(G5766:T5766,$E$1)</f>
        <v>0.64150943396226412</v>
      </c>
      <c r="F5766" s="18"/>
      <c r="G5766" s="8">
        <v>1</v>
      </c>
      <c r="H5766" s="2">
        <f t="shared" ref="H5766:H5829" si="1712">AH5766/$AH$4</f>
        <v>0.64150943396226412</v>
      </c>
      <c r="I5766" s="2">
        <f t="shared" ref="I5766:I5829" si="1713">AI5766/$AI$4</f>
        <v>0.59638554216867468</v>
      </c>
      <c r="J5766" s="2">
        <f t="shared" ref="J5766:J5829" si="1714">AJ5766/$AJ$4</f>
        <v>0.80131462500201145</v>
      </c>
      <c r="K5766">
        <f t="shared" ref="K5766:K5829" si="1715">X5766/X$4</f>
        <v>0.55964340664313517</v>
      </c>
      <c r="L5766">
        <f t="shared" ref="L5766:L5829" si="1716">Y5766/Y$4</f>
        <v>0.54447725930301238</v>
      </c>
      <c r="M5766">
        <f t="shared" ref="M5766:M5829" si="1717">Z5766/Z$4</f>
        <v>0.54606472233320014</v>
      </c>
      <c r="N5766">
        <f t="shared" ref="N5766:N5829" si="1718">AA5766/AA$4</f>
        <v>0.47828124267841243</v>
      </c>
      <c r="O5766">
        <f t="shared" ref="O5766:O5829" si="1719">AB5766/AB$4</f>
        <v>0.52479464557347122</v>
      </c>
      <c r="P5766">
        <f t="shared" ref="P5766:P5829" si="1720">AC5766/AC$4</f>
        <v>0.53491512345679015</v>
      </c>
      <c r="Q5766">
        <f t="shared" ref="Q5766:Q5829" si="1721">AD5766/AD$4</f>
        <v>0.45985850507536141</v>
      </c>
      <c r="R5766">
        <f t="shared" ref="R5766:R5829" si="1722">AE5766/AE$4</f>
        <v>0.49611829944547137</v>
      </c>
      <c r="S5766">
        <f t="shared" ref="S5766:S5829" si="1723">AF5766/AF$4</f>
        <v>0.41534670890531505</v>
      </c>
      <c r="T5766">
        <f t="shared" ref="T5766:T5829" si="1724">AG5766/AG$4</f>
        <v>0.43898198763330049</v>
      </c>
      <c r="U5766" s="8">
        <f t="shared" ref="U5766:U5829" si="1725">WEEKDAY(D5766,2)</f>
        <v>2</v>
      </c>
      <c r="V5766" s="8">
        <f t="shared" si="1708"/>
        <v>1</v>
      </c>
      <c r="W5766" s="8">
        <f t="shared" si="1711"/>
        <v>1</v>
      </c>
      <c r="X5766" s="8">
        <v>12367</v>
      </c>
      <c r="Y5766" s="8">
        <v>4609</v>
      </c>
      <c r="Z5766" s="8">
        <v>6834</v>
      </c>
      <c r="AA5766" s="8">
        <v>10207</v>
      </c>
      <c r="AB5766" s="8">
        <v>1725</v>
      </c>
      <c r="AC5766" s="8">
        <v>2773</v>
      </c>
      <c r="AD5766" s="8">
        <v>8970</v>
      </c>
      <c r="AE5766" s="8">
        <v>1342</v>
      </c>
      <c r="AF5766" s="8">
        <v>1180</v>
      </c>
      <c r="AG5766" s="8">
        <v>24493</v>
      </c>
      <c r="AH5766" s="20" cm="1">
        <f t="array" ref="AH5766">INDEX('Commercial Profile'!$I$30:$I$173,'Load Shapes'!W5766)</f>
        <v>1.02</v>
      </c>
      <c r="AI5766" s="20" cm="1">
        <f t="array" ref="AI5766">INDEX('Commercial Profile'!$J$30:$J$173,'Load Shapes'!W5766)</f>
        <v>0.99</v>
      </c>
      <c r="AJ5766" s="8" cm="1">
        <f t="array" ref="AJ5766">INDEX('EV Load Profile'!$K$8:$M$31,B5766,'Load Shapes'!V5766)</f>
        <v>12449.825000000001</v>
      </c>
    </row>
    <row r="5767" spans="1:36" x14ac:dyDescent="0.35">
      <c r="A5767">
        <v>5762</v>
      </c>
      <c r="B5767">
        <f t="shared" si="1709"/>
        <v>2</v>
      </c>
      <c r="C5767">
        <f t="shared" si="1710"/>
        <v>241</v>
      </c>
      <c r="D5767" s="18">
        <f t="shared" ref="D5767:D5830" si="1726">$D$5+C5767</f>
        <v>42976</v>
      </c>
      <c r="E5767" cm="1">
        <f t="array" ref="E5767">INDEX(G5767:T5767,$E$1)</f>
        <v>0.60377358490566035</v>
      </c>
      <c r="F5767" s="18"/>
      <c r="G5767" s="8">
        <v>1</v>
      </c>
      <c r="H5767" s="2">
        <f t="shared" si="1712"/>
        <v>0.60377358490566035</v>
      </c>
      <c r="I5767" s="2">
        <f t="shared" si="1713"/>
        <v>0.57831325301204817</v>
      </c>
      <c r="J5767" s="2">
        <f t="shared" si="1714"/>
        <v>0.77242312581460082</v>
      </c>
      <c r="K5767">
        <f t="shared" si="1715"/>
        <v>0.53307991673454613</v>
      </c>
      <c r="L5767">
        <f t="shared" si="1716"/>
        <v>0.52250443000590663</v>
      </c>
      <c r="M5767">
        <f t="shared" si="1717"/>
        <v>0.52089492608869359</v>
      </c>
      <c r="N5767">
        <f t="shared" si="1718"/>
        <v>0.44740171500866877</v>
      </c>
      <c r="O5767">
        <f t="shared" si="1719"/>
        <v>0.49619714024946759</v>
      </c>
      <c r="P5767">
        <f t="shared" si="1720"/>
        <v>0.50597993827160492</v>
      </c>
      <c r="Q5767">
        <f t="shared" si="1721"/>
        <v>0.43848046754844661</v>
      </c>
      <c r="R5767">
        <f t="shared" si="1722"/>
        <v>0.47578558225508316</v>
      </c>
      <c r="S5767">
        <f t="shared" si="1723"/>
        <v>0.38683562126011967</v>
      </c>
      <c r="T5767">
        <f t="shared" si="1724"/>
        <v>0.41781521641724167</v>
      </c>
      <c r="U5767" s="8">
        <f t="shared" si="1725"/>
        <v>2</v>
      </c>
      <c r="V5767" s="8">
        <f t="shared" ref="V5767:V5830" si="1727">IF(U5767=7,3,IF(U5767=6,2,1))</f>
        <v>1</v>
      </c>
      <c r="W5767" s="8">
        <f t="shared" si="1711"/>
        <v>2</v>
      </c>
      <c r="X5767" s="8">
        <v>11780</v>
      </c>
      <c r="Y5767" s="8">
        <v>4423</v>
      </c>
      <c r="Z5767" s="8">
        <v>6519</v>
      </c>
      <c r="AA5767" s="8">
        <v>9548</v>
      </c>
      <c r="AB5767" s="8">
        <v>1631</v>
      </c>
      <c r="AC5767" s="8">
        <v>2623</v>
      </c>
      <c r="AD5767" s="8">
        <v>8553</v>
      </c>
      <c r="AE5767" s="8">
        <v>1287</v>
      </c>
      <c r="AF5767" s="8">
        <v>1099</v>
      </c>
      <c r="AG5767" s="8">
        <v>23312</v>
      </c>
      <c r="AH5767" s="20" cm="1">
        <f t="array" ref="AH5767">INDEX('Commercial Profile'!$I$30:$I$173,'Load Shapes'!W5767)</f>
        <v>0.96</v>
      </c>
      <c r="AI5767" s="20" cm="1">
        <f t="array" ref="AI5767">INDEX('Commercial Profile'!$J$30:$J$173,'Load Shapes'!W5767)</f>
        <v>0.96</v>
      </c>
      <c r="AJ5767" s="8" cm="1">
        <f t="array" ref="AJ5767">INDEX('EV Load Profile'!$K$8:$M$31,B5767,'Load Shapes'!V5767)</f>
        <v>12000.945</v>
      </c>
    </row>
    <row r="5768" spans="1:36" x14ac:dyDescent="0.35">
      <c r="A5768">
        <v>5763</v>
      </c>
      <c r="B5768">
        <f t="shared" ref="B5768:B5831" si="1728">IF(B5767=24,1,B5767+1)</f>
        <v>3</v>
      </c>
      <c r="C5768">
        <f t="shared" ref="C5768:C5831" si="1729">IF(B5768=1,C5767+1,C5767)</f>
        <v>241</v>
      </c>
      <c r="D5768" s="18">
        <f t="shared" si="1726"/>
        <v>42976</v>
      </c>
      <c r="E5768" cm="1">
        <f t="array" ref="E5768">INDEX(G5768:T5768,$E$1)</f>
        <v>0.60377358490566035</v>
      </c>
      <c r="F5768" s="18"/>
      <c r="G5768" s="8">
        <v>1</v>
      </c>
      <c r="H5768" s="2">
        <f t="shared" si="1712"/>
        <v>0.60377358490566035</v>
      </c>
      <c r="I5768" s="2">
        <f t="shared" si="1713"/>
        <v>0.56024096385542177</v>
      </c>
      <c r="J5768" s="2">
        <f t="shared" si="1714"/>
        <v>0.74901282443239403</v>
      </c>
      <c r="K5768">
        <f t="shared" si="1715"/>
        <v>0.51728663227441396</v>
      </c>
      <c r="L5768">
        <f t="shared" si="1716"/>
        <v>0.50939161252215004</v>
      </c>
      <c r="M5768">
        <f t="shared" si="1717"/>
        <v>0.50539352776668001</v>
      </c>
      <c r="N5768">
        <f t="shared" si="1718"/>
        <v>0.42636240101213624</v>
      </c>
      <c r="O5768">
        <f t="shared" si="1719"/>
        <v>0.47733495588682689</v>
      </c>
      <c r="P5768">
        <f t="shared" si="1720"/>
        <v>0.48726851851851855</v>
      </c>
      <c r="Q5768">
        <f t="shared" si="1721"/>
        <v>0.42345944837485899</v>
      </c>
      <c r="R5768">
        <f t="shared" si="1722"/>
        <v>0.46358595194085028</v>
      </c>
      <c r="S5768">
        <f t="shared" si="1723"/>
        <v>0.36994016191481871</v>
      </c>
      <c r="T5768">
        <f t="shared" si="1724"/>
        <v>0.40589658571556592</v>
      </c>
      <c r="U5768" s="8">
        <f t="shared" si="1725"/>
        <v>2</v>
      </c>
      <c r="V5768" s="8">
        <f t="shared" si="1727"/>
        <v>1</v>
      </c>
      <c r="W5768" s="8">
        <f t="shared" ref="W5768:W5831" si="1730">IF(W5767=144,1,W5767+1)</f>
        <v>3</v>
      </c>
      <c r="X5768" s="8">
        <v>11431</v>
      </c>
      <c r="Y5768" s="8">
        <v>4312</v>
      </c>
      <c r="Z5768" s="8">
        <v>6325</v>
      </c>
      <c r="AA5768" s="8">
        <v>9099</v>
      </c>
      <c r="AB5768" s="8">
        <v>1569</v>
      </c>
      <c r="AC5768" s="8">
        <v>2526</v>
      </c>
      <c r="AD5768" s="8">
        <v>8260</v>
      </c>
      <c r="AE5768" s="8">
        <v>1254</v>
      </c>
      <c r="AF5768" s="8">
        <v>1051</v>
      </c>
      <c r="AG5768" s="8">
        <v>22647</v>
      </c>
      <c r="AH5768" s="20" cm="1">
        <f t="array" ref="AH5768">INDEX('Commercial Profile'!$I$30:$I$173,'Load Shapes'!W5768)</f>
        <v>0.96</v>
      </c>
      <c r="AI5768" s="20" cm="1">
        <f t="array" ref="AI5768">INDEX('Commercial Profile'!$J$30:$J$173,'Load Shapes'!W5768)</f>
        <v>0.93</v>
      </c>
      <c r="AJ5768" s="8" cm="1">
        <f t="array" ref="AJ5768">INDEX('EV Load Profile'!$K$8:$M$31,B5768,'Load Shapes'!V5768)</f>
        <v>11637.224999999999</v>
      </c>
    </row>
    <row r="5769" spans="1:36" x14ac:dyDescent="0.35">
      <c r="A5769">
        <v>5764</v>
      </c>
      <c r="B5769">
        <f t="shared" si="1728"/>
        <v>4</v>
      </c>
      <c r="C5769">
        <f t="shared" si="1729"/>
        <v>241</v>
      </c>
      <c r="D5769" s="18">
        <f t="shared" si="1726"/>
        <v>42976</v>
      </c>
      <c r="E5769" cm="1">
        <f t="array" ref="E5769">INDEX(G5769:T5769,$E$1)</f>
        <v>0.5911949685534591</v>
      </c>
      <c r="F5769" s="18"/>
      <c r="G5769" s="8">
        <v>1</v>
      </c>
      <c r="H5769" s="2">
        <f t="shared" si="1712"/>
        <v>0.5911949685534591</v>
      </c>
      <c r="I5769" s="2">
        <f t="shared" si="1713"/>
        <v>0.54819277108433739</v>
      </c>
      <c r="J5769" s="2">
        <f t="shared" si="1714"/>
        <v>0.73082111767261493</v>
      </c>
      <c r="K5769">
        <f t="shared" si="1715"/>
        <v>0.50914109874196756</v>
      </c>
      <c r="L5769">
        <f t="shared" si="1716"/>
        <v>0.50277613703484936</v>
      </c>
      <c r="M5769">
        <f t="shared" si="1717"/>
        <v>0.49740311626048739</v>
      </c>
      <c r="N5769">
        <f t="shared" si="1718"/>
        <v>0.41258610186964062</v>
      </c>
      <c r="O5769">
        <f t="shared" si="1719"/>
        <v>0.46820809248554912</v>
      </c>
      <c r="P5769">
        <f t="shared" si="1720"/>
        <v>0.47704475308641975</v>
      </c>
      <c r="Q5769">
        <f t="shared" si="1721"/>
        <v>0.41710243002153186</v>
      </c>
      <c r="R5769">
        <f t="shared" si="1722"/>
        <v>0.45619223659889097</v>
      </c>
      <c r="S5769">
        <f t="shared" si="1723"/>
        <v>0.35832453361492433</v>
      </c>
      <c r="T5769">
        <f t="shared" si="1724"/>
        <v>0.40120082444663502</v>
      </c>
      <c r="U5769" s="8">
        <f t="shared" si="1725"/>
        <v>2</v>
      </c>
      <c r="V5769" s="8">
        <f t="shared" si="1727"/>
        <v>1</v>
      </c>
      <c r="W5769" s="8">
        <f t="shared" si="1730"/>
        <v>4</v>
      </c>
      <c r="X5769" s="8">
        <v>11251</v>
      </c>
      <c r="Y5769" s="8">
        <v>4256</v>
      </c>
      <c r="Z5769" s="8">
        <v>6225</v>
      </c>
      <c r="AA5769" s="8">
        <v>8805</v>
      </c>
      <c r="AB5769" s="8">
        <v>1539</v>
      </c>
      <c r="AC5769" s="8">
        <v>2473</v>
      </c>
      <c r="AD5769" s="8">
        <v>8136</v>
      </c>
      <c r="AE5769" s="8">
        <v>1234</v>
      </c>
      <c r="AF5769" s="8">
        <v>1018</v>
      </c>
      <c r="AG5769" s="8">
        <v>22385</v>
      </c>
      <c r="AH5769" s="20" cm="1">
        <f t="array" ref="AH5769">INDEX('Commercial Profile'!$I$30:$I$173,'Load Shapes'!W5769)</f>
        <v>0.94</v>
      </c>
      <c r="AI5769" s="20" cm="1">
        <f t="array" ref="AI5769">INDEX('Commercial Profile'!$J$30:$J$173,'Load Shapes'!W5769)</f>
        <v>0.91</v>
      </c>
      <c r="AJ5769" s="8" cm="1">
        <f t="array" ref="AJ5769">INDEX('EV Load Profile'!$K$8:$M$31,B5769,'Load Shapes'!V5769)</f>
        <v>11354.584999999999</v>
      </c>
    </row>
    <row r="5770" spans="1:36" x14ac:dyDescent="0.35">
      <c r="A5770">
        <v>5765</v>
      </c>
      <c r="B5770">
        <f t="shared" si="1728"/>
        <v>5</v>
      </c>
      <c r="C5770">
        <f t="shared" si="1729"/>
        <v>241</v>
      </c>
      <c r="D5770" s="18">
        <f t="shared" si="1726"/>
        <v>42976</v>
      </c>
      <c r="E5770" cm="1">
        <f t="array" ref="E5770">INDEX(G5770:T5770,$E$1)</f>
        <v>0.62893081761006286</v>
      </c>
      <c r="F5770" s="18"/>
      <c r="G5770" s="8">
        <v>1</v>
      </c>
      <c r="H5770" s="2">
        <f t="shared" si="1712"/>
        <v>0.62893081761006286</v>
      </c>
      <c r="I5770" s="2">
        <f t="shared" si="1713"/>
        <v>0.54819277108433739</v>
      </c>
      <c r="J5770" s="2">
        <f t="shared" si="1714"/>
        <v>0.71831914653965601</v>
      </c>
      <c r="K5770">
        <f t="shared" si="1715"/>
        <v>0.51398316589736626</v>
      </c>
      <c r="L5770">
        <f t="shared" si="1716"/>
        <v>0.50915534554046071</v>
      </c>
      <c r="M5770">
        <f t="shared" si="1717"/>
        <v>0.49996004794246901</v>
      </c>
      <c r="N5770">
        <f t="shared" si="1718"/>
        <v>0.40677568998641112</v>
      </c>
      <c r="O5770">
        <f t="shared" si="1719"/>
        <v>0.47185883784606025</v>
      </c>
      <c r="P5770">
        <f t="shared" si="1720"/>
        <v>0.47781635802469136</v>
      </c>
      <c r="Q5770">
        <f t="shared" si="1721"/>
        <v>0.42397211114528865</v>
      </c>
      <c r="R5770">
        <f t="shared" si="1722"/>
        <v>0.46025878003696857</v>
      </c>
      <c r="S5770">
        <f t="shared" si="1723"/>
        <v>0.36114044350580782</v>
      </c>
      <c r="T5770">
        <f t="shared" si="1724"/>
        <v>0.40793977955013888</v>
      </c>
      <c r="U5770" s="8">
        <f t="shared" si="1725"/>
        <v>2</v>
      </c>
      <c r="V5770" s="8">
        <f t="shared" si="1727"/>
        <v>1</v>
      </c>
      <c r="W5770" s="8">
        <f t="shared" si="1730"/>
        <v>5</v>
      </c>
      <c r="X5770" s="8">
        <v>11358</v>
      </c>
      <c r="Y5770" s="8">
        <v>4310</v>
      </c>
      <c r="Z5770" s="8">
        <v>6257</v>
      </c>
      <c r="AA5770" s="8">
        <v>8681</v>
      </c>
      <c r="AB5770" s="8">
        <v>1551</v>
      </c>
      <c r="AC5770" s="8">
        <v>2477</v>
      </c>
      <c r="AD5770" s="8">
        <v>8270</v>
      </c>
      <c r="AE5770" s="8">
        <v>1245</v>
      </c>
      <c r="AF5770" s="8">
        <v>1026</v>
      </c>
      <c r="AG5770" s="8">
        <v>22761</v>
      </c>
      <c r="AH5770" s="20" cm="1">
        <f t="array" ref="AH5770">INDEX('Commercial Profile'!$I$30:$I$173,'Load Shapes'!W5770)</f>
        <v>1</v>
      </c>
      <c r="AI5770" s="20" cm="1">
        <f t="array" ref="AI5770">INDEX('Commercial Profile'!$J$30:$J$173,'Load Shapes'!W5770)</f>
        <v>0.91</v>
      </c>
      <c r="AJ5770" s="8" cm="1">
        <f t="array" ref="AJ5770">INDEX('EV Load Profile'!$K$8:$M$31,B5770,'Load Shapes'!V5770)</f>
        <v>11160.345000000001</v>
      </c>
    </row>
    <row r="5771" spans="1:36" x14ac:dyDescent="0.35">
      <c r="A5771">
        <v>5766</v>
      </c>
      <c r="B5771">
        <f t="shared" si="1728"/>
        <v>6</v>
      </c>
      <c r="C5771">
        <f t="shared" si="1729"/>
        <v>241</v>
      </c>
      <c r="D5771" s="18">
        <f t="shared" si="1726"/>
        <v>42976</v>
      </c>
      <c r="E5771" cm="1">
        <f t="array" ref="E5771">INDEX(G5771:T5771,$E$1)</f>
        <v>0.69182389937106925</v>
      </c>
      <c r="F5771" s="18"/>
      <c r="G5771" s="8">
        <v>1</v>
      </c>
      <c r="H5771" s="2">
        <f t="shared" si="1712"/>
        <v>0.69182389937106925</v>
      </c>
      <c r="I5771" s="2">
        <f t="shared" si="1713"/>
        <v>0.5662650602409639</v>
      </c>
      <c r="J5771" s="2">
        <f t="shared" si="1714"/>
        <v>0.72546285420052448</v>
      </c>
      <c r="K5771">
        <f t="shared" si="1715"/>
        <v>0.54131595619513073</v>
      </c>
      <c r="L5771">
        <f t="shared" si="1716"/>
        <v>0.53656231541642052</v>
      </c>
      <c r="M5771">
        <f t="shared" si="1717"/>
        <v>0.52584898122253299</v>
      </c>
      <c r="N5771">
        <f t="shared" si="1718"/>
        <v>0.41361698139731035</v>
      </c>
      <c r="O5771">
        <f t="shared" si="1719"/>
        <v>0.50136902951019169</v>
      </c>
      <c r="P5771">
        <f t="shared" si="1720"/>
        <v>0.49845679012345678</v>
      </c>
      <c r="Q5771">
        <f t="shared" si="1721"/>
        <v>0.45093817286988619</v>
      </c>
      <c r="R5771">
        <f t="shared" si="1722"/>
        <v>0.48354898336414048</v>
      </c>
      <c r="S5771">
        <f t="shared" si="1723"/>
        <v>0.38014783526927137</v>
      </c>
      <c r="T5771">
        <f t="shared" si="1724"/>
        <v>0.43654449323416078</v>
      </c>
      <c r="U5771" s="8">
        <f t="shared" si="1725"/>
        <v>2</v>
      </c>
      <c r="V5771" s="8">
        <f t="shared" si="1727"/>
        <v>1</v>
      </c>
      <c r="W5771" s="8">
        <f t="shared" si="1730"/>
        <v>6</v>
      </c>
      <c r="X5771" s="8">
        <v>11962</v>
      </c>
      <c r="Y5771" s="8">
        <v>4542</v>
      </c>
      <c r="Z5771" s="8">
        <v>6581</v>
      </c>
      <c r="AA5771" s="8">
        <v>8827</v>
      </c>
      <c r="AB5771" s="8">
        <v>1648</v>
      </c>
      <c r="AC5771" s="8">
        <v>2584</v>
      </c>
      <c r="AD5771" s="8">
        <v>8796</v>
      </c>
      <c r="AE5771" s="8">
        <v>1308</v>
      </c>
      <c r="AF5771" s="8">
        <v>1080</v>
      </c>
      <c r="AG5771" s="8">
        <v>24357</v>
      </c>
      <c r="AH5771" s="20" cm="1">
        <f t="array" ref="AH5771">INDEX('Commercial Profile'!$I$30:$I$173,'Load Shapes'!W5771)</f>
        <v>1.1000000000000001</v>
      </c>
      <c r="AI5771" s="20" cm="1">
        <f t="array" ref="AI5771">INDEX('Commercial Profile'!$J$30:$J$173,'Load Shapes'!W5771)</f>
        <v>0.94</v>
      </c>
      <c r="AJ5771" s="8" cm="1">
        <f t="array" ref="AJ5771">INDEX('EV Load Profile'!$K$8:$M$31,B5771,'Load Shapes'!V5771)</f>
        <v>11271.334999999999</v>
      </c>
    </row>
    <row r="5772" spans="1:36" x14ac:dyDescent="0.35">
      <c r="A5772">
        <v>5767</v>
      </c>
      <c r="B5772">
        <f t="shared" si="1728"/>
        <v>7</v>
      </c>
      <c r="C5772">
        <f t="shared" si="1729"/>
        <v>241</v>
      </c>
      <c r="D5772" s="18">
        <f t="shared" si="1726"/>
        <v>42976</v>
      </c>
      <c r="E5772" cm="1">
        <f t="array" ref="E5772">INDEX(G5772:T5772,$E$1)</f>
        <v>0.76100628930817604</v>
      </c>
      <c r="F5772" s="18"/>
      <c r="G5772" s="8">
        <v>1</v>
      </c>
      <c r="H5772" s="2">
        <f t="shared" si="1712"/>
        <v>0.76100628930817604</v>
      </c>
      <c r="I5772" s="2">
        <f t="shared" si="1713"/>
        <v>0.62650602409638556</v>
      </c>
      <c r="J5772" s="2">
        <f t="shared" si="1714"/>
        <v>0.7355975348769852</v>
      </c>
      <c r="K5772">
        <f t="shared" si="1715"/>
        <v>0.5862521495157933</v>
      </c>
      <c r="L5772">
        <f t="shared" si="1716"/>
        <v>0.5821618428824572</v>
      </c>
      <c r="M5772">
        <f t="shared" si="1717"/>
        <v>0.56388333999200957</v>
      </c>
      <c r="N5772">
        <f t="shared" si="1718"/>
        <v>0.44009184199428331</v>
      </c>
      <c r="O5772">
        <f t="shared" si="1719"/>
        <v>0.55430483723760271</v>
      </c>
      <c r="P5772">
        <f t="shared" si="1720"/>
        <v>0.53877314814814814</v>
      </c>
      <c r="Q5772">
        <f t="shared" si="1721"/>
        <v>0.49610376294473496</v>
      </c>
      <c r="R5772">
        <f t="shared" si="1722"/>
        <v>0.51571164510166356</v>
      </c>
      <c r="S5772">
        <f t="shared" si="1723"/>
        <v>0.41957057374164025</v>
      </c>
      <c r="T5772">
        <f t="shared" si="1724"/>
        <v>0.48516892194641098</v>
      </c>
      <c r="U5772" s="8">
        <f t="shared" si="1725"/>
        <v>2</v>
      </c>
      <c r="V5772" s="8">
        <f t="shared" si="1727"/>
        <v>1</v>
      </c>
      <c r="W5772" s="8">
        <f t="shared" si="1730"/>
        <v>7</v>
      </c>
      <c r="X5772" s="8">
        <v>12955</v>
      </c>
      <c r="Y5772" s="8">
        <v>4928</v>
      </c>
      <c r="Z5772" s="8">
        <v>7057</v>
      </c>
      <c r="AA5772" s="8">
        <v>9392</v>
      </c>
      <c r="AB5772" s="8">
        <v>1822</v>
      </c>
      <c r="AC5772" s="8">
        <v>2793</v>
      </c>
      <c r="AD5772" s="8">
        <v>9677</v>
      </c>
      <c r="AE5772" s="8">
        <v>1395</v>
      </c>
      <c r="AF5772" s="8">
        <v>1192</v>
      </c>
      <c r="AG5772" s="8">
        <v>27070</v>
      </c>
      <c r="AH5772" s="20" cm="1">
        <f t="array" ref="AH5772">INDEX('Commercial Profile'!$I$30:$I$173,'Load Shapes'!W5772)</f>
        <v>1.21</v>
      </c>
      <c r="AI5772" s="20" cm="1">
        <f t="array" ref="AI5772">INDEX('Commercial Profile'!$J$30:$J$173,'Load Shapes'!W5772)</f>
        <v>1.04</v>
      </c>
      <c r="AJ5772" s="8" cm="1">
        <f t="array" ref="AJ5772">INDEX('EV Load Profile'!$K$8:$M$31,B5772,'Load Shapes'!V5772)</f>
        <v>11428.795</v>
      </c>
    </row>
    <row r="5773" spans="1:36" x14ac:dyDescent="0.35">
      <c r="A5773">
        <v>5768</v>
      </c>
      <c r="B5773">
        <f t="shared" si="1728"/>
        <v>8</v>
      </c>
      <c r="C5773">
        <f t="shared" si="1729"/>
        <v>241</v>
      </c>
      <c r="D5773" s="18">
        <f t="shared" si="1726"/>
        <v>42976</v>
      </c>
      <c r="E5773" cm="1">
        <f t="array" ref="E5773">INDEX(G5773:T5773,$E$1)</f>
        <v>0.7735849056603773</v>
      </c>
      <c r="F5773" s="18"/>
      <c r="G5773" s="8">
        <v>1</v>
      </c>
      <c r="H5773" s="2">
        <f t="shared" si="1712"/>
        <v>0.7735849056603773</v>
      </c>
      <c r="I5773" s="2">
        <f t="shared" si="1713"/>
        <v>0.6987951807228916</v>
      </c>
      <c r="J5773" s="2">
        <f t="shared" si="1714"/>
        <v>0.74365874458944126</v>
      </c>
      <c r="K5773">
        <f t="shared" si="1715"/>
        <v>0.61272513349624402</v>
      </c>
      <c r="L5773">
        <f t="shared" si="1716"/>
        <v>0.60708800945067931</v>
      </c>
      <c r="M5773">
        <f t="shared" si="1717"/>
        <v>0.59736316420295643</v>
      </c>
      <c r="N5773">
        <f t="shared" si="1718"/>
        <v>0.48043671805444921</v>
      </c>
      <c r="O5773">
        <f t="shared" si="1719"/>
        <v>0.59050806206267115</v>
      </c>
      <c r="P5773">
        <f t="shared" si="1720"/>
        <v>0.56520061728395066</v>
      </c>
      <c r="Q5773">
        <f t="shared" si="1721"/>
        <v>0.52522300830513691</v>
      </c>
      <c r="R5773">
        <f t="shared" si="1722"/>
        <v>0.54528650646950094</v>
      </c>
      <c r="S5773">
        <f t="shared" si="1723"/>
        <v>0.42696233720520943</v>
      </c>
      <c r="T5773">
        <f t="shared" si="1724"/>
        <v>0.52106819607491706</v>
      </c>
      <c r="U5773" s="8">
        <f t="shared" si="1725"/>
        <v>2</v>
      </c>
      <c r="V5773" s="8">
        <f t="shared" si="1727"/>
        <v>1</v>
      </c>
      <c r="W5773" s="8">
        <f t="shared" si="1730"/>
        <v>8</v>
      </c>
      <c r="X5773" s="8">
        <v>13540</v>
      </c>
      <c r="Y5773" s="8">
        <v>5139</v>
      </c>
      <c r="Z5773" s="8">
        <v>7476</v>
      </c>
      <c r="AA5773" s="8">
        <v>10253</v>
      </c>
      <c r="AB5773" s="8">
        <v>1941</v>
      </c>
      <c r="AC5773" s="8">
        <v>2930</v>
      </c>
      <c r="AD5773" s="8">
        <v>10245</v>
      </c>
      <c r="AE5773" s="8">
        <v>1475</v>
      </c>
      <c r="AF5773" s="8">
        <v>1213</v>
      </c>
      <c r="AG5773" s="8">
        <v>29073</v>
      </c>
      <c r="AH5773" s="20" cm="1">
        <f t="array" ref="AH5773">INDEX('Commercial Profile'!$I$30:$I$173,'Load Shapes'!W5773)</f>
        <v>1.23</v>
      </c>
      <c r="AI5773" s="20" cm="1">
        <f t="array" ref="AI5773">INDEX('Commercial Profile'!$J$30:$J$173,'Load Shapes'!W5773)</f>
        <v>1.1599999999999999</v>
      </c>
      <c r="AJ5773" s="8" cm="1">
        <f t="array" ref="AJ5773">INDEX('EV Load Profile'!$K$8:$M$31,B5773,'Load Shapes'!V5773)</f>
        <v>11554.04</v>
      </c>
    </row>
    <row r="5774" spans="1:36" x14ac:dyDescent="0.35">
      <c r="A5774">
        <v>5769</v>
      </c>
      <c r="B5774">
        <f t="shared" si="1728"/>
        <v>9</v>
      </c>
      <c r="C5774">
        <f t="shared" si="1729"/>
        <v>241</v>
      </c>
      <c r="D5774" s="18">
        <f t="shared" si="1726"/>
        <v>42976</v>
      </c>
      <c r="E5774" cm="1">
        <f t="array" ref="E5774">INDEX(G5774:T5774,$E$1)</f>
        <v>0.72327044025157228</v>
      </c>
      <c r="F5774" s="18"/>
      <c r="G5774" s="8">
        <v>1</v>
      </c>
      <c r="H5774" s="2">
        <f t="shared" si="1712"/>
        <v>0.72327044025157228</v>
      </c>
      <c r="I5774" s="2">
        <f t="shared" si="1713"/>
        <v>0.73493975903614461</v>
      </c>
      <c r="J5774" s="2">
        <f t="shared" si="1714"/>
        <v>0.84656089594027062</v>
      </c>
      <c r="K5774">
        <f t="shared" si="1715"/>
        <v>0.63440130328536515</v>
      </c>
      <c r="L5774">
        <f t="shared" si="1716"/>
        <v>0.62398109864146489</v>
      </c>
      <c r="M5774">
        <f t="shared" si="1717"/>
        <v>0.62532960447463048</v>
      </c>
      <c r="N5774">
        <f t="shared" si="1718"/>
        <v>0.51975071458694533</v>
      </c>
      <c r="O5774">
        <f t="shared" si="1719"/>
        <v>0.61362944934590813</v>
      </c>
      <c r="P5774">
        <f t="shared" si="1720"/>
        <v>0.59220679012345678</v>
      </c>
      <c r="Q5774">
        <f t="shared" si="1721"/>
        <v>0.54121808674254079</v>
      </c>
      <c r="R5774">
        <f t="shared" si="1722"/>
        <v>0.57190388170055451</v>
      </c>
      <c r="S5774">
        <f t="shared" si="1723"/>
        <v>0.43153819077789513</v>
      </c>
      <c r="T5774">
        <f t="shared" si="1724"/>
        <v>0.5394210950802043</v>
      </c>
      <c r="U5774" s="8">
        <f t="shared" si="1725"/>
        <v>2</v>
      </c>
      <c r="V5774" s="8">
        <f t="shared" si="1727"/>
        <v>1</v>
      </c>
      <c r="W5774" s="8">
        <f t="shared" si="1730"/>
        <v>9</v>
      </c>
      <c r="X5774" s="8">
        <v>14019</v>
      </c>
      <c r="Y5774" s="8">
        <v>5282</v>
      </c>
      <c r="Z5774" s="8">
        <v>7826</v>
      </c>
      <c r="AA5774" s="8">
        <v>11092</v>
      </c>
      <c r="AB5774" s="8">
        <v>2017</v>
      </c>
      <c r="AC5774" s="8">
        <v>3070</v>
      </c>
      <c r="AD5774" s="8">
        <v>10557</v>
      </c>
      <c r="AE5774" s="8">
        <v>1547</v>
      </c>
      <c r="AF5774" s="8">
        <v>1226</v>
      </c>
      <c r="AG5774" s="8">
        <v>30097</v>
      </c>
      <c r="AH5774" s="20" cm="1">
        <f t="array" ref="AH5774">INDEX('Commercial Profile'!$I$30:$I$173,'Load Shapes'!W5774)</f>
        <v>1.1499999999999999</v>
      </c>
      <c r="AI5774" s="20" cm="1">
        <f t="array" ref="AI5774">INDEX('Commercial Profile'!$J$30:$J$173,'Load Shapes'!W5774)</f>
        <v>1.22</v>
      </c>
      <c r="AJ5774" s="8" cm="1">
        <f t="array" ref="AJ5774">INDEX('EV Load Profile'!$K$8:$M$31,B5774,'Load Shapes'!V5774)</f>
        <v>13152.805</v>
      </c>
    </row>
    <row r="5775" spans="1:36" x14ac:dyDescent="0.35">
      <c r="A5775">
        <v>5770</v>
      </c>
      <c r="B5775">
        <f t="shared" si="1728"/>
        <v>10</v>
      </c>
      <c r="C5775">
        <f t="shared" si="1729"/>
        <v>241</v>
      </c>
      <c r="D5775" s="18">
        <f t="shared" si="1726"/>
        <v>42976</v>
      </c>
      <c r="E5775" cm="1">
        <f t="array" ref="E5775">INDEX(G5775:T5775,$E$1)</f>
        <v>0.70440251572327051</v>
      </c>
      <c r="F5775" s="18"/>
      <c r="G5775" s="8">
        <v>1</v>
      </c>
      <c r="H5775" s="2">
        <f t="shared" si="1712"/>
        <v>0.70440251572327051</v>
      </c>
      <c r="I5775" s="2">
        <f t="shared" si="1713"/>
        <v>0.74096385542168675</v>
      </c>
      <c r="J5775" s="2">
        <f t="shared" si="1714"/>
        <v>0.91284599417510093</v>
      </c>
      <c r="K5775">
        <f t="shared" si="1715"/>
        <v>0.654719884152412</v>
      </c>
      <c r="L5775">
        <f t="shared" si="1716"/>
        <v>0.64051978735971649</v>
      </c>
      <c r="M5775">
        <f t="shared" si="1717"/>
        <v>0.64754294846184579</v>
      </c>
      <c r="N5775">
        <f t="shared" si="1718"/>
        <v>0.54941193008762479</v>
      </c>
      <c r="O5775">
        <f t="shared" si="1719"/>
        <v>0.63249163370854888</v>
      </c>
      <c r="P5775">
        <f t="shared" si="1720"/>
        <v>0.6195987654320988</v>
      </c>
      <c r="Q5775">
        <f t="shared" si="1721"/>
        <v>0.55731569773403056</v>
      </c>
      <c r="R5775">
        <f t="shared" si="1722"/>
        <v>0.59482439926062847</v>
      </c>
      <c r="S5775">
        <f t="shared" si="1723"/>
        <v>0.45089757127771912</v>
      </c>
      <c r="T5775">
        <f t="shared" si="1724"/>
        <v>0.5532216148400394</v>
      </c>
      <c r="U5775" s="8">
        <f t="shared" si="1725"/>
        <v>2</v>
      </c>
      <c r="V5775" s="8">
        <f t="shared" si="1727"/>
        <v>1</v>
      </c>
      <c r="W5775" s="8">
        <f t="shared" si="1730"/>
        <v>10</v>
      </c>
      <c r="X5775" s="8">
        <v>14468</v>
      </c>
      <c r="Y5775" s="8">
        <v>5422</v>
      </c>
      <c r="Z5775" s="8">
        <v>8104</v>
      </c>
      <c r="AA5775" s="8">
        <v>11725</v>
      </c>
      <c r="AB5775" s="8">
        <v>2079</v>
      </c>
      <c r="AC5775" s="8">
        <v>3212</v>
      </c>
      <c r="AD5775" s="8">
        <v>10871</v>
      </c>
      <c r="AE5775" s="8">
        <v>1609</v>
      </c>
      <c r="AF5775" s="8">
        <v>1281</v>
      </c>
      <c r="AG5775" s="8">
        <v>30867</v>
      </c>
      <c r="AH5775" s="20" cm="1">
        <f t="array" ref="AH5775">INDEX('Commercial Profile'!$I$30:$I$173,'Load Shapes'!W5775)</f>
        <v>1.1200000000000001</v>
      </c>
      <c r="AI5775" s="20" cm="1">
        <f t="array" ref="AI5775">INDEX('Commercial Profile'!$J$30:$J$173,'Load Shapes'!W5775)</f>
        <v>1.23</v>
      </c>
      <c r="AJ5775" s="8" cm="1">
        <f t="array" ref="AJ5775">INDEX('EV Load Profile'!$K$8:$M$31,B5775,'Load Shapes'!V5775)</f>
        <v>14182.66</v>
      </c>
    </row>
    <row r="5776" spans="1:36" x14ac:dyDescent="0.35">
      <c r="A5776">
        <v>5771</v>
      </c>
      <c r="B5776">
        <f t="shared" si="1728"/>
        <v>11</v>
      </c>
      <c r="C5776">
        <f t="shared" si="1729"/>
        <v>241</v>
      </c>
      <c r="D5776" s="18">
        <f t="shared" si="1726"/>
        <v>42976</v>
      </c>
      <c r="E5776" cm="1">
        <f t="array" ref="E5776">INDEX(G5776:T5776,$E$1)</f>
        <v>0.72955974842767291</v>
      </c>
      <c r="F5776" s="18"/>
      <c r="G5776" s="8">
        <v>1</v>
      </c>
      <c r="H5776" s="2">
        <f t="shared" si="1712"/>
        <v>0.72955974842767291</v>
      </c>
      <c r="I5776" s="2">
        <f t="shared" si="1713"/>
        <v>0.73493975903614461</v>
      </c>
      <c r="J5776" s="2">
        <f t="shared" si="1714"/>
        <v>0.96240043767197136</v>
      </c>
      <c r="K5776">
        <f t="shared" si="1715"/>
        <v>0.6774821250791927</v>
      </c>
      <c r="L5776">
        <f t="shared" si="1716"/>
        <v>0.66001181334908443</v>
      </c>
      <c r="M5776">
        <f t="shared" si="1717"/>
        <v>0.66935677187375153</v>
      </c>
      <c r="N5776">
        <f t="shared" si="1718"/>
        <v>0.57330959186542341</v>
      </c>
      <c r="O5776">
        <f t="shared" si="1719"/>
        <v>0.65317919075144504</v>
      </c>
      <c r="P5776">
        <f t="shared" si="1720"/>
        <v>0.64776234567901236</v>
      </c>
      <c r="Q5776">
        <f t="shared" si="1721"/>
        <v>0.57418230288116479</v>
      </c>
      <c r="R5776">
        <f t="shared" si="1722"/>
        <v>0.61589648798521257</v>
      </c>
      <c r="S5776">
        <f t="shared" si="1723"/>
        <v>0.47553678282294964</v>
      </c>
      <c r="T5776">
        <f t="shared" si="1724"/>
        <v>0.56824088179944443</v>
      </c>
      <c r="U5776" s="8">
        <f t="shared" si="1725"/>
        <v>2</v>
      </c>
      <c r="V5776" s="8">
        <f t="shared" si="1727"/>
        <v>1</v>
      </c>
      <c r="W5776" s="8">
        <f t="shared" si="1730"/>
        <v>11</v>
      </c>
      <c r="X5776" s="8">
        <v>14971</v>
      </c>
      <c r="Y5776" s="8">
        <v>5587</v>
      </c>
      <c r="Z5776" s="8">
        <v>8377</v>
      </c>
      <c r="AA5776" s="8">
        <v>12235</v>
      </c>
      <c r="AB5776" s="8">
        <v>2147</v>
      </c>
      <c r="AC5776" s="8">
        <v>3358</v>
      </c>
      <c r="AD5776" s="8">
        <v>11200</v>
      </c>
      <c r="AE5776" s="8">
        <v>1666</v>
      </c>
      <c r="AF5776" s="8">
        <v>1351</v>
      </c>
      <c r="AG5776" s="8">
        <v>31705</v>
      </c>
      <c r="AH5776" s="20" cm="1">
        <f t="array" ref="AH5776">INDEX('Commercial Profile'!$I$30:$I$173,'Load Shapes'!W5776)</f>
        <v>1.1599999999999999</v>
      </c>
      <c r="AI5776" s="20" cm="1">
        <f t="array" ref="AI5776">INDEX('Commercial Profile'!$J$30:$J$173,'Load Shapes'!W5776)</f>
        <v>1.22</v>
      </c>
      <c r="AJ5776" s="8" cm="1">
        <f t="array" ref="AJ5776">INDEX('EV Load Profile'!$K$8:$M$31,B5776,'Load Shapes'!V5776)</f>
        <v>14952.575000000001</v>
      </c>
    </row>
    <row r="5777" spans="1:36" x14ac:dyDescent="0.35">
      <c r="A5777">
        <v>5772</v>
      </c>
      <c r="B5777">
        <f t="shared" si="1728"/>
        <v>12</v>
      </c>
      <c r="C5777">
        <f t="shared" si="1729"/>
        <v>241</v>
      </c>
      <c r="D5777" s="18">
        <f t="shared" si="1726"/>
        <v>42976</v>
      </c>
      <c r="E5777" cm="1">
        <f t="array" ref="E5777">INDEX(G5777:T5777,$E$1)</f>
        <v>0.67924528301886788</v>
      </c>
      <c r="F5777" s="18"/>
      <c r="G5777" s="8">
        <v>1</v>
      </c>
      <c r="H5777" s="2">
        <f t="shared" si="1712"/>
        <v>0.67924528301886788</v>
      </c>
      <c r="I5777" s="2">
        <f t="shared" si="1713"/>
        <v>0.74096385542168675</v>
      </c>
      <c r="J5777" s="2">
        <f t="shared" si="1714"/>
        <v>0.97754066970247966</v>
      </c>
      <c r="K5777">
        <f t="shared" si="1715"/>
        <v>0.69621685220381935</v>
      </c>
      <c r="L5777">
        <f t="shared" si="1716"/>
        <v>0.677259303012404</v>
      </c>
      <c r="M5777">
        <f t="shared" si="1717"/>
        <v>0.68182181382341189</v>
      </c>
      <c r="N5777">
        <f t="shared" si="1718"/>
        <v>0.59444262218265309</v>
      </c>
      <c r="O5777">
        <f t="shared" si="1719"/>
        <v>0.6656525707331914</v>
      </c>
      <c r="P5777">
        <f t="shared" si="1720"/>
        <v>0.66512345679012341</v>
      </c>
      <c r="Q5777">
        <f t="shared" si="1721"/>
        <v>0.58653747564851844</v>
      </c>
      <c r="R5777">
        <f t="shared" si="1722"/>
        <v>0.63290203327171901</v>
      </c>
      <c r="S5777">
        <f t="shared" si="1723"/>
        <v>0.50756775783174934</v>
      </c>
      <c r="T5777">
        <f t="shared" si="1724"/>
        <v>0.5764136571377364</v>
      </c>
      <c r="U5777" s="8">
        <f t="shared" si="1725"/>
        <v>2</v>
      </c>
      <c r="V5777" s="8">
        <f t="shared" si="1727"/>
        <v>1</v>
      </c>
      <c r="W5777" s="8">
        <f t="shared" si="1730"/>
        <v>12</v>
      </c>
      <c r="X5777" s="8">
        <v>15385</v>
      </c>
      <c r="Y5777" s="8">
        <v>5733</v>
      </c>
      <c r="Z5777" s="8">
        <v>8533</v>
      </c>
      <c r="AA5777" s="8">
        <v>12686</v>
      </c>
      <c r="AB5777" s="8">
        <v>2188</v>
      </c>
      <c r="AC5777" s="8">
        <v>3448</v>
      </c>
      <c r="AD5777" s="8">
        <v>11441</v>
      </c>
      <c r="AE5777" s="8">
        <v>1712</v>
      </c>
      <c r="AF5777" s="8">
        <v>1442</v>
      </c>
      <c r="AG5777" s="8">
        <v>32161</v>
      </c>
      <c r="AH5777" s="20" cm="1">
        <f t="array" ref="AH5777">INDEX('Commercial Profile'!$I$30:$I$173,'Load Shapes'!W5777)</f>
        <v>1.08</v>
      </c>
      <c r="AI5777" s="20" cm="1">
        <f t="array" ref="AI5777">INDEX('Commercial Profile'!$J$30:$J$173,'Load Shapes'!W5777)</f>
        <v>1.23</v>
      </c>
      <c r="AJ5777" s="8" cm="1">
        <f t="array" ref="AJ5777">INDEX('EV Load Profile'!$K$8:$M$31,B5777,'Load Shapes'!V5777)</f>
        <v>15187.805</v>
      </c>
    </row>
    <row r="5778" spans="1:36" x14ac:dyDescent="0.35">
      <c r="A5778">
        <v>5773</v>
      </c>
      <c r="B5778">
        <f t="shared" si="1728"/>
        <v>13</v>
      </c>
      <c r="C5778">
        <f t="shared" si="1729"/>
        <v>241</v>
      </c>
      <c r="D5778" s="18">
        <f t="shared" si="1726"/>
        <v>42976</v>
      </c>
      <c r="E5778" cm="1">
        <f t="array" ref="E5778">INDEX(G5778:T5778,$E$1)</f>
        <v>0.64779874213836475</v>
      </c>
      <c r="F5778" s="18"/>
      <c r="G5778" s="8">
        <v>1</v>
      </c>
      <c r="H5778" s="2">
        <f t="shared" si="1712"/>
        <v>0.64779874213836475</v>
      </c>
      <c r="I5778" s="2">
        <f t="shared" si="1713"/>
        <v>0.75903614457831325</v>
      </c>
      <c r="J5778" s="2">
        <f t="shared" si="1714"/>
        <v>0.95214410993290088</v>
      </c>
      <c r="K5778">
        <f t="shared" si="1715"/>
        <v>0.71128608923884518</v>
      </c>
      <c r="L5778">
        <f t="shared" si="1716"/>
        <v>0.68611931482575306</v>
      </c>
      <c r="M5778">
        <f t="shared" si="1717"/>
        <v>0.69157011586096684</v>
      </c>
      <c r="N5778">
        <f t="shared" si="1718"/>
        <v>0.60868750292863505</v>
      </c>
      <c r="O5778">
        <f t="shared" si="1719"/>
        <v>0.68147246729540611</v>
      </c>
      <c r="P5778">
        <f t="shared" si="1720"/>
        <v>0.6801697530864198</v>
      </c>
      <c r="Q5778">
        <f t="shared" si="1721"/>
        <v>0.59622680200963807</v>
      </c>
      <c r="R5778">
        <f t="shared" si="1722"/>
        <v>0.6495378927911275</v>
      </c>
      <c r="S5778">
        <f t="shared" si="1723"/>
        <v>0.53115100316789865</v>
      </c>
      <c r="T5778">
        <f t="shared" si="1724"/>
        <v>0.58073304059503539</v>
      </c>
      <c r="U5778" s="8">
        <f t="shared" si="1725"/>
        <v>2</v>
      </c>
      <c r="V5778" s="8">
        <f t="shared" si="1727"/>
        <v>1</v>
      </c>
      <c r="W5778" s="8">
        <f t="shared" si="1730"/>
        <v>13</v>
      </c>
      <c r="X5778" s="8">
        <v>15718</v>
      </c>
      <c r="Y5778" s="8">
        <v>5808</v>
      </c>
      <c r="Z5778" s="8">
        <v>8655</v>
      </c>
      <c r="AA5778" s="8">
        <v>12990</v>
      </c>
      <c r="AB5778" s="8">
        <v>2240</v>
      </c>
      <c r="AC5778" s="8">
        <v>3526</v>
      </c>
      <c r="AD5778" s="8">
        <v>11630</v>
      </c>
      <c r="AE5778" s="8">
        <v>1757</v>
      </c>
      <c r="AF5778" s="8">
        <v>1509</v>
      </c>
      <c r="AG5778" s="8">
        <v>32402</v>
      </c>
      <c r="AH5778" s="20" cm="1">
        <f t="array" ref="AH5778">INDEX('Commercial Profile'!$I$30:$I$173,'Load Shapes'!W5778)</f>
        <v>1.03</v>
      </c>
      <c r="AI5778" s="20" cm="1">
        <f t="array" ref="AI5778">INDEX('Commercial Profile'!$J$30:$J$173,'Load Shapes'!W5778)</f>
        <v>1.26</v>
      </c>
      <c r="AJ5778" s="8" cm="1">
        <f t="array" ref="AJ5778">INDEX('EV Load Profile'!$K$8:$M$31,B5778,'Load Shapes'!V5778)</f>
        <v>14793.224999999999</v>
      </c>
    </row>
    <row r="5779" spans="1:36" x14ac:dyDescent="0.35">
      <c r="A5779">
        <v>5774</v>
      </c>
      <c r="B5779">
        <f t="shared" si="1728"/>
        <v>14</v>
      </c>
      <c r="C5779">
        <f t="shared" si="1729"/>
        <v>241</v>
      </c>
      <c r="D5779" s="18">
        <f t="shared" si="1726"/>
        <v>42976</v>
      </c>
      <c r="E5779" cm="1">
        <f t="array" ref="E5779">INDEX(G5779:T5779,$E$1)</f>
        <v>0.64779874213836475</v>
      </c>
      <c r="F5779" s="18"/>
      <c r="G5779" s="8">
        <v>1</v>
      </c>
      <c r="H5779" s="2">
        <f t="shared" si="1712"/>
        <v>0.64779874213836475</v>
      </c>
      <c r="I5779" s="2">
        <f t="shared" si="1713"/>
        <v>0.77710843373493976</v>
      </c>
      <c r="J5779" s="2">
        <f t="shared" si="1714"/>
        <v>0.97576294913672434</v>
      </c>
      <c r="K5779">
        <f t="shared" si="1715"/>
        <v>0.7279391800162911</v>
      </c>
      <c r="L5779">
        <f t="shared" si="1716"/>
        <v>0.69781453041937391</v>
      </c>
      <c r="M5779">
        <f t="shared" si="1717"/>
        <v>0.70131841789852178</v>
      </c>
      <c r="N5779">
        <f t="shared" si="1718"/>
        <v>0.62101119910032332</v>
      </c>
      <c r="O5779">
        <f t="shared" si="1719"/>
        <v>0.69212047459689685</v>
      </c>
      <c r="P5779">
        <f t="shared" si="1720"/>
        <v>0.69367283950617287</v>
      </c>
      <c r="Q5779">
        <f t="shared" si="1721"/>
        <v>0.60237875525479345</v>
      </c>
      <c r="R5779">
        <f t="shared" si="1722"/>
        <v>0.66062846580406653</v>
      </c>
      <c r="S5779">
        <f t="shared" si="1723"/>
        <v>0.5543822597676874</v>
      </c>
      <c r="T5779">
        <f t="shared" si="1724"/>
        <v>0.58616363473429522</v>
      </c>
      <c r="U5779" s="8">
        <f t="shared" si="1725"/>
        <v>2</v>
      </c>
      <c r="V5779" s="8">
        <f t="shared" si="1727"/>
        <v>1</v>
      </c>
      <c r="W5779" s="8">
        <f t="shared" si="1730"/>
        <v>14</v>
      </c>
      <c r="X5779" s="8">
        <v>16086</v>
      </c>
      <c r="Y5779" s="8">
        <v>5907</v>
      </c>
      <c r="Z5779" s="8">
        <v>8777</v>
      </c>
      <c r="AA5779" s="8">
        <v>13253</v>
      </c>
      <c r="AB5779" s="8">
        <v>2275</v>
      </c>
      <c r="AC5779" s="8">
        <v>3596</v>
      </c>
      <c r="AD5779" s="8">
        <v>11750</v>
      </c>
      <c r="AE5779" s="8">
        <v>1787</v>
      </c>
      <c r="AF5779" s="8">
        <v>1575</v>
      </c>
      <c r="AG5779" s="8">
        <v>32705</v>
      </c>
      <c r="AH5779" s="20" cm="1">
        <f t="array" ref="AH5779">INDEX('Commercial Profile'!$I$30:$I$173,'Load Shapes'!W5779)</f>
        <v>1.03</v>
      </c>
      <c r="AI5779" s="20" cm="1">
        <f t="array" ref="AI5779">INDEX('Commercial Profile'!$J$30:$J$173,'Load Shapes'!W5779)</f>
        <v>1.29</v>
      </c>
      <c r="AJ5779" s="8" cm="1">
        <f t="array" ref="AJ5779">INDEX('EV Load Profile'!$K$8:$M$31,B5779,'Load Shapes'!V5779)</f>
        <v>15160.185000000001</v>
      </c>
    </row>
    <row r="5780" spans="1:36" x14ac:dyDescent="0.35">
      <c r="A5780">
        <v>5775</v>
      </c>
      <c r="B5780">
        <f t="shared" si="1728"/>
        <v>15</v>
      </c>
      <c r="C5780">
        <f t="shared" si="1729"/>
        <v>241</v>
      </c>
      <c r="D5780" s="18">
        <f t="shared" si="1726"/>
        <v>42976</v>
      </c>
      <c r="E5780" cm="1">
        <f t="array" ref="E5780">INDEX(G5780:T5780,$E$1)</f>
        <v>0.660377358490566</v>
      </c>
      <c r="F5780" s="18"/>
      <c r="G5780" s="8">
        <v>1</v>
      </c>
      <c r="H5780" s="2">
        <f t="shared" si="1712"/>
        <v>0.660377358490566</v>
      </c>
      <c r="I5780" s="2">
        <f t="shared" si="1713"/>
        <v>0.79518072289156638</v>
      </c>
      <c r="J5780" s="2">
        <f t="shared" si="1714"/>
        <v>1</v>
      </c>
      <c r="K5780">
        <f t="shared" si="1715"/>
        <v>0.73300751199203551</v>
      </c>
      <c r="L5780">
        <f t="shared" si="1716"/>
        <v>0.70076786769049026</v>
      </c>
      <c r="M5780">
        <f t="shared" si="1717"/>
        <v>0.70091889732321211</v>
      </c>
      <c r="N5780">
        <f t="shared" si="1718"/>
        <v>0.63244459022538779</v>
      </c>
      <c r="O5780">
        <f t="shared" si="1719"/>
        <v>0.69394584727715247</v>
      </c>
      <c r="P5780">
        <f t="shared" si="1720"/>
        <v>0.7040895061728395</v>
      </c>
      <c r="Q5780">
        <f t="shared" si="1721"/>
        <v>0.60360914590382442</v>
      </c>
      <c r="R5780">
        <f t="shared" si="1722"/>
        <v>0.66432532347504625</v>
      </c>
      <c r="S5780">
        <f t="shared" si="1723"/>
        <v>0.56670186554030266</v>
      </c>
      <c r="T5780">
        <f t="shared" si="1724"/>
        <v>0.58641455327538305</v>
      </c>
      <c r="U5780" s="8">
        <f t="shared" si="1725"/>
        <v>2</v>
      </c>
      <c r="V5780" s="8">
        <f t="shared" si="1727"/>
        <v>1</v>
      </c>
      <c r="W5780" s="8">
        <f t="shared" si="1730"/>
        <v>15</v>
      </c>
      <c r="X5780" s="8">
        <v>16198</v>
      </c>
      <c r="Y5780" s="8">
        <v>5932</v>
      </c>
      <c r="Z5780" s="8">
        <v>8772</v>
      </c>
      <c r="AA5780" s="8">
        <v>13497</v>
      </c>
      <c r="AB5780" s="8">
        <v>2281</v>
      </c>
      <c r="AC5780" s="8">
        <v>3650</v>
      </c>
      <c r="AD5780" s="8">
        <v>11774</v>
      </c>
      <c r="AE5780" s="8">
        <v>1797</v>
      </c>
      <c r="AF5780" s="8">
        <v>1610</v>
      </c>
      <c r="AG5780" s="8">
        <v>32719</v>
      </c>
      <c r="AH5780" s="20" cm="1">
        <f t="array" ref="AH5780">INDEX('Commercial Profile'!$I$30:$I$173,'Load Shapes'!W5780)</f>
        <v>1.05</v>
      </c>
      <c r="AI5780" s="20" cm="1">
        <f t="array" ref="AI5780">INDEX('Commercial Profile'!$J$30:$J$173,'Load Shapes'!W5780)</f>
        <v>1.32</v>
      </c>
      <c r="AJ5780" s="8" cm="1">
        <f t="array" ref="AJ5780">INDEX('EV Load Profile'!$K$8:$M$31,B5780,'Load Shapes'!V5780)</f>
        <v>15536.75</v>
      </c>
    </row>
    <row r="5781" spans="1:36" x14ac:dyDescent="0.35">
      <c r="A5781">
        <v>5776</v>
      </c>
      <c r="B5781">
        <f t="shared" si="1728"/>
        <v>16</v>
      </c>
      <c r="C5781">
        <f t="shared" si="1729"/>
        <v>241</v>
      </c>
      <c r="D5781" s="18">
        <f t="shared" si="1726"/>
        <v>42976</v>
      </c>
      <c r="E5781" cm="1">
        <f t="array" ref="E5781">INDEX(G5781:T5781,$E$1)</f>
        <v>0.660377358490566</v>
      </c>
      <c r="F5781" s="18"/>
      <c r="G5781" s="8">
        <v>1</v>
      </c>
      <c r="H5781" s="2">
        <f t="shared" si="1712"/>
        <v>0.660377358490566</v>
      </c>
      <c r="I5781" s="2">
        <f t="shared" si="1713"/>
        <v>0.84337349397590355</v>
      </c>
      <c r="J5781" s="2">
        <f t="shared" si="1714"/>
        <v>0.99944357732472999</v>
      </c>
      <c r="K5781">
        <f t="shared" si="1715"/>
        <v>0.73454611277038651</v>
      </c>
      <c r="L5781">
        <f t="shared" si="1716"/>
        <v>0.70395747194329594</v>
      </c>
      <c r="M5781">
        <f t="shared" si="1717"/>
        <v>0.70019976028765485</v>
      </c>
      <c r="N5781">
        <f t="shared" si="1718"/>
        <v>0.63759898786373648</v>
      </c>
      <c r="O5781">
        <f t="shared" si="1719"/>
        <v>0.69059933069668389</v>
      </c>
      <c r="P5781">
        <f t="shared" si="1720"/>
        <v>0.70987654320987659</v>
      </c>
      <c r="Q5781">
        <f t="shared" si="1721"/>
        <v>0.60422434122834001</v>
      </c>
      <c r="R5781">
        <f t="shared" si="1722"/>
        <v>0.6654343807763401</v>
      </c>
      <c r="S5781">
        <f t="shared" si="1723"/>
        <v>0.5821893699401619</v>
      </c>
      <c r="T5781">
        <f t="shared" si="1724"/>
        <v>0.58714938614571199</v>
      </c>
      <c r="U5781" s="8">
        <f t="shared" si="1725"/>
        <v>2</v>
      </c>
      <c r="V5781" s="8">
        <f t="shared" si="1727"/>
        <v>1</v>
      </c>
      <c r="W5781" s="8">
        <f t="shared" si="1730"/>
        <v>16</v>
      </c>
      <c r="X5781" s="8">
        <v>16232</v>
      </c>
      <c r="Y5781" s="8">
        <v>5959</v>
      </c>
      <c r="Z5781" s="8">
        <v>8763</v>
      </c>
      <c r="AA5781" s="8">
        <v>13607</v>
      </c>
      <c r="AB5781" s="8">
        <v>2270</v>
      </c>
      <c r="AC5781" s="8">
        <v>3680</v>
      </c>
      <c r="AD5781" s="8">
        <v>11786</v>
      </c>
      <c r="AE5781" s="8">
        <v>1800</v>
      </c>
      <c r="AF5781" s="8">
        <v>1654</v>
      </c>
      <c r="AG5781" s="8">
        <v>32760</v>
      </c>
      <c r="AH5781" s="20" cm="1">
        <f t="array" ref="AH5781">INDEX('Commercial Profile'!$I$30:$I$173,'Load Shapes'!W5781)</f>
        <v>1.05</v>
      </c>
      <c r="AI5781" s="20" cm="1">
        <f t="array" ref="AI5781">INDEX('Commercial Profile'!$J$30:$J$173,'Load Shapes'!W5781)</f>
        <v>1.4</v>
      </c>
      <c r="AJ5781" s="8" cm="1">
        <f t="array" ref="AJ5781">INDEX('EV Load Profile'!$K$8:$M$31,B5781,'Load Shapes'!V5781)</f>
        <v>15528.105</v>
      </c>
    </row>
    <row r="5782" spans="1:36" x14ac:dyDescent="0.35">
      <c r="A5782">
        <v>5777</v>
      </c>
      <c r="B5782">
        <f t="shared" si="1728"/>
        <v>17</v>
      </c>
      <c r="C5782">
        <f t="shared" si="1729"/>
        <v>241</v>
      </c>
      <c r="D5782" s="18">
        <f t="shared" si="1726"/>
        <v>42976</v>
      </c>
      <c r="E5782" cm="1">
        <f t="array" ref="E5782">INDEX(G5782:T5782,$E$1)</f>
        <v>0.67924528301886788</v>
      </c>
      <c r="F5782" s="18"/>
      <c r="G5782" s="8">
        <v>1</v>
      </c>
      <c r="H5782" s="2">
        <f t="shared" si="1712"/>
        <v>0.67924528301886788</v>
      </c>
      <c r="I5782" s="2">
        <f t="shared" si="1713"/>
        <v>0.87349397590361444</v>
      </c>
      <c r="J5782" s="2">
        <f t="shared" si="1714"/>
        <v>0.98608235313048087</v>
      </c>
      <c r="K5782">
        <f t="shared" si="1715"/>
        <v>0.7394334328898543</v>
      </c>
      <c r="L5782">
        <f t="shared" si="1716"/>
        <v>0.71293561724748966</v>
      </c>
      <c r="M5782">
        <f t="shared" si="1717"/>
        <v>0.69732321214542548</v>
      </c>
      <c r="N5782">
        <f t="shared" si="1718"/>
        <v>0.63877044187245213</v>
      </c>
      <c r="O5782">
        <f t="shared" si="1719"/>
        <v>0.69303316093702461</v>
      </c>
      <c r="P5782">
        <f t="shared" si="1720"/>
        <v>0.71682098765432101</v>
      </c>
      <c r="Q5782">
        <f t="shared" si="1721"/>
        <v>0.60709525274274578</v>
      </c>
      <c r="R5782">
        <f t="shared" si="1722"/>
        <v>0.6654343807763401</v>
      </c>
      <c r="S5782">
        <f t="shared" si="1723"/>
        <v>0.60119676170362546</v>
      </c>
      <c r="T5782">
        <f t="shared" si="1724"/>
        <v>0.59060847746213818</v>
      </c>
      <c r="U5782" s="8">
        <f t="shared" si="1725"/>
        <v>2</v>
      </c>
      <c r="V5782" s="8">
        <f t="shared" si="1727"/>
        <v>1</v>
      </c>
      <c r="W5782" s="8">
        <f t="shared" si="1730"/>
        <v>17</v>
      </c>
      <c r="X5782" s="8">
        <v>16340</v>
      </c>
      <c r="Y5782" s="8">
        <v>6035</v>
      </c>
      <c r="Z5782" s="8">
        <v>8727</v>
      </c>
      <c r="AA5782" s="8">
        <v>13632</v>
      </c>
      <c r="AB5782" s="8">
        <v>2278</v>
      </c>
      <c r="AC5782" s="8">
        <v>3716</v>
      </c>
      <c r="AD5782" s="8">
        <v>11842</v>
      </c>
      <c r="AE5782" s="8">
        <v>1800</v>
      </c>
      <c r="AF5782" s="8">
        <v>1708</v>
      </c>
      <c r="AG5782" s="8">
        <v>32953</v>
      </c>
      <c r="AH5782" s="20" cm="1">
        <f t="array" ref="AH5782">INDEX('Commercial Profile'!$I$30:$I$173,'Load Shapes'!W5782)</f>
        <v>1.08</v>
      </c>
      <c r="AI5782" s="20" cm="1">
        <f t="array" ref="AI5782">INDEX('Commercial Profile'!$J$30:$J$173,'Load Shapes'!W5782)</f>
        <v>1.45</v>
      </c>
      <c r="AJ5782" s="8" cm="1">
        <f t="array" ref="AJ5782">INDEX('EV Load Profile'!$K$8:$M$31,B5782,'Load Shapes'!V5782)</f>
        <v>15320.514999999999</v>
      </c>
    </row>
    <row r="5783" spans="1:36" x14ac:dyDescent="0.35">
      <c r="A5783">
        <v>5778</v>
      </c>
      <c r="B5783">
        <f t="shared" si="1728"/>
        <v>18</v>
      </c>
      <c r="C5783">
        <f t="shared" si="1729"/>
        <v>241</v>
      </c>
      <c r="D5783" s="18">
        <f t="shared" si="1726"/>
        <v>42976</v>
      </c>
      <c r="E5783" cm="1">
        <f t="array" ref="E5783">INDEX(G5783:T5783,$E$1)</f>
        <v>0.73584905660377353</v>
      </c>
      <c r="F5783" s="18"/>
      <c r="G5783" s="8">
        <v>1</v>
      </c>
      <c r="H5783" s="2">
        <f t="shared" si="1712"/>
        <v>0.73584905660377353</v>
      </c>
      <c r="I5783" s="2">
        <f t="shared" si="1713"/>
        <v>0.95783132530120496</v>
      </c>
      <c r="J5783" s="2">
        <f t="shared" si="1714"/>
        <v>0.92153732279916967</v>
      </c>
      <c r="K5783">
        <f t="shared" si="1715"/>
        <v>0.73721603765046606</v>
      </c>
      <c r="L5783">
        <f t="shared" si="1716"/>
        <v>0.71305375073833432</v>
      </c>
      <c r="M5783">
        <f t="shared" si="1717"/>
        <v>0.69276867758689575</v>
      </c>
      <c r="N5783">
        <f t="shared" si="1718"/>
        <v>0.63581837777048877</v>
      </c>
      <c r="O5783">
        <f t="shared" si="1719"/>
        <v>0.69272893215698206</v>
      </c>
      <c r="P5783">
        <f t="shared" si="1720"/>
        <v>0.71913580246913578</v>
      </c>
      <c r="Q5783">
        <f t="shared" si="1721"/>
        <v>0.6098123654260228</v>
      </c>
      <c r="R5783">
        <f t="shared" si="1722"/>
        <v>0.66210720887245844</v>
      </c>
      <c r="S5783">
        <f t="shared" si="1723"/>
        <v>0.60718057022175287</v>
      </c>
      <c r="T5783">
        <f t="shared" si="1724"/>
        <v>0.59370911371986734</v>
      </c>
      <c r="U5783" s="8">
        <f t="shared" si="1725"/>
        <v>2</v>
      </c>
      <c r="V5783" s="8">
        <f t="shared" si="1727"/>
        <v>1</v>
      </c>
      <c r="W5783" s="8">
        <f t="shared" si="1730"/>
        <v>18</v>
      </c>
      <c r="X5783" s="8">
        <v>16291</v>
      </c>
      <c r="Y5783" s="8">
        <v>6036</v>
      </c>
      <c r="Z5783" s="8">
        <v>8670</v>
      </c>
      <c r="AA5783" s="8">
        <v>13569</v>
      </c>
      <c r="AB5783" s="8">
        <v>2277</v>
      </c>
      <c r="AC5783" s="8">
        <v>3728</v>
      </c>
      <c r="AD5783" s="8">
        <v>11895</v>
      </c>
      <c r="AE5783" s="8">
        <v>1791</v>
      </c>
      <c r="AF5783" s="8">
        <v>1725</v>
      </c>
      <c r="AG5783" s="8">
        <v>33126</v>
      </c>
      <c r="AH5783" s="20" cm="1">
        <f t="array" ref="AH5783">INDEX('Commercial Profile'!$I$30:$I$173,'Load Shapes'!W5783)</f>
        <v>1.17</v>
      </c>
      <c r="AI5783" s="20" cm="1">
        <f t="array" ref="AI5783">INDEX('Commercial Profile'!$J$30:$J$173,'Load Shapes'!W5783)</f>
        <v>1.59</v>
      </c>
      <c r="AJ5783" s="8" cm="1">
        <f t="array" ref="AJ5783">INDEX('EV Load Profile'!$K$8:$M$31,B5783,'Load Shapes'!V5783)</f>
        <v>14317.695</v>
      </c>
    </row>
    <row r="5784" spans="1:36" x14ac:dyDescent="0.35">
      <c r="A5784">
        <v>5779</v>
      </c>
      <c r="B5784">
        <f t="shared" si="1728"/>
        <v>19</v>
      </c>
      <c r="C5784">
        <f t="shared" si="1729"/>
        <v>241</v>
      </c>
      <c r="D5784" s="18">
        <f t="shared" si="1726"/>
        <v>42976</v>
      </c>
      <c r="E5784" cm="1">
        <f t="array" ref="E5784">INDEX(G5784:T5784,$E$1)</f>
        <v>0.76729559748427667</v>
      </c>
      <c r="F5784" s="18"/>
      <c r="G5784" s="8">
        <v>1</v>
      </c>
      <c r="H5784" s="2">
        <f t="shared" si="1712"/>
        <v>0.76729559748427667</v>
      </c>
      <c r="I5784" s="2">
        <f t="shared" si="1713"/>
        <v>0.98192771084337349</v>
      </c>
      <c r="J5784" s="2">
        <f t="shared" si="1714"/>
        <v>0.88229874330217073</v>
      </c>
      <c r="K5784">
        <f t="shared" si="1715"/>
        <v>0.72508824327993482</v>
      </c>
      <c r="L5784">
        <f t="shared" si="1716"/>
        <v>0.70549320732427645</v>
      </c>
      <c r="M5784">
        <f t="shared" si="1717"/>
        <v>0.68102277267279265</v>
      </c>
      <c r="N5784">
        <f t="shared" si="1718"/>
        <v>0.62466613560751605</v>
      </c>
      <c r="O5784">
        <f t="shared" si="1719"/>
        <v>0.68329783997566174</v>
      </c>
      <c r="P5784">
        <f t="shared" si="1720"/>
        <v>0.70987654320987659</v>
      </c>
      <c r="Q5784">
        <f t="shared" si="1721"/>
        <v>0.60694145391161691</v>
      </c>
      <c r="R5784">
        <f t="shared" si="1722"/>
        <v>0.64916820702402955</v>
      </c>
      <c r="S5784">
        <f t="shared" si="1723"/>
        <v>0.60014079549454413</v>
      </c>
      <c r="T5784">
        <f t="shared" si="1724"/>
        <v>0.58964064880365619</v>
      </c>
      <c r="U5784" s="8">
        <f t="shared" si="1725"/>
        <v>2</v>
      </c>
      <c r="V5784" s="8">
        <f t="shared" si="1727"/>
        <v>1</v>
      </c>
      <c r="W5784" s="8">
        <f t="shared" si="1730"/>
        <v>19</v>
      </c>
      <c r="X5784" s="8">
        <v>16023</v>
      </c>
      <c r="Y5784" s="8">
        <v>5972</v>
      </c>
      <c r="Z5784" s="8">
        <v>8523</v>
      </c>
      <c r="AA5784" s="8">
        <v>13331</v>
      </c>
      <c r="AB5784" s="8">
        <v>2246</v>
      </c>
      <c r="AC5784" s="8">
        <v>3680</v>
      </c>
      <c r="AD5784" s="8">
        <v>11839</v>
      </c>
      <c r="AE5784" s="8">
        <v>1756</v>
      </c>
      <c r="AF5784" s="8">
        <v>1705</v>
      </c>
      <c r="AG5784" s="8">
        <v>32899</v>
      </c>
      <c r="AH5784" s="20" cm="1">
        <f t="array" ref="AH5784">INDEX('Commercial Profile'!$I$30:$I$173,'Load Shapes'!W5784)</f>
        <v>1.22</v>
      </c>
      <c r="AI5784" s="20" cm="1">
        <f t="array" ref="AI5784">INDEX('Commercial Profile'!$J$30:$J$173,'Load Shapes'!W5784)</f>
        <v>1.63</v>
      </c>
      <c r="AJ5784" s="8" cm="1">
        <f t="array" ref="AJ5784">INDEX('EV Load Profile'!$K$8:$M$31,B5784,'Load Shapes'!V5784)</f>
        <v>13708.055</v>
      </c>
    </row>
    <row r="5785" spans="1:36" x14ac:dyDescent="0.35">
      <c r="A5785">
        <v>5780</v>
      </c>
      <c r="B5785">
        <f t="shared" si="1728"/>
        <v>20</v>
      </c>
      <c r="C5785">
        <f t="shared" si="1729"/>
        <v>241</v>
      </c>
      <c r="D5785" s="18">
        <f t="shared" si="1726"/>
        <v>42976</v>
      </c>
      <c r="E5785" cm="1">
        <f t="array" ref="E5785">INDEX(G5785:T5785,$E$1)</f>
        <v>0.86163522012578619</v>
      </c>
      <c r="F5785" s="18"/>
      <c r="G5785" s="8">
        <v>1</v>
      </c>
      <c r="H5785" s="2">
        <f t="shared" si="1712"/>
        <v>0.86163522012578619</v>
      </c>
      <c r="I5785" s="2">
        <f t="shared" si="1713"/>
        <v>1</v>
      </c>
      <c r="J5785" s="2">
        <f t="shared" si="1714"/>
        <v>0.9354900477899174</v>
      </c>
      <c r="K5785">
        <f t="shared" si="1715"/>
        <v>0.70657978097565388</v>
      </c>
      <c r="L5785">
        <f t="shared" si="1716"/>
        <v>0.69580626107501475</v>
      </c>
      <c r="M5785">
        <f t="shared" si="1717"/>
        <v>0.664482620854974</v>
      </c>
      <c r="N5785">
        <f t="shared" si="1718"/>
        <v>0.60587601330771756</v>
      </c>
      <c r="O5785">
        <f t="shared" si="1719"/>
        <v>0.66960754487374508</v>
      </c>
      <c r="P5785">
        <f t="shared" si="1720"/>
        <v>0.68885030864197527</v>
      </c>
      <c r="Q5785">
        <f t="shared" si="1721"/>
        <v>0.59981544140264531</v>
      </c>
      <c r="R5785">
        <f t="shared" si="1722"/>
        <v>0.63105360443622915</v>
      </c>
      <c r="S5785">
        <f t="shared" si="1723"/>
        <v>0.58535726856740589</v>
      </c>
      <c r="T5785">
        <f t="shared" si="1724"/>
        <v>0.58607402096962091</v>
      </c>
      <c r="U5785" s="8">
        <f t="shared" si="1725"/>
        <v>2</v>
      </c>
      <c r="V5785" s="8">
        <f t="shared" si="1727"/>
        <v>1</v>
      </c>
      <c r="W5785" s="8">
        <f t="shared" si="1730"/>
        <v>20</v>
      </c>
      <c r="X5785" s="8">
        <v>15614</v>
      </c>
      <c r="Y5785" s="8">
        <v>5890</v>
      </c>
      <c r="Z5785" s="8">
        <v>8316</v>
      </c>
      <c r="AA5785" s="8">
        <v>12930</v>
      </c>
      <c r="AB5785" s="8">
        <v>2201</v>
      </c>
      <c r="AC5785" s="8">
        <v>3571</v>
      </c>
      <c r="AD5785" s="8">
        <v>11700</v>
      </c>
      <c r="AE5785" s="8">
        <v>1707</v>
      </c>
      <c r="AF5785" s="8">
        <v>1663</v>
      </c>
      <c r="AG5785" s="8">
        <v>32700</v>
      </c>
      <c r="AH5785" s="20" cm="1">
        <f t="array" ref="AH5785">INDEX('Commercial Profile'!$I$30:$I$173,'Load Shapes'!W5785)</f>
        <v>1.37</v>
      </c>
      <c r="AI5785" s="20" cm="1">
        <f t="array" ref="AI5785">INDEX('Commercial Profile'!$J$30:$J$173,'Load Shapes'!W5785)</f>
        <v>1.66</v>
      </c>
      <c r="AJ5785" s="8" cm="1">
        <f t="array" ref="AJ5785">INDEX('EV Load Profile'!$K$8:$M$31,B5785,'Load Shapes'!V5785)</f>
        <v>14534.474999999999</v>
      </c>
    </row>
    <row r="5786" spans="1:36" x14ac:dyDescent="0.35">
      <c r="A5786">
        <v>5781</v>
      </c>
      <c r="B5786">
        <f t="shared" si="1728"/>
        <v>21</v>
      </c>
      <c r="C5786">
        <f t="shared" si="1729"/>
        <v>241</v>
      </c>
      <c r="D5786" s="18">
        <f t="shared" si="1726"/>
        <v>42976</v>
      </c>
      <c r="E5786" cm="1">
        <f t="array" ref="E5786">INDEX(G5786:T5786,$E$1)</f>
        <v>0.88679245283018859</v>
      </c>
      <c r="F5786" s="18"/>
      <c r="G5786" s="8">
        <v>1</v>
      </c>
      <c r="H5786" s="2">
        <f t="shared" si="1712"/>
        <v>0.88679245283018859</v>
      </c>
      <c r="I5786" s="2">
        <f t="shared" si="1713"/>
        <v>0.99397590361445787</v>
      </c>
      <c r="J5786" s="2">
        <f t="shared" si="1714"/>
        <v>0.93592900703171511</v>
      </c>
      <c r="K5786">
        <f t="shared" si="1715"/>
        <v>0.69933930672459044</v>
      </c>
      <c r="L5786">
        <f t="shared" si="1716"/>
        <v>0.69769639692852925</v>
      </c>
      <c r="M5786">
        <f t="shared" si="1717"/>
        <v>0.65537355173791445</v>
      </c>
      <c r="N5786">
        <f t="shared" si="1718"/>
        <v>0.59411461506021268</v>
      </c>
      <c r="O5786">
        <f t="shared" si="1719"/>
        <v>0.66017645269242475</v>
      </c>
      <c r="P5786">
        <f t="shared" si="1720"/>
        <v>0.6728395061728395</v>
      </c>
      <c r="Q5786">
        <f t="shared" si="1721"/>
        <v>0.59284322772480258</v>
      </c>
      <c r="R5786">
        <f t="shared" si="1722"/>
        <v>0.62255083179297599</v>
      </c>
      <c r="S5786">
        <f t="shared" si="1723"/>
        <v>0.56740584301302355</v>
      </c>
      <c r="T5786">
        <f t="shared" si="1724"/>
        <v>0.578618155748723</v>
      </c>
      <c r="U5786" s="8">
        <f t="shared" si="1725"/>
        <v>2</v>
      </c>
      <c r="V5786" s="8">
        <f t="shared" si="1727"/>
        <v>1</v>
      </c>
      <c r="W5786" s="8">
        <f t="shared" si="1730"/>
        <v>21</v>
      </c>
      <c r="X5786" s="8">
        <v>15454</v>
      </c>
      <c r="Y5786" s="8">
        <v>5906</v>
      </c>
      <c r="Z5786" s="8">
        <v>8202</v>
      </c>
      <c r="AA5786" s="8">
        <v>12679</v>
      </c>
      <c r="AB5786" s="8">
        <v>2170</v>
      </c>
      <c r="AC5786" s="8">
        <v>3488</v>
      </c>
      <c r="AD5786" s="8">
        <v>11564</v>
      </c>
      <c r="AE5786" s="8">
        <v>1684</v>
      </c>
      <c r="AF5786" s="8">
        <v>1612</v>
      </c>
      <c r="AG5786" s="8">
        <v>32284</v>
      </c>
      <c r="AH5786" s="20" cm="1">
        <f t="array" ref="AH5786">INDEX('Commercial Profile'!$I$30:$I$173,'Load Shapes'!W5786)</f>
        <v>1.41</v>
      </c>
      <c r="AI5786" s="20" cm="1">
        <f t="array" ref="AI5786">INDEX('Commercial Profile'!$J$30:$J$173,'Load Shapes'!W5786)</f>
        <v>1.65</v>
      </c>
      <c r="AJ5786" s="8" cm="1">
        <f t="array" ref="AJ5786">INDEX('EV Load Profile'!$K$8:$M$31,B5786,'Load Shapes'!V5786)</f>
        <v>14541.295</v>
      </c>
    </row>
    <row r="5787" spans="1:36" x14ac:dyDescent="0.35">
      <c r="A5787">
        <v>5782</v>
      </c>
      <c r="B5787">
        <f t="shared" si="1728"/>
        <v>22</v>
      </c>
      <c r="C5787">
        <f t="shared" si="1729"/>
        <v>241</v>
      </c>
      <c r="D5787" s="18">
        <f t="shared" si="1726"/>
        <v>42976</v>
      </c>
      <c r="E5787" cm="1">
        <f t="array" ref="E5787">INDEX(G5787:T5787,$E$1)</f>
        <v>0.84905660377358494</v>
      </c>
      <c r="F5787" s="18"/>
      <c r="G5787" s="8">
        <v>1</v>
      </c>
      <c r="H5787" s="2">
        <f t="shared" si="1712"/>
        <v>0.84905660377358494</v>
      </c>
      <c r="I5787" s="2">
        <f t="shared" si="1713"/>
        <v>0.90963855421686757</v>
      </c>
      <c r="J5787" s="2">
        <f t="shared" si="1714"/>
        <v>0.90839590004344539</v>
      </c>
      <c r="K5787">
        <f t="shared" si="1715"/>
        <v>0.68585392343198481</v>
      </c>
      <c r="L5787">
        <f t="shared" si="1716"/>
        <v>0.67359716479621978</v>
      </c>
      <c r="M5787">
        <f t="shared" si="1717"/>
        <v>0.64954055133839395</v>
      </c>
      <c r="N5787">
        <f t="shared" si="1718"/>
        <v>0.59195913968417602</v>
      </c>
      <c r="O5787">
        <f t="shared" si="1719"/>
        <v>0.64983267417097657</v>
      </c>
      <c r="P5787">
        <f t="shared" si="1720"/>
        <v>0.66300154320987659</v>
      </c>
      <c r="Q5787">
        <f t="shared" si="1721"/>
        <v>0.56567210089203324</v>
      </c>
      <c r="R5787">
        <f t="shared" si="1722"/>
        <v>0.6059149722735675</v>
      </c>
      <c r="S5787">
        <f t="shared" si="1723"/>
        <v>0.55790214713129183</v>
      </c>
      <c r="T5787">
        <f t="shared" si="1724"/>
        <v>0.55460166681602296</v>
      </c>
      <c r="U5787" s="8">
        <f t="shared" si="1725"/>
        <v>2</v>
      </c>
      <c r="V5787" s="8">
        <f t="shared" si="1727"/>
        <v>1</v>
      </c>
      <c r="W5787" s="8">
        <f t="shared" si="1730"/>
        <v>22</v>
      </c>
      <c r="X5787" s="8">
        <v>15156</v>
      </c>
      <c r="Y5787" s="8">
        <v>5702</v>
      </c>
      <c r="Z5787" s="8">
        <v>8129</v>
      </c>
      <c r="AA5787" s="8">
        <v>12633</v>
      </c>
      <c r="AB5787" s="8">
        <v>2136</v>
      </c>
      <c r="AC5787" s="8">
        <v>3437</v>
      </c>
      <c r="AD5787" s="8">
        <v>11034</v>
      </c>
      <c r="AE5787" s="8">
        <v>1639</v>
      </c>
      <c r="AF5787" s="8">
        <v>1585</v>
      </c>
      <c r="AG5787" s="8">
        <v>30944</v>
      </c>
      <c r="AH5787" s="20" cm="1">
        <f t="array" ref="AH5787">INDEX('Commercial Profile'!$I$30:$I$173,'Load Shapes'!W5787)</f>
        <v>1.35</v>
      </c>
      <c r="AI5787" s="20" cm="1">
        <f t="array" ref="AI5787">INDEX('Commercial Profile'!$J$30:$J$173,'Load Shapes'!W5787)</f>
        <v>1.51</v>
      </c>
      <c r="AJ5787" s="8" cm="1">
        <f t="array" ref="AJ5787">INDEX('EV Load Profile'!$K$8:$M$31,B5787,'Load Shapes'!V5787)</f>
        <v>14113.52</v>
      </c>
    </row>
    <row r="5788" spans="1:36" x14ac:dyDescent="0.35">
      <c r="A5788">
        <v>5783</v>
      </c>
      <c r="B5788">
        <f t="shared" si="1728"/>
        <v>23</v>
      </c>
      <c r="C5788">
        <f t="shared" si="1729"/>
        <v>241</v>
      </c>
      <c r="D5788" s="18">
        <f t="shared" si="1726"/>
        <v>42976</v>
      </c>
      <c r="E5788" cm="1">
        <f t="array" ref="E5788">INDEX(G5788:T5788,$E$1)</f>
        <v>0.76729559748427667</v>
      </c>
      <c r="F5788" s="18"/>
      <c r="G5788" s="8">
        <v>1</v>
      </c>
      <c r="H5788" s="2">
        <f t="shared" si="1712"/>
        <v>0.76729559748427667</v>
      </c>
      <c r="I5788" s="2">
        <f t="shared" si="1713"/>
        <v>0.79518072289156638</v>
      </c>
      <c r="J5788" s="2">
        <f t="shared" si="1714"/>
        <v>0.88374112990168474</v>
      </c>
      <c r="K5788">
        <f t="shared" si="1715"/>
        <v>0.63870033487193412</v>
      </c>
      <c r="L5788">
        <f t="shared" si="1716"/>
        <v>0.62138216184288242</v>
      </c>
      <c r="M5788">
        <f t="shared" si="1717"/>
        <v>0.60719137035557336</v>
      </c>
      <c r="N5788">
        <f t="shared" si="1718"/>
        <v>0.56745232182184524</v>
      </c>
      <c r="O5788">
        <f t="shared" si="1719"/>
        <v>0.60419835716458781</v>
      </c>
      <c r="P5788">
        <f t="shared" si="1720"/>
        <v>0.6167052469135802</v>
      </c>
      <c r="Q5788">
        <f t="shared" si="1721"/>
        <v>0.51994258176971186</v>
      </c>
      <c r="R5788">
        <f t="shared" si="1722"/>
        <v>0.56524953789279109</v>
      </c>
      <c r="S5788">
        <f t="shared" si="1723"/>
        <v>0.50510383667722636</v>
      </c>
      <c r="T5788">
        <f t="shared" si="1724"/>
        <v>0.51035038981987635</v>
      </c>
      <c r="U5788" s="8">
        <f t="shared" si="1725"/>
        <v>2</v>
      </c>
      <c r="V5788" s="8">
        <f t="shared" si="1727"/>
        <v>1</v>
      </c>
      <c r="W5788" s="8">
        <f t="shared" si="1730"/>
        <v>23</v>
      </c>
      <c r="X5788" s="8">
        <v>14114</v>
      </c>
      <c r="Y5788" s="8">
        <v>5260</v>
      </c>
      <c r="Z5788" s="8">
        <v>7599</v>
      </c>
      <c r="AA5788" s="8">
        <v>12110</v>
      </c>
      <c r="AB5788" s="8">
        <v>1986</v>
      </c>
      <c r="AC5788" s="8">
        <v>3197</v>
      </c>
      <c r="AD5788" s="8">
        <v>10142</v>
      </c>
      <c r="AE5788" s="8">
        <v>1529</v>
      </c>
      <c r="AF5788" s="8">
        <v>1435</v>
      </c>
      <c r="AG5788" s="8">
        <v>28475</v>
      </c>
      <c r="AH5788" s="20" cm="1">
        <f t="array" ref="AH5788">INDEX('Commercial Profile'!$I$30:$I$173,'Load Shapes'!W5788)</f>
        <v>1.22</v>
      </c>
      <c r="AI5788" s="20" cm="1">
        <f t="array" ref="AI5788">INDEX('Commercial Profile'!$J$30:$J$173,'Load Shapes'!W5788)</f>
        <v>1.32</v>
      </c>
      <c r="AJ5788" s="8" cm="1">
        <f t="array" ref="AJ5788">INDEX('EV Load Profile'!$K$8:$M$31,B5788,'Load Shapes'!V5788)</f>
        <v>13730.465</v>
      </c>
    </row>
    <row r="5789" spans="1:36" x14ac:dyDescent="0.35">
      <c r="A5789">
        <v>5784</v>
      </c>
      <c r="B5789">
        <f t="shared" si="1728"/>
        <v>24</v>
      </c>
      <c r="C5789">
        <f t="shared" si="1729"/>
        <v>241</v>
      </c>
      <c r="D5789" s="18">
        <f t="shared" si="1726"/>
        <v>42976</v>
      </c>
      <c r="E5789" cm="1">
        <f t="array" ref="E5789">INDEX(G5789:T5789,$E$1)</f>
        <v>0.64779874213836475</v>
      </c>
      <c r="F5789" s="18"/>
      <c r="G5789" s="8">
        <v>1</v>
      </c>
      <c r="H5789" s="2">
        <f t="shared" si="1712"/>
        <v>0.64779874213836475</v>
      </c>
      <c r="I5789" s="2">
        <f t="shared" si="1713"/>
        <v>0.68674698795180722</v>
      </c>
      <c r="J5789" s="2">
        <f t="shared" si="1714"/>
        <v>0.84359245015849527</v>
      </c>
      <c r="K5789">
        <f t="shared" si="1715"/>
        <v>0.5862521495157933</v>
      </c>
      <c r="L5789">
        <f t="shared" si="1716"/>
        <v>0.57306556408741882</v>
      </c>
      <c r="M5789">
        <f t="shared" si="1717"/>
        <v>0.56116660007990415</v>
      </c>
      <c r="N5789">
        <f t="shared" si="1718"/>
        <v>0.52532683566843164</v>
      </c>
      <c r="O5789">
        <f t="shared" si="1719"/>
        <v>0.55034986309704903</v>
      </c>
      <c r="P5789">
        <f t="shared" si="1720"/>
        <v>0.56365740740740744</v>
      </c>
      <c r="Q5789">
        <f t="shared" si="1721"/>
        <v>0.47441812775556241</v>
      </c>
      <c r="R5789">
        <f t="shared" si="1722"/>
        <v>0.52088724584103507</v>
      </c>
      <c r="S5789">
        <f t="shared" si="1723"/>
        <v>0.44808166138683564</v>
      </c>
      <c r="T5789">
        <f t="shared" si="1724"/>
        <v>0.4666547181647101</v>
      </c>
      <c r="U5789" s="8">
        <f t="shared" si="1725"/>
        <v>2</v>
      </c>
      <c r="V5789" s="8">
        <f t="shared" si="1727"/>
        <v>1</v>
      </c>
      <c r="W5789" s="8">
        <f t="shared" si="1730"/>
        <v>24</v>
      </c>
      <c r="X5789" s="8">
        <v>12955</v>
      </c>
      <c r="Y5789" s="8">
        <v>4851</v>
      </c>
      <c r="Z5789" s="8">
        <v>7023</v>
      </c>
      <c r="AA5789" s="8">
        <v>11211</v>
      </c>
      <c r="AB5789" s="8">
        <v>1809</v>
      </c>
      <c r="AC5789" s="8">
        <v>2922</v>
      </c>
      <c r="AD5789" s="8">
        <v>9254</v>
      </c>
      <c r="AE5789" s="8">
        <v>1409</v>
      </c>
      <c r="AF5789" s="8">
        <v>1273</v>
      </c>
      <c r="AG5789" s="8">
        <v>26037</v>
      </c>
      <c r="AH5789" s="20" cm="1">
        <f t="array" ref="AH5789">INDEX('Commercial Profile'!$I$30:$I$173,'Load Shapes'!W5789)</f>
        <v>1.03</v>
      </c>
      <c r="AI5789" s="20" cm="1">
        <f t="array" ref="AI5789">INDEX('Commercial Profile'!$J$30:$J$173,'Load Shapes'!W5789)</f>
        <v>1.1399999999999999</v>
      </c>
      <c r="AJ5789" s="8" cm="1">
        <f t="array" ref="AJ5789">INDEX('EV Load Profile'!$K$8:$M$31,B5789,'Load Shapes'!V5789)</f>
        <v>13106.685000000001</v>
      </c>
    </row>
    <row r="5790" spans="1:36" x14ac:dyDescent="0.35">
      <c r="A5790">
        <v>5785</v>
      </c>
      <c r="B5790">
        <f t="shared" si="1728"/>
        <v>1</v>
      </c>
      <c r="C5790">
        <f t="shared" si="1729"/>
        <v>242</v>
      </c>
      <c r="D5790" s="18">
        <f t="shared" si="1726"/>
        <v>42977</v>
      </c>
      <c r="E5790" cm="1">
        <f t="array" ref="E5790">INDEX(G5790:T5790,$E$1)</f>
        <v>0.58490566037735847</v>
      </c>
      <c r="F5790" s="18"/>
      <c r="G5790" s="8">
        <v>1</v>
      </c>
      <c r="H5790" s="2">
        <f t="shared" si="1712"/>
        <v>0.58490566037735847</v>
      </c>
      <c r="I5790" s="2">
        <f t="shared" si="1713"/>
        <v>0.64457831325301207</v>
      </c>
      <c r="J5790" s="2">
        <f t="shared" si="1714"/>
        <v>0.80131462500201145</v>
      </c>
      <c r="K5790">
        <f t="shared" si="1715"/>
        <v>0.5634899085890126</v>
      </c>
      <c r="L5790">
        <f t="shared" si="1716"/>
        <v>0.53160070880094512</v>
      </c>
      <c r="M5790">
        <f t="shared" si="1717"/>
        <v>0.53607670795045947</v>
      </c>
      <c r="N5790">
        <f t="shared" si="1718"/>
        <v>0.48263905159083453</v>
      </c>
      <c r="O5790">
        <f t="shared" si="1719"/>
        <v>0.54061454213568605</v>
      </c>
      <c r="P5790">
        <f t="shared" si="1720"/>
        <v>0.54475308641975306</v>
      </c>
      <c r="Q5790">
        <f t="shared" si="1721"/>
        <v>0.43807033733210293</v>
      </c>
      <c r="R5790">
        <f t="shared" si="1722"/>
        <v>0.4909426987060998</v>
      </c>
      <c r="S5790">
        <f t="shared" si="1723"/>
        <v>0.4132347764871524</v>
      </c>
      <c r="T5790">
        <f t="shared" si="1724"/>
        <v>0.44057711264450222</v>
      </c>
      <c r="U5790" s="8">
        <f t="shared" si="1725"/>
        <v>3</v>
      </c>
      <c r="V5790" s="8">
        <f t="shared" si="1727"/>
        <v>1</v>
      </c>
      <c r="W5790" s="8">
        <f t="shared" si="1730"/>
        <v>25</v>
      </c>
      <c r="X5790" s="8">
        <v>12452</v>
      </c>
      <c r="Y5790" s="8">
        <v>4500</v>
      </c>
      <c r="Z5790" s="8">
        <v>6709</v>
      </c>
      <c r="AA5790" s="8">
        <v>10300</v>
      </c>
      <c r="AB5790" s="8">
        <v>1777</v>
      </c>
      <c r="AC5790" s="8">
        <v>2824</v>
      </c>
      <c r="AD5790" s="8">
        <v>8545</v>
      </c>
      <c r="AE5790" s="8">
        <v>1328</v>
      </c>
      <c r="AF5790" s="8">
        <v>1174</v>
      </c>
      <c r="AG5790" s="8">
        <v>24582</v>
      </c>
      <c r="AH5790" s="20" cm="1">
        <f t="array" ref="AH5790">INDEX('Commercial Profile'!$I$30:$I$173,'Load Shapes'!W5790)</f>
        <v>0.93</v>
      </c>
      <c r="AI5790" s="20" cm="1">
        <f t="array" ref="AI5790">INDEX('Commercial Profile'!$J$30:$J$173,'Load Shapes'!W5790)</f>
        <v>1.07</v>
      </c>
      <c r="AJ5790" s="8" cm="1">
        <f t="array" ref="AJ5790">INDEX('EV Load Profile'!$K$8:$M$31,B5790,'Load Shapes'!V5790)</f>
        <v>12449.825000000001</v>
      </c>
    </row>
    <row r="5791" spans="1:36" x14ac:dyDescent="0.35">
      <c r="A5791">
        <v>5786</v>
      </c>
      <c r="B5791">
        <f t="shared" si="1728"/>
        <v>2</v>
      </c>
      <c r="C5791">
        <f t="shared" si="1729"/>
        <v>242</v>
      </c>
      <c r="D5791" s="18">
        <f t="shared" si="1726"/>
        <v>42977</v>
      </c>
      <c r="E5791" cm="1">
        <f t="array" ref="E5791">INDEX(G5791:T5791,$E$1)</f>
        <v>0.54716981132075471</v>
      </c>
      <c r="F5791" s="18"/>
      <c r="G5791" s="8">
        <v>1</v>
      </c>
      <c r="H5791" s="2">
        <f t="shared" si="1712"/>
        <v>0.54716981132075471</v>
      </c>
      <c r="I5791" s="2">
        <f t="shared" si="1713"/>
        <v>0.62048192771084343</v>
      </c>
      <c r="J5791" s="2">
        <f t="shared" si="1714"/>
        <v>0.77242312581460082</v>
      </c>
      <c r="K5791">
        <f t="shared" si="1715"/>
        <v>0.53511630011765776</v>
      </c>
      <c r="L5791">
        <f t="shared" si="1716"/>
        <v>0.51045481393975189</v>
      </c>
      <c r="M5791">
        <f t="shared" si="1717"/>
        <v>0.51210547343188173</v>
      </c>
      <c r="N5791">
        <f t="shared" si="1718"/>
        <v>0.45082236071411835</v>
      </c>
      <c r="O5791">
        <f t="shared" si="1719"/>
        <v>0.51080012169151201</v>
      </c>
      <c r="P5791">
        <f t="shared" si="1720"/>
        <v>0.51311728395061729</v>
      </c>
      <c r="Q5791">
        <f t="shared" si="1721"/>
        <v>0.41643596841997332</v>
      </c>
      <c r="R5791">
        <f t="shared" si="1722"/>
        <v>0.4713493530499076</v>
      </c>
      <c r="S5791">
        <f t="shared" si="1723"/>
        <v>0.39105948609644492</v>
      </c>
      <c r="T5791">
        <f t="shared" si="1724"/>
        <v>0.42014517429877229</v>
      </c>
      <c r="U5791" s="8">
        <f t="shared" si="1725"/>
        <v>3</v>
      </c>
      <c r="V5791" s="8">
        <f t="shared" si="1727"/>
        <v>1</v>
      </c>
      <c r="W5791" s="8">
        <f t="shared" si="1730"/>
        <v>26</v>
      </c>
      <c r="X5791" s="8">
        <v>11825</v>
      </c>
      <c r="Y5791" s="8">
        <v>4321</v>
      </c>
      <c r="Z5791" s="8">
        <v>6409</v>
      </c>
      <c r="AA5791" s="8">
        <v>9621</v>
      </c>
      <c r="AB5791" s="8">
        <v>1679</v>
      </c>
      <c r="AC5791" s="8">
        <v>2660</v>
      </c>
      <c r="AD5791" s="8">
        <v>8123</v>
      </c>
      <c r="AE5791" s="8">
        <v>1275</v>
      </c>
      <c r="AF5791" s="8">
        <v>1111</v>
      </c>
      <c r="AG5791" s="8">
        <v>23442</v>
      </c>
      <c r="AH5791" s="20" cm="1">
        <f t="array" ref="AH5791">INDEX('Commercial Profile'!$I$30:$I$173,'Load Shapes'!W5791)</f>
        <v>0.87</v>
      </c>
      <c r="AI5791" s="20" cm="1">
        <f t="array" ref="AI5791">INDEX('Commercial Profile'!$J$30:$J$173,'Load Shapes'!W5791)</f>
        <v>1.03</v>
      </c>
      <c r="AJ5791" s="8" cm="1">
        <f t="array" ref="AJ5791">INDEX('EV Load Profile'!$K$8:$M$31,B5791,'Load Shapes'!V5791)</f>
        <v>12000.945</v>
      </c>
    </row>
    <row r="5792" spans="1:36" x14ac:dyDescent="0.35">
      <c r="A5792">
        <v>5787</v>
      </c>
      <c r="B5792">
        <f t="shared" si="1728"/>
        <v>3</v>
      </c>
      <c r="C5792">
        <f t="shared" si="1729"/>
        <v>242</v>
      </c>
      <c r="D5792" s="18">
        <f t="shared" si="1726"/>
        <v>42977</v>
      </c>
      <c r="E5792" cm="1">
        <f t="array" ref="E5792">INDEX(G5792:T5792,$E$1)</f>
        <v>0.54088050314465408</v>
      </c>
      <c r="F5792" s="18"/>
      <c r="G5792" s="8">
        <v>1</v>
      </c>
      <c r="H5792" s="2">
        <f t="shared" si="1712"/>
        <v>0.54088050314465408</v>
      </c>
      <c r="I5792" s="2">
        <f t="shared" si="1713"/>
        <v>0.60843373493975905</v>
      </c>
      <c r="J5792" s="2">
        <f t="shared" si="1714"/>
        <v>0.74901282443239403</v>
      </c>
      <c r="K5792">
        <f t="shared" si="1715"/>
        <v>0.51977554529821701</v>
      </c>
      <c r="L5792">
        <f t="shared" si="1716"/>
        <v>0.49875959834613115</v>
      </c>
      <c r="M5792">
        <f t="shared" si="1717"/>
        <v>0.49836196564123053</v>
      </c>
      <c r="N5792">
        <f t="shared" si="1718"/>
        <v>0.43072020992455834</v>
      </c>
      <c r="O5792">
        <f t="shared" si="1719"/>
        <v>0.48950410708853059</v>
      </c>
      <c r="P5792">
        <f t="shared" si="1720"/>
        <v>0.49151234567901236</v>
      </c>
      <c r="Q5792">
        <f t="shared" si="1721"/>
        <v>0.40433712703783453</v>
      </c>
      <c r="R5792">
        <f t="shared" si="1722"/>
        <v>0.45878003696857672</v>
      </c>
      <c r="S5792">
        <f t="shared" si="1723"/>
        <v>0.36466033086941219</v>
      </c>
      <c r="T5792">
        <f t="shared" si="1724"/>
        <v>0.4079756250560086</v>
      </c>
      <c r="U5792" s="8">
        <f t="shared" si="1725"/>
        <v>3</v>
      </c>
      <c r="V5792" s="8">
        <f t="shared" si="1727"/>
        <v>1</v>
      </c>
      <c r="W5792" s="8">
        <f t="shared" si="1730"/>
        <v>27</v>
      </c>
      <c r="X5792" s="8">
        <v>11486</v>
      </c>
      <c r="Y5792" s="8">
        <v>4222</v>
      </c>
      <c r="Z5792" s="8">
        <v>6237</v>
      </c>
      <c r="AA5792" s="8">
        <v>9192</v>
      </c>
      <c r="AB5792" s="8">
        <v>1609</v>
      </c>
      <c r="AC5792" s="8">
        <v>2548</v>
      </c>
      <c r="AD5792" s="8">
        <v>7887</v>
      </c>
      <c r="AE5792" s="8">
        <v>1241</v>
      </c>
      <c r="AF5792" s="8">
        <v>1036</v>
      </c>
      <c r="AG5792" s="8">
        <v>22763</v>
      </c>
      <c r="AH5792" s="20" cm="1">
        <f t="array" ref="AH5792">INDEX('Commercial Profile'!$I$30:$I$173,'Load Shapes'!W5792)</f>
        <v>0.86</v>
      </c>
      <c r="AI5792" s="20" cm="1">
        <f t="array" ref="AI5792">INDEX('Commercial Profile'!$J$30:$J$173,'Load Shapes'!W5792)</f>
        <v>1.01</v>
      </c>
      <c r="AJ5792" s="8" cm="1">
        <f t="array" ref="AJ5792">INDEX('EV Load Profile'!$K$8:$M$31,B5792,'Load Shapes'!V5792)</f>
        <v>11637.224999999999</v>
      </c>
    </row>
    <row r="5793" spans="1:36" x14ac:dyDescent="0.35">
      <c r="A5793">
        <v>5788</v>
      </c>
      <c r="B5793">
        <f t="shared" si="1728"/>
        <v>4</v>
      </c>
      <c r="C5793">
        <f t="shared" si="1729"/>
        <v>242</v>
      </c>
      <c r="D5793" s="18">
        <f t="shared" si="1726"/>
        <v>42977</v>
      </c>
      <c r="E5793" cm="1">
        <f t="array" ref="E5793">INDEX(G5793:T5793,$E$1)</f>
        <v>0.54716981132075471</v>
      </c>
      <c r="F5793" s="18"/>
      <c r="G5793" s="8">
        <v>1</v>
      </c>
      <c r="H5793" s="2">
        <f t="shared" si="1712"/>
        <v>0.54716981132075471</v>
      </c>
      <c r="I5793" s="2">
        <f t="shared" si="1713"/>
        <v>0.62048192771084343</v>
      </c>
      <c r="J5793" s="2">
        <f t="shared" si="1714"/>
        <v>0.73082111767261493</v>
      </c>
      <c r="K5793">
        <f t="shared" si="1715"/>
        <v>0.51126798805321749</v>
      </c>
      <c r="L5793">
        <f t="shared" si="1716"/>
        <v>0.49497932663910221</v>
      </c>
      <c r="M5793">
        <f t="shared" si="1717"/>
        <v>0.48997203355972835</v>
      </c>
      <c r="N5793">
        <f t="shared" si="1718"/>
        <v>0.41731877606485168</v>
      </c>
      <c r="O5793">
        <f t="shared" si="1719"/>
        <v>0.4779434134469121</v>
      </c>
      <c r="P5793">
        <f t="shared" si="1720"/>
        <v>0.48032407407407407</v>
      </c>
      <c r="Q5793">
        <f t="shared" si="1721"/>
        <v>0.39936429816466729</v>
      </c>
      <c r="R5793">
        <f t="shared" si="1722"/>
        <v>0.45323475046210721</v>
      </c>
      <c r="S5793">
        <f t="shared" si="1723"/>
        <v>0.3533966913058782</v>
      </c>
      <c r="T5793">
        <f t="shared" si="1724"/>
        <v>0.40322609552827315</v>
      </c>
      <c r="U5793" s="8">
        <f t="shared" si="1725"/>
        <v>3</v>
      </c>
      <c r="V5793" s="8">
        <f t="shared" si="1727"/>
        <v>1</v>
      </c>
      <c r="W5793" s="8">
        <f t="shared" si="1730"/>
        <v>28</v>
      </c>
      <c r="X5793" s="8">
        <v>11298</v>
      </c>
      <c r="Y5793" s="8">
        <v>4190</v>
      </c>
      <c r="Z5793" s="8">
        <v>6132</v>
      </c>
      <c r="AA5793" s="8">
        <v>8906</v>
      </c>
      <c r="AB5793" s="8">
        <v>1571</v>
      </c>
      <c r="AC5793" s="8">
        <v>2490</v>
      </c>
      <c r="AD5793" s="8">
        <v>7790</v>
      </c>
      <c r="AE5793" s="8">
        <v>1226</v>
      </c>
      <c r="AF5793" s="8">
        <v>1004</v>
      </c>
      <c r="AG5793" s="8">
        <v>22498</v>
      </c>
      <c r="AH5793" s="20" cm="1">
        <f t="array" ref="AH5793">INDEX('Commercial Profile'!$I$30:$I$173,'Load Shapes'!W5793)</f>
        <v>0.87</v>
      </c>
      <c r="AI5793" s="20" cm="1">
        <f t="array" ref="AI5793">INDEX('Commercial Profile'!$J$30:$J$173,'Load Shapes'!W5793)</f>
        <v>1.03</v>
      </c>
      <c r="AJ5793" s="8" cm="1">
        <f t="array" ref="AJ5793">INDEX('EV Load Profile'!$K$8:$M$31,B5793,'Load Shapes'!V5793)</f>
        <v>11354.584999999999</v>
      </c>
    </row>
    <row r="5794" spans="1:36" x14ac:dyDescent="0.35">
      <c r="A5794">
        <v>5789</v>
      </c>
      <c r="B5794">
        <f t="shared" si="1728"/>
        <v>5</v>
      </c>
      <c r="C5794">
        <f t="shared" si="1729"/>
        <v>242</v>
      </c>
      <c r="D5794" s="18">
        <f t="shared" si="1726"/>
        <v>42977</v>
      </c>
      <c r="E5794" cm="1">
        <f t="array" ref="E5794">INDEX(G5794:T5794,$E$1)</f>
        <v>0.57861635220125784</v>
      </c>
      <c r="F5794" s="18"/>
      <c r="G5794" s="8">
        <v>1</v>
      </c>
      <c r="H5794" s="2">
        <f t="shared" si="1712"/>
        <v>0.57861635220125784</v>
      </c>
      <c r="I5794" s="2">
        <f t="shared" si="1713"/>
        <v>0.63855421686746994</v>
      </c>
      <c r="J5794" s="2">
        <f t="shared" si="1714"/>
        <v>0.71831914653965601</v>
      </c>
      <c r="K5794">
        <f t="shared" si="1715"/>
        <v>0.51565752556792466</v>
      </c>
      <c r="L5794">
        <f t="shared" si="1716"/>
        <v>0.50324867099822801</v>
      </c>
      <c r="M5794">
        <f t="shared" si="1717"/>
        <v>0.49388733519776268</v>
      </c>
      <c r="N5794">
        <f t="shared" si="1718"/>
        <v>0.41122721521953048</v>
      </c>
      <c r="O5794">
        <f t="shared" si="1719"/>
        <v>0.48220261636750839</v>
      </c>
      <c r="P5794">
        <f t="shared" si="1720"/>
        <v>0.48128858024691357</v>
      </c>
      <c r="Q5794">
        <f t="shared" si="1721"/>
        <v>0.40618271301138109</v>
      </c>
      <c r="R5794">
        <f t="shared" si="1722"/>
        <v>0.45841035120147872</v>
      </c>
      <c r="S5794">
        <f t="shared" si="1723"/>
        <v>0.35198873636043648</v>
      </c>
      <c r="T5794">
        <f t="shared" si="1724"/>
        <v>0.41071780625504078</v>
      </c>
      <c r="U5794" s="8">
        <f t="shared" si="1725"/>
        <v>3</v>
      </c>
      <c r="V5794" s="8">
        <f t="shared" si="1727"/>
        <v>1</v>
      </c>
      <c r="W5794" s="8">
        <f t="shared" si="1730"/>
        <v>29</v>
      </c>
      <c r="X5794" s="8">
        <v>11395</v>
      </c>
      <c r="Y5794" s="8">
        <v>4260</v>
      </c>
      <c r="Z5794" s="8">
        <v>6181</v>
      </c>
      <c r="AA5794" s="8">
        <v>8776</v>
      </c>
      <c r="AB5794" s="8">
        <v>1585</v>
      </c>
      <c r="AC5794" s="8">
        <v>2495</v>
      </c>
      <c r="AD5794" s="8">
        <v>7923</v>
      </c>
      <c r="AE5794" s="8">
        <v>1240</v>
      </c>
      <c r="AF5794" s="8">
        <v>1000</v>
      </c>
      <c r="AG5794" s="8">
        <v>22916</v>
      </c>
      <c r="AH5794" s="20" cm="1">
        <f t="array" ref="AH5794">INDEX('Commercial Profile'!$I$30:$I$173,'Load Shapes'!W5794)</f>
        <v>0.92</v>
      </c>
      <c r="AI5794" s="20" cm="1">
        <f t="array" ref="AI5794">INDEX('Commercial Profile'!$J$30:$J$173,'Load Shapes'!W5794)</f>
        <v>1.06</v>
      </c>
      <c r="AJ5794" s="8" cm="1">
        <f t="array" ref="AJ5794">INDEX('EV Load Profile'!$K$8:$M$31,B5794,'Load Shapes'!V5794)</f>
        <v>11160.345000000001</v>
      </c>
    </row>
    <row r="5795" spans="1:36" x14ac:dyDescent="0.35">
      <c r="A5795">
        <v>5790</v>
      </c>
      <c r="B5795">
        <f t="shared" si="1728"/>
        <v>6</v>
      </c>
      <c r="C5795">
        <f t="shared" si="1729"/>
        <v>242</v>
      </c>
      <c r="D5795" s="18">
        <f t="shared" si="1726"/>
        <v>42977</v>
      </c>
      <c r="E5795" cm="1">
        <f t="array" ref="E5795">INDEX(G5795:T5795,$E$1)</f>
        <v>0.64779874213836475</v>
      </c>
      <c r="F5795" s="18"/>
      <c r="G5795" s="8">
        <v>1</v>
      </c>
      <c r="H5795" s="2">
        <f t="shared" si="1712"/>
        <v>0.64779874213836475</v>
      </c>
      <c r="I5795" s="2">
        <f t="shared" si="1713"/>
        <v>0.69277108433734935</v>
      </c>
      <c r="J5795" s="2">
        <f t="shared" si="1714"/>
        <v>0.72546285420052448</v>
      </c>
      <c r="K5795">
        <f t="shared" si="1715"/>
        <v>0.54457416960810934</v>
      </c>
      <c r="L5795">
        <f t="shared" si="1716"/>
        <v>0.53018310691080917</v>
      </c>
      <c r="M5795">
        <f t="shared" si="1717"/>
        <v>0.51865761086695961</v>
      </c>
      <c r="N5795">
        <f t="shared" si="1718"/>
        <v>0.4183027974321728</v>
      </c>
      <c r="O5795">
        <f t="shared" si="1719"/>
        <v>0.51171280803163977</v>
      </c>
      <c r="P5795">
        <f t="shared" si="1720"/>
        <v>0.50462962962962965</v>
      </c>
      <c r="Q5795">
        <f t="shared" si="1721"/>
        <v>0.43330257356710755</v>
      </c>
      <c r="R5795">
        <f t="shared" si="1722"/>
        <v>0.48280961182994453</v>
      </c>
      <c r="S5795">
        <f t="shared" si="1723"/>
        <v>0.37134811686026048</v>
      </c>
      <c r="T5795">
        <f t="shared" si="1724"/>
        <v>0.43851599605699437</v>
      </c>
      <c r="U5795" s="8">
        <f t="shared" si="1725"/>
        <v>3</v>
      </c>
      <c r="V5795" s="8">
        <f t="shared" si="1727"/>
        <v>1</v>
      </c>
      <c r="W5795" s="8">
        <f t="shared" si="1730"/>
        <v>30</v>
      </c>
      <c r="X5795" s="8">
        <v>12034</v>
      </c>
      <c r="Y5795" s="8">
        <v>4488</v>
      </c>
      <c r="Z5795" s="8">
        <v>6491</v>
      </c>
      <c r="AA5795" s="8">
        <v>8927</v>
      </c>
      <c r="AB5795" s="8">
        <v>1682</v>
      </c>
      <c r="AC5795" s="8">
        <v>2616</v>
      </c>
      <c r="AD5795" s="8">
        <v>8452</v>
      </c>
      <c r="AE5795" s="8">
        <v>1306</v>
      </c>
      <c r="AF5795" s="8">
        <v>1055</v>
      </c>
      <c r="AG5795" s="8">
        <v>24467</v>
      </c>
      <c r="AH5795" s="20" cm="1">
        <f t="array" ref="AH5795">INDEX('Commercial Profile'!$I$30:$I$173,'Load Shapes'!W5795)</f>
        <v>1.03</v>
      </c>
      <c r="AI5795" s="20" cm="1">
        <f t="array" ref="AI5795">INDEX('Commercial Profile'!$J$30:$J$173,'Load Shapes'!W5795)</f>
        <v>1.1499999999999999</v>
      </c>
      <c r="AJ5795" s="8" cm="1">
        <f t="array" ref="AJ5795">INDEX('EV Load Profile'!$K$8:$M$31,B5795,'Load Shapes'!V5795)</f>
        <v>11271.334999999999</v>
      </c>
    </row>
    <row r="5796" spans="1:36" x14ac:dyDescent="0.35">
      <c r="A5796">
        <v>5791</v>
      </c>
      <c r="B5796">
        <f t="shared" si="1728"/>
        <v>7</v>
      </c>
      <c r="C5796">
        <f t="shared" si="1729"/>
        <v>242</v>
      </c>
      <c r="D5796" s="18">
        <f t="shared" si="1726"/>
        <v>42977</v>
      </c>
      <c r="E5796" cm="1">
        <f t="array" ref="E5796">INDEX(G5796:T5796,$E$1)</f>
        <v>0.71069182389937091</v>
      </c>
      <c r="F5796" s="18"/>
      <c r="G5796" s="8">
        <v>1</v>
      </c>
      <c r="H5796" s="2">
        <f t="shared" si="1712"/>
        <v>0.71069182389937091</v>
      </c>
      <c r="I5796" s="2">
        <f t="shared" si="1713"/>
        <v>0.75903614457831325</v>
      </c>
      <c r="J5796" s="2">
        <f t="shared" si="1714"/>
        <v>0.7355975348769852</v>
      </c>
      <c r="K5796">
        <f t="shared" si="1715"/>
        <v>0.5929043352339578</v>
      </c>
      <c r="L5796">
        <f t="shared" si="1716"/>
        <v>0.57412876550502068</v>
      </c>
      <c r="M5796">
        <f t="shared" si="1717"/>
        <v>0.55693168198162202</v>
      </c>
      <c r="N5796">
        <f t="shared" si="1718"/>
        <v>0.44515252331193478</v>
      </c>
      <c r="O5796">
        <f t="shared" si="1719"/>
        <v>0.56677821721934896</v>
      </c>
      <c r="P5796">
        <f t="shared" si="1720"/>
        <v>0.54976851851851849</v>
      </c>
      <c r="Q5796">
        <f t="shared" si="1721"/>
        <v>0.47467445914077722</v>
      </c>
      <c r="R5796">
        <f t="shared" si="1722"/>
        <v>0.51903881700554533</v>
      </c>
      <c r="S5796">
        <f t="shared" si="1723"/>
        <v>0.41077085533262936</v>
      </c>
      <c r="T5796">
        <f t="shared" si="1724"/>
        <v>0.48384263822923201</v>
      </c>
      <c r="U5796" s="8">
        <f t="shared" si="1725"/>
        <v>3</v>
      </c>
      <c r="V5796" s="8">
        <f t="shared" si="1727"/>
        <v>1</v>
      </c>
      <c r="W5796" s="8">
        <f t="shared" si="1730"/>
        <v>31</v>
      </c>
      <c r="X5796" s="8">
        <v>13102</v>
      </c>
      <c r="Y5796" s="8">
        <v>4860</v>
      </c>
      <c r="Z5796" s="8">
        <v>6970</v>
      </c>
      <c r="AA5796" s="8">
        <v>9500</v>
      </c>
      <c r="AB5796" s="8">
        <v>1863</v>
      </c>
      <c r="AC5796" s="8">
        <v>2850</v>
      </c>
      <c r="AD5796" s="8">
        <v>9259</v>
      </c>
      <c r="AE5796" s="8">
        <v>1404</v>
      </c>
      <c r="AF5796" s="8">
        <v>1167</v>
      </c>
      <c r="AG5796" s="8">
        <v>26996</v>
      </c>
      <c r="AH5796" s="20" cm="1">
        <f t="array" ref="AH5796">INDEX('Commercial Profile'!$I$30:$I$173,'Load Shapes'!W5796)</f>
        <v>1.1299999999999999</v>
      </c>
      <c r="AI5796" s="20" cm="1">
        <f t="array" ref="AI5796">INDEX('Commercial Profile'!$J$30:$J$173,'Load Shapes'!W5796)</f>
        <v>1.26</v>
      </c>
      <c r="AJ5796" s="8" cm="1">
        <f t="array" ref="AJ5796">INDEX('EV Load Profile'!$K$8:$M$31,B5796,'Load Shapes'!V5796)</f>
        <v>11428.795</v>
      </c>
    </row>
    <row r="5797" spans="1:36" x14ac:dyDescent="0.35">
      <c r="A5797">
        <v>5792</v>
      </c>
      <c r="B5797">
        <f t="shared" si="1728"/>
        <v>8</v>
      </c>
      <c r="C5797">
        <f t="shared" si="1729"/>
        <v>242</v>
      </c>
      <c r="D5797" s="18">
        <f t="shared" si="1726"/>
        <v>42977</v>
      </c>
      <c r="E5797" cm="1">
        <f t="array" ref="E5797">INDEX(G5797:T5797,$E$1)</f>
        <v>0.73584905660377353</v>
      </c>
      <c r="F5797" s="18"/>
      <c r="G5797" s="8">
        <v>1</v>
      </c>
      <c r="H5797" s="2">
        <f t="shared" si="1712"/>
        <v>0.73584905660377353</v>
      </c>
      <c r="I5797" s="2">
        <f t="shared" si="1713"/>
        <v>0.74698795180722899</v>
      </c>
      <c r="J5797" s="2">
        <f t="shared" si="1714"/>
        <v>0.74365874458944126</v>
      </c>
      <c r="K5797">
        <f t="shared" si="1715"/>
        <v>0.61992035478323826</v>
      </c>
      <c r="L5797">
        <f t="shared" si="1716"/>
        <v>0.6</v>
      </c>
      <c r="M5797">
        <f t="shared" si="1717"/>
        <v>0.58833399920095886</v>
      </c>
      <c r="N5797">
        <f t="shared" si="1718"/>
        <v>0.4838573637598988</v>
      </c>
      <c r="O5797">
        <f t="shared" si="1719"/>
        <v>0.59933069668390626</v>
      </c>
      <c r="P5797">
        <f t="shared" si="1720"/>
        <v>0.57696759259259256</v>
      </c>
      <c r="Q5797">
        <f t="shared" si="1721"/>
        <v>0.50210191735876142</v>
      </c>
      <c r="R5797">
        <f t="shared" si="1722"/>
        <v>0.5478743068391867</v>
      </c>
      <c r="S5797">
        <f t="shared" si="1723"/>
        <v>0.41886659626891942</v>
      </c>
      <c r="T5797">
        <f t="shared" si="1724"/>
        <v>0.51821847835827584</v>
      </c>
      <c r="U5797" s="8">
        <f t="shared" si="1725"/>
        <v>3</v>
      </c>
      <c r="V5797" s="8">
        <f t="shared" si="1727"/>
        <v>1</v>
      </c>
      <c r="W5797" s="8">
        <f t="shared" si="1730"/>
        <v>32</v>
      </c>
      <c r="X5797" s="8">
        <v>13699</v>
      </c>
      <c r="Y5797" s="8">
        <v>5079</v>
      </c>
      <c r="Z5797" s="8">
        <v>7363</v>
      </c>
      <c r="AA5797" s="8">
        <v>10326</v>
      </c>
      <c r="AB5797" s="8">
        <v>1970</v>
      </c>
      <c r="AC5797" s="8">
        <v>2991</v>
      </c>
      <c r="AD5797" s="8">
        <v>9794</v>
      </c>
      <c r="AE5797" s="8">
        <v>1482</v>
      </c>
      <c r="AF5797" s="8">
        <v>1190</v>
      </c>
      <c r="AG5797" s="8">
        <v>28914</v>
      </c>
      <c r="AH5797" s="20" cm="1">
        <f t="array" ref="AH5797">INDEX('Commercial Profile'!$I$30:$I$173,'Load Shapes'!W5797)</f>
        <v>1.17</v>
      </c>
      <c r="AI5797" s="20" cm="1">
        <f t="array" ref="AI5797">INDEX('Commercial Profile'!$J$30:$J$173,'Load Shapes'!W5797)</f>
        <v>1.24</v>
      </c>
      <c r="AJ5797" s="8" cm="1">
        <f t="array" ref="AJ5797">INDEX('EV Load Profile'!$K$8:$M$31,B5797,'Load Shapes'!V5797)</f>
        <v>11554.04</v>
      </c>
    </row>
    <row r="5798" spans="1:36" x14ac:dyDescent="0.35">
      <c r="A5798">
        <v>5793</v>
      </c>
      <c r="B5798">
        <f t="shared" si="1728"/>
        <v>9</v>
      </c>
      <c r="C5798">
        <f t="shared" si="1729"/>
        <v>242</v>
      </c>
      <c r="D5798" s="18">
        <f t="shared" si="1726"/>
        <v>42977</v>
      </c>
      <c r="E5798" cm="1">
        <f t="array" ref="E5798">INDEX(G5798:T5798,$E$1)</f>
        <v>0.71698113207547165</v>
      </c>
      <c r="F5798" s="18"/>
      <c r="G5798" s="8">
        <v>1</v>
      </c>
      <c r="H5798" s="2">
        <f t="shared" si="1712"/>
        <v>0.71698113207547165</v>
      </c>
      <c r="I5798" s="2">
        <f t="shared" si="1713"/>
        <v>0.71084337349397586</v>
      </c>
      <c r="J5798" s="2">
        <f t="shared" si="1714"/>
        <v>0.84656089594027062</v>
      </c>
      <c r="K5798">
        <f t="shared" si="1715"/>
        <v>0.64055570639876913</v>
      </c>
      <c r="L5798">
        <f t="shared" si="1716"/>
        <v>0.61500295333727106</v>
      </c>
      <c r="M5798">
        <f t="shared" si="1717"/>
        <v>0.61486216540151817</v>
      </c>
      <c r="N5798">
        <f t="shared" si="1718"/>
        <v>0.52021929619043161</v>
      </c>
      <c r="O5798">
        <f t="shared" si="1719"/>
        <v>0.62610282932765438</v>
      </c>
      <c r="P5798">
        <f t="shared" si="1720"/>
        <v>0.60223765432098764</v>
      </c>
      <c r="Q5798">
        <f t="shared" si="1721"/>
        <v>0.52271096073003176</v>
      </c>
      <c r="R5798">
        <f t="shared" si="1722"/>
        <v>0.57375231053604436</v>
      </c>
      <c r="S5798">
        <f t="shared" si="1723"/>
        <v>0.42062653995072158</v>
      </c>
      <c r="T5798">
        <f t="shared" si="1724"/>
        <v>0.53795142933954654</v>
      </c>
      <c r="U5798" s="8">
        <f t="shared" si="1725"/>
        <v>3</v>
      </c>
      <c r="V5798" s="8">
        <f t="shared" si="1727"/>
        <v>1</v>
      </c>
      <c r="W5798" s="8">
        <f t="shared" si="1730"/>
        <v>33</v>
      </c>
      <c r="X5798" s="8">
        <v>14155</v>
      </c>
      <c r="Y5798" s="8">
        <v>5206</v>
      </c>
      <c r="Z5798" s="8">
        <v>7695</v>
      </c>
      <c r="AA5798" s="8">
        <v>11102</v>
      </c>
      <c r="AB5798" s="8">
        <v>2058</v>
      </c>
      <c r="AC5798" s="8">
        <v>3122</v>
      </c>
      <c r="AD5798" s="8">
        <v>10196</v>
      </c>
      <c r="AE5798" s="8">
        <v>1552</v>
      </c>
      <c r="AF5798" s="8">
        <v>1195</v>
      </c>
      <c r="AG5798" s="8">
        <v>30015</v>
      </c>
      <c r="AH5798" s="20" cm="1">
        <f t="array" ref="AH5798">INDEX('Commercial Profile'!$I$30:$I$173,'Load Shapes'!W5798)</f>
        <v>1.1399999999999999</v>
      </c>
      <c r="AI5798" s="20" cm="1">
        <f t="array" ref="AI5798">INDEX('Commercial Profile'!$J$30:$J$173,'Load Shapes'!W5798)</f>
        <v>1.18</v>
      </c>
      <c r="AJ5798" s="8" cm="1">
        <f t="array" ref="AJ5798">INDEX('EV Load Profile'!$K$8:$M$31,B5798,'Load Shapes'!V5798)</f>
        <v>13152.805</v>
      </c>
    </row>
    <row r="5799" spans="1:36" x14ac:dyDescent="0.35">
      <c r="A5799">
        <v>5794</v>
      </c>
      <c r="B5799">
        <f t="shared" si="1728"/>
        <v>10</v>
      </c>
      <c r="C5799">
        <f t="shared" si="1729"/>
        <v>242</v>
      </c>
      <c r="D5799" s="18">
        <f t="shared" si="1726"/>
        <v>42977</v>
      </c>
      <c r="E5799" cm="1">
        <f t="array" ref="E5799">INDEX(G5799:T5799,$E$1)</f>
        <v>0.69811320754716988</v>
      </c>
      <c r="F5799" s="18"/>
      <c r="G5799" s="8">
        <v>1</v>
      </c>
      <c r="H5799" s="2">
        <f t="shared" si="1712"/>
        <v>0.69811320754716988</v>
      </c>
      <c r="I5799" s="2">
        <f t="shared" si="1713"/>
        <v>0.6987951807228916</v>
      </c>
      <c r="J5799" s="2">
        <f t="shared" si="1714"/>
        <v>0.91284599417510093</v>
      </c>
      <c r="K5799">
        <f t="shared" si="1715"/>
        <v>0.66517331885238484</v>
      </c>
      <c r="L5799">
        <f t="shared" si="1716"/>
        <v>0.63414057885410513</v>
      </c>
      <c r="M5799">
        <f t="shared" si="1717"/>
        <v>0.63939272872552932</v>
      </c>
      <c r="N5799">
        <f t="shared" si="1718"/>
        <v>0.54978679537041375</v>
      </c>
      <c r="O5799">
        <f t="shared" si="1719"/>
        <v>0.65591724977182841</v>
      </c>
      <c r="P5799">
        <f t="shared" si="1720"/>
        <v>0.6332947530864198</v>
      </c>
      <c r="Q5799">
        <f t="shared" si="1721"/>
        <v>0.54362760176355995</v>
      </c>
      <c r="R5799">
        <f t="shared" si="1722"/>
        <v>0.60036968576709793</v>
      </c>
      <c r="S5799">
        <f t="shared" si="1723"/>
        <v>0.43857796550510386</v>
      </c>
      <c r="T5799">
        <f t="shared" si="1724"/>
        <v>0.55334707411058337</v>
      </c>
      <c r="U5799" s="8">
        <f t="shared" si="1725"/>
        <v>3</v>
      </c>
      <c r="V5799" s="8">
        <f t="shared" si="1727"/>
        <v>1</v>
      </c>
      <c r="W5799" s="8">
        <f t="shared" si="1730"/>
        <v>34</v>
      </c>
      <c r="X5799" s="8">
        <v>14699</v>
      </c>
      <c r="Y5799" s="8">
        <v>5368</v>
      </c>
      <c r="Z5799" s="8">
        <v>8002</v>
      </c>
      <c r="AA5799" s="8">
        <v>11733</v>
      </c>
      <c r="AB5799" s="8">
        <v>2156</v>
      </c>
      <c r="AC5799" s="8">
        <v>3283</v>
      </c>
      <c r="AD5799" s="8">
        <v>10604</v>
      </c>
      <c r="AE5799" s="8">
        <v>1624</v>
      </c>
      <c r="AF5799" s="8">
        <v>1246</v>
      </c>
      <c r="AG5799" s="8">
        <v>30874</v>
      </c>
      <c r="AH5799" s="20" cm="1">
        <f t="array" ref="AH5799">INDEX('Commercial Profile'!$I$30:$I$173,'Load Shapes'!W5799)</f>
        <v>1.1100000000000001</v>
      </c>
      <c r="AI5799" s="20" cm="1">
        <f t="array" ref="AI5799">INDEX('Commercial Profile'!$J$30:$J$173,'Load Shapes'!W5799)</f>
        <v>1.1599999999999999</v>
      </c>
      <c r="AJ5799" s="8" cm="1">
        <f t="array" ref="AJ5799">INDEX('EV Load Profile'!$K$8:$M$31,B5799,'Load Shapes'!V5799)</f>
        <v>14182.66</v>
      </c>
    </row>
    <row r="5800" spans="1:36" x14ac:dyDescent="0.35">
      <c r="A5800">
        <v>5795</v>
      </c>
      <c r="B5800">
        <f t="shared" si="1728"/>
        <v>11</v>
      </c>
      <c r="C5800">
        <f t="shared" si="1729"/>
        <v>242</v>
      </c>
      <c r="D5800" s="18">
        <f t="shared" si="1726"/>
        <v>42977</v>
      </c>
      <c r="E5800" cm="1">
        <f t="array" ref="E5800">INDEX(G5800:T5800,$E$1)</f>
        <v>0.70440251572327051</v>
      </c>
      <c r="F5800" s="18"/>
      <c r="G5800" s="8">
        <v>1</v>
      </c>
      <c r="H5800" s="2">
        <f t="shared" si="1712"/>
        <v>0.70440251572327051</v>
      </c>
      <c r="I5800" s="2">
        <f t="shared" si="1713"/>
        <v>0.72289156626506024</v>
      </c>
      <c r="J5800" s="2">
        <f t="shared" si="1714"/>
        <v>0.96240043767197136</v>
      </c>
      <c r="K5800">
        <f t="shared" si="1715"/>
        <v>0.69164630283283557</v>
      </c>
      <c r="L5800">
        <f t="shared" si="1716"/>
        <v>0.65410513880685173</v>
      </c>
      <c r="M5800">
        <f t="shared" si="1717"/>
        <v>0.66544147023571709</v>
      </c>
      <c r="N5800">
        <f t="shared" si="1718"/>
        <v>0.57359074082751516</v>
      </c>
      <c r="O5800">
        <f t="shared" si="1719"/>
        <v>0.68664435655613021</v>
      </c>
      <c r="P5800">
        <f t="shared" si="1720"/>
        <v>0.66628086419753085</v>
      </c>
      <c r="Q5800">
        <f t="shared" si="1721"/>
        <v>0.56782528452783754</v>
      </c>
      <c r="R5800">
        <f t="shared" si="1722"/>
        <v>0.62513863216266174</v>
      </c>
      <c r="S5800">
        <f t="shared" si="1723"/>
        <v>0.46779303062302008</v>
      </c>
      <c r="T5800">
        <f t="shared" si="1724"/>
        <v>0.56985392956358094</v>
      </c>
      <c r="U5800" s="8">
        <f t="shared" si="1725"/>
        <v>3</v>
      </c>
      <c r="V5800" s="8">
        <f t="shared" si="1727"/>
        <v>1</v>
      </c>
      <c r="W5800" s="8">
        <f t="shared" si="1730"/>
        <v>35</v>
      </c>
      <c r="X5800" s="8">
        <v>15284</v>
      </c>
      <c r="Y5800" s="8">
        <v>5537</v>
      </c>
      <c r="Z5800" s="8">
        <v>8328</v>
      </c>
      <c r="AA5800" s="8">
        <v>12241</v>
      </c>
      <c r="AB5800" s="8">
        <v>2257</v>
      </c>
      <c r="AC5800" s="8">
        <v>3454</v>
      </c>
      <c r="AD5800" s="8">
        <v>11076</v>
      </c>
      <c r="AE5800" s="8">
        <v>1691</v>
      </c>
      <c r="AF5800" s="8">
        <v>1329</v>
      </c>
      <c r="AG5800" s="8">
        <v>31795</v>
      </c>
      <c r="AH5800" s="20" cm="1">
        <f t="array" ref="AH5800">INDEX('Commercial Profile'!$I$30:$I$173,'Load Shapes'!W5800)</f>
        <v>1.1200000000000001</v>
      </c>
      <c r="AI5800" s="20" cm="1">
        <f t="array" ref="AI5800">INDEX('Commercial Profile'!$J$30:$J$173,'Load Shapes'!W5800)</f>
        <v>1.2</v>
      </c>
      <c r="AJ5800" s="8" cm="1">
        <f t="array" ref="AJ5800">INDEX('EV Load Profile'!$K$8:$M$31,B5800,'Load Shapes'!V5800)</f>
        <v>14952.575000000001</v>
      </c>
    </row>
    <row r="5801" spans="1:36" x14ac:dyDescent="0.35">
      <c r="A5801">
        <v>5796</v>
      </c>
      <c r="B5801">
        <f t="shared" si="1728"/>
        <v>12</v>
      </c>
      <c r="C5801">
        <f t="shared" si="1729"/>
        <v>242</v>
      </c>
      <c r="D5801" s="18">
        <f t="shared" si="1726"/>
        <v>42977</v>
      </c>
      <c r="E5801" cm="1">
        <f t="array" ref="E5801">INDEX(G5801:T5801,$E$1)</f>
        <v>0.67924528301886788</v>
      </c>
      <c r="F5801" s="18"/>
      <c r="G5801" s="8">
        <v>1</v>
      </c>
      <c r="H5801" s="2">
        <f t="shared" si="1712"/>
        <v>0.67924528301886788</v>
      </c>
      <c r="I5801" s="2">
        <f t="shared" si="1713"/>
        <v>0.72289156626506024</v>
      </c>
      <c r="J5801" s="2">
        <f t="shared" si="1714"/>
        <v>0.97754066970247966</v>
      </c>
      <c r="K5801">
        <f t="shared" si="1715"/>
        <v>0.71363924337044071</v>
      </c>
      <c r="L5801">
        <f t="shared" si="1716"/>
        <v>0.67678676904902535</v>
      </c>
      <c r="M5801">
        <f t="shared" si="1717"/>
        <v>0.68302037554934081</v>
      </c>
      <c r="N5801">
        <f t="shared" si="1718"/>
        <v>0.59617637411555224</v>
      </c>
      <c r="O5801">
        <f t="shared" si="1719"/>
        <v>0.7115911165196227</v>
      </c>
      <c r="P5801">
        <f t="shared" si="1720"/>
        <v>0.69135802469135799</v>
      </c>
      <c r="Q5801">
        <f t="shared" si="1721"/>
        <v>0.59299702655593156</v>
      </c>
      <c r="R5801">
        <f t="shared" si="1722"/>
        <v>0.64768946395563776</v>
      </c>
      <c r="S5801">
        <f t="shared" si="1723"/>
        <v>0.50193593804998238</v>
      </c>
      <c r="T5801">
        <f t="shared" si="1724"/>
        <v>0.58272246617080381</v>
      </c>
      <c r="U5801" s="8">
        <f t="shared" si="1725"/>
        <v>3</v>
      </c>
      <c r="V5801" s="8">
        <f t="shared" si="1727"/>
        <v>1</v>
      </c>
      <c r="W5801" s="8">
        <f t="shared" si="1730"/>
        <v>36</v>
      </c>
      <c r="X5801" s="8">
        <v>15770</v>
      </c>
      <c r="Y5801" s="8">
        <v>5729</v>
      </c>
      <c r="Z5801" s="8">
        <v>8548</v>
      </c>
      <c r="AA5801" s="8">
        <v>12723</v>
      </c>
      <c r="AB5801" s="8">
        <v>2339</v>
      </c>
      <c r="AC5801" s="8">
        <v>3584</v>
      </c>
      <c r="AD5801" s="8">
        <v>11567</v>
      </c>
      <c r="AE5801" s="8">
        <v>1752</v>
      </c>
      <c r="AF5801" s="8">
        <v>1426</v>
      </c>
      <c r="AG5801" s="8">
        <v>32513</v>
      </c>
      <c r="AH5801" s="20" cm="1">
        <f t="array" ref="AH5801">INDEX('Commercial Profile'!$I$30:$I$173,'Load Shapes'!W5801)</f>
        <v>1.08</v>
      </c>
      <c r="AI5801" s="20" cm="1">
        <f t="array" ref="AI5801">INDEX('Commercial Profile'!$J$30:$J$173,'Load Shapes'!W5801)</f>
        <v>1.2</v>
      </c>
      <c r="AJ5801" s="8" cm="1">
        <f t="array" ref="AJ5801">INDEX('EV Load Profile'!$K$8:$M$31,B5801,'Load Shapes'!V5801)</f>
        <v>15187.805</v>
      </c>
    </row>
    <row r="5802" spans="1:36" x14ac:dyDescent="0.35">
      <c r="A5802">
        <v>5797</v>
      </c>
      <c r="B5802">
        <f t="shared" si="1728"/>
        <v>13</v>
      </c>
      <c r="C5802">
        <f t="shared" si="1729"/>
        <v>242</v>
      </c>
      <c r="D5802" s="18">
        <f t="shared" si="1726"/>
        <v>42977</v>
      </c>
      <c r="E5802" cm="1">
        <f t="array" ref="E5802">INDEX(G5802:T5802,$E$1)</f>
        <v>0.62264150943396224</v>
      </c>
      <c r="F5802" s="18"/>
      <c r="G5802" s="8">
        <v>1</v>
      </c>
      <c r="H5802" s="2">
        <f t="shared" si="1712"/>
        <v>0.62264150943396224</v>
      </c>
      <c r="I5802" s="2">
        <f t="shared" si="1713"/>
        <v>0.6987951807228916</v>
      </c>
      <c r="J5802" s="2">
        <f t="shared" si="1714"/>
        <v>0.95214410993290088</v>
      </c>
      <c r="K5802">
        <f t="shared" si="1715"/>
        <v>0.73644673726129062</v>
      </c>
      <c r="L5802">
        <f t="shared" si="1716"/>
        <v>0.6953337271116361</v>
      </c>
      <c r="M5802">
        <f t="shared" si="1717"/>
        <v>0.69948062325209748</v>
      </c>
      <c r="N5802">
        <f t="shared" si="1718"/>
        <v>0.61318588632210302</v>
      </c>
      <c r="O5802">
        <f t="shared" si="1719"/>
        <v>0.73805902038332827</v>
      </c>
      <c r="P5802">
        <f t="shared" si="1720"/>
        <v>0.71469907407407407</v>
      </c>
      <c r="Q5802">
        <f t="shared" si="1721"/>
        <v>0.61647698144160767</v>
      </c>
      <c r="R5802">
        <f t="shared" si="1722"/>
        <v>0.66728280961182995</v>
      </c>
      <c r="S5802">
        <f t="shared" si="1723"/>
        <v>0.53326293558606119</v>
      </c>
      <c r="T5802">
        <f t="shared" si="1724"/>
        <v>0.59360157720225826</v>
      </c>
      <c r="U5802" s="8">
        <f t="shared" si="1725"/>
        <v>3</v>
      </c>
      <c r="V5802" s="8">
        <f t="shared" si="1727"/>
        <v>1</v>
      </c>
      <c r="W5802" s="8">
        <f t="shared" si="1730"/>
        <v>37</v>
      </c>
      <c r="X5802" s="8">
        <v>16274</v>
      </c>
      <c r="Y5802" s="8">
        <v>5886</v>
      </c>
      <c r="Z5802" s="8">
        <v>8754</v>
      </c>
      <c r="AA5802" s="8">
        <v>13086</v>
      </c>
      <c r="AB5802" s="8">
        <v>2426</v>
      </c>
      <c r="AC5802" s="8">
        <v>3705</v>
      </c>
      <c r="AD5802" s="8">
        <v>12025</v>
      </c>
      <c r="AE5802" s="8">
        <v>1805</v>
      </c>
      <c r="AF5802" s="8">
        <v>1515</v>
      </c>
      <c r="AG5802" s="8">
        <v>33120</v>
      </c>
      <c r="AH5802" s="20" cm="1">
        <f t="array" ref="AH5802">INDEX('Commercial Profile'!$I$30:$I$173,'Load Shapes'!W5802)</f>
        <v>0.99</v>
      </c>
      <c r="AI5802" s="20" cm="1">
        <f t="array" ref="AI5802">INDEX('Commercial Profile'!$J$30:$J$173,'Load Shapes'!W5802)</f>
        <v>1.1599999999999999</v>
      </c>
      <c r="AJ5802" s="8" cm="1">
        <f t="array" ref="AJ5802">INDEX('EV Load Profile'!$K$8:$M$31,B5802,'Load Shapes'!V5802)</f>
        <v>14793.224999999999</v>
      </c>
    </row>
    <row r="5803" spans="1:36" x14ac:dyDescent="0.35">
      <c r="A5803">
        <v>5798</v>
      </c>
      <c r="B5803">
        <f t="shared" si="1728"/>
        <v>14</v>
      </c>
      <c r="C5803">
        <f t="shared" si="1729"/>
        <v>242</v>
      </c>
      <c r="D5803" s="18">
        <f t="shared" si="1726"/>
        <v>42977</v>
      </c>
      <c r="E5803" cm="1">
        <f t="array" ref="E5803">INDEX(G5803:T5803,$E$1)</f>
        <v>0.63522012578616349</v>
      </c>
      <c r="F5803" s="18"/>
      <c r="G5803" s="8">
        <v>1</v>
      </c>
      <c r="H5803" s="2">
        <f t="shared" si="1712"/>
        <v>0.63522012578616349</v>
      </c>
      <c r="I5803" s="2">
        <f t="shared" si="1713"/>
        <v>0.6987951807228916</v>
      </c>
      <c r="J5803" s="2">
        <f t="shared" si="1714"/>
        <v>0.97576294913672434</v>
      </c>
      <c r="K5803">
        <f t="shared" si="1715"/>
        <v>0.76310073309801796</v>
      </c>
      <c r="L5803">
        <f t="shared" si="1716"/>
        <v>0.71494388659184882</v>
      </c>
      <c r="M5803">
        <f t="shared" si="1717"/>
        <v>0.71961646024770276</v>
      </c>
      <c r="N5803">
        <f t="shared" si="1718"/>
        <v>0.62935195164237856</v>
      </c>
      <c r="O5803">
        <f t="shared" si="1719"/>
        <v>0.7608761788865227</v>
      </c>
      <c r="P5803">
        <f t="shared" si="1720"/>
        <v>0.73649691358024694</v>
      </c>
      <c r="Q5803">
        <f t="shared" si="1721"/>
        <v>0.63672716087357739</v>
      </c>
      <c r="R5803">
        <f t="shared" si="1722"/>
        <v>0.68539741219963035</v>
      </c>
      <c r="S5803">
        <f t="shared" si="1723"/>
        <v>0.56353396691305879</v>
      </c>
      <c r="T5803">
        <f t="shared" si="1724"/>
        <v>0.60682856886817815</v>
      </c>
      <c r="U5803" s="8">
        <f t="shared" si="1725"/>
        <v>3</v>
      </c>
      <c r="V5803" s="8">
        <f t="shared" si="1727"/>
        <v>1</v>
      </c>
      <c r="W5803" s="8">
        <f t="shared" si="1730"/>
        <v>38</v>
      </c>
      <c r="X5803" s="8">
        <v>16863</v>
      </c>
      <c r="Y5803" s="8">
        <v>6052</v>
      </c>
      <c r="Z5803" s="8">
        <v>9006</v>
      </c>
      <c r="AA5803" s="8">
        <v>13431</v>
      </c>
      <c r="AB5803" s="8">
        <v>2501</v>
      </c>
      <c r="AC5803" s="8">
        <v>3818</v>
      </c>
      <c r="AD5803" s="8">
        <v>12420</v>
      </c>
      <c r="AE5803" s="8">
        <v>1854</v>
      </c>
      <c r="AF5803" s="8">
        <v>1601</v>
      </c>
      <c r="AG5803" s="8">
        <v>33858</v>
      </c>
      <c r="AH5803" s="20" cm="1">
        <f t="array" ref="AH5803">INDEX('Commercial Profile'!$I$30:$I$173,'Load Shapes'!W5803)</f>
        <v>1.01</v>
      </c>
      <c r="AI5803" s="20" cm="1">
        <f t="array" ref="AI5803">INDEX('Commercial Profile'!$J$30:$J$173,'Load Shapes'!W5803)</f>
        <v>1.1599999999999999</v>
      </c>
      <c r="AJ5803" s="8" cm="1">
        <f t="array" ref="AJ5803">INDEX('EV Load Profile'!$K$8:$M$31,B5803,'Load Shapes'!V5803)</f>
        <v>15160.185000000001</v>
      </c>
    </row>
    <row r="5804" spans="1:36" x14ac:dyDescent="0.35">
      <c r="A5804">
        <v>5799</v>
      </c>
      <c r="B5804">
        <f t="shared" si="1728"/>
        <v>15</v>
      </c>
      <c r="C5804">
        <f t="shared" si="1729"/>
        <v>242</v>
      </c>
      <c r="D5804" s="18">
        <f t="shared" si="1726"/>
        <v>42977</v>
      </c>
      <c r="E5804" cm="1">
        <f t="array" ref="E5804">INDEX(G5804:T5804,$E$1)</f>
        <v>0.65408805031446537</v>
      </c>
      <c r="F5804" s="18"/>
      <c r="G5804" s="8">
        <v>1</v>
      </c>
      <c r="H5804" s="2">
        <f t="shared" si="1712"/>
        <v>0.65408805031446537</v>
      </c>
      <c r="I5804" s="2">
        <f t="shared" si="1713"/>
        <v>0.70481927710843373</v>
      </c>
      <c r="J5804" s="2">
        <f t="shared" si="1714"/>
        <v>1</v>
      </c>
      <c r="K5804">
        <f t="shared" si="1715"/>
        <v>0.7753642863607566</v>
      </c>
      <c r="L5804">
        <f t="shared" si="1716"/>
        <v>0.72675723567631423</v>
      </c>
      <c r="M5804">
        <f t="shared" si="1717"/>
        <v>0.7275269676388334</v>
      </c>
      <c r="N5804">
        <f t="shared" si="1718"/>
        <v>0.64556487512300265</v>
      </c>
      <c r="O5804">
        <f t="shared" si="1719"/>
        <v>0.7730453300882264</v>
      </c>
      <c r="P5804">
        <f t="shared" si="1720"/>
        <v>0.75231481481481477</v>
      </c>
      <c r="Q5804">
        <f t="shared" si="1721"/>
        <v>0.65564441710243004</v>
      </c>
      <c r="R5804">
        <f t="shared" si="1722"/>
        <v>0.69500924214417747</v>
      </c>
      <c r="S5804">
        <f t="shared" si="1723"/>
        <v>0.5864132347764871</v>
      </c>
      <c r="T5804">
        <f t="shared" si="1724"/>
        <v>0.61614840039430052</v>
      </c>
      <c r="U5804" s="8">
        <f t="shared" si="1725"/>
        <v>3</v>
      </c>
      <c r="V5804" s="8">
        <f t="shared" si="1727"/>
        <v>1</v>
      </c>
      <c r="W5804" s="8">
        <f t="shared" si="1730"/>
        <v>39</v>
      </c>
      <c r="X5804" s="8">
        <v>17134</v>
      </c>
      <c r="Y5804" s="8">
        <v>6152</v>
      </c>
      <c r="Z5804" s="8">
        <v>9105</v>
      </c>
      <c r="AA5804" s="8">
        <v>13777</v>
      </c>
      <c r="AB5804" s="8">
        <v>2541</v>
      </c>
      <c r="AC5804" s="8">
        <v>3900</v>
      </c>
      <c r="AD5804" s="8">
        <v>12789</v>
      </c>
      <c r="AE5804" s="8">
        <v>1880</v>
      </c>
      <c r="AF5804" s="8">
        <v>1666</v>
      </c>
      <c r="AG5804" s="8">
        <v>34378</v>
      </c>
      <c r="AH5804" s="20" cm="1">
        <f t="array" ref="AH5804">INDEX('Commercial Profile'!$I$30:$I$173,'Load Shapes'!W5804)</f>
        <v>1.04</v>
      </c>
      <c r="AI5804" s="20" cm="1">
        <f t="array" ref="AI5804">INDEX('Commercial Profile'!$J$30:$J$173,'Load Shapes'!W5804)</f>
        <v>1.17</v>
      </c>
      <c r="AJ5804" s="8" cm="1">
        <f t="array" ref="AJ5804">INDEX('EV Load Profile'!$K$8:$M$31,B5804,'Load Shapes'!V5804)</f>
        <v>15536.75</v>
      </c>
    </row>
    <row r="5805" spans="1:36" x14ac:dyDescent="0.35">
      <c r="A5805">
        <v>5800</v>
      </c>
      <c r="B5805">
        <f t="shared" si="1728"/>
        <v>16</v>
      </c>
      <c r="C5805">
        <f t="shared" si="1729"/>
        <v>242</v>
      </c>
      <c r="D5805" s="18">
        <f t="shared" si="1726"/>
        <v>42977</v>
      </c>
      <c r="E5805" cm="1">
        <f t="array" ref="E5805">INDEX(G5805:T5805,$E$1)</f>
        <v>0.67924528301886788</v>
      </c>
      <c r="F5805" s="18"/>
      <c r="G5805" s="8">
        <v>1</v>
      </c>
      <c r="H5805" s="2">
        <f t="shared" si="1712"/>
        <v>0.67924528301886788</v>
      </c>
      <c r="I5805" s="2">
        <f t="shared" si="1713"/>
        <v>0.72289156626506024</v>
      </c>
      <c r="J5805" s="2">
        <f t="shared" si="1714"/>
        <v>0.99944357732472999</v>
      </c>
      <c r="K5805">
        <f t="shared" si="1715"/>
        <v>0.786587021449905</v>
      </c>
      <c r="L5805">
        <f t="shared" si="1716"/>
        <v>0.73608978145304194</v>
      </c>
      <c r="M5805">
        <f t="shared" si="1717"/>
        <v>0.73527766679984019</v>
      </c>
      <c r="N5805">
        <f t="shared" si="1718"/>
        <v>0.65503022351342488</v>
      </c>
      <c r="O5805">
        <f t="shared" si="1719"/>
        <v>0.78095527836933376</v>
      </c>
      <c r="P5805">
        <f t="shared" si="1720"/>
        <v>0.76601080246913578</v>
      </c>
      <c r="Q5805">
        <f t="shared" si="1721"/>
        <v>0.66897364913359991</v>
      </c>
      <c r="R5805">
        <f t="shared" si="1722"/>
        <v>0.70314232902033269</v>
      </c>
      <c r="S5805">
        <f t="shared" si="1723"/>
        <v>0.6082365364308342</v>
      </c>
      <c r="T5805">
        <f t="shared" si="1724"/>
        <v>0.62464378528541986</v>
      </c>
      <c r="U5805" s="8">
        <f t="shared" si="1725"/>
        <v>3</v>
      </c>
      <c r="V5805" s="8">
        <f t="shared" si="1727"/>
        <v>1</v>
      </c>
      <c r="W5805" s="8">
        <f t="shared" si="1730"/>
        <v>40</v>
      </c>
      <c r="X5805" s="8">
        <v>17382</v>
      </c>
      <c r="Y5805" s="8">
        <v>6231</v>
      </c>
      <c r="Z5805" s="8">
        <v>9202</v>
      </c>
      <c r="AA5805" s="8">
        <v>13979</v>
      </c>
      <c r="AB5805" s="8">
        <v>2567</v>
      </c>
      <c r="AC5805" s="8">
        <v>3971</v>
      </c>
      <c r="AD5805" s="8">
        <v>13049</v>
      </c>
      <c r="AE5805" s="8">
        <v>1902</v>
      </c>
      <c r="AF5805" s="8">
        <v>1728</v>
      </c>
      <c r="AG5805" s="8">
        <v>34852</v>
      </c>
      <c r="AH5805" s="20" cm="1">
        <f t="array" ref="AH5805">INDEX('Commercial Profile'!$I$30:$I$173,'Load Shapes'!W5805)</f>
        <v>1.08</v>
      </c>
      <c r="AI5805" s="20" cm="1">
        <f t="array" ref="AI5805">INDEX('Commercial Profile'!$J$30:$J$173,'Load Shapes'!W5805)</f>
        <v>1.2</v>
      </c>
      <c r="AJ5805" s="8" cm="1">
        <f t="array" ref="AJ5805">INDEX('EV Load Profile'!$K$8:$M$31,B5805,'Load Shapes'!V5805)</f>
        <v>15528.105</v>
      </c>
    </row>
    <row r="5806" spans="1:36" x14ac:dyDescent="0.35">
      <c r="A5806">
        <v>5801</v>
      </c>
      <c r="B5806">
        <f t="shared" si="1728"/>
        <v>17</v>
      </c>
      <c r="C5806">
        <f t="shared" si="1729"/>
        <v>242</v>
      </c>
      <c r="D5806" s="18">
        <f t="shared" si="1726"/>
        <v>42977</v>
      </c>
      <c r="E5806" cm="1">
        <f t="array" ref="E5806">INDEX(G5806:T5806,$E$1)</f>
        <v>0.73584905660377353</v>
      </c>
      <c r="F5806" s="18"/>
      <c r="G5806" s="8">
        <v>1</v>
      </c>
      <c r="H5806" s="2">
        <f t="shared" si="1712"/>
        <v>0.73584905660377353</v>
      </c>
      <c r="I5806" s="2">
        <f t="shared" si="1713"/>
        <v>0.78313253012048201</v>
      </c>
      <c r="J5806" s="2">
        <f t="shared" si="1714"/>
        <v>0.98608235313048087</v>
      </c>
      <c r="K5806">
        <f t="shared" si="1715"/>
        <v>0.79586387908407996</v>
      </c>
      <c r="L5806">
        <f t="shared" si="1716"/>
        <v>0.74790313053750734</v>
      </c>
      <c r="M5806">
        <f t="shared" si="1717"/>
        <v>0.74095085896923696</v>
      </c>
      <c r="N5806">
        <f t="shared" si="1718"/>
        <v>0.66074691907595706</v>
      </c>
      <c r="O5806">
        <f t="shared" si="1719"/>
        <v>0.79190751445086704</v>
      </c>
      <c r="P5806">
        <f t="shared" si="1720"/>
        <v>0.77719907407407407</v>
      </c>
      <c r="Q5806">
        <f t="shared" si="1721"/>
        <v>0.68353327181380086</v>
      </c>
      <c r="R5806">
        <f t="shared" si="1722"/>
        <v>0.71053604436229201</v>
      </c>
      <c r="S5806">
        <f t="shared" si="1723"/>
        <v>0.6360436466033087</v>
      </c>
      <c r="T5806">
        <f t="shared" si="1724"/>
        <v>0.63459091316426208</v>
      </c>
      <c r="U5806" s="8">
        <f t="shared" si="1725"/>
        <v>3</v>
      </c>
      <c r="V5806" s="8">
        <f t="shared" si="1727"/>
        <v>1</v>
      </c>
      <c r="W5806" s="8">
        <f t="shared" si="1730"/>
        <v>41</v>
      </c>
      <c r="X5806" s="8">
        <v>17587</v>
      </c>
      <c r="Y5806" s="8">
        <v>6331</v>
      </c>
      <c r="Z5806" s="8">
        <v>9273</v>
      </c>
      <c r="AA5806" s="8">
        <v>14101</v>
      </c>
      <c r="AB5806" s="8">
        <v>2603</v>
      </c>
      <c r="AC5806" s="8">
        <v>4029</v>
      </c>
      <c r="AD5806" s="8">
        <v>13333</v>
      </c>
      <c r="AE5806" s="8">
        <v>1922</v>
      </c>
      <c r="AF5806" s="8">
        <v>1807</v>
      </c>
      <c r="AG5806" s="8">
        <v>35407</v>
      </c>
      <c r="AH5806" s="20" cm="1">
        <f t="array" ref="AH5806">INDEX('Commercial Profile'!$I$30:$I$173,'Load Shapes'!W5806)</f>
        <v>1.17</v>
      </c>
      <c r="AI5806" s="20" cm="1">
        <f t="array" ref="AI5806">INDEX('Commercial Profile'!$J$30:$J$173,'Load Shapes'!W5806)</f>
        <v>1.3</v>
      </c>
      <c r="AJ5806" s="8" cm="1">
        <f t="array" ref="AJ5806">INDEX('EV Load Profile'!$K$8:$M$31,B5806,'Load Shapes'!V5806)</f>
        <v>15320.514999999999</v>
      </c>
    </row>
    <row r="5807" spans="1:36" x14ac:dyDescent="0.35">
      <c r="A5807">
        <v>5802</v>
      </c>
      <c r="B5807">
        <f t="shared" si="1728"/>
        <v>18</v>
      </c>
      <c r="C5807">
        <f t="shared" si="1729"/>
        <v>242</v>
      </c>
      <c r="D5807" s="18">
        <f t="shared" si="1726"/>
        <v>42977</v>
      </c>
      <c r="E5807" cm="1">
        <f t="array" ref="E5807">INDEX(G5807:T5807,$E$1)</f>
        <v>0.79874213836477981</v>
      </c>
      <c r="F5807" s="18"/>
      <c r="G5807" s="8">
        <v>1</v>
      </c>
      <c r="H5807" s="2">
        <f t="shared" si="1712"/>
        <v>0.79874213836477981</v>
      </c>
      <c r="I5807" s="2">
        <f t="shared" si="1713"/>
        <v>0.81325301204819289</v>
      </c>
      <c r="J5807" s="2">
        <f t="shared" si="1714"/>
        <v>0.92153732279916967</v>
      </c>
      <c r="K5807">
        <f t="shared" si="1715"/>
        <v>0.79694995022173953</v>
      </c>
      <c r="L5807">
        <f t="shared" si="1716"/>
        <v>0.75215593620791499</v>
      </c>
      <c r="M5807">
        <f t="shared" si="1717"/>
        <v>0.74031162604874146</v>
      </c>
      <c r="N5807">
        <f t="shared" si="1718"/>
        <v>0.65859144369992029</v>
      </c>
      <c r="O5807">
        <f t="shared" si="1719"/>
        <v>0.79494980225129297</v>
      </c>
      <c r="P5807">
        <f t="shared" si="1720"/>
        <v>0.77642746913580252</v>
      </c>
      <c r="Q5807">
        <f t="shared" si="1721"/>
        <v>0.68876243207218291</v>
      </c>
      <c r="R5807">
        <f t="shared" si="1722"/>
        <v>0.7068391866913124</v>
      </c>
      <c r="S5807">
        <f t="shared" si="1723"/>
        <v>0.64625131995776131</v>
      </c>
      <c r="T5807">
        <f t="shared" si="1724"/>
        <v>0.6395555157272157</v>
      </c>
      <c r="U5807" s="8">
        <f t="shared" si="1725"/>
        <v>3</v>
      </c>
      <c r="V5807" s="8">
        <f t="shared" si="1727"/>
        <v>1</v>
      </c>
      <c r="W5807" s="8">
        <f t="shared" si="1730"/>
        <v>42</v>
      </c>
      <c r="X5807" s="8">
        <v>17611</v>
      </c>
      <c r="Y5807" s="8">
        <v>6367</v>
      </c>
      <c r="Z5807" s="8">
        <v>9265</v>
      </c>
      <c r="AA5807" s="8">
        <v>14055</v>
      </c>
      <c r="AB5807" s="8">
        <v>2613</v>
      </c>
      <c r="AC5807" s="8">
        <v>4025</v>
      </c>
      <c r="AD5807" s="8">
        <v>13435</v>
      </c>
      <c r="AE5807" s="8">
        <v>1912</v>
      </c>
      <c r="AF5807" s="8">
        <v>1836</v>
      </c>
      <c r="AG5807" s="8">
        <v>35684</v>
      </c>
      <c r="AH5807" s="20" cm="1">
        <f t="array" ref="AH5807">INDEX('Commercial Profile'!$I$30:$I$173,'Load Shapes'!W5807)</f>
        <v>1.27</v>
      </c>
      <c r="AI5807" s="20" cm="1">
        <f t="array" ref="AI5807">INDEX('Commercial Profile'!$J$30:$J$173,'Load Shapes'!W5807)</f>
        <v>1.35</v>
      </c>
      <c r="AJ5807" s="8" cm="1">
        <f t="array" ref="AJ5807">INDEX('EV Load Profile'!$K$8:$M$31,B5807,'Load Shapes'!V5807)</f>
        <v>14317.695</v>
      </c>
    </row>
    <row r="5808" spans="1:36" x14ac:dyDescent="0.35">
      <c r="A5808">
        <v>5803</v>
      </c>
      <c r="B5808">
        <f t="shared" si="1728"/>
        <v>19</v>
      </c>
      <c r="C5808">
        <f t="shared" si="1729"/>
        <v>242</v>
      </c>
      <c r="D5808" s="18">
        <f t="shared" si="1726"/>
        <v>42977</v>
      </c>
      <c r="E5808" cm="1">
        <f t="array" ref="E5808">INDEX(G5808:T5808,$E$1)</f>
        <v>0.83647798742138368</v>
      </c>
      <c r="F5808" s="18"/>
      <c r="G5808" s="8">
        <v>1</v>
      </c>
      <c r="H5808" s="2">
        <f t="shared" si="1712"/>
        <v>0.83647798742138368</v>
      </c>
      <c r="I5808" s="2">
        <f t="shared" si="1713"/>
        <v>0.8493975903614458</v>
      </c>
      <c r="J5808" s="2">
        <f t="shared" si="1714"/>
        <v>0.88229874330217073</v>
      </c>
      <c r="K5808">
        <f t="shared" si="1715"/>
        <v>0.7832835550728573</v>
      </c>
      <c r="L5808">
        <f t="shared" si="1716"/>
        <v>0.74317779090372116</v>
      </c>
      <c r="M5808">
        <f t="shared" si="1717"/>
        <v>0.72896524170994803</v>
      </c>
      <c r="N5808">
        <f t="shared" si="1718"/>
        <v>0.64575230776439718</v>
      </c>
      <c r="O5808">
        <f t="shared" si="1719"/>
        <v>0.7806510495892911</v>
      </c>
      <c r="P5808">
        <f t="shared" si="1720"/>
        <v>0.76118827160493829</v>
      </c>
      <c r="Q5808">
        <f t="shared" si="1721"/>
        <v>0.67743258484568847</v>
      </c>
      <c r="R5808">
        <f t="shared" si="1722"/>
        <v>0.69057301293900186</v>
      </c>
      <c r="S5808">
        <f t="shared" si="1723"/>
        <v>0.63815557902147135</v>
      </c>
      <c r="T5808">
        <f t="shared" si="1724"/>
        <v>0.63150819965946769</v>
      </c>
      <c r="U5808" s="8">
        <f t="shared" si="1725"/>
        <v>3</v>
      </c>
      <c r="V5808" s="8">
        <f t="shared" si="1727"/>
        <v>1</v>
      </c>
      <c r="W5808" s="8">
        <f t="shared" si="1730"/>
        <v>43</v>
      </c>
      <c r="X5808" s="8">
        <v>17309</v>
      </c>
      <c r="Y5808" s="8">
        <v>6291</v>
      </c>
      <c r="Z5808" s="8">
        <v>9123</v>
      </c>
      <c r="AA5808" s="8">
        <v>13781</v>
      </c>
      <c r="AB5808" s="8">
        <v>2566</v>
      </c>
      <c r="AC5808" s="8">
        <v>3946</v>
      </c>
      <c r="AD5808" s="8">
        <v>13214</v>
      </c>
      <c r="AE5808" s="8">
        <v>1868</v>
      </c>
      <c r="AF5808" s="8">
        <v>1813</v>
      </c>
      <c r="AG5808" s="8">
        <v>35235</v>
      </c>
      <c r="AH5808" s="20" cm="1">
        <f t="array" ref="AH5808">INDEX('Commercial Profile'!$I$30:$I$173,'Load Shapes'!W5808)</f>
        <v>1.33</v>
      </c>
      <c r="AI5808" s="20" cm="1">
        <f t="array" ref="AI5808">INDEX('Commercial Profile'!$J$30:$J$173,'Load Shapes'!W5808)</f>
        <v>1.41</v>
      </c>
      <c r="AJ5808" s="8" cm="1">
        <f t="array" ref="AJ5808">INDEX('EV Load Profile'!$K$8:$M$31,B5808,'Load Shapes'!V5808)</f>
        <v>13708.055</v>
      </c>
    </row>
    <row r="5809" spans="1:36" x14ac:dyDescent="0.35">
      <c r="A5809">
        <v>5804</v>
      </c>
      <c r="B5809">
        <f t="shared" si="1728"/>
        <v>20</v>
      </c>
      <c r="C5809">
        <f t="shared" si="1729"/>
        <v>242</v>
      </c>
      <c r="D5809" s="18">
        <f t="shared" si="1726"/>
        <v>42977</v>
      </c>
      <c r="E5809" cm="1">
        <f t="array" ref="E5809">INDEX(G5809:T5809,$E$1)</f>
        <v>0.91823899371069173</v>
      </c>
      <c r="F5809" s="18"/>
      <c r="G5809" s="8">
        <v>1</v>
      </c>
      <c r="H5809" s="2">
        <f t="shared" si="1712"/>
        <v>0.91823899371069173</v>
      </c>
      <c r="I5809" s="2">
        <f t="shared" si="1713"/>
        <v>0.90361445783132532</v>
      </c>
      <c r="J5809" s="2">
        <f t="shared" si="1714"/>
        <v>0.9354900477899174</v>
      </c>
      <c r="K5809">
        <f t="shared" si="1715"/>
        <v>0.76174314417594358</v>
      </c>
      <c r="L5809">
        <f t="shared" si="1716"/>
        <v>0.7284111045481394</v>
      </c>
      <c r="M5809">
        <f t="shared" si="1717"/>
        <v>0.71058729524570519</v>
      </c>
      <c r="N5809">
        <f t="shared" si="1718"/>
        <v>0.62246380207113072</v>
      </c>
      <c r="O5809">
        <f t="shared" si="1719"/>
        <v>0.75965926376635229</v>
      </c>
      <c r="P5809">
        <f t="shared" si="1720"/>
        <v>0.73302469135802473</v>
      </c>
      <c r="Q5809">
        <f t="shared" si="1721"/>
        <v>0.65764380190710547</v>
      </c>
      <c r="R5809">
        <f t="shared" si="1722"/>
        <v>0.67356746765249542</v>
      </c>
      <c r="S5809">
        <f t="shared" si="1723"/>
        <v>0.61562829989440337</v>
      </c>
      <c r="T5809">
        <f t="shared" si="1724"/>
        <v>0.62080831615736176</v>
      </c>
      <c r="U5809" s="8">
        <f t="shared" si="1725"/>
        <v>3</v>
      </c>
      <c r="V5809" s="8">
        <f t="shared" si="1727"/>
        <v>1</v>
      </c>
      <c r="W5809" s="8">
        <f t="shared" si="1730"/>
        <v>44</v>
      </c>
      <c r="X5809" s="8">
        <v>16833</v>
      </c>
      <c r="Y5809" s="8">
        <v>6166</v>
      </c>
      <c r="Z5809" s="8">
        <v>8893</v>
      </c>
      <c r="AA5809" s="8">
        <v>13284</v>
      </c>
      <c r="AB5809" s="8">
        <v>2497</v>
      </c>
      <c r="AC5809" s="8">
        <v>3800</v>
      </c>
      <c r="AD5809" s="8">
        <v>12828</v>
      </c>
      <c r="AE5809" s="8">
        <v>1822</v>
      </c>
      <c r="AF5809" s="8">
        <v>1749</v>
      </c>
      <c r="AG5809" s="8">
        <v>34638</v>
      </c>
      <c r="AH5809" s="20" cm="1">
        <f t="array" ref="AH5809">INDEX('Commercial Profile'!$I$30:$I$173,'Load Shapes'!W5809)</f>
        <v>1.46</v>
      </c>
      <c r="AI5809" s="20" cm="1">
        <f t="array" ref="AI5809">INDEX('Commercial Profile'!$J$30:$J$173,'Load Shapes'!W5809)</f>
        <v>1.5</v>
      </c>
      <c r="AJ5809" s="8" cm="1">
        <f t="array" ref="AJ5809">INDEX('EV Load Profile'!$K$8:$M$31,B5809,'Load Shapes'!V5809)</f>
        <v>14534.474999999999</v>
      </c>
    </row>
    <row r="5810" spans="1:36" x14ac:dyDescent="0.35">
      <c r="A5810">
        <v>5805</v>
      </c>
      <c r="B5810">
        <f t="shared" si="1728"/>
        <v>21</v>
      </c>
      <c r="C5810">
        <f t="shared" si="1729"/>
        <v>242</v>
      </c>
      <c r="D5810" s="18">
        <f t="shared" si="1726"/>
        <v>42977</v>
      </c>
      <c r="E5810" cm="1">
        <f t="array" ref="E5810">INDEX(G5810:T5810,$E$1)</f>
        <v>0.9119496855345911</v>
      </c>
      <c r="F5810" s="18"/>
      <c r="G5810" s="8">
        <v>1</v>
      </c>
      <c r="H5810" s="2">
        <f t="shared" si="1712"/>
        <v>0.9119496855345911</v>
      </c>
      <c r="I5810" s="2">
        <f t="shared" si="1713"/>
        <v>0.93975903614457834</v>
      </c>
      <c r="J5810" s="2">
        <f t="shared" si="1714"/>
        <v>0.93592900703171511</v>
      </c>
      <c r="K5810">
        <f t="shared" si="1715"/>
        <v>0.75540772920626298</v>
      </c>
      <c r="L5810">
        <f t="shared" si="1716"/>
        <v>0.72333136444181922</v>
      </c>
      <c r="M5810">
        <f t="shared" si="1717"/>
        <v>0.70163803435876948</v>
      </c>
      <c r="N5810">
        <f t="shared" si="1718"/>
        <v>0.61421676584977269</v>
      </c>
      <c r="O5810">
        <f t="shared" si="1719"/>
        <v>0.74657742622452083</v>
      </c>
      <c r="P5810">
        <f t="shared" si="1720"/>
        <v>0.71585648148148151</v>
      </c>
      <c r="Q5810">
        <f t="shared" si="1721"/>
        <v>0.64949246385727466</v>
      </c>
      <c r="R5810">
        <f t="shared" si="1722"/>
        <v>0.66284658040665434</v>
      </c>
      <c r="S5810">
        <f t="shared" si="1723"/>
        <v>0.59908482928546292</v>
      </c>
      <c r="T5810">
        <f t="shared" si="1724"/>
        <v>0.61720584281745672</v>
      </c>
      <c r="U5810" s="8">
        <f t="shared" si="1725"/>
        <v>3</v>
      </c>
      <c r="V5810" s="8">
        <f t="shared" si="1727"/>
        <v>1</v>
      </c>
      <c r="W5810" s="8">
        <f t="shared" si="1730"/>
        <v>45</v>
      </c>
      <c r="X5810" s="8">
        <v>16693</v>
      </c>
      <c r="Y5810" s="8">
        <v>6123</v>
      </c>
      <c r="Z5810" s="8">
        <v>8781</v>
      </c>
      <c r="AA5810" s="8">
        <v>13108</v>
      </c>
      <c r="AB5810" s="8">
        <v>2454</v>
      </c>
      <c r="AC5810" s="8">
        <v>3711</v>
      </c>
      <c r="AD5810" s="8">
        <v>12669</v>
      </c>
      <c r="AE5810" s="8">
        <v>1793</v>
      </c>
      <c r="AF5810" s="8">
        <v>1702</v>
      </c>
      <c r="AG5810" s="8">
        <v>34437</v>
      </c>
      <c r="AH5810" s="20" cm="1">
        <f t="array" ref="AH5810">INDEX('Commercial Profile'!$I$30:$I$173,'Load Shapes'!W5810)</f>
        <v>1.45</v>
      </c>
      <c r="AI5810" s="20" cm="1">
        <f t="array" ref="AI5810">INDEX('Commercial Profile'!$J$30:$J$173,'Load Shapes'!W5810)</f>
        <v>1.56</v>
      </c>
      <c r="AJ5810" s="8" cm="1">
        <f t="array" ref="AJ5810">INDEX('EV Load Profile'!$K$8:$M$31,B5810,'Load Shapes'!V5810)</f>
        <v>14541.295</v>
      </c>
    </row>
    <row r="5811" spans="1:36" x14ac:dyDescent="0.35">
      <c r="A5811">
        <v>5806</v>
      </c>
      <c r="B5811">
        <f t="shared" si="1728"/>
        <v>22</v>
      </c>
      <c r="C5811">
        <f t="shared" si="1729"/>
        <v>242</v>
      </c>
      <c r="D5811" s="18">
        <f t="shared" si="1726"/>
        <v>42977</v>
      </c>
      <c r="E5811" cm="1">
        <f t="array" ref="E5811">INDEX(G5811:T5811,$E$1)</f>
        <v>0.89308176100628922</v>
      </c>
      <c r="F5811" s="18"/>
      <c r="G5811" s="8">
        <v>1</v>
      </c>
      <c r="H5811" s="2">
        <f t="shared" si="1712"/>
        <v>0.89308176100628922</v>
      </c>
      <c r="I5811" s="2">
        <f t="shared" si="1713"/>
        <v>0.89759036144578319</v>
      </c>
      <c r="J5811" s="2">
        <f t="shared" si="1714"/>
        <v>0.90839590004344539</v>
      </c>
      <c r="K5811">
        <f t="shared" si="1715"/>
        <v>0.73273599420762059</v>
      </c>
      <c r="L5811">
        <f t="shared" si="1716"/>
        <v>0.69545186060248076</v>
      </c>
      <c r="M5811">
        <f t="shared" si="1717"/>
        <v>0.68773471833799438</v>
      </c>
      <c r="N5811">
        <f t="shared" si="1718"/>
        <v>0.61084297830467171</v>
      </c>
      <c r="O5811">
        <f t="shared" si="1719"/>
        <v>0.72588986918162457</v>
      </c>
      <c r="P5811">
        <f t="shared" si="1720"/>
        <v>0.69791666666666663</v>
      </c>
      <c r="Q5811">
        <f t="shared" si="1721"/>
        <v>0.61652824771865067</v>
      </c>
      <c r="R5811">
        <f t="shared" si="1722"/>
        <v>0.63881700554528653</v>
      </c>
      <c r="S5811">
        <f t="shared" si="1723"/>
        <v>0.57796550510383671</v>
      </c>
      <c r="T5811">
        <f t="shared" si="1724"/>
        <v>0.5933685814141052</v>
      </c>
      <c r="U5811" s="8">
        <f t="shared" si="1725"/>
        <v>3</v>
      </c>
      <c r="V5811" s="8">
        <f t="shared" si="1727"/>
        <v>1</v>
      </c>
      <c r="W5811" s="8">
        <f t="shared" si="1730"/>
        <v>46</v>
      </c>
      <c r="X5811" s="8">
        <v>16192</v>
      </c>
      <c r="Y5811" s="8">
        <v>5887</v>
      </c>
      <c r="Z5811" s="8">
        <v>8607</v>
      </c>
      <c r="AA5811" s="8">
        <v>13036</v>
      </c>
      <c r="AB5811" s="8">
        <v>2386</v>
      </c>
      <c r="AC5811" s="8">
        <v>3618</v>
      </c>
      <c r="AD5811" s="8">
        <v>12026</v>
      </c>
      <c r="AE5811" s="8">
        <v>1728</v>
      </c>
      <c r="AF5811" s="8">
        <v>1642</v>
      </c>
      <c r="AG5811" s="8">
        <v>33107</v>
      </c>
      <c r="AH5811" s="20" cm="1">
        <f t="array" ref="AH5811">INDEX('Commercial Profile'!$I$30:$I$173,'Load Shapes'!W5811)</f>
        <v>1.42</v>
      </c>
      <c r="AI5811" s="20" cm="1">
        <f t="array" ref="AI5811">INDEX('Commercial Profile'!$J$30:$J$173,'Load Shapes'!W5811)</f>
        <v>1.49</v>
      </c>
      <c r="AJ5811" s="8" cm="1">
        <f t="array" ref="AJ5811">INDEX('EV Load Profile'!$K$8:$M$31,B5811,'Load Shapes'!V5811)</f>
        <v>14113.52</v>
      </c>
    </row>
    <row r="5812" spans="1:36" x14ac:dyDescent="0.35">
      <c r="A5812">
        <v>5807</v>
      </c>
      <c r="B5812">
        <f t="shared" si="1728"/>
        <v>23</v>
      </c>
      <c r="C5812">
        <f t="shared" si="1729"/>
        <v>242</v>
      </c>
      <c r="D5812" s="18">
        <f t="shared" si="1726"/>
        <v>42977</v>
      </c>
      <c r="E5812" cm="1">
        <f t="array" ref="E5812">INDEX(G5812:T5812,$E$1)</f>
        <v>0.76729559748427667</v>
      </c>
      <c r="F5812" s="18"/>
      <c r="G5812" s="8">
        <v>1</v>
      </c>
      <c r="H5812" s="2">
        <f t="shared" si="1712"/>
        <v>0.76729559748427667</v>
      </c>
      <c r="I5812" s="2">
        <f t="shared" si="1713"/>
        <v>0.80120481927710852</v>
      </c>
      <c r="J5812" s="2">
        <f t="shared" si="1714"/>
        <v>0.88374112990168474</v>
      </c>
      <c r="K5812">
        <f t="shared" si="1715"/>
        <v>0.67698434247443207</v>
      </c>
      <c r="L5812">
        <f t="shared" si="1716"/>
        <v>0.64063792085056115</v>
      </c>
      <c r="M5812">
        <f t="shared" si="1717"/>
        <v>0.639792249300839</v>
      </c>
      <c r="N5812">
        <f t="shared" si="1718"/>
        <v>0.5842744013870016</v>
      </c>
      <c r="O5812">
        <f t="shared" si="1719"/>
        <v>0.66747794341344691</v>
      </c>
      <c r="P5812">
        <f t="shared" si="1720"/>
        <v>0.64776234567901236</v>
      </c>
      <c r="Q5812">
        <f t="shared" si="1721"/>
        <v>0.56136573362042452</v>
      </c>
      <c r="R5812">
        <f t="shared" si="1722"/>
        <v>0.59297597042513861</v>
      </c>
      <c r="S5812">
        <f t="shared" si="1723"/>
        <v>0.51988736360436461</v>
      </c>
      <c r="T5812">
        <f t="shared" si="1724"/>
        <v>0.54544314006631422</v>
      </c>
      <c r="U5812" s="8">
        <f t="shared" si="1725"/>
        <v>3</v>
      </c>
      <c r="V5812" s="8">
        <f t="shared" si="1727"/>
        <v>1</v>
      </c>
      <c r="W5812" s="8">
        <f t="shared" si="1730"/>
        <v>47</v>
      </c>
      <c r="X5812" s="8">
        <v>14960</v>
      </c>
      <c r="Y5812" s="8">
        <v>5423</v>
      </c>
      <c r="Z5812" s="8">
        <v>8007</v>
      </c>
      <c r="AA5812" s="8">
        <v>12469</v>
      </c>
      <c r="AB5812" s="8">
        <v>2194</v>
      </c>
      <c r="AC5812" s="8">
        <v>3358</v>
      </c>
      <c r="AD5812" s="8">
        <v>10950</v>
      </c>
      <c r="AE5812" s="8">
        <v>1604</v>
      </c>
      <c r="AF5812" s="8">
        <v>1477</v>
      </c>
      <c r="AG5812" s="8">
        <v>30433</v>
      </c>
      <c r="AH5812" s="20" cm="1">
        <f t="array" ref="AH5812">INDEX('Commercial Profile'!$I$30:$I$173,'Load Shapes'!W5812)</f>
        <v>1.22</v>
      </c>
      <c r="AI5812" s="20" cm="1">
        <f t="array" ref="AI5812">INDEX('Commercial Profile'!$J$30:$J$173,'Load Shapes'!W5812)</f>
        <v>1.33</v>
      </c>
      <c r="AJ5812" s="8" cm="1">
        <f t="array" ref="AJ5812">INDEX('EV Load Profile'!$K$8:$M$31,B5812,'Load Shapes'!V5812)</f>
        <v>13730.465</v>
      </c>
    </row>
    <row r="5813" spans="1:36" x14ac:dyDescent="0.35">
      <c r="A5813">
        <v>5808</v>
      </c>
      <c r="B5813">
        <f t="shared" si="1728"/>
        <v>24</v>
      </c>
      <c r="C5813">
        <f t="shared" si="1729"/>
        <v>242</v>
      </c>
      <c r="D5813" s="18">
        <f t="shared" si="1726"/>
        <v>42977</v>
      </c>
      <c r="E5813" cm="1">
        <f t="array" ref="E5813">INDEX(G5813:T5813,$E$1)</f>
        <v>0.69182389937106925</v>
      </c>
      <c r="F5813" s="18"/>
      <c r="G5813" s="8">
        <v>1</v>
      </c>
      <c r="H5813" s="2">
        <f t="shared" si="1712"/>
        <v>0.69182389937106925</v>
      </c>
      <c r="I5813" s="2">
        <f t="shared" si="1713"/>
        <v>0.69277108433734935</v>
      </c>
      <c r="J5813" s="2">
        <f t="shared" si="1714"/>
        <v>0.84359245015849527</v>
      </c>
      <c r="K5813">
        <f t="shared" si="1715"/>
        <v>0.61878903068150959</v>
      </c>
      <c r="L5813">
        <f t="shared" si="1716"/>
        <v>0.58629651506202007</v>
      </c>
      <c r="M5813">
        <f t="shared" si="1717"/>
        <v>0.59280862964442671</v>
      </c>
      <c r="N5813">
        <f t="shared" si="1718"/>
        <v>0.5407900285834778</v>
      </c>
      <c r="O5813">
        <f t="shared" si="1719"/>
        <v>0.60815333130514149</v>
      </c>
      <c r="P5813">
        <f t="shared" si="1720"/>
        <v>0.59085648148148151</v>
      </c>
      <c r="Q5813">
        <f t="shared" si="1721"/>
        <v>0.50794627294165895</v>
      </c>
      <c r="R5813">
        <f t="shared" si="1722"/>
        <v>0.54824399260628465</v>
      </c>
      <c r="S5813">
        <f t="shared" si="1723"/>
        <v>0.45723336853220697</v>
      </c>
      <c r="T5813">
        <f t="shared" si="1724"/>
        <v>0.49873644591809302</v>
      </c>
      <c r="U5813" s="8">
        <f t="shared" si="1725"/>
        <v>3</v>
      </c>
      <c r="V5813" s="8">
        <f t="shared" si="1727"/>
        <v>1</v>
      </c>
      <c r="W5813" s="8">
        <f t="shared" si="1730"/>
        <v>48</v>
      </c>
      <c r="X5813" s="8">
        <v>13674</v>
      </c>
      <c r="Y5813" s="8">
        <v>4963</v>
      </c>
      <c r="Z5813" s="8">
        <v>7419</v>
      </c>
      <c r="AA5813" s="8">
        <v>11541</v>
      </c>
      <c r="AB5813" s="8">
        <v>1999</v>
      </c>
      <c r="AC5813" s="8">
        <v>3063</v>
      </c>
      <c r="AD5813" s="8">
        <v>9908</v>
      </c>
      <c r="AE5813" s="8">
        <v>1483</v>
      </c>
      <c r="AF5813" s="8">
        <v>1299</v>
      </c>
      <c r="AG5813" s="8">
        <v>27827</v>
      </c>
      <c r="AH5813" s="20" cm="1">
        <f t="array" ref="AH5813">INDEX('Commercial Profile'!$I$30:$I$173,'Load Shapes'!W5813)</f>
        <v>1.1000000000000001</v>
      </c>
      <c r="AI5813" s="20" cm="1">
        <f t="array" ref="AI5813">INDEX('Commercial Profile'!$J$30:$J$173,'Load Shapes'!W5813)</f>
        <v>1.1499999999999999</v>
      </c>
      <c r="AJ5813" s="8" cm="1">
        <f t="array" ref="AJ5813">INDEX('EV Load Profile'!$K$8:$M$31,B5813,'Load Shapes'!V5813)</f>
        <v>13106.685000000001</v>
      </c>
    </row>
    <row r="5814" spans="1:36" x14ac:dyDescent="0.35">
      <c r="A5814">
        <v>5809</v>
      </c>
      <c r="B5814">
        <f t="shared" si="1728"/>
        <v>1</v>
      </c>
      <c r="C5814">
        <f t="shared" si="1729"/>
        <v>243</v>
      </c>
      <c r="D5814" s="18">
        <f t="shared" si="1726"/>
        <v>42978</v>
      </c>
      <c r="E5814" cm="1">
        <f t="array" ref="E5814">INDEX(G5814:T5814,$E$1)</f>
        <v>0.61635220125786161</v>
      </c>
      <c r="F5814" s="18"/>
      <c r="G5814" s="8">
        <v>1</v>
      </c>
      <c r="H5814" s="2">
        <f t="shared" si="1712"/>
        <v>0.61635220125786161</v>
      </c>
      <c r="I5814" s="2">
        <f t="shared" si="1713"/>
        <v>0.64457831325301207</v>
      </c>
      <c r="J5814" s="2">
        <f t="shared" si="1714"/>
        <v>0.80131462500201145</v>
      </c>
      <c r="K5814">
        <f t="shared" si="1715"/>
        <v>0.5748484025703684</v>
      </c>
      <c r="L5814">
        <f t="shared" si="1716"/>
        <v>0.5572356763142351</v>
      </c>
      <c r="M5814">
        <f t="shared" si="1717"/>
        <v>0.55717139432680785</v>
      </c>
      <c r="N5814">
        <f t="shared" si="1718"/>
        <v>0.50358464926666979</v>
      </c>
      <c r="O5814">
        <f t="shared" si="1719"/>
        <v>0.55217523577730454</v>
      </c>
      <c r="P5814">
        <f t="shared" si="1720"/>
        <v>0.54475308641975306</v>
      </c>
      <c r="Q5814">
        <f t="shared" si="1721"/>
        <v>0.4651389316107864</v>
      </c>
      <c r="R5814">
        <f t="shared" si="1722"/>
        <v>0.51497227356746766</v>
      </c>
      <c r="S5814">
        <f t="shared" si="1723"/>
        <v>0.41957057374164025</v>
      </c>
      <c r="T5814">
        <f t="shared" si="1724"/>
        <v>0.45799802849717719</v>
      </c>
      <c r="U5814" s="8">
        <f t="shared" si="1725"/>
        <v>4</v>
      </c>
      <c r="V5814" s="8">
        <f t="shared" si="1727"/>
        <v>1</v>
      </c>
      <c r="W5814" s="8">
        <f t="shared" si="1730"/>
        <v>49</v>
      </c>
      <c r="X5814" s="8">
        <v>12703</v>
      </c>
      <c r="Y5814" s="8">
        <v>4717</v>
      </c>
      <c r="Z5814" s="8">
        <v>6973</v>
      </c>
      <c r="AA5814" s="8">
        <v>10747</v>
      </c>
      <c r="AB5814" s="8">
        <v>1815</v>
      </c>
      <c r="AC5814" s="8">
        <v>2824</v>
      </c>
      <c r="AD5814" s="8">
        <v>9073</v>
      </c>
      <c r="AE5814" s="8">
        <v>1393</v>
      </c>
      <c r="AF5814" s="8">
        <v>1192</v>
      </c>
      <c r="AG5814" s="8">
        <v>25554</v>
      </c>
      <c r="AH5814" s="20" cm="1">
        <f t="array" ref="AH5814">INDEX('Commercial Profile'!$I$30:$I$173,'Load Shapes'!W5814)</f>
        <v>0.98</v>
      </c>
      <c r="AI5814" s="20" cm="1">
        <f t="array" ref="AI5814">INDEX('Commercial Profile'!$J$30:$J$173,'Load Shapes'!W5814)</f>
        <v>1.07</v>
      </c>
      <c r="AJ5814" s="8" cm="1">
        <f t="array" ref="AJ5814">INDEX('EV Load Profile'!$K$8:$M$31,B5814,'Load Shapes'!V5814)</f>
        <v>12449.825000000001</v>
      </c>
    </row>
    <row r="5815" spans="1:36" x14ac:dyDescent="0.35">
      <c r="A5815">
        <v>5810</v>
      </c>
      <c r="B5815">
        <f t="shared" si="1728"/>
        <v>2</v>
      </c>
      <c r="C5815">
        <f t="shared" si="1729"/>
        <v>243</v>
      </c>
      <c r="D5815" s="18">
        <f t="shared" si="1726"/>
        <v>42978</v>
      </c>
      <c r="E5815" cm="1">
        <f t="array" ref="E5815">INDEX(G5815:T5815,$E$1)</f>
        <v>0.61006289308176098</v>
      </c>
      <c r="F5815" s="18"/>
      <c r="G5815" s="8">
        <v>1</v>
      </c>
      <c r="H5815" s="2">
        <f t="shared" si="1712"/>
        <v>0.61006289308176098</v>
      </c>
      <c r="I5815" s="2">
        <f t="shared" si="1713"/>
        <v>0.62048192771084343</v>
      </c>
      <c r="J5815" s="2">
        <f t="shared" si="1714"/>
        <v>0.77242312581460082</v>
      </c>
      <c r="K5815">
        <f t="shared" si="1715"/>
        <v>0.54688207077563578</v>
      </c>
      <c r="L5815">
        <f t="shared" si="1716"/>
        <v>0.53207324276432366</v>
      </c>
      <c r="M5815">
        <f t="shared" si="1717"/>
        <v>0.53128246104674393</v>
      </c>
      <c r="N5815">
        <f t="shared" si="1718"/>
        <v>0.47003420645705452</v>
      </c>
      <c r="O5815">
        <f t="shared" si="1719"/>
        <v>0.52023121387283233</v>
      </c>
      <c r="P5815">
        <f t="shared" si="1720"/>
        <v>0.5146604938271605</v>
      </c>
      <c r="Q5815">
        <f t="shared" si="1721"/>
        <v>0.44058238490720802</v>
      </c>
      <c r="R5815">
        <f t="shared" si="1722"/>
        <v>0.49574861367837336</v>
      </c>
      <c r="S5815">
        <f t="shared" si="1723"/>
        <v>0.39633931714185144</v>
      </c>
      <c r="T5815">
        <f t="shared" si="1724"/>
        <v>0.4342683036114347</v>
      </c>
      <c r="U5815" s="8">
        <f t="shared" si="1725"/>
        <v>4</v>
      </c>
      <c r="V5815" s="8">
        <f t="shared" si="1727"/>
        <v>1</v>
      </c>
      <c r="W5815" s="8">
        <f t="shared" si="1730"/>
        <v>50</v>
      </c>
      <c r="X5815" s="8">
        <v>12085</v>
      </c>
      <c r="Y5815" s="8">
        <v>4504</v>
      </c>
      <c r="Z5815" s="8">
        <v>6649</v>
      </c>
      <c r="AA5815" s="8">
        <v>10031</v>
      </c>
      <c r="AB5815" s="8">
        <v>1710</v>
      </c>
      <c r="AC5815" s="8">
        <v>2668</v>
      </c>
      <c r="AD5815" s="8">
        <v>8594</v>
      </c>
      <c r="AE5815" s="8">
        <v>1341</v>
      </c>
      <c r="AF5815" s="8">
        <v>1126</v>
      </c>
      <c r="AG5815" s="8">
        <v>24230</v>
      </c>
      <c r="AH5815" s="20" cm="1">
        <f t="array" ref="AH5815">INDEX('Commercial Profile'!$I$30:$I$173,'Load Shapes'!W5815)</f>
        <v>0.97</v>
      </c>
      <c r="AI5815" s="20" cm="1">
        <f t="array" ref="AI5815">INDEX('Commercial Profile'!$J$30:$J$173,'Load Shapes'!W5815)</f>
        <v>1.03</v>
      </c>
      <c r="AJ5815" s="8" cm="1">
        <f t="array" ref="AJ5815">INDEX('EV Load Profile'!$K$8:$M$31,B5815,'Load Shapes'!V5815)</f>
        <v>12000.945</v>
      </c>
    </row>
    <row r="5816" spans="1:36" x14ac:dyDescent="0.35">
      <c r="A5816">
        <v>5811</v>
      </c>
      <c r="B5816">
        <f t="shared" si="1728"/>
        <v>3</v>
      </c>
      <c r="C5816">
        <f t="shared" si="1729"/>
        <v>243</v>
      </c>
      <c r="D5816" s="18">
        <f t="shared" si="1726"/>
        <v>42978</v>
      </c>
      <c r="E5816" cm="1">
        <f t="array" ref="E5816">INDEX(G5816:T5816,$E$1)</f>
        <v>0.59748427672955973</v>
      </c>
      <c r="F5816" s="18"/>
      <c r="G5816" s="8">
        <v>1</v>
      </c>
      <c r="H5816" s="2">
        <f t="shared" si="1712"/>
        <v>0.59748427672955973</v>
      </c>
      <c r="I5816" s="2">
        <f t="shared" si="1713"/>
        <v>0.62048192771084343</v>
      </c>
      <c r="J5816" s="2">
        <f t="shared" si="1714"/>
        <v>0.74901282443239403</v>
      </c>
      <c r="K5816">
        <f t="shared" si="1715"/>
        <v>0.5293691736808761</v>
      </c>
      <c r="L5816">
        <f t="shared" si="1716"/>
        <v>0.51931482575310095</v>
      </c>
      <c r="M5816">
        <f t="shared" si="1717"/>
        <v>0.51594087095485419</v>
      </c>
      <c r="N5816">
        <f t="shared" si="1718"/>
        <v>0.44740171500866877</v>
      </c>
      <c r="O5816">
        <f t="shared" si="1719"/>
        <v>0.49771828414968056</v>
      </c>
      <c r="P5816">
        <f t="shared" si="1720"/>
        <v>0.49459876543209874</v>
      </c>
      <c r="Q5816">
        <f t="shared" si="1721"/>
        <v>0.4253563006254486</v>
      </c>
      <c r="R5816">
        <f t="shared" si="1722"/>
        <v>0.48096118299445473</v>
      </c>
      <c r="S5816">
        <f t="shared" si="1723"/>
        <v>0.38085181274199226</v>
      </c>
      <c r="T5816">
        <f t="shared" si="1724"/>
        <v>0.42034232458105564</v>
      </c>
      <c r="U5816" s="8">
        <f t="shared" si="1725"/>
        <v>4</v>
      </c>
      <c r="V5816" s="8">
        <f t="shared" si="1727"/>
        <v>1</v>
      </c>
      <c r="W5816" s="8">
        <f t="shared" si="1730"/>
        <v>51</v>
      </c>
      <c r="X5816" s="8">
        <v>11698</v>
      </c>
      <c r="Y5816" s="8">
        <v>4396</v>
      </c>
      <c r="Z5816" s="8">
        <v>6457</v>
      </c>
      <c r="AA5816" s="8">
        <v>9548</v>
      </c>
      <c r="AB5816" s="8">
        <v>1636</v>
      </c>
      <c r="AC5816" s="8">
        <v>2564</v>
      </c>
      <c r="AD5816" s="8">
        <v>8297</v>
      </c>
      <c r="AE5816" s="8">
        <v>1301</v>
      </c>
      <c r="AF5816" s="8">
        <v>1082</v>
      </c>
      <c r="AG5816" s="8">
        <v>23453</v>
      </c>
      <c r="AH5816" s="20" cm="1">
        <f t="array" ref="AH5816">INDEX('Commercial Profile'!$I$30:$I$173,'Load Shapes'!W5816)</f>
        <v>0.95</v>
      </c>
      <c r="AI5816" s="20" cm="1">
        <f t="array" ref="AI5816">INDEX('Commercial Profile'!$J$30:$J$173,'Load Shapes'!W5816)</f>
        <v>1.03</v>
      </c>
      <c r="AJ5816" s="8" cm="1">
        <f t="array" ref="AJ5816">INDEX('EV Load Profile'!$K$8:$M$31,B5816,'Load Shapes'!V5816)</f>
        <v>11637.224999999999</v>
      </c>
    </row>
    <row r="5817" spans="1:36" x14ac:dyDescent="0.35">
      <c r="A5817">
        <v>5812</v>
      </c>
      <c r="B5817">
        <f t="shared" si="1728"/>
        <v>4</v>
      </c>
      <c r="C5817">
        <f t="shared" si="1729"/>
        <v>243</v>
      </c>
      <c r="D5817" s="18">
        <f t="shared" si="1726"/>
        <v>42978</v>
      </c>
      <c r="E5817" cm="1">
        <f t="array" ref="E5817">INDEX(G5817:T5817,$E$1)</f>
        <v>0.58490566037735847</v>
      </c>
      <c r="F5817" s="18"/>
      <c r="G5817" s="8">
        <v>1</v>
      </c>
      <c r="H5817" s="2">
        <f t="shared" si="1712"/>
        <v>0.58490566037735847</v>
      </c>
      <c r="I5817" s="2">
        <f t="shared" si="1713"/>
        <v>0.62048192771084343</v>
      </c>
      <c r="J5817" s="2">
        <f t="shared" si="1714"/>
        <v>0.73082111767261493</v>
      </c>
      <c r="K5817">
        <f t="shared" si="1715"/>
        <v>0.52004706308263193</v>
      </c>
      <c r="L5817">
        <f t="shared" si="1716"/>
        <v>0.51258121677495572</v>
      </c>
      <c r="M5817">
        <f t="shared" si="1717"/>
        <v>0.50811026767878542</v>
      </c>
      <c r="N5817">
        <f t="shared" si="1718"/>
        <v>0.43287568530059511</v>
      </c>
      <c r="O5817">
        <f t="shared" si="1719"/>
        <v>0.48615759050806207</v>
      </c>
      <c r="P5817">
        <f t="shared" si="1720"/>
        <v>0.48283179012345678</v>
      </c>
      <c r="Q5817">
        <f t="shared" si="1721"/>
        <v>0.41920434738029322</v>
      </c>
      <c r="R5817">
        <f t="shared" si="1722"/>
        <v>0.47430683918669131</v>
      </c>
      <c r="S5817">
        <f t="shared" si="1723"/>
        <v>0.37029215065117915</v>
      </c>
      <c r="T5817">
        <f t="shared" si="1724"/>
        <v>0.41399767004211846</v>
      </c>
      <c r="U5817" s="8">
        <f t="shared" si="1725"/>
        <v>4</v>
      </c>
      <c r="V5817" s="8">
        <f t="shared" si="1727"/>
        <v>1</v>
      </c>
      <c r="W5817" s="8">
        <f t="shared" si="1730"/>
        <v>52</v>
      </c>
      <c r="X5817" s="8">
        <v>11492</v>
      </c>
      <c r="Y5817" s="8">
        <v>4339</v>
      </c>
      <c r="Z5817" s="8">
        <v>6359</v>
      </c>
      <c r="AA5817" s="8">
        <v>9238</v>
      </c>
      <c r="AB5817" s="8">
        <v>1598</v>
      </c>
      <c r="AC5817" s="8">
        <v>2503</v>
      </c>
      <c r="AD5817" s="8">
        <v>8177</v>
      </c>
      <c r="AE5817" s="8">
        <v>1283</v>
      </c>
      <c r="AF5817" s="8">
        <v>1052</v>
      </c>
      <c r="AG5817" s="8">
        <v>23099</v>
      </c>
      <c r="AH5817" s="20" cm="1">
        <f t="array" ref="AH5817">INDEX('Commercial Profile'!$I$30:$I$173,'Load Shapes'!W5817)</f>
        <v>0.93</v>
      </c>
      <c r="AI5817" s="20" cm="1">
        <f t="array" ref="AI5817">INDEX('Commercial Profile'!$J$30:$J$173,'Load Shapes'!W5817)</f>
        <v>1.03</v>
      </c>
      <c r="AJ5817" s="8" cm="1">
        <f t="array" ref="AJ5817">INDEX('EV Load Profile'!$K$8:$M$31,B5817,'Load Shapes'!V5817)</f>
        <v>11354.584999999999</v>
      </c>
    </row>
    <row r="5818" spans="1:36" x14ac:dyDescent="0.35">
      <c r="A5818">
        <v>5813</v>
      </c>
      <c r="B5818">
        <f t="shared" si="1728"/>
        <v>5</v>
      </c>
      <c r="C5818">
        <f t="shared" si="1729"/>
        <v>243</v>
      </c>
      <c r="D5818" s="18">
        <f t="shared" si="1726"/>
        <v>42978</v>
      </c>
      <c r="E5818" cm="1">
        <f t="array" ref="E5818">INDEX(G5818:T5818,$E$1)</f>
        <v>0.60377358490566035</v>
      </c>
      <c r="F5818" s="18"/>
      <c r="G5818" s="8">
        <v>1</v>
      </c>
      <c r="H5818" s="2">
        <f t="shared" si="1712"/>
        <v>0.60377358490566035</v>
      </c>
      <c r="I5818" s="2">
        <f t="shared" si="1713"/>
        <v>0.64457831325301207</v>
      </c>
      <c r="J5818" s="2">
        <f t="shared" si="1714"/>
        <v>0.71831914653965601</v>
      </c>
      <c r="K5818">
        <f t="shared" si="1715"/>
        <v>0.52262648203457329</v>
      </c>
      <c r="L5818">
        <f t="shared" si="1716"/>
        <v>0.51813349084465443</v>
      </c>
      <c r="M5818">
        <f t="shared" si="1717"/>
        <v>0.51306432281262482</v>
      </c>
      <c r="N5818">
        <f t="shared" si="1718"/>
        <v>0.42636240101213624</v>
      </c>
      <c r="O5818">
        <f t="shared" si="1719"/>
        <v>0.49011256464861574</v>
      </c>
      <c r="P5818">
        <f t="shared" si="1720"/>
        <v>0.4861111111111111</v>
      </c>
      <c r="Q5818">
        <f t="shared" si="1721"/>
        <v>0.42489490413206193</v>
      </c>
      <c r="R5818">
        <f t="shared" si="1722"/>
        <v>0.47985212569316082</v>
      </c>
      <c r="S5818">
        <f t="shared" si="1723"/>
        <v>0.37240408306934181</v>
      </c>
      <c r="T5818">
        <f t="shared" si="1724"/>
        <v>0.41932072766376915</v>
      </c>
      <c r="U5818" s="8">
        <f t="shared" si="1725"/>
        <v>4</v>
      </c>
      <c r="V5818" s="8">
        <f t="shared" si="1727"/>
        <v>1</v>
      </c>
      <c r="W5818" s="8">
        <f t="shared" si="1730"/>
        <v>53</v>
      </c>
      <c r="X5818" s="8">
        <v>11549</v>
      </c>
      <c r="Y5818" s="8">
        <v>4386</v>
      </c>
      <c r="Z5818" s="8">
        <v>6421</v>
      </c>
      <c r="AA5818" s="8">
        <v>9099</v>
      </c>
      <c r="AB5818" s="8">
        <v>1611</v>
      </c>
      <c r="AC5818" s="8">
        <v>2520</v>
      </c>
      <c r="AD5818" s="8">
        <v>8288</v>
      </c>
      <c r="AE5818" s="8">
        <v>1298</v>
      </c>
      <c r="AF5818" s="8">
        <v>1058</v>
      </c>
      <c r="AG5818" s="8">
        <v>23396</v>
      </c>
      <c r="AH5818" s="20" cm="1">
        <f t="array" ref="AH5818">INDEX('Commercial Profile'!$I$30:$I$173,'Load Shapes'!W5818)</f>
        <v>0.96</v>
      </c>
      <c r="AI5818" s="20" cm="1">
        <f t="array" ref="AI5818">INDEX('Commercial Profile'!$J$30:$J$173,'Load Shapes'!W5818)</f>
        <v>1.07</v>
      </c>
      <c r="AJ5818" s="8" cm="1">
        <f t="array" ref="AJ5818">INDEX('EV Load Profile'!$K$8:$M$31,B5818,'Load Shapes'!V5818)</f>
        <v>11160.345000000001</v>
      </c>
    </row>
    <row r="5819" spans="1:36" x14ac:dyDescent="0.35">
      <c r="A5819">
        <v>5814</v>
      </c>
      <c r="B5819">
        <f t="shared" si="1728"/>
        <v>6</v>
      </c>
      <c r="C5819">
        <f t="shared" si="1729"/>
        <v>243</v>
      </c>
      <c r="D5819" s="18">
        <f t="shared" si="1726"/>
        <v>42978</v>
      </c>
      <c r="E5819" cm="1">
        <f t="array" ref="E5819">INDEX(G5819:T5819,$E$1)</f>
        <v>0.67295597484276726</v>
      </c>
      <c r="F5819" s="18"/>
      <c r="G5819" s="8">
        <v>1</v>
      </c>
      <c r="H5819" s="2">
        <f t="shared" si="1712"/>
        <v>0.67295597484276726</v>
      </c>
      <c r="I5819" s="2">
        <f t="shared" si="1713"/>
        <v>0.6987951807228916</v>
      </c>
      <c r="J5819" s="2">
        <f t="shared" si="1714"/>
        <v>0.72546285420052448</v>
      </c>
      <c r="K5819">
        <f t="shared" si="1715"/>
        <v>0.55195040275138019</v>
      </c>
      <c r="L5819">
        <f t="shared" si="1716"/>
        <v>0.5469580626107502</v>
      </c>
      <c r="M5819">
        <f t="shared" si="1717"/>
        <v>0.53951258489812226</v>
      </c>
      <c r="N5819">
        <f t="shared" si="1718"/>
        <v>0.43268825265920058</v>
      </c>
      <c r="O5819">
        <f t="shared" si="1719"/>
        <v>0.52083967143291754</v>
      </c>
      <c r="P5819">
        <f t="shared" si="1720"/>
        <v>0.51176697530864201</v>
      </c>
      <c r="Q5819">
        <f t="shared" si="1721"/>
        <v>0.45047677637649952</v>
      </c>
      <c r="R5819">
        <f t="shared" si="1722"/>
        <v>0.50388170055452863</v>
      </c>
      <c r="S5819">
        <f t="shared" si="1723"/>
        <v>0.39352340725096796</v>
      </c>
      <c r="T5819">
        <f t="shared" si="1724"/>
        <v>0.44640200734832869</v>
      </c>
      <c r="U5819" s="8">
        <f t="shared" si="1725"/>
        <v>4</v>
      </c>
      <c r="V5819" s="8">
        <f t="shared" si="1727"/>
        <v>1</v>
      </c>
      <c r="W5819" s="8">
        <f t="shared" si="1730"/>
        <v>54</v>
      </c>
      <c r="X5819" s="8">
        <v>12197</v>
      </c>
      <c r="Y5819" s="8">
        <v>4630</v>
      </c>
      <c r="Z5819" s="8">
        <v>6752</v>
      </c>
      <c r="AA5819" s="8">
        <v>9234</v>
      </c>
      <c r="AB5819" s="8">
        <v>1712</v>
      </c>
      <c r="AC5819" s="8">
        <v>2653</v>
      </c>
      <c r="AD5819" s="8">
        <v>8787</v>
      </c>
      <c r="AE5819" s="8">
        <v>1363</v>
      </c>
      <c r="AF5819" s="8">
        <v>1118</v>
      </c>
      <c r="AG5819" s="8">
        <v>24907</v>
      </c>
      <c r="AH5819" s="20" cm="1">
        <f t="array" ref="AH5819">INDEX('Commercial Profile'!$I$30:$I$173,'Load Shapes'!W5819)</f>
        <v>1.07</v>
      </c>
      <c r="AI5819" s="20" cm="1">
        <f t="array" ref="AI5819">INDEX('Commercial Profile'!$J$30:$J$173,'Load Shapes'!W5819)</f>
        <v>1.1599999999999999</v>
      </c>
      <c r="AJ5819" s="8" cm="1">
        <f t="array" ref="AJ5819">INDEX('EV Load Profile'!$K$8:$M$31,B5819,'Load Shapes'!V5819)</f>
        <v>11271.334999999999</v>
      </c>
    </row>
    <row r="5820" spans="1:36" x14ac:dyDescent="0.35">
      <c r="A5820">
        <v>5815</v>
      </c>
      <c r="B5820">
        <f t="shared" si="1728"/>
        <v>7</v>
      </c>
      <c r="C5820">
        <f t="shared" si="1729"/>
        <v>243</v>
      </c>
      <c r="D5820" s="18">
        <f t="shared" si="1726"/>
        <v>42978</v>
      </c>
      <c r="E5820" cm="1">
        <f t="array" ref="E5820">INDEX(G5820:T5820,$E$1)</f>
        <v>0.73584905660377353</v>
      </c>
      <c r="F5820" s="18"/>
      <c r="G5820" s="8">
        <v>1</v>
      </c>
      <c r="H5820" s="2">
        <f t="shared" si="1712"/>
        <v>0.73584905660377353</v>
      </c>
      <c r="I5820" s="2">
        <f t="shared" si="1713"/>
        <v>0.77108433734939763</v>
      </c>
      <c r="J5820" s="2">
        <f t="shared" si="1714"/>
        <v>0.7355975348769852</v>
      </c>
      <c r="K5820">
        <f t="shared" si="1715"/>
        <v>0.60295049325730832</v>
      </c>
      <c r="L5820">
        <f t="shared" si="1716"/>
        <v>0.59125812167749559</v>
      </c>
      <c r="M5820">
        <f t="shared" si="1717"/>
        <v>0.58593687574910103</v>
      </c>
      <c r="N5820">
        <f t="shared" si="1718"/>
        <v>0.46028770910454053</v>
      </c>
      <c r="O5820">
        <f t="shared" si="1719"/>
        <v>0.57833891086096745</v>
      </c>
      <c r="P5820">
        <f t="shared" si="1720"/>
        <v>0.55979938271604934</v>
      </c>
      <c r="Q5820">
        <f t="shared" si="1721"/>
        <v>0.49323285143032913</v>
      </c>
      <c r="R5820">
        <f t="shared" si="1722"/>
        <v>0.54011090573012943</v>
      </c>
      <c r="S5820">
        <f t="shared" si="1723"/>
        <v>0.43928194297782469</v>
      </c>
      <c r="T5820">
        <f t="shared" si="1724"/>
        <v>0.49217671834393761</v>
      </c>
      <c r="U5820" s="8">
        <f t="shared" si="1725"/>
        <v>4</v>
      </c>
      <c r="V5820" s="8">
        <f t="shared" si="1727"/>
        <v>1</v>
      </c>
      <c r="W5820" s="8">
        <f t="shared" si="1730"/>
        <v>55</v>
      </c>
      <c r="X5820" s="8">
        <v>13324</v>
      </c>
      <c r="Y5820" s="8">
        <v>5005</v>
      </c>
      <c r="Z5820" s="8">
        <v>7333</v>
      </c>
      <c r="AA5820" s="8">
        <v>9823</v>
      </c>
      <c r="AB5820" s="8">
        <v>1901</v>
      </c>
      <c r="AC5820" s="8">
        <v>2902</v>
      </c>
      <c r="AD5820" s="8">
        <v>9621</v>
      </c>
      <c r="AE5820" s="8">
        <v>1461</v>
      </c>
      <c r="AF5820" s="8">
        <v>1248</v>
      </c>
      <c r="AG5820" s="8">
        <v>27461</v>
      </c>
      <c r="AH5820" s="20" cm="1">
        <f t="array" ref="AH5820">INDEX('Commercial Profile'!$I$30:$I$173,'Load Shapes'!W5820)</f>
        <v>1.17</v>
      </c>
      <c r="AI5820" s="20" cm="1">
        <f t="array" ref="AI5820">INDEX('Commercial Profile'!$J$30:$J$173,'Load Shapes'!W5820)</f>
        <v>1.28</v>
      </c>
      <c r="AJ5820" s="8" cm="1">
        <f t="array" ref="AJ5820">INDEX('EV Load Profile'!$K$8:$M$31,B5820,'Load Shapes'!V5820)</f>
        <v>11428.795</v>
      </c>
    </row>
    <row r="5821" spans="1:36" x14ac:dyDescent="0.35">
      <c r="A5821">
        <v>5816</v>
      </c>
      <c r="B5821">
        <f t="shared" si="1728"/>
        <v>8</v>
      </c>
      <c r="C5821">
        <f t="shared" si="1729"/>
        <v>243</v>
      </c>
      <c r="D5821" s="18">
        <f t="shared" si="1726"/>
        <v>42978</v>
      </c>
      <c r="E5821" cm="1">
        <f t="array" ref="E5821">INDEX(G5821:T5821,$E$1)</f>
        <v>0.74213836477987416</v>
      </c>
      <c r="F5821" s="18"/>
      <c r="G5821" s="8">
        <v>1</v>
      </c>
      <c r="H5821" s="2">
        <f t="shared" si="1712"/>
        <v>0.74213836477987416</v>
      </c>
      <c r="I5821" s="2">
        <f t="shared" si="1713"/>
        <v>0.78313253012048201</v>
      </c>
      <c r="J5821" s="2">
        <f t="shared" si="1714"/>
        <v>0.74365874458944126</v>
      </c>
      <c r="K5821">
        <f t="shared" si="1715"/>
        <v>0.62838265906416868</v>
      </c>
      <c r="L5821">
        <f t="shared" si="1716"/>
        <v>0.61913762551683404</v>
      </c>
      <c r="M5821">
        <f t="shared" si="1717"/>
        <v>0.61582101478226126</v>
      </c>
      <c r="N5821">
        <f t="shared" si="1718"/>
        <v>0.50241319525795414</v>
      </c>
      <c r="O5821">
        <f t="shared" si="1719"/>
        <v>0.61180407666565262</v>
      </c>
      <c r="P5821">
        <f t="shared" si="1720"/>
        <v>0.5883487654320988</v>
      </c>
      <c r="Q5821">
        <f t="shared" si="1721"/>
        <v>0.52132677124987181</v>
      </c>
      <c r="R5821">
        <f t="shared" si="1722"/>
        <v>0.5659889094269871</v>
      </c>
      <c r="S5821">
        <f t="shared" si="1723"/>
        <v>0.44878563885955647</v>
      </c>
      <c r="T5821">
        <f t="shared" si="1724"/>
        <v>0.527932610448965</v>
      </c>
      <c r="U5821" s="8">
        <f t="shared" si="1725"/>
        <v>4</v>
      </c>
      <c r="V5821" s="8">
        <f t="shared" si="1727"/>
        <v>1</v>
      </c>
      <c r="W5821" s="8">
        <f t="shared" si="1730"/>
        <v>56</v>
      </c>
      <c r="X5821" s="8">
        <v>13886</v>
      </c>
      <c r="Y5821" s="8">
        <v>5241</v>
      </c>
      <c r="Z5821" s="8">
        <v>7707</v>
      </c>
      <c r="AA5821" s="8">
        <v>10722</v>
      </c>
      <c r="AB5821" s="8">
        <v>2011</v>
      </c>
      <c r="AC5821" s="8">
        <v>3050</v>
      </c>
      <c r="AD5821" s="8">
        <v>10169</v>
      </c>
      <c r="AE5821" s="8">
        <v>1531</v>
      </c>
      <c r="AF5821" s="8">
        <v>1275</v>
      </c>
      <c r="AG5821" s="8">
        <v>29456</v>
      </c>
      <c r="AH5821" s="20" cm="1">
        <f t="array" ref="AH5821">INDEX('Commercial Profile'!$I$30:$I$173,'Load Shapes'!W5821)</f>
        <v>1.18</v>
      </c>
      <c r="AI5821" s="20" cm="1">
        <f t="array" ref="AI5821">INDEX('Commercial Profile'!$J$30:$J$173,'Load Shapes'!W5821)</f>
        <v>1.3</v>
      </c>
      <c r="AJ5821" s="8" cm="1">
        <f t="array" ref="AJ5821">INDEX('EV Load Profile'!$K$8:$M$31,B5821,'Load Shapes'!V5821)</f>
        <v>11554.04</v>
      </c>
    </row>
    <row r="5822" spans="1:36" x14ac:dyDescent="0.35">
      <c r="A5822">
        <v>5817</v>
      </c>
      <c r="B5822">
        <f t="shared" si="1728"/>
        <v>9</v>
      </c>
      <c r="C5822">
        <f t="shared" si="1729"/>
        <v>243</v>
      </c>
      <c r="D5822" s="18">
        <f t="shared" si="1726"/>
        <v>42978</v>
      </c>
      <c r="E5822" cm="1">
        <f t="array" ref="E5822">INDEX(G5822:T5822,$E$1)</f>
        <v>0.74842767295597479</v>
      </c>
      <c r="F5822" s="18"/>
      <c r="G5822" s="8">
        <v>1</v>
      </c>
      <c r="H5822" s="2">
        <f t="shared" si="1712"/>
        <v>0.74842767295597479</v>
      </c>
      <c r="I5822" s="2">
        <f t="shared" si="1713"/>
        <v>0.74698795180722899</v>
      </c>
      <c r="J5822" s="2">
        <f t="shared" si="1714"/>
        <v>0.84656089594027062</v>
      </c>
      <c r="K5822">
        <f t="shared" si="1715"/>
        <v>0.64784143361390167</v>
      </c>
      <c r="L5822">
        <f t="shared" si="1716"/>
        <v>0.63898405197873598</v>
      </c>
      <c r="M5822">
        <f t="shared" si="1717"/>
        <v>0.63987215341590087</v>
      </c>
      <c r="N5822">
        <f t="shared" si="1718"/>
        <v>0.5387751276884869</v>
      </c>
      <c r="O5822">
        <f t="shared" si="1719"/>
        <v>0.6349254639488896</v>
      </c>
      <c r="P5822">
        <f t="shared" si="1720"/>
        <v>0.61188271604938271</v>
      </c>
      <c r="Q5822">
        <f t="shared" si="1721"/>
        <v>0.54639598072387985</v>
      </c>
      <c r="R5822">
        <f t="shared" si="1722"/>
        <v>0.59149722735674681</v>
      </c>
      <c r="S5822">
        <f t="shared" si="1723"/>
        <v>0.44737768391411475</v>
      </c>
      <c r="T5822">
        <f t="shared" si="1724"/>
        <v>0.55277354601666817</v>
      </c>
      <c r="U5822" s="8">
        <f t="shared" si="1725"/>
        <v>4</v>
      </c>
      <c r="V5822" s="8">
        <f t="shared" si="1727"/>
        <v>1</v>
      </c>
      <c r="W5822" s="8">
        <f t="shared" si="1730"/>
        <v>57</v>
      </c>
      <c r="X5822" s="8">
        <v>14316</v>
      </c>
      <c r="Y5822" s="8">
        <v>5409</v>
      </c>
      <c r="Z5822" s="8">
        <v>8008</v>
      </c>
      <c r="AA5822" s="8">
        <v>11498</v>
      </c>
      <c r="AB5822" s="8">
        <v>2087</v>
      </c>
      <c r="AC5822" s="8">
        <v>3172</v>
      </c>
      <c r="AD5822" s="8">
        <v>10658</v>
      </c>
      <c r="AE5822" s="8">
        <v>1600</v>
      </c>
      <c r="AF5822" s="8">
        <v>1271</v>
      </c>
      <c r="AG5822" s="8">
        <v>30842</v>
      </c>
      <c r="AH5822" s="20" cm="1">
        <f t="array" ref="AH5822">INDEX('Commercial Profile'!$I$30:$I$173,'Load Shapes'!W5822)</f>
        <v>1.19</v>
      </c>
      <c r="AI5822" s="20" cm="1">
        <f t="array" ref="AI5822">INDEX('Commercial Profile'!$J$30:$J$173,'Load Shapes'!W5822)</f>
        <v>1.24</v>
      </c>
      <c r="AJ5822" s="8" cm="1">
        <f t="array" ref="AJ5822">INDEX('EV Load Profile'!$K$8:$M$31,B5822,'Load Shapes'!V5822)</f>
        <v>13152.805</v>
      </c>
    </row>
    <row r="5823" spans="1:36" x14ac:dyDescent="0.35">
      <c r="A5823">
        <v>5818</v>
      </c>
      <c r="B5823">
        <f t="shared" si="1728"/>
        <v>10</v>
      </c>
      <c r="C5823">
        <f t="shared" si="1729"/>
        <v>243</v>
      </c>
      <c r="D5823" s="18">
        <f t="shared" si="1726"/>
        <v>42978</v>
      </c>
      <c r="E5823" cm="1">
        <f t="array" ref="E5823">INDEX(G5823:T5823,$E$1)</f>
        <v>0.71698113207547165</v>
      </c>
      <c r="F5823" s="18"/>
      <c r="G5823" s="8">
        <v>1</v>
      </c>
      <c r="H5823" s="2">
        <f t="shared" si="1712"/>
        <v>0.71698113207547165</v>
      </c>
      <c r="I5823" s="2">
        <f t="shared" si="1713"/>
        <v>0.72891566265060237</v>
      </c>
      <c r="J5823" s="2">
        <f t="shared" si="1714"/>
        <v>0.91284599417510093</v>
      </c>
      <c r="K5823">
        <f t="shared" si="1715"/>
        <v>0.67250429903158659</v>
      </c>
      <c r="L5823">
        <f t="shared" si="1716"/>
        <v>0.66202008269344359</v>
      </c>
      <c r="M5823">
        <f t="shared" si="1717"/>
        <v>0.662325209748302</v>
      </c>
      <c r="N5823">
        <f t="shared" si="1718"/>
        <v>0.56426596691813879</v>
      </c>
      <c r="O5823">
        <f t="shared" si="1719"/>
        <v>0.66017645269242475</v>
      </c>
      <c r="P5823">
        <f t="shared" si="1720"/>
        <v>0.64216820987654322</v>
      </c>
      <c r="Q5823">
        <f t="shared" si="1721"/>
        <v>0.57710448067261355</v>
      </c>
      <c r="R5823">
        <f t="shared" si="1722"/>
        <v>0.61811460258780038</v>
      </c>
      <c r="S5823">
        <f t="shared" si="1723"/>
        <v>0.45758535726856742</v>
      </c>
      <c r="T5823">
        <f t="shared" si="1724"/>
        <v>0.57548167398512406</v>
      </c>
      <c r="U5823" s="8">
        <f t="shared" si="1725"/>
        <v>4</v>
      </c>
      <c r="V5823" s="8">
        <f t="shared" si="1727"/>
        <v>1</v>
      </c>
      <c r="W5823" s="8">
        <f t="shared" si="1730"/>
        <v>58</v>
      </c>
      <c r="X5823" s="8">
        <v>14861</v>
      </c>
      <c r="Y5823" s="8">
        <v>5604</v>
      </c>
      <c r="Z5823" s="8">
        <v>8289</v>
      </c>
      <c r="AA5823" s="8">
        <v>12042</v>
      </c>
      <c r="AB5823" s="8">
        <v>2170</v>
      </c>
      <c r="AC5823" s="8">
        <v>3329</v>
      </c>
      <c r="AD5823" s="8">
        <v>11257</v>
      </c>
      <c r="AE5823" s="8">
        <v>1672</v>
      </c>
      <c r="AF5823" s="8">
        <v>1300</v>
      </c>
      <c r="AG5823" s="8">
        <v>32109</v>
      </c>
      <c r="AH5823" s="20" cm="1">
        <f t="array" ref="AH5823">INDEX('Commercial Profile'!$I$30:$I$173,'Load Shapes'!W5823)</f>
        <v>1.1399999999999999</v>
      </c>
      <c r="AI5823" s="20" cm="1">
        <f t="array" ref="AI5823">INDEX('Commercial Profile'!$J$30:$J$173,'Load Shapes'!W5823)</f>
        <v>1.21</v>
      </c>
      <c r="AJ5823" s="8" cm="1">
        <f t="array" ref="AJ5823">INDEX('EV Load Profile'!$K$8:$M$31,B5823,'Load Shapes'!V5823)</f>
        <v>14182.66</v>
      </c>
    </row>
    <row r="5824" spans="1:36" x14ac:dyDescent="0.35">
      <c r="A5824">
        <v>5819</v>
      </c>
      <c r="B5824">
        <f t="shared" si="1728"/>
        <v>11</v>
      </c>
      <c r="C5824">
        <f t="shared" si="1729"/>
        <v>243</v>
      </c>
      <c r="D5824" s="18">
        <f t="shared" si="1726"/>
        <v>42978</v>
      </c>
      <c r="E5824" cm="1">
        <f t="array" ref="E5824">INDEX(G5824:T5824,$E$1)</f>
        <v>0.71698113207547165</v>
      </c>
      <c r="F5824" s="18"/>
      <c r="G5824" s="8">
        <v>1</v>
      </c>
      <c r="H5824" s="2">
        <f t="shared" si="1712"/>
        <v>0.71698113207547165</v>
      </c>
      <c r="I5824" s="2">
        <f t="shared" si="1713"/>
        <v>0.71084337349397586</v>
      </c>
      <c r="J5824" s="2">
        <f t="shared" si="1714"/>
        <v>0.96240043767197136</v>
      </c>
      <c r="K5824">
        <f t="shared" si="1715"/>
        <v>0.6987057652276224</v>
      </c>
      <c r="L5824">
        <f t="shared" si="1716"/>
        <v>0.68978145304193739</v>
      </c>
      <c r="M5824">
        <f t="shared" si="1717"/>
        <v>0.68102277267279265</v>
      </c>
      <c r="N5824">
        <f t="shared" si="1718"/>
        <v>0.58474298299048777</v>
      </c>
      <c r="O5824">
        <f t="shared" si="1719"/>
        <v>0.68725281411621542</v>
      </c>
      <c r="P5824">
        <f t="shared" si="1720"/>
        <v>0.67496141975308643</v>
      </c>
      <c r="Q5824">
        <f t="shared" si="1721"/>
        <v>0.61140162001435461</v>
      </c>
      <c r="R5824">
        <f t="shared" si="1722"/>
        <v>0.64621072088724585</v>
      </c>
      <c r="S5824">
        <f t="shared" si="1723"/>
        <v>0.4776487152411123</v>
      </c>
      <c r="T5824">
        <f t="shared" si="1724"/>
        <v>0.59964154494130295</v>
      </c>
      <c r="U5824" s="8">
        <f t="shared" si="1725"/>
        <v>4</v>
      </c>
      <c r="V5824" s="8">
        <f t="shared" si="1727"/>
        <v>1</v>
      </c>
      <c r="W5824" s="8">
        <f t="shared" si="1730"/>
        <v>59</v>
      </c>
      <c r="X5824" s="8">
        <v>15440</v>
      </c>
      <c r="Y5824" s="8">
        <v>5839</v>
      </c>
      <c r="Z5824" s="8">
        <v>8523</v>
      </c>
      <c r="AA5824" s="8">
        <v>12479</v>
      </c>
      <c r="AB5824" s="8">
        <v>2259</v>
      </c>
      <c r="AC5824" s="8">
        <v>3499</v>
      </c>
      <c r="AD5824" s="8">
        <v>11926</v>
      </c>
      <c r="AE5824" s="8">
        <v>1748</v>
      </c>
      <c r="AF5824" s="8">
        <v>1357</v>
      </c>
      <c r="AG5824" s="8">
        <v>33457</v>
      </c>
      <c r="AH5824" s="20" cm="1">
        <f t="array" ref="AH5824">INDEX('Commercial Profile'!$I$30:$I$173,'Load Shapes'!W5824)</f>
        <v>1.1399999999999999</v>
      </c>
      <c r="AI5824" s="20" cm="1">
        <f t="array" ref="AI5824">INDEX('Commercial Profile'!$J$30:$J$173,'Load Shapes'!W5824)</f>
        <v>1.18</v>
      </c>
      <c r="AJ5824" s="8" cm="1">
        <f t="array" ref="AJ5824">INDEX('EV Load Profile'!$K$8:$M$31,B5824,'Load Shapes'!V5824)</f>
        <v>14952.575000000001</v>
      </c>
    </row>
    <row r="5825" spans="1:36" x14ac:dyDescent="0.35">
      <c r="A5825">
        <v>5820</v>
      </c>
      <c r="B5825">
        <f t="shared" si="1728"/>
        <v>12</v>
      </c>
      <c r="C5825">
        <f t="shared" si="1729"/>
        <v>243</v>
      </c>
      <c r="D5825" s="18">
        <f t="shared" si="1726"/>
        <v>42978</v>
      </c>
      <c r="E5825" cm="1">
        <f t="array" ref="E5825">INDEX(G5825:T5825,$E$1)</f>
        <v>0.69811320754716988</v>
      </c>
      <c r="F5825" s="18"/>
      <c r="G5825" s="8">
        <v>1</v>
      </c>
      <c r="H5825" s="2">
        <f t="shared" si="1712"/>
        <v>0.69811320754716988</v>
      </c>
      <c r="I5825" s="2">
        <f t="shared" si="1713"/>
        <v>0.68072289156626498</v>
      </c>
      <c r="J5825" s="2">
        <f t="shared" si="1714"/>
        <v>0.97754066970247966</v>
      </c>
      <c r="K5825">
        <f t="shared" si="1715"/>
        <v>0.71802878088514799</v>
      </c>
      <c r="L5825">
        <f t="shared" si="1716"/>
        <v>0.71423508564678084</v>
      </c>
      <c r="M5825">
        <f t="shared" si="1717"/>
        <v>0.69596484218937271</v>
      </c>
      <c r="N5825">
        <f t="shared" si="1718"/>
        <v>0.60283023288505688</v>
      </c>
      <c r="O5825">
        <f t="shared" si="1719"/>
        <v>0.70702768481898393</v>
      </c>
      <c r="P5825">
        <f t="shared" si="1720"/>
        <v>0.70081018518518523</v>
      </c>
      <c r="Q5825">
        <f t="shared" si="1721"/>
        <v>0.64334051061211939</v>
      </c>
      <c r="R5825">
        <f t="shared" si="1722"/>
        <v>0.66654343807763405</v>
      </c>
      <c r="S5825">
        <f t="shared" si="1723"/>
        <v>0.49841605068637801</v>
      </c>
      <c r="T5825">
        <f t="shared" si="1724"/>
        <v>0.62071870239268756</v>
      </c>
      <c r="U5825" s="8">
        <f t="shared" si="1725"/>
        <v>4</v>
      </c>
      <c r="V5825" s="8">
        <f t="shared" si="1727"/>
        <v>1</v>
      </c>
      <c r="W5825" s="8">
        <f t="shared" si="1730"/>
        <v>60</v>
      </c>
      <c r="X5825" s="8">
        <v>15867</v>
      </c>
      <c r="Y5825" s="8">
        <v>6046</v>
      </c>
      <c r="Z5825" s="8">
        <v>8710</v>
      </c>
      <c r="AA5825" s="8">
        <v>12865</v>
      </c>
      <c r="AB5825" s="8">
        <v>2324</v>
      </c>
      <c r="AC5825" s="8">
        <v>3633</v>
      </c>
      <c r="AD5825" s="8">
        <v>12549</v>
      </c>
      <c r="AE5825" s="8">
        <v>1803</v>
      </c>
      <c r="AF5825" s="8">
        <v>1416</v>
      </c>
      <c r="AG5825" s="8">
        <v>34633</v>
      </c>
      <c r="AH5825" s="20" cm="1">
        <f t="array" ref="AH5825">INDEX('Commercial Profile'!$I$30:$I$173,'Load Shapes'!W5825)</f>
        <v>1.1100000000000001</v>
      </c>
      <c r="AI5825" s="20" cm="1">
        <f t="array" ref="AI5825">INDEX('Commercial Profile'!$J$30:$J$173,'Load Shapes'!W5825)</f>
        <v>1.1299999999999999</v>
      </c>
      <c r="AJ5825" s="8" cm="1">
        <f t="array" ref="AJ5825">INDEX('EV Load Profile'!$K$8:$M$31,B5825,'Load Shapes'!V5825)</f>
        <v>15187.805</v>
      </c>
    </row>
    <row r="5826" spans="1:36" x14ac:dyDescent="0.35">
      <c r="A5826">
        <v>5821</v>
      </c>
      <c r="B5826">
        <f t="shared" si="1728"/>
        <v>13</v>
      </c>
      <c r="C5826">
        <f t="shared" si="1729"/>
        <v>243</v>
      </c>
      <c r="D5826" s="18">
        <f t="shared" si="1726"/>
        <v>42978</v>
      </c>
      <c r="E5826" cm="1">
        <f t="array" ref="E5826">INDEX(G5826:T5826,$E$1)</f>
        <v>0.63522012578616349</v>
      </c>
      <c r="F5826" s="18"/>
      <c r="G5826" s="8">
        <v>1</v>
      </c>
      <c r="H5826" s="2">
        <f t="shared" si="1712"/>
        <v>0.63522012578616349</v>
      </c>
      <c r="I5826" s="2">
        <f t="shared" si="1713"/>
        <v>0.65060240963855431</v>
      </c>
      <c r="J5826" s="2">
        <f t="shared" si="1714"/>
        <v>0.95214410993290088</v>
      </c>
      <c r="K5826">
        <f t="shared" si="1715"/>
        <v>0.74318942890759343</v>
      </c>
      <c r="L5826">
        <f t="shared" si="1716"/>
        <v>0.73561724748966328</v>
      </c>
      <c r="M5826">
        <f t="shared" si="1717"/>
        <v>0.69772273272073515</v>
      </c>
      <c r="N5826">
        <f t="shared" si="1718"/>
        <v>0.61459163113256177</v>
      </c>
      <c r="O5826">
        <f t="shared" si="1719"/>
        <v>0.72862792820200795</v>
      </c>
      <c r="P5826">
        <f t="shared" si="1720"/>
        <v>0.72627314814814814</v>
      </c>
      <c r="Q5826">
        <f t="shared" si="1721"/>
        <v>0.67076796883010359</v>
      </c>
      <c r="R5826">
        <f t="shared" si="1722"/>
        <v>0.68243992606284654</v>
      </c>
      <c r="S5826">
        <f t="shared" si="1723"/>
        <v>0.51531151003167897</v>
      </c>
      <c r="T5826">
        <f t="shared" si="1724"/>
        <v>0.63930459718612775</v>
      </c>
      <c r="U5826" s="8">
        <f t="shared" si="1725"/>
        <v>4</v>
      </c>
      <c r="V5826" s="8">
        <f t="shared" si="1727"/>
        <v>1</v>
      </c>
      <c r="W5826" s="8">
        <f t="shared" si="1730"/>
        <v>61</v>
      </c>
      <c r="X5826" s="8">
        <v>16423</v>
      </c>
      <c r="Y5826" s="8">
        <v>6227</v>
      </c>
      <c r="Z5826" s="8">
        <v>8732</v>
      </c>
      <c r="AA5826" s="8">
        <v>13116</v>
      </c>
      <c r="AB5826" s="8">
        <v>2395</v>
      </c>
      <c r="AC5826" s="8">
        <v>3765</v>
      </c>
      <c r="AD5826" s="8">
        <v>13084</v>
      </c>
      <c r="AE5826" s="8">
        <v>1846</v>
      </c>
      <c r="AF5826" s="8">
        <v>1464</v>
      </c>
      <c r="AG5826" s="8">
        <v>35670</v>
      </c>
      <c r="AH5826" s="20" cm="1">
        <f t="array" ref="AH5826">INDEX('Commercial Profile'!$I$30:$I$173,'Load Shapes'!W5826)</f>
        <v>1.01</v>
      </c>
      <c r="AI5826" s="20" cm="1">
        <f t="array" ref="AI5826">INDEX('Commercial Profile'!$J$30:$J$173,'Load Shapes'!W5826)</f>
        <v>1.08</v>
      </c>
      <c r="AJ5826" s="8" cm="1">
        <f t="array" ref="AJ5826">INDEX('EV Load Profile'!$K$8:$M$31,B5826,'Load Shapes'!V5826)</f>
        <v>14793.224999999999</v>
      </c>
    </row>
    <row r="5827" spans="1:36" x14ac:dyDescent="0.35">
      <c r="A5827">
        <v>5822</v>
      </c>
      <c r="B5827">
        <f t="shared" si="1728"/>
        <v>14</v>
      </c>
      <c r="C5827">
        <f t="shared" si="1729"/>
        <v>243</v>
      </c>
      <c r="D5827" s="18">
        <f t="shared" si="1726"/>
        <v>42978</v>
      </c>
      <c r="E5827" cm="1">
        <f t="array" ref="E5827">INDEX(G5827:T5827,$E$1)</f>
        <v>0.61635220125786161</v>
      </c>
      <c r="F5827" s="18"/>
      <c r="G5827" s="8">
        <v>1</v>
      </c>
      <c r="H5827" s="2">
        <f t="shared" si="1712"/>
        <v>0.61635220125786161</v>
      </c>
      <c r="I5827" s="2">
        <f t="shared" si="1713"/>
        <v>0.6325301204819278</v>
      </c>
      <c r="J5827" s="2">
        <f t="shared" si="1714"/>
        <v>0.97576294913672434</v>
      </c>
      <c r="K5827">
        <f t="shared" si="1715"/>
        <v>0.76617793465471984</v>
      </c>
      <c r="L5827">
        <f t="shared" si="1716"/>
        <v>0.75640874187832252</v>
      </c>
      <c r="M5827">
        <f t="shared" si="1717"/>
        <v>0.70643228126248503</v>
      </c>
      <c r="N5827">
        <f t="shared" si="1718"/>
        <v>0.62227636942973619</v>
      </c>
      <c r="O5827">
        <f t="shared" si="1719"/>
        <v>0.7423182233039245</v>
      </c>
      <c r="P5827">
        <f t="shared" si="1720"/>
        <v>0.74729938271604934</v>
      </c>
      <c r="Q5827">
        <f t="shared" si="1721"/>
        <v>0.69532451553368191</v>
      </c>
      <c r="R5827">
        <f t="shared" si="1722"/>
        <v>0.69648798521256927</v>
      </c>
      <c r="S5827">
        <f t="shared" si="1723"/>
        <v>0.53572685674058429</v>
      </c>
      <c r="T5827">
        <f t="shared" si="1724"/>
        <v>0.658141410520656</v>
      </c>
      <c r="U5827" s="8">
        <f t="shared" si="1725"/>
        <v>4</v>
      </c>
      <c r="V5827" s="8">
        <f t="shared" si="1727"/>
        <v>1</v>
      </c>
      <c r="W5827" s="8">
        <f t="shared" si="1730"/>
        <v>62</v>
      </c>
      <c r="X5827" s="8">
        <v>16931</v>
      </c>
      <c r="Y5827" s="8">
        <v>6403</v>
      </c>
      <c r="Z5827" s="8">
        <v>8841</v>
      </c>
      <c r="AA5827" s="8">
        <v>13280</v>
      </c>
      <c r="AB5827" s="8">
        <v>2440</v>
      </c>
      <c r="AC5827" s="8">
        <v>3874</v>
      </c>
      <c r="AD5827" s="8">
        <v>13563</v>
      </c>
      <c r="AE5827" s="8">
        <v>1884</v>
      </c>
      <c r="AF5827" s="8">
        <v>1522</v>
      </c>
      <c r="AG5827" s="8">
        <v>36721</v>
      </c>
      <c r="AH5827" s="20" cm="1">
        <f t="array" ref="AH5827">INDEX('Commercial Profile'!$I$30:$I$173,'Load Shapes'!W5827)</f>
        <v>0.98</v>
      </c>
      <c r="AI5827" s="20" cm="1">
        <f t="array" ref="AI5827">INDEX('Commercial Profile'!$J$30:$J$173,'Load Shapes'!W5827)</f>
        <v>1.05</v>
      </c>
      <c r="AJ5827" s="8" cm="1">
        <f t="array" ref="AJ5827">INDEX('EV Load Profile'!$K$8:$M$31,B5827,'Load Shapes'!V5827)</f>
        <v>15160.185000000001</v>
      </c>
    </row>
    <row r="5828" spans="1:36" x14ac:dyDescent="0.35">
      <c r="A5828">
        <v>5823</v>
      </c>
      <c r="B5828">
        <f t="shared" si="1728"/>
        <v>15</v>
      </c>
      <c r="C5828">
        <f t="shared" si="1729"/>
        <v>243</v>
      </c>
      <c r="D5828" s="18">
        <f t="shared" si="1726"/>
        <v>42978</v>
      </c>
      <c r="E5828" cm="1">
        <f t="array" ref="E5828">INDEX(G5828:T5828,$E$1)</f>
        <v>0.61635220125786161</v>
      </c>
      <c r="F5828" s="18"/>
      <c r="G5828" s="8">
        <v>1</v>
      </c>
      <c r="H5828" s="2">
        <f t="shared" si="1712"/>
        <v>0.61635220125786161</v>
      </c>
      <c r="I5828" s="2">
        <f t="shared" si="1713"/>
        <v>0.65662650602409645</v>
      </c>
      <c r="J5828" s="2">
        <f t="shared" si="1714"/>
        <v>1</v>
      </c>
      <c r="K5828">
        <f t="shared" si="1715"/>
        <v>0.77572631007330983</v>
      </c>
      <c r="L5828">
        <f t="shared" si="1716"/>
        <v>0.76585942114589489</v>
      </c>
      <c r="M5828">
        <f t="shared" si="1717"/>
        <v>0.70131841789852178</v>
      </c>
      <c r="N5828">
        <f t="shared" si="1718"/>
        <v>0.62916451900098402</v>
      </c>
      <c r="O5828">
        <f t="shared" si="1719"/>
        <v>0.74749011256464859</v>
      </c>
      <c r="P5828">
        <f t="shared" si="1720"/>
        <v>0.7646604938271605</v>
      </c>
      <c r="Q5828">
        <f t="shared" si="1721"/>
        <v>0.71311391366758947</v>
      </c>
      <c r="R5828">
        <f t="shared" si="1722"/>
        <v>0.70166358595194089</v>
      </c>
      <c r="S5828">
        <f t="shared" si="1723"/>
        <v>0.55121436114044353</v>
      </c>
      <c r="T5828">
        <f t="shared" si="1724"/>
        <v>0.66986289094004836</v>
      </c>
      <c r="U5828" s="8">
        <f t="shared" si="1725"/>
        <v>4</v>
      </c>
      <c r="V5828" s="8">
        <f t="shared" si="1727"/>
        <v>1</v>
      </c>
      <c r="W5828" s="8">
        <f t="shared" si="1730"/>
        <v>63</v>
      </c>
      <c r="X5828" s="8">
        <v>17142</v>
      </c>
      <c r="Y5828" s="8">
        <v>6483</v>
      </c>
      <c r="Z5828" s="8">
        <v>8777</v>
      </c>
      <c r="AA5828" s="8">
        <v>13427</v>
      </c>
      <c r="AB5828" s="8">
        <v>2457</v>
      </c>
      <c r="AC5828" s="8">
        <v>3964</v>
      </c>
      <c r="AD5828" s="8">
        <v>13910</v>
      </c>
      <c r="AE5828" s="8">
        <v>1898</v>
      </c>
      <c r="AF5828" s="8">
        <v>1566</v>
      </c>
      <c r="AG5828" s="8">
        <v>37375</v>
      </c>
      <c r="AH5828" s="20" cm="1">
        <f t="array" ref="AH5828">INDEX('Commercial Profile'!$I$30:$I$173,'Load Shapes'!W5828)</f>
        <v>0.98</v>
      </c>
      <c r="AI5828" s="20" cm="1">
        <f t="array" ref="AI5828">INDEX('Commercial Profile'!$J$30:$J$173,'Load Shapes'!W5828)</f>
        <v>1.0900000000000001</v>
      </c>
      <c r="AJ5828" s="8" cm="1">
        <f t="array" ref="AJ5828">INDEX('EV Load Profile'!$K$8:$M$31,B5828,'Load Shapes'!V5828)</f>
        <v>15536.75</v>
      </c>
    </row>
    <row r="5829" spans="1:36" x14ac:dyDescent="0.35">
      <c r="A5829">
        <v>5824</v>
      </c>
      <c r="B5829">
        <f t="shared" si="1728"/>
        <v>16</v>
      </c>
      <c r="C5829">
        <f t="shared" si="1729"/>
        <v>243</v>
      </c>
      <c r="D5829" s="18">
        <f t="shared" si="1726"/>
        <v>42978</v>
      </c>
      <c r="E5829" cm="1">
        <f t="array" ref="E5829">INDEX(G5829:T5829,$E$1)</f>
        <v>0.64150943396226412</v>
      </c>
      <c r="F5829" s="18"/>
      <c r="G5829" s="8">
        <v>1</v>
      </c>
      <c r="H5829" s="2">
        <f t="shared" si="1712"/>
        <v>0.64150943396226412</v>
      </c>
      <c r="I5829" s="2">
        <f t="shared" si="1713"/>
        <v>0.68072289156626498</v>
      </c>
      <c r="J5829" s="2">
        <f t="shared" si="1714"/>
        <v>0.99944357732472999</v>
      </c>
      <c r="K5829">
        <f t="shared" si="1715"/>
        <v>0.78083989501312334</v>
      </c>
      <c r="L5829">
        <f t="shared" si="1716"/>
        <v>0.77164796219728293</v>
      </c>
      <c r="M5829">
        <f t="shared" si="1717"/>
        <v>0.69396723931282456</v>
      </c>
      <c r="N5829">
        <f t="shared" si="1718"/>
        <v>0.63038283117004823</v>
      </c>
      <c r="O5829">
        <f t="shared" si="1719"/>
        <v>0.75053240036507451</v>
      </c>
      <c r="P5829">
        <f t="shared" si="1720"/>
        <v>0.77758487654320985</v>
      </c>
      <c r="Q5829">
        <f t="shared" si="1721"/>
        <v>0.72398236440069719</v>
      </c>
      <c r="R5829">
        <f t="shared" si="1722"/>
        <v>0.70277264325323474</v>
      </c>
      <c r="S5829">
        <f t="shared" si="1723"/>
        <v>0.56634987680394222</v>
      </c>
      <c r="T5829">
        <f t="shared" si="1724"/>
        <v>0.67853750336051621</v>
      </c>
      <c r="U5829" s="8">
        <f t="shared" si="1725"/>
        <v>4</v>
      </c>
      <c r="V5829" s="8">
        <f t="shared" si="1727"/>
        <v>1</v>
      </c>
      <c r="W5829" s="8">
        <f t="shared" si="1730"/>
        <v>64</v>
      </c>
      <c r="X5829" s="8">
        <v>17255</v>
      </c>
      <c r="Y5829" s="8">
        <v>6532</v>
      </c>
      <c r="Z5829" s="8">
        <v>8685</v>
      </c>
      <c r="AA5829" s="8">
        <v>13453</v>
      </c>
      <c r="AB5829" s="8">
        <v>2467</v>
      </c>
      <c r="AC5829" s="8">
        <v>4031</v>
      </c>
      <c r="AD5829" s="8">
        <v>14122</v>
      </c>
      <c r="AE5829" s="8">
        <v>1901</v>
      </c>
      <c r="AF5829" s="8">
        <v>1609</v>
      </c>
      <c r="AG5829" s="8">
        <v>37859</v>
      </c>
      <c r="AH5829" s="20" cm="1">
        <f t="array" ref="AH5829">INDEX('Commercial Profile'!$I$30:$I$173,'Load Shapes'!W5829)</f>
        <v>1.02</v>
      </c>
      <c r="AI5829" s="20" cm="1">
        <f t="array" ref="AI5829">INDEX('Commercial Profile'!$J$30:$J$173,'Load Shapes'!W5829)</f>
        <v>1.1299999999999999</v>
      </c>
      <c r="AJ5829" s="8" cm="1">
        <f t="array" ref="AJ5829">INDEX('EV Load Profile'!$K$8:$M$31,B5829,'Load Shapes'!V5829)</f>
        <v>15528.105</v>
      </c>
    </row>
    <row r="5830" spans="1:36" x14ac:dyDescent="0.35">
      <c r="A5830">
        <v>5825</v>
      </c>
      <c r="B5830">
        <f t="shared" si="1728"/>
        <v>17</v>
      </c>
      <c r="C5830">
        <f t="shared" si="1729"/>
        <v>243</v>
      </c>
      <c r="D5830" s="18">
        <f t="shared" si="1726"/>
        <v>42978</v>
      </c>
      <c r="E5830" cm="1">
        <f t="array" ref="E5830">INDEX(G5830:T5830,$E$1)</f>
        <v>0.66666666666666663</v>
      </c>
      <c r="F5830" s="18"/>
      <c r="G5830" s="8">
        <v>1</v>
      </c>
      <c r="H5830" s="2">
        <f t="shared" ref="H5830:H5893" si="1731">AH5830/$AH$4</f>
        <v>0.66666666666666663</v>
      </c>
      <c r="I5830" s="2">
        <f t="shared" ref="I5830:I5893" si="1732">AI5830/$AI$4</f>
        <v>0.72891566265060237</v>
      </c>
      <c r="J5830" s="2">
        <f t="shared" ref="J5830:J5893" si="1733">AJ5830/$AJ$4</f>
        <v>0.98608235313048087</v>
      </c>
      <c r="K5830">
        <f t="shared" ref="K5830:K5893" si="1734">X5830/X$4</f>
        <v>0.78441487917458597</v>
      </c>
      <c r="L5830">
        <f t="shared" ref="L5830:L5893" si="1735">Y5830/Y$4</f>
        <v>0.77897223862965148</v>
      </c>
      <c r="M5830">
        <f t="shared" ref="M5830:M5893" si="1736">Z5830/Z$4</f>
        <v>0.69037155413503792</v>
      </c>
      <c r="N5830">
        <f t="shared" ref="N5830:N5893" si="1737">AA5830/AA$4</f>
        <v>0.62916451900098402</v>
      </c>
      <c r="O5830">
        <f t="shared" ref="O5830:O5893" si="1738">AB5830/AB$4</f>
        <v>0.75844234864618187</v>
      </c>
      <c r="P5830">
        <f t="shared" ref="P5830:P5893" si="1739">AC5830/AC$4</f>
        <v>0.7876157407407407</v>
      </c>
      <c r="Q5830">
        <f t="shared" ref="Q5830:Q5893" si="1740">AD5830/AD$4</f>
        <v>0.732133702450528</v>
      </c>
      <c r="R5830">
        <f t="shared" ref="R5830:R5893" si="1741">AE5830/AE$4</f>
        <v>0.70203327171903884</v>
      </c>
      <c r="S5830">
        <f t="shared" ref="S5830:S5893" si="1742">AF5830/AF$4</f>
        <v>0.58852516719464976</v>
      </c>
      <c r="T5830">
        <f t="shared" ref="T5830:T5893" si="1743">AG5830/AG$4</f>
        <v>0.68558114526391256</v>
      </c>
      <c r="U5830" s="8">
        <f t="shared" ref="U5830:U5893" si="1744">WEEKDAY(D5830,2)</f>
        <v>4</v>
      </c>
      <c r="V5830" s="8">
        <f t="shared" si="1727"/>
        <v>1</v>
      </c>
      <c r="W5830" s="8">
        <f t="shared" si="1730"/>
        <v>65</v>
      </c>
      <c r="X5830" s="8">
        <v>17334</v>
      </c>
      <c r="Y5830" s="8">
        <v>6594</v>
      </c>
      <c r="Z5830" s="8">
        <v>8640</v>
      </c>
      <c r="AA5830" s="8">
        <v>13427</v>
      </c>
      <c r="AB5830" s="8">
        <v>2493</v>
      </c>
      <c r="AC5830" s="8">
        <v>4083</v>
      </c>
      <c r="AD5830" s="8">
        <v>14281</v>
      </c>
      <c r="AE5830" s="8">
        <v>1899</v>
      </c>
      <c r="AF5830" s="8">
        <v>1672</v>
      </c>
      <c r="AG5830" s="8">
        <v>38252</v>
      </c>
      <c r="AH5830" s="20" cm="1">
        <f t="array" ref="AH5830">INDEX('Commercial Profile'!$I$30:$I$173,'Load Shapes'!W5830)</f>
        <v>1.06</v>
      </c>
      <c r="AI5830" s="20" cm="1">
        <f t="array" ref="AI5830">INDEX('Commercial Profile'!$J$30:$J$173,'Load Shapes'!W5830)</f>
        <v>1.21</v>
      </c>
      <c r="AJ5830" s="8" cm="1">
        <f t="array" ref="AJ5830">INDEX('EV Load Profile'!$K$8:$M$31,B5830,'Load Shapes'!V5830)</f>
        <v>15320.514999999999</v>
      </c>
    </row>
    <row r="5831" spans="1:36" x14ac:dyDescent="0.35">
      <c r="A5831">
        <v>5826</v>
      </c>
      <c r="B5831">
        <f t="shared" si="1728"/>
        <v>18</v>
      </c>
      <c r="C5831">
        <f t="shared" si="1729"/>
        <v>243</v>
      </c>
      <c r="D5831" s="18">
        <f t="shared" ref="D5831:D5894" si="1745">$D$5+C5831</f>
        <v>42978</v>
      </c>
      <c r="E5831" cm="1">
        <f t="array" ref="E5831">INDEX(G5831:T5831,$E$1)</f>
        <v>0.68553459119496862</v>
      </c>
      <c r="F5831" s="18"/>
      <c r="G5831" s="8">
        <v>1</v>
      </c>
      <c r="H5831" s="2">
        <f t="shared" si="1731"/>
        <v>0.68553459119496862</v>
      </c>
      <c r="I5831" s="2">
        <f t="shared" si="1732"/>
        <v>0.77710843373493976</v>
      </c>
      <c r="J5831" s="2">
        <f t="shared" si="1733"/>
        <v>0.92153732279916967</v>
      </c>
      <c r="K5831">
        <f t="shared" si="1734"/>
        <v>0.7784414879174586</v>
      </c>
      <c r="L5831">
        <f t="shared" si="1735"/>
        <v>0.77507383343177794</v>
      </c>
      <c r="M5831">
        <f t="shared" si="1736"/>
        <v>0.68270075908909311</v>
      </c>
      <c r="N5831">
        <f t="shared" si="1737"/>
        <v>0.62410383768333255</v>
      </c>
      <c r="O5831">
        <f t="shared" si="1738"/>
        <v>0.75692120474596902</v>
      </c>
      <c r="P5831">
        <f t="shared" si="1739"/>
        <v>0.7866512345679012</v>
      </c>
      <c r="Q5831">
        <f t="shared" si="1740"/>
        <v>0.73115964318671178</v>
      </c>
      <c r="R5831">
        <f t="shared" si="1741"/>
        <v>0.69279112754158967</v>
      </c>
      <c r="S5831">
        <f t="shared" si="1742"/>
        <v>0.59697289686730026</v>
      </c>
      <c r="T5831">
        <f t="shared" si="1743"/>
        <v>0.68371717895868811</v>
      </c>
      <c r="U5831" s="8">
        <f t="shared" si="1744"/>
        <v>4</v>
      </c>
      <c r="V5831" s="8">
        <f t="shared" ref="V5831:V5894" si="1746">IF(U5831=7,3,IF(U5831=6,2,1))</f>
        <v>1</v>
      </c>
      <c r="W5831" s="8">
        <f t="shared" si="1730"/>
        <v>66</v>
      </c>
      <c r="X5831" s="8">
        <v>17202</v>
      </c>
      <c r="Y5831" s="8">
        <v>6561</v>
      </c>
      <c r="Z5831" s="8">
        <v>8544</v>
      </c>
      <c r="AA5831" s="8">
        <v>13319</v>
      </c>
      <c r="AB5831" s="8">
        <v>2488</v>
      </c>
      <c r="AC5831" s="8">
        <v>4078</v>
      </c>
      <c r="AD5831" s="8">
        <v>14262</v>
      </c>
      <c r="AE5831" s="8">
        <v>1874</v>
      </c>
      <c r="AF5831" s="8">
        <v>1696</v>
      </c>
      <c r="AG5831" s="8">
        <v>38148</v>
      </c>
      <c r="AH5831" s="20" cm="1">
        <f t="array" ref="AH5831">INDEX('Commercial Profile'!$I$30:$I$173,'Load Shapes'!W5831)</f>
        <v>1.0900000000000001</v>
      </c>
      <c r="AI5831" s="20" cm="1">
        <f t="array" ref="AI5831">INDEX('Commercial Profile'!$J$30:$J$173,'Load Shapes'!W5831)</f>
        <v>1.29</v>
      </c>
      <c r="AJ5831" s="8" cm="1">
        <f t="array" ref="AJ5831">INDEX('EV Load Profile'!$K$8:$M$31,B5831,'Load Shapes'!V5831)</f>
        <v>14317.695</v>
      </c>
    </row>
    <row r="5832" spans="1:36" x14ac:dyDescent="0.35">
      <c r="A5832">
        <v>5827</v>
      </c>
      <c r="B5832">
        <f t="shared" ref="B5832:B5895" si="1747">IF(B5831=24,1,B5831+1)</f>
        <v>19</v>
      </c>
      <c r="C5832">
        <f t="shared" ref="C5832:C5895" si="1748">IF(B5832=1,C5831+1,C5831)</f>
        <v>243</v>
      </c>
      <c r="D5832" s="18">
        <f t="shared" si="1745"/>
        <v>42978</v>
      </c>
      <c r="E5832" cm="1">
        <f t="array" ref="E5832">INDEX(G5832:T5832,$E$1)</f>
        <v>0.70440251572327051</v>
      </c>
      <c r="F5832" s="18"/>
      <c r="G5832" s="8">
        <v>1</v>
      </c>
      <c r="H5832" s="2">
        <f t="shared" si="1731"/>
        <v>0.70440251572327051</v>
      </c>
      <c r="I5832" s="2">
        <f t="shared" si="1732"/>
        <v>0.79518072289156638</v>
      </c>
      <c r="J5832" s="2">
        <f t="shared" si="1733"/>
        <v>0.88229874330217073</v>
      </c>
      <c r="K5832">
        <f t="shared" si="1734"/>
        <v>0.76120010860711373</v>
      </c>
      <c r="L5832">
        <f t="shared" si="1735"/>
        <v>0.75877141169521556</v>
      </c>
      <c r="M5832">
        <f t="shared" si="1736"/>
        <v>0.66711945665201755</v>
      </c>
      <c r="N5832">
        <f t="shared" si="1737"/>
        <v>0.60971838245630472</v>
      </c>
      <c r="O5832">
        <f t="shared" si="1738"/>
        <v>0.7417097657438394</v>
      </c>
      <c r="P5832">
        <f t="shared" si="1739"/>
        <v>0.77083333333333337</v>
      </c>
      <c r="Q5832">
        <f t="shared" si="1740"/>
        <v>0.71475443453296417</v>
      </c>
      <c r="R5832">
        <f t="shared" si="1741"/>
        <v>0.67060998151571161</v>
      </c>
      <c r="S5832">
        <f t="shared" si="1742"/>
        <v>0.59169306582189374</v>
      </c>
      <c r="T5832">
        <f t="shared" si="1743"/>
        <v>0.66737162828210417</v>
      </c>
      <c r="U5832" s="8">
        <f t="shared" si="1744"/>
        <v>4</v>
      </c>
      <c r="V5832" s="8">
        <f t="shared" si="1746"/>
        <v>1</v>
      </c>
      <c r="W5832" s="8">
        <f t="shared" ref="W5832:W5895" si="1749">IF(W5831=144,1,W5831+1)</f>
        <v>67</v>
      </c>
      <c r="X5832" s="8">
        <v>16821</v>
      </c>
      <c r="Y5832" s="8">
        <v>6423</v>
      </c>
      <c r="Z5832" s="8">
        <v>8349</v>
      </c>
      <c r="AA5832" s="8">
        <v>13012</v>
      </c>
      <c r="AB5832" s="8">
        <v>2438</v>
      </c>
      <c r="AC5832" s="8">
        <v>3996</v>
      </c>
      <c r="AD5832" s="8">
        <v>13942</v>
      </c>
      <c r="AE5832" s="8">
        <v>1814</v>
      </c>
      <c r="AF5832" s="8">
        <v>1681</v>
      </c>
      <c r="AG5832" s="8">
        <v>37236</v>
      </c>
      <c r="AH5832" s="20" cm="1">
        <f t="array" ref="AH5832">INDEX('Commercial Profile'!$I$30:$I$173,'Load Shapes'!W5832)</f>
        <v>1.1200000000000001</v>
      </c>
      <c r="AI5832" s="20" cm="1">
        <f t="array" ref="AI5832">INDEX('Commercial Profile'!$J$30:$J$173,'Load Shapes'!W5832)</f>
        <v>1.32</v>
      </c>
      <c r="AJ5832" s="8" cm="1">
        <f t="array" ref="AJ5832">INDEX('EV Load Profile'!$K$8:$M$31,B5832,'Load Shapes'!V5832)</f>
        <v>13708.055</v>
      </c>
    </row>
    <row r="5833" spans="1:36" x14ac:dyDescent="0.35">
      <c r="A5833">
        <v>5828</v>
      </c>
      <c r="B5833">
        <f t="shared" si="1747"/>
        <v>20</v>
      </c>
      <c r="C5833">
        <f t="shared" si="1748"/>
        <v>243</v>
      </c>
      <c r="D5833" s="18">
        <f t="shared" si="1745"/>
        <v>42978</v>
      </c>
      <c r="E5833" cm="1">
        <f t="array" ref="E5833">INDEX(G5833:T5833,$E$1)</f>
        <v>0.76729559748427667</v>
      </c>
      <c r="F5833" s="18"/>
      <c r="G5833" s="8">
        <v>1</v>
      </c>
      <c r="H5833" s="2">
        <f t="shared" si="1731"/>
        <v>0.76729559748427667</v>
      </c>
      <c r="I5833" s="2">
        <f t="shared" si="1732"/>
        <v>0.8493975903614458</v>
      </c>
      <c r="J5833" s="2">
        <f t="shared" si="1733"/>
        <v>0.9354900477899174</v>
      </c>
      <c r="K5833">
        <f t="shared" si="1734"/>
        <v>0.74006697438682234</v>
      </c>
      <c r="L5833">
        <f t="shared" si="1735"/>
        <v>0.7396337861783816</v>
      </c>
      <c r="M5833">
        <f t="shared" si="1736"/>
        <v>0.65793048341989613</v>
      </c>
      <c r="N5833">
        <f t="shared" si="1737"/>
        <v>0.58558642987676301</v>
      </c>
      <c r="O5833">
        <f t="shared" si="1738"/>
        <v>0.72163066626102834</v>
      </c>
      <c r="P5833">
        <f t="shared" si="1739"/>
        <v>0.74093364197530864</v>
      </c>
      <c r="Q5833">
        <f t="shared" si="1740"/>
        <v>0.69081308315390133</v>
      </c>
      <c r="R5833">
        <f t="shared" si="1741"/>
        <v>0.65138632162661736</v>
      </c>
      <c r="S5833">
        <f t="shared" si="1742"/>
        <v>0.57761351636747627</v>
      </c>
      <c r="T5833">
        <f t="shared" si="1743"/>
        <v>0.65342772649879022</v>
      </c>
      <c r="U5833" s="8">
        <f t="shared" si="1744"/>
        <v>4</v>
      </c>
      <c r="V5833" s="8">
        <f t="shared" si="1746"/>
        <v>1</v>
      </c>
      <c r="W5833" s="8">
        <f t="shared" si="1749"/>
        <v>68</v>
      </c>
      <c r="X5833" s="8">
        <v>16354</v>
      </c>
      <c r="Y5833" s="8">
        <v>6261</v>
      </c>
      <c r="Z5833" s="8">
        <v>8234</v>
      </c>
      <c r="AA5833" s="8">
        <v>12497</v>
      </c>
      <c r="AB5833" s="8">
        <v>2372</v>
      </c>
      <c r="AC5833" s="8">
        <v>3841</v>
      </c>
      <c r="AD5833" s="8">
        <v>13475</v>
      </c>
      <c r="AE5833" s="8">
        <v>1762</v>
      </c>
      <c r="AF5833" s="8">
        <v>1641</v>
      </c>
      <c r="AG5833" s="8">
        <v>36458</v>
      </c>
      <c r="AH5833" s="20" cm="1">
        <f t="array" ref="AH5833">INDEX('Commercial Profile'!$I$30:$I$173,'Load Shapes'!W5833)</f>
        <v>1.22</v>
      </c>
      <c r="AI5833" s="20" cm="1">
        <f t="array" ref="AI5833">INDEX('Commercial Profile'!$J$30:$J$173,'Load Shapes'!W5833)</f>
        <v>1.41</v>
      </c>
      <c r="AJ5833" s="8" cm="1">
        <f t="array" ref="AJ5833">INDEX('EV Load Profile'!$K$8:$M$31,B5833,'Load Shapes'!V5833)</f>
        <v>14534.474999999999</v>
      </c>
    </row>
    <row r="5834" spans="1:36" x14ac:dyDescent="0.35">
      <c r="A5834">
        <v>5829</v>
      </c>
      <c r="B5834">
        <f t="shared" si="1747"/>
        <v>21</v>
      </c>
      <c r="C5834">
        <f t="shared" si="1748"/>
        <v>243</v>
      </c>
      <c r="D5834" s="18">
        <f t="shared" si="1745"/>
        <v>42978</v>
      </c>
      <c r="E5834" cm="1">
        <f t="array" ref="E5834">INDEX(G5834:T5834,$E$1)</f>
        <v>0.83647798742138368</v>
      </c>
      <c r="F5834" s="18"/>
      <c r="G5834" s="8">
        <v>1</v>
      </c>
      <c r="H5834" s="2">
        <f t="shared" si="1731"/>
        <v>0.83647798742138368</v>
      </c>
      <c r="I5834" s="2">
        <f t="shared" si="1732"/>
        <v>0.89759036144578319</v>
      </c>
      <c r="J5834" s="2">
        <f t="shared" si="1733"/>
        <v>0.93592900703171511</v>
      </c>
      <c r="K5834">
        <f t="shared" si="1734"/>
        <v>0.73413883609376418</v>
      </c>
      <c r="L5834">
        <f t="shared" si="1735"/>
        <v>0.73467217956290609</v>
      </c>
      <c r="M5834">
        <f t="shared" si="1736"/>
        <v>0.6604874151018777</v>
      </c>
      <c r="N5834">
        <f t="shared" si="1737"/>
        <v>0.57565249988285461</v>
      </c>
      <c r="O5834">
        <f t="shared" si="1738"/>
        <v>0.70824459993915423</v>
      </c>
      <c r="P5834">
        <f t="shared" si="1739"/>
        <v>0.72280092592592593</v>
      </c>
      <c r="Q5834">
        <f t="shared" si="1740"/>
        <v>0.67973956731262175</v>
      </c>
      <c r="R5834">
        <f t="shared" si="1741"/>
        <v>0.64362292051756009</v>
      </c>
      <c r="S5834">
        <f t="shared" si="1742"/>
        <v>0.57057374164026753</v>
      </c>
      <c r="T5834">
        <f t="shared" si="1743"/>
        <v>0.64559548346626039</v>
      </c>
      <c r="U5834" s="8">
        <f t="shared" si="1744"/>
        <v>4</v>
      </c>
      <c r="V5834" s="8">
        <f t="shared" si="1746"/>
        <v>1</v>
      </c>
      <c r="W5834" s="8">
        <f t="shared" si="1749"/>
        <v>69</v>
      </c>
      <c r="X5834" s="8">
        <v>16223</v>
      </c>
      <c r="Y5834" s="8">
        <v>6219</v>
      </c>
      <c r="Z5834" s="8">
        <v>8266</v>
      </c>
      <c r="AA5834" s="8">
        <v>12285</v>
      </c>
      <c r="AB5834" s="8">
        <v>2328</v>
      </c>
      <c r="AC5834" s="8">
        <v>3747</v>
      </c>
      <c r="AD5834" s="8">
        <v>13259</v>
      </c>
      <c r="AE5834" s="8">
        <v>1741</v>
      </c>
      <c r="AF5834" s="8">
        <v>1621</v>
      </c>
      <c r="AG5834" s="8">
        <v>36021</v>
      </c>
      <c r="AH5834" s="20" cm="1">
        <f t="array" ref="AH5834">INDEX('Commercial Profile'!$I$30:$I$173,'Load Shapes'!W5834)</f>
        <v>1.33</v>
      </c>
      <c r="AI5834" s="20" cm="1">
        <f t="array" ref="AI5834">INDEX('Commercial Profile'!$J$30:$J$173,'Load Shapes'!W5834)</f>
        <v>1.49</v>
      </c>
      <c r="AJ5834" s="8" cm="1">
        <f t="array" ref="AJ5834">INDEX('EV Load Profile'!$K$8:$M$31,B5834,'Load Shapes'!V5834)</f>
        <v>14541.295</v>
      </c>
    </row>
    <row r="5835" spans="1:36" x14ac:dyDescent="0.35">
      <c r="A5835">
        <v>5830</v>
      </c>
      <c r="B5835">
        <f t="shared" si="1747"/>
        <v>22</v>
      </c>
      <c r="C5835">
        <f t="shared" si="1748"/>
        <v>243</v>
      </c>
      <c r="D5835" s="18">
        <f t="shared" si="1745"/>
        <v>42978</v>
      </c>
      <c r="E5835" cm="1">
        <f t="array" ref="E5835">INDEX(G5835:T5835,$E$1)</f>
        <v>0.82389937106918243</v>
      </c>
      <c r="F5835" s="18"/>
      <c r="G5835" s="8">
        <v>1</v>
      </c>
      <c r="H5835" s="2">
        <f t="shared" si="1731"/>
        <v>0.82389937106918243</v>
      </c>
      <c r="I5835" s="2">
        <f t="shared" si="1732"/>
        <v>0.87349397590361444</v>
      </c>
      <c r="J5835" s="2">
        <f t="shared" si="1733"/>
        <v>0.90839590004344539</v>
      </c>
      <c r="K5835">
        <f t="shared" si="1734"/>
        <v>0.70965698253235587</v>
      </c>
      <c r="L5835">
        <f t="shared" si="1735"/>
        <v>0.70490253987005314</v>
      </c>
      <c r="M5835">
        <f t="shared" si="1736"/>
        <v>0.64586496204554533</v>
      </c>
      <c r="N5835">
        <f t="shared" si="1737"/>
        <v>0.57377817346890958</v>
      </c>
      <c r="O5835">
        <f t="shared" si="1738"/>
        <v>0.68634012777608766</v>
      </c>
      <c r="P5835">
        <f t="shared" si="1739"/>
        <v>0.70177469135802473</v>
      </c>
      <c r="Q5835">
        <f t="shared" si="1740"/>
        <v>0.64154619091561571</v>
      </c>
      <c r="R5835">
        <f t="shared" si="1741"/>
        <v>0.62218114602587804</v>
      </c>
      <c r="S5835">
        <f t="shared" si="1742"/>
        <v>0.55543822597676873</v>
      </c>
      <c r="T5835">
        <f t="shared" si="1743"/>
        <v>0.61535979926516715</v>
      </c>
      <c r="U5835" s="8">
        <f t="shared" si="1744"/>
        <v>4</v>
      </c>
      <c r="V5835" s="8">
        <f t="shared" si="1746"/>
        <v>1</v>
      </c>
      <c r="W5835" s="8">
        <f t="shared" si="1749"/>
        <v>70</v>
      </c>
      <c r="X5835" s="8">
        <v>15682</v>
      </c>
      <c r="Y5835" s="8">
        <v>5967</v>
      </c>
      <c r="Z5835" s="8">
        <v>8083</v>
      </c>
      <c r="AA5835" s="8">
        <v>12245</v>
      </c>
      <c r="AB5835" s="8">
        <v>2256</v>
      </c>
      <c r="AC5835" s="8">
        <v>3638</v>
      </c>
      <c r="AD5835" s="8">
        <v>12514</v>
      </c>
      <c r="AE5835" s="8">
        <v>1683</v>
      </c>
      <c r="AF5835" s="8">
        <v>1578</v>
      </c>
      <c r="AG5835" s="8">
        <v>34334</v>
      </c>
      <c r="AH5835" s="20" cm="1">
        <f t="array" ref="AH5835">INDEX('Commercial Profile'!$I$30:$I$173,'Load Shapes'!W5835)</f>
        <v>1.31</v>
      </c>
      <c r="AI5835" s="20" cm="1">
        <f t="array" ref="AI5835">INDEX('Commercial Profile'!$J$30:$J$173,'Load Shapes'!W5835)</f>
        <v>1.45</v>
      </c>
      <c r="AJ5835" s="8" cm="1">
        <f t="array" ref="AJ5835">INDEX('EV Load Profile'!$K$8:$M$31,B5835,'Load Shapes'!V5835)</f>
        <v>14113.52</v>
      </c>
    </row>
    <row r="5836" spans="1:36" x14ac:dyDescent="0.35">
      <c r="A5836">
        <v>5831</v>
      </c>
      <c r="B5836">
        <f t="shared" si="1747"/>
        <v>23</v>
      </c>
      <c r="C5836">
        <f t="shared" si="1748"/>
        <v>243</v>
      </c>
      <c r="D5836" s="18">
        <f t="shared" si="1745"/>
        <v>42978</v>
      </c>
      <c r="E5836" cm="1">
        <f t="array" ref="E5836">INDEX(G5836:T5836,$E$1)</f>
        <v>0.7735849056603773</v>
      </c>
      <c r="F5836" s="18"/>
      <c r="G5836" s="8">
        <v>1</v>
      </c>
      <c r="H5836" s="2">
        <f t="shared" si="1731"/>
        <v>0.7735849056603773</v>
      </c>
      <c r="I5836" s="2">
        <f t="shared" si="1732"/>
        <v>0.75903614457831325</v>
      </c>
      <c r="J5836" s="2">
        <f t="shared" si="1733"/>
        <v>0.88374112990168474</v>
      </c>
      <c r="K5836">
        <f t="shared" si="1734"/>
        <v>0.65494614897275771</v>
      </c>
      <c r="L5836">
        <f t="shared" si="1735"/>
        <v>0.65044300059066751</v>
      </c>
      <c r="M5836">
        <f t="shared" si="1736"/>
        <v>0.60343587694766276</v>
      </c>
      <c r="N5836">
        <f t="shared" si="1737"/>
        <v>0.54884963216344129</v>
      </c>
      <c r="O5836">
        <f t="shared" si="1738"/>
        <v>0.63279586248859143</v>
      </c>
      <c r="P5836">
        <f t="shared" si="1739"/>
        <v>0.6469907407407407</v>
      </c>
      <c r="Q5836">
        <f t="shared" si="1740"/>
        <v>0.58638367681738957</v>
      </c>
      <c r="R5836">
        <f t="shared" si="1741"/>
        <v>0.57486136783733821</v>
      </c>
      <c r="S5836">
        <f t="shared" si="1742"/>
        <v>0.50334389299542415</v>
      </c>
      <c r="T5836">
        <f t="shared" si="1743"/>
        <v>0.56503270902410607</v>
      </c>
      <c r="U5836" s="8">
        <f t="shared" si="1744"/>
        <v>4</v>
      </c>
      <c r="V5836" s="8">
        <f t="shared" si="1746"/>
        <v>1</v>
      </c>
      <c r="W5836" s="8">
        <f t="shared" si="1749"/>
        <v>71</v>
      </c>
      <c r="X5836" s="8">
        <v>14473</v>
      </c>
      <c r="Y5836" s="8">
        <v>5506</v>
      </c>
      <c r="Z5836" s="8">
        <v>7552</v>
      </c>
      <c r="AA5836" s="8">
        <v>11713</v>
      </c>
      <c r="AB5836" s="8">
        <v>2080</v>
      </c>
      <c r="AC5836" s="8">
        <v>3354</v>
      </c>
      <c r="AD5836" s="8">
        <v>11438</v>
      </c>
      <c r="AE5836" s="8">
        <v>1555</v>
      </c>
      <c r="AF5836" s="8">
        <v>1430</v>
      </c>
      <c r="AG5836" s="8">
        <v>31526</v>
      </c>
      <c r="AH5836" s="20" cm="1">
        <f t="array" ref="AH5836">INDEX('Commercial Profile'!$I$30:$I$173,'Load Shapes'!W5836)</f>
        <v>1.23</v>
      </c>
      <c r="AI5836" s="20" cm="1">
        <f t="array" ref="AI5836">INDEX('Commercial Profile'!$J$30:$J$173,'Load Shapes'!W5836)</f>
        <v>1.26</v>
      </c>
      <c r="AJ5836" s="8" cm="1">
        <f t="array" ref="AJ5836">INDEX('EV Load Profile'!$K$8:$M$31,B5836,'Load Shapes'!V5836)</f>
        <v>13730.465</v>
      </c>
    </row>
    <row r="5837" spans="1:36" x14ac:dyDescent="0.35">
      <c r="A5837">
        <v>5832</v>
      </c>
      <c r="B5837">
        <f t="shared" si="1747"/>
        <v>24</v>
      </c>
      <c r="C5837">
        <f t="shared" si="1748"/>
        <v>243</v>
      </c>
      <c r="D5837" s="18">
        <f t="shared" si="1745"/>
        <v>42978</v>
      </c>
      <c r="E5837" cm="1">
        <f t="array" ref="E5837">INDEX(G5837:T5837,$E$1)</f>
        <v>0.70440251572327051</v>
      </c>
      <c r="F5837" s="18"/>
      <c r="G5837" s="8">
        <v>1</v>
      </c>
      <c r="H5837" s="2">
        <f t="shared" si="1731"/>
        <v>0.70440251572327051</v>
      </c>
      <c r="I5837" s="2">
        <f t="shared" si="1732"/>
        <v>0.68072289156626498</v>
      </c>
      <c r="J5837" s="2">
        <f t="shared" si="1733"/>
        <v>0.84359245015849527</v>
      </c>
      <c r="K5837">
        <f t="shared" si="1734"/>
        <v>0.59878722056294686</v>
      </c>
      <c r="L5837">
        <f t="shared" si="1735"/>
        <v>0.59539279385705846</v>
      </c>
      <c r="M5837">
        <f t="shared" si="1736"/>
        <v>0.56124650419496602</v>
      </c>
      <c r="N5837">
        <f t="shared" si="1737"/>
        <v>0.50887962138606435</v>
      </c>
      <c r="O5837">
        <f t="shared" si="1738"/>
        <v>0.57712199574079703</v>
      </c>
      <c r="P5837">
        <f t="shared" si="1739"/>
        <v>0.58912037037037035</v>
      </c>
      <c r="Q5837">
        <f t="shared" si="1740"/>
        <v>0.5313236952732493</v>
      </c>
      <c r="R5837">
        <f t="shared" si="1741"/>
        <v>0.53123844731977821</v>
      </c>
      <c r="S5837">
        <f t="shared" si="1742"/>
        <v>0.44596972896867298</v>
      </c>
      <c r="T5837">
        <f t="shared" si="1743"/>
        <v>0.51565552468859222</v>
      </c>
      <c r="U5837" s="8">
        <f t="shared" si="1744"/>
        <v>4</v>
      </c>
      <c r="V5837" s="8">
        <f t="shared" si="1746"/>
        <v>1</v>
      </c>
      <c r="W5837" s="8">
        <f t="shared" si="1749"/>
        <v>72</v>
      </c>
      <c r="X5837" s="8">
        <v>13232</v>
      </c>
      <c r="Y5837" s="8">
        <v>5040</v>
      </c>
      <c r="Z5837" s="8">
        <v>7024</v>
      </c>
      <c r="AA5837" s="8">
        <v>10860</v>
      </c>
      <c r="AB5837" s="8">
        <v>1897</v>
      </c>
      <c r="AC5837" s="8">
        <v>3054</v>
      </c>
      <c r="AD5837" s="8">
        <v>10364</v>
      </c>
      <c r="AE5837" s="8">
        <v>1437</v>
      </c>
      <c r="AF5837" s="8">
        <v>1267</v>
      </c>
      <c r="AG5837" s="8">
        <v>28771</v>
      </c>
      <c r="AH5837" s="20" cm="1">
        <f t="array" ref="AH5837">INDEX('Commercial Profile'!$I$30:$I$173,'Load Shapes'!W5837)</f>
        <v>1.1200000000000001</v>
      </c>
      <c r="AI5837" s="20" cm="1">
        <f t="array" ref="AI5837">INDEX('Commercial Profile'!$J$30:$J$173,'Load Shapes'!W5837)</f>
        <v>1.1299999999999999</v>
      </c>
      <c r="AJ5837" s="8" cm="1">
        <f t="array" ref="AJ5837">INDEX('EV Load Profile'!$K$8:$M$31,B5837,'Load Shapes'!V5837)</f>
        <v>13106.685000000001</v>
      </c>
    </row>
    <row r="5838" spans="1:36" x14ac:dyDescent="0.35">
      <c r="A5838">
        <v>5833</v>
      </c>
      <c r="B5838">
        <f t="shared" si="1747"/>
        <v>1</v>
      </c>
      <c r="C5838">
        <f t="shared" si="1748"/>
        <v>244</v>
      </c>
      <c r="D5838" s="18">
        <f t="shared" si="1745"/>
        <v>42979</v>
      </c>
      <c r="E5838" cm="1">
        <f t="array" ref="E5838">INDEX(G5838:T5838,$E$1)</f>
        <v>0.64779874213836475</v>
      </c>
      <c r="F5838" s="18"/>
      <c r="G5838" s="8">
        <v>1</v>
      </c>
      <c r="H5838" s="2">
        <f t="shared" si="1731"/>
        <v>0.64779874213836475</v>
      </c>
      <c r="I5838" s="2">
        <f t="shared" si="1732"/>
        <v>0.6325301204819278</v>
      </c>
      <c r="J5838" s="2">
        <f t="shared" si="1733"/>
        <v>0.80131462500201145</v>
      </c>
      <c r="K5838">
        <f t="shared" si="1734"/>
        <v>0.54674631188342837</v>
      </c>
      <c r="L5838">
        <f t="shared" si="1735"/>
        <v>0.55510927347903127</v>
      </c>
      <c r="M5838">
        <f t="shared" si="1736"/>
        <v>0.51594087095485419</v>
      </c>
      <c r="N5838">
        <f t="shared" si="1737"/>
        <v>0.45185324024178813</v>
      </c>
      <c r="O5838">
        <f t="shared" si="1738"/>
        <v>0.51049589291146946</v>
      </c>
      <c r="P5838">
        <f t="shared" si="1739"/>
        <v>0.50231481481481477</v>
      </c>
      <c r="Q5838">
        <f t="shared" si="1740"/>
        <v>0.46329334563723984</v>
      </c>
      <c r="R5838">
        <f t="shared" si="1741"/>
        <v>0.48022181146025877</v>
      </c>
      <c r="S5838">
        <f t="shared" si="1742"/>
        <v>0.39915522703273493</v>
      </c>
      <c r="T5838">
        <f t="shared" si="1743"/>
        <v>0.44935926158257911</v>
      </c>
      <c r="U5838" s="8">
        <f t="shared" si="1744"/>
        <v>5</v>
      </c>
      <c r="V5838" s="8">
        <f t="shared" si="1746"/>
        <v>1</v>
      </c>
      <c r="W5838" s="8">
        <f t="shared" si="1749"/>
        <v>73</v>
      </c>
      <c r="X5838" s="8">
        <v>12082</v>
      </c>
      <c r="Y5838" s="8">
        <v>4699</v>
      </c>
      <c r="Z5838" s="8">
        <v>6457</v>
      </c>
      <c r="AA5838" s="8">
        <v>9643</v>
      </c>
      <c r="AB5838" s="8">
        <v>1678</v>
      </c>
      <c r="AC5838" s="8">
        <v>2604</v>
      </c>
      <c r="AD5838" s="8">
        <v>9037</v>
      </c>
      <c r="AE5838" s="8">
        <v>1299</v>
      </c>
      <c r="AF5838" s="8">
        <v>1134</v>
      </c>
      <c r="AG5838" s="8">
        <v>25072</v>
      </c>
      <c r="AH5838" s="20" cm="1">
        <f t="array" ref="AH5838">INDEX('Commercial Profile'!$I$30:$I$173,'Load Shapes'!W5838)</f>
        <v>1.03</v>
      </c>
      <c r="AI5838" s="20" cm="1">
        <f t="array" ref="AI5838">INDEX('Commercial Profile'!$J$30:$J$173,'Load Shapes'!W5838)</f>
        <v>1.05</v>
      </c>
      <c r="AJ5838" s="8" cm="1">
        <f t="array" ref="AJ5838">INDEX('EV Load Profile'!$K$8:$M$31,B5838,'Load Shapes'!V5838)</f>
        <v>12449.825000000001</v>
      </c>
    </row>
    <row r="5839" spans="1:36" x14ac:dyDescent="0.35">
      <c r="A5839">
        <v>5834</v>
      </c>
      <c r="B5839">
        <f t="shared" si="1747"/>
        <v>2</v>
      </c>
      <c r="C5839">
        <f t="shared" si="1748"/>
        <v>244</v>
      </c>
      <c r="D5839" s="18">
        <f t="shared" si="1745"/>
        <v>42979</v>
      </c>
      <c r="E5839" cm="1">
        <f t="array" ref="E5839">INDEX(G5839:T5839,$E$1)</f>
        <v>0.59748427672955973</v>
      </c>
      <c r="F5839" s="18"/>
      <c r="G5839" s="8">
        <v>1</v>
      </c>
      <c r="H5839" s="2">
        <f t="shared" si="1731"/>
        <v>0.59748427672955973</v>
      </c>
      <c r="I5839" s="2">
        <f t="shared" si="1732"/>
        <v>0.6144578313253013</v>
      </c>
      <c r="J5839" s="2">
        <f t="shared" si="1733"/>
        <v>0.77242312581460082</v>
      </c>
      <c r="K5839">
        <f t="shared" si="1734"/>
        <v>0.52240021721422758</v>
      </c>
      <c r="L5839">
        <f t="shared" si="1735"/>
        <v>0.52557590076786764</v>
      </c>
      <c r="M5839">
        <f t="shared" si="1736"/>
        <v>0.49388733519776268</v>
      </c>
      <c r="N5839">
        <f t="shared" si="1737"/>
        <v>0.42537837964481512</v>
      </c>
      <c r="O5839">
        <f t="shared" si="1738"/>
        <v>0.4840279890477639</v>
      </c>
      <c r="P5839">
        <f t="shared" si="1739"/>
        <v>0.47646604938271603</v>
      </c>
      <c r="Q5839">
        <f t="shared" si="1740"/>
        <v>0.43894186404183327</v>
      </c>
      <c r="R5839">
        <f t="shared" si="1741"/>
        <v>0.45914972273567467</v>
      </c>
      <c r="S5839">
        <f t="shared" si="1742"/>
        <v>0.37768391411474833</v>
      </c>
      <c r="T5839">
        <f t="shared" si="1743"/>
        <v>0.42629267855542613</v>
      </c>
      <c r="U5839" s="8">
        <f t="shared" si="1744"/>
        <v>5</v>
      </c>
      <c r="V5839" s="8">
        <f t="shared" si="1746"/>
        <v>1</v>
      </c>
      <c r="W5839" s="8">
        <f t="shared" si="1749"/>
        <v>74</v>
      </c>
      <c r="X5839" s="8">
        <v>11544</v>
      </c>
      <c r="Y5839" s="8">
        <v>4449</v>
      </c>
      <c r="Z5839" s="8">
        <v>6181</v>
      </c>
      <c r="AA5839" s="8">
        <v>9078</v>
      </c>
      <c r="AB5839" s="8">
        <v>1591</v>
      </c>
      <c r="AC5839" s="8">
        <v>2470</v>
      </c>
      <c r="AD5839" s="8">
        <v>8562</v>
      </c>
      <c r="AE5839" s="8">
        <v>1242</v>
      </c>
      <c r="AF5839" s="8">
        <v>1073</v>
      </c>
      <c r="AG5839" s="8">
        <v>23785</v>
      </c>
      <c r="AH5839" s="20" cm="1">
        <f t="array" ref="AH5839">INDEX('Commercial Profile'!$I$30:$I$173,'Load Shapes'!W5839)</f>
        <v>0.95</v>
      </c>
      <c r="AI5839" s="20" cm="1">
        <f t="array" ref="AI5839">INDEX('Commercial Profile'!$J$30:$J$173,'Load Shapes'!W5839)</f>
        <v>1.02</v>
      </c>
      <c r="AJ5839" s="8" cm="1">
        <f t="array" ref="AJ5839">INDEX('EV Load Profile'!$K$8:$M$31,B5839,'Load Shapes'!V5839)</f>
        <v>12000.945</v>
      </c>
    </row>
    <row r="5840" spans="1:36" x14ac:dyDescent="0.35">
      <c r="A5840">
        <v>5835</v>
      </c>
      <c r="B5840">
        <f t="shared" si="1747"/>
        <v>3</v>
      </c>
      <c r="C5840">
        <f t="shared" si="1748"/>
        <v>244</v>
      </c>
      <c r="D5840" s="18">
        <f t="shared" si="1745"/>
        <v>42979</v>
      </c>
      <c r="E5840" cm="1">
        <f t="array" ref="E5840">INDEX(G5840:T5840,$E$1)</f>
        <v>0.57861635220125784</v>
      </c>
      <c r="F5840" s="18"/>
      <c r="G5840" s="8">
        <v>1</v>
      </c>
      <c r="H5840" s="2">
        <f t="shared" si="1731"/>
        <v>0.57861635220125784</v>
      </c>
      <c r="I5840" s="2">
        <f t="shared" si="1732"/>
        <v>0.59638554216867468</v>
      </c>
      <c r="J5840" s="2">
        <f t="shared" si="1733"/>
        <v>0.74901282443239403</v>
      </c>
      <c r="K5840">
        <f t="shared" si="1734"/>
        <v>0.50941261652638248</v>
      </c>
      <c r="L5840">
        <f t="shared" si="1735"/>
        <v>0.51269935026580038</v>
      </c>
      <c r="M5840">
        <f t="shared" si="1736"/>
        <v>0.48381941669996004</v>
      </c>
      <c r="N5840">
        <f t="shared" si="1737"/>
        <v>0.40827515111756713</v>
      </c>
      <c r="O5840">
        <f t="shared" si="1738"/>
        <v>0.4657742622452084</v>
      </c>
      <c r="P5840">
        <f t="shared" si="1739"/>
        <v>0.46006944444444442</v>
      </c>
      <c r="Q5840">
        <f t="shared" si="1740"/>
        <v>0.42392084486824566</v>
      </c>
      <c r="R5840">
        <f t="shared" si="1741"/>
        <v>0.4502772643253235</v>
      </c>
      <c r="S5840">
        <f t="shared" si="1742"/>
        <v>0.36466033086941219</v>
      </c>
      <c r="T5840">
        <f t="shared" si="1743"/>
        <v>0.41245631328972132</v>
      </c>
      <c r="U5840" s="8">
        <f t="shared" si="1744"/>
        <v>5</v>
      </c>
      <c r="V5840" s="8">
        <f t="shared" si="1746"/>
        <v>1</v>
      </c>
      <c r="W5840" s="8">
        <f t="shared" si="1749"/>
        <v>75</v>
      </c>
      <c r="X5840" s="8">
        <v>11257</v>
      </c>
      <c r="Y5840" s="8">
        <v>4340</v>
      </c>
      <c r="Z5840" s="8">
        <v>6055</v>
      </c>
      <c r="AA5840" s="8">
        <v>8713</v>
      </c>
      <c r="AB5840" s="8">
        <v>1531</v>
      </c>
      <c r="AC5840" s="8">
        <v>2385</v>
      </c>
      <c r="AD5840" s="8">
        <v>8269</v>
      </c>
      <c r="AE5840" s="8">
        <v>1218</v>
      </c>
      <c r="AF5840" s="8">
        <v>1036</v>
      </c>
      <c r="AG5840" s="8">
        <v>23013</v>
      </c>
      <c r="AH5840" s="20" cm="1">
        <f t="array" ref="AH5840">INDEX('Commercial Profile'!$I$30:$I$173,'Load Shapes'!W5840)</f>
        <v>0.92</v>
      </c>
      <c r="AI5840" s="20" cm="1">
        <f t="array" ref="AI5840">INDEX('Commercial Profile'!$J$30:$J$173,'Load Shapes'!W5840)</f>
        <v>0.99</v>
      </c>
      <c r="AJ5840" s="8" cm="1">
        <f t="array" ref="AJ5840">INDEX('EV Load Profile'!$K$8:$M$31,B5840,'Load Shapes'!V5840)</f>
        <v>11637.224999999999</v>
      </c>
    </row>
    <row r="5841" spans="1:36" x14ac:dyDescent="0.35">
      <c r="A5841">
        <v>5836</v>
      </c>
      <c r="B5841">
        <f t="shared" si="1747"/>
        <v>4</v>
      </c>
      <c r="C5841">
        <f t="shared" si="1748"/>
        <v>244</v>
      </c>
      <c r="D5841" s="18">
        <f t="shared" si="1745"/>
        <v>42979</v>
      </c>
      <c r="E5841" cm="1">
        <f t="array" ref="E5841">INDEX(G5841:T5841,$E$1)</f>
        <v>0.58490566037735847</v>
      </c>
      <c r="F5841" s="18"/>
      <c r="G5841" s="8">
        <v>1</v>
      </c>
      <c r="H5841" s="2">
        <f t="shared" si="1731"/>
        <v>0.58490566037735847</v>
      </c>
      <c r="I5841" s="2">
        <f t="shared" si="1732"/>
        <v>0.6144578313253013</v>
      </c>
      <c r="J5841" s="2">
        <f t="shared" si="1733"/>
        <v>0.73082111767261493</v>
      </c>
      <c r="K5841">
        <f t="shared" si="1734"/>
        <v>0.50416327269436145</v>
      </c>
      <c r="L5841">
        <f t="shared" si="1735"/>
        <v>0.50490253987005318</v>
      </c>
      <c r="M5841">
        <f t="shared" si="1736"/>
        <v>0.47902516979624449</v>
      </c>
      <c r="N5841">
        <f t="shared" si="1737"/>
        <v>0.39745091607703481</v>
      </c>
      <c r="O5841">
        <f t="shared" si="1738"/>
        <v>0.45664739884393063</v>
      </c>
      <c r="P5841">
        <f t="shared" si="1739"/>
        <v>0.45158179012345678</v>
      </c>
      <c r="Q5841">
        <f t="shared" si="1740"/>
        <v>0.41833282067056288</v>
      </c>
      <c r="R5841">
        <f t="shared" si="1741"/>
        <v>0.44510166358595193</v>
      </c>
      <c r="S5841">
        <f t="shared" si="1742"/>
        <v>0.35550862372404085</v>
      </c>
      <c r="T5841">
        <f t="shared" si="1743"/>
        <v>0.40602204498610989</v>
      </c>
      <c r="U5841" s="8">
        <f t="shared" si="1744"/>
        <v>5</v>
      </c>
      <c r="V5841" s="8">
        <f t="shared" si="1746"/>
        <v>1</v>
      </c>
      <c r="W5841" s="8">
        <f t="shared" si="1749"/>
        <v>76</v>
      </c>
      <c r="X5841" s="8">
        <v>11141</v>
      </c>
      <c r="Y5841" s="8">
        <v>4274</v>
      </c>
      <c r="Z5841" s="8">
        <v>5995</v>
      </c>
      <c r="AA5841" s="8">
        <v>8482</v>
      </c>
      <c r="AB5841" s="8">
        <v>1501</v>
      </c>
      <c r="AC5841" s="8">
        <v>2341</v>
      </c>
      <c r="AD5841" s="8">
        <v>8160</v>
      </c>
      <c r="AE5841" s="8">
        <v>1204</v>
      </c>
      <c r="AF5841" s="8">
        <v>1010</v>
      </c>
      <c r="AG5841" s="8">
        <v>22654</v>
      </c>
      <c r="AH5841" s="20" cm="1">
        <f t="array" ref="AH5841">INDEX('Commercial Profile'!$I$30:$I$173,'Load Shapes'!W5841)</f>
        <v>0.93</v>
      </c>
      <c r="AI5841" s="20" cm="1">
        <f t="array" ref="AI5841">INDEX('Commercial Profile'!$J$30:$J$173,'Load Shapes'!W5841)</f>
        <v>1.02</v>
      </c>
      <c r="AJ5841" s="8" cm="1">
        <f t="array" ref="AJ5841">INDEX('EV Load Profile'!$K$8:$M$31,B5841,'Load Shapes'!V5841)</f>
        <v>11354.584999999999</v>
      </c>
    </row>
    <row r="5842" spans="1:36" x14ac:dyDescent="0.35">
      <c r="A5842">
        <v>5837</v>
      </c>
      <c r="B5842">
        <f t="shared" si="1747"/>
        <v>5</v>
      </c>
      <c r="C5842">
        <f t="shared" si="1748"/>
        <v>244</v>
      </c>
      <c r="D5842" s="18">
        <f t="shared" si="1745"/>
        <v>42979</v>
      </c>
      <c r="E5842" cm="1">
        <f t="array" ref="E5842">INDEX(G5842:T5842,$E$1)</f>
        <v>0.58490566037735847</v>
      </c>
      <c r="F5842" s="18"/>
      <c r="G5842" s="8">
        <v>1</v>
      </c>
      <c r="H5842" s="2">
        <f t="shared" si="1731"/>
        <v>0.58490566037735847</v>
      </c>
      <c r="I5842" s="2">
        <f t="shared" si="1732"/>
        <v>0.62048192771084343</v>
      </c>
      <c r="J5842" s="2">
        <f t="shared" si="1733"/>
        <v>0.71831914653965601</v>
      </c>
      <c r="K5842">
        <f t="shared" si="1734"/>
        <v>0.51086071137659517</v>
      </c>
      <c r="L5842">
        <f t="shared" si="1735"/>
        <v>0.50903721204961605</v>
      </c>
      <c r="M5842">
        <f t="shared" si="1736"/>
        <v>0.4843787455053935</v>
      </c>
      <c r="N5842">
        <f t="shared" si="1737"/>
        <v>0.39299939084391544</v>
      </c>
      <c r="O5842">
        <f t="shared" si="1738"/>
        <v>0.46181928810465472</v>
      </c>
      <c r="P5842">
        <f t="shared" si="1739"/>
        <v>0.45389660493827161</v>
      </c>
      <c r="Q5842">
        <f t="shared" si="1740"/>
        <v>0.42386957859120272</v>
      </c>
      <c r="R5842">
        <f t="shared" si="1741"/>
        <v>0.4502772643253235</v>
      </c>
      <c r="S5842">
        <f t="shared" si="1742"/>
        <v>0.35726856740584301</v>
      </c>
      <c r="T5842">
        <f t="shared" si="1743"/>
        <v>0.41105833856080293</v>
      </c>
      <c r="U5842" s="8">
        <f t="shared" si="1744"/>
        <v>5</v>
      </c>
      <c r="V5842" s="8">
        <f t="shared" si="1746"/>
        <v>1</v>
      </c>
      <c r="W5842" s="8">
        <f t="shared" si="1749"/>
        <v>77</v>
      </c>
      <c r="X5842" s="8">
        <v>11289</v>
      </c>
      <c r="Y5842" s="8">
        <v>4309</v>
      </c>
      <c r="Z5842" s="8">
        <v>6062</v>
      </c>
      <c r="AA5842" s="8">
        <v>8387</v>
      </c>
      <c r="AB5842" s="8">
        <v>1518</v>
      </c>
      <c r="AC5842" s="8">
        <v>2353</v>
      </c>
      <c r="AD5842" s="8">
        <v>8268</v>
      </c>
      <c r="AE5842" s="8">
        <v>1218</v>
      </c>
      <c r="AF5842" s="8">
        <v>1015</v>
      </c>
      <c r="AG5842" s="8">
        <v>22935</v>
      </c>
      <c r="AH5842" s="20" cm="1">
        <f t="array" ref="AH5842">INDEX('Commercial Profile'!$I$30:$I$173,'Load Shapes'!W5842)</f>
        <v>0.93</v>
      </c>
      <c r="AI5842" s="20" cm="1">
        <f t="array" ref="AI5842">INDEX('Commercial Profile'!$J$30:$J$173,'Load Shapes'!W5842)</f>
        <v>1.03</v>
      </c>
      <c r="AJ5842" s="8" cm="1">
        <f t="array" ref="AJ5842">INDEX('EV Load Profile'!$K$8:$M$31,B5842,'Load Shapes'!V5842)</f>
        <v>11160.345000000001</v>
      </c>
    </row>
    <row r="5843" spans="1:36" x14ac:dyDescent="0.35">
      <c r="A5843">
        <v>5838</v>
      </c>
      <c r="B5843">
        <f t="shared" si="1747"/>
        <v>6</v>
      </c>
      <c r="C5843">
        <f t="shared" si="1748"/>
        <v>244</v>
      </c>
      <c r="D5843" s="18">
        <f t="shared" si="1745"/>
        <v>42979</v>
      </c>
      <c r="E5843" cm="1">
        <f t="array" ref="E5843">INDEX(G5843:T5843,$E$1)</f>
        <v>0.61635220125786161</v>
      </c>
      <c r="F5843" s="18"/>
      <c r="G5843" s="8">
        <v>1</v>
      </c>
      <c r="H5843" s="2">
        <f t="shared" si="1731"/>
        <v>0.61635220125786161</v>
      </c>
      <c r="I5843" s="2">
        <f t="shared" si="1732"/>
        <v>0.67469879518072295</v>
      </c>
      <c r="J5843" s="2">
        <f t="shared" si="1733"/>
        <v>0.72546285420052448</v>
      </c>
      <c r="K5843">
        <f t="shared" si="1734"/>
        <v>0.5391438139198117</v>
      </c>
      <c r="L5843">
        <f t="shared" si="1735"/>
        <v>0.53715298287064384</v>
      </c>
      <c r="M5843">
        <f t="shared" si="1736"/>
        <v>0.50938873351977632</v>
      </c>
      <c r="N5843">
        <f t="shared" si="1737"/>
        <v>0.39979382409446607</v>
      </c>
      <c r="O5843">
        <f t="shared" si="1738"/>
        <v>0.49041679342865835</v>
      </c>
      <c r="P5843">
        <f t="shared" si="1739"/>
        <v>0.48148148148148145</v>
      </c>
      <c r="Q5843">
        <f t="shared" si="1740"/>
        <v>0.45032297754537065</v>
      </c>
      <c r="R5843">
        <f t="shared" si="1741"/>
        <v>0.47282809611829946</v>
      </c>
      <c r="S5843">
        <f t="shared" si="1742"/>
        <v>0.38366772263287574</v>
      </c>
      <c r="T5843">
        <f t="shared" si="1743"/>
        <v>0.43663410699883504</v>
      </c>
      <c r="U5843" s="8">
        <f t="shared" si="1744"/>
        <v>5</v>
      </c>
      <c r="V5843" s="8">
        <f t="shared" si="1746"/>
        <v>1</v>
      </c>
      <c r="W5843" s="8">
        <f t="shared" si="1749"/>
        <v>78</v>
      </c>
      <c r="X5843" s="8">
        <v>11914</v>
      </c>
      <c r="Y5843" s="8">
        <v>4547</v>
      </c>
      <c r="Z5843" s="8">
        <v>6375</v>
      </c>
      <c r="AA5843" s="8">
        <v>8532</v>
      </c>
      <c r="AB5843" s="8">
        <v>1612</v>
      </c>
      <c r="AC5843" s="8">
        <v>2496</v>
      </c>
      <c r="AD5843" s="8">
        <v>8784</v>
      </c>
      <c r="AE5843" s="8">
        <v>1279</v>
      </c>
      <c r="AF5843" s="8">
        <v>1090</v>
      </c>
      <c r="AG5843" s="8">
        <v>24362</v>
      </c>
      <c r="AH5843" s="20" cm="1">
        <f t="array" ref="AH5843">INDEX('Commercial Profile'!$I$30:$I$173,'Load Shapes'!W5843)</f>
        <v>0.98</v>
      </c>
      <c r="AI5843" s="20" cm="1">
        <f t="array" ref="AI5843">INDEX('Commercial Profile'!$J$30:$J$173,'Load Shapes'!W5843)</f>
        <v>1.1200000000000001</v>
      </c>
      <c r="AJ5843" s="8" cm="1">
        <f t="array" ref="AJ5843">INDEX('EV Load Profile'!$K$8:$M$31,B5843,'Load Shapes'!V5843)</f>
        <v>11271.334999999999</v>
      </c>
    </row>
    <row r="5844" spans="1:36" x14ac:dyDescent="0.35">
      <c r="A5844">
        <v>5839</v>
      </c>
      <c r="B5844">
        <f t="shared" si="1747"/>
        <v>7</v>
      </c>
      <c r="C5844">
        <f t="shared" si="1748"/>
        <v>244</v>
      </c>
      <c r="D5844" s="18">
        <f t="shared" si="1745"/>
        <v>42979</v>
      </c>
      <c r="E5844" cm="1">
        <f t="array" ref="E5844">INDEX(G5844:T5844,$E$1)</f>
        <v>0.67295597484276726</v>
      </c>
      <c r="F5844" s="18"/>
      <c r="G5844" s="8">
        <v>1</v>
      </c>
      <c r="H5844" s="2">
        <f t="shared" si="1731"/>
        <v>0.67295597484276726</v>
      </c>
      <c r="I5844" s="2">
        <f t="shared" si="1732"/>
        <v>0.75903614457831325</v>
      </c>
      <c r="J5844" s="2">
        <f t="shared" si="1733"/>
        <v>0.7355975348769852</v>
      </c>
      <c r="K5844">
        <f t="shared" si="1734"/>
        <v>0.59177301113222913</v>
      </c>
      <c r="L5844">
        <f t="shared" si="1735"/>
        <v>0.58440637920850558</v>
      </c>
      <c r="M5844">
        <f t="shared" si="1736"/>
        <v>0.55277666799840197</v>
      </c>
      <c r="N5844">
        <f t="shared" si="1737"/>
        <v>0.42537837964481512</v>
      </c>
      <c r="O5844">
        <f t="shared" si="1738"/>
        <v>0.54822026163675086</v>
      </c>
      <c r="P5844">
        <f t="shared" si="1739"/>
        <v>0.53163580246913578</v>
      </c>
      <c r="Q5844">
        <f t="shared" si="1740"/>
        <v>0.49564236645134829</v>
      </c>
      <c r="R5844">
        <f t="shared" si="1741"/>
        <v>0.51275415896487986</v>
      </c>
      <c r="S5844">
        <f t="shared" si="1742"/>
        <v>0.41921858500527981</v>
      </c>
      <c r="T5844">
        <f t="shared" si="1743"/>
        <v>0.48029393314813157</v>
      </c>
      <c r="U5844" s="8">
        <f t="shared" si="1744"/>
        <v>5</v>
      </c>
      <c r="V5844" s="8">
        <f t="shared" si="1746"/>
        <v>1</v>
      </c>
      <c r="W5844" s="8">
        <f t="shared" si="1749"/>
        <v>79</v>
      </c>
      <c r="X5844" s="8">
        <v>13077</v>
      </c>
      <c r="Y5844" s="8">
        <v>4947</v>
      </c>
      <c r="Z5844" s="8">
        <v>6918</v>
      </c>
      <c r="AA5844" s="8">
        <v>9078</v>
      </c>
      <c r="AB5844" s="8">
        <v>1802</v>
      </c>
      <c r="AC5844" s="8">
        <v>2756</v>
      </c>
      <c r="AD5844" s="8">
        <v>9668</v>
      </c>
      <c r="AE5844" s="8">
        <v>1387</v>
      </c>
      <c r="AF5844" s="8">
        <v>1191</v>
      </c>
      <c r="AG5844" s="8">
        <v>26798</v>
      </c>
      <c r="AH5844" s="20" cm="1">
        <f t="array" ref="AH5844">INDEX('Commercial Profile'!$I$30:$I$173,'Load Shapes'!W5844)</f>
        <v>1.07</v>
      </c>
      <c r="AI5844" s="20" cm="1">
        <f t="array" ref="AI5844">INDEX('Commercial Profile'!$J$30:$J$173,'Load Shapes'!W5844)</f>
        <v>1.26</v>
      </c>
      <c r="AJ5844" s="8" cm="1">
        <f t="array" ref="AJ5844">INDEX('EV Load Profile'!$K$8:$M$31,B5844,'Load Shapes'!V5844)</f>
        <v>11428.795</v>
      </c>
    </row>
    <row r="5845" spans="1:36" x14ac:dyDescent="0.35">
      <c r="A5845">
        <v>5840</v>
      </c>
      <c r="B5845">
        <f t="shared" si="1747"/>
        <v>8</v>
      </c>
      <c r="C5845">
        <f t="shared" si="1748"/>
        <v>244</v>
      </c>
      <c r="D5845" s="18">
        <f t="shared" si="1745"/>
        <v>42979</v>
      </c>
      <c r="E5845" cm="1">
        <f t="array" ref="E5845">INDEX(G5845:T5845,$E$1)</f>
        <v>0.72327044025157228</v>
      </c>
      <c r="F5845" s="18"/>
      <c r="G5845" s="8">
        <v>1</v>
      </c>
      <c r="H5845" s="2">
        <f t="shared" si="1731"/>
        <v>0.72327044025157228</v>
      </c>
      <c r="I5845" s="2">
        <f t="shared" si="1732"/>
        <v>0.74698795180722899</v>
      </c>
      <c r="J5845" s="2">
        <f t="shared" si="1733"/>
        <v>0.74365874458944126</v>
      </c>
      <c r="K5845">
        <f t="shared" si="1734"/>
        <v>0.62059914924427551</v>
      </c>
      <c r="L5845">
        <f t="shared" si="1735"/>
        <v>0.60413467217956296</v>
      </c>
      <c r="M5845">
        <f t="shared" si="1736"/>
        <v>0.58106272473032361</v>
      </c>
      <c r="N5845">
        <f t="shared" si="1737"/>
        <v>0.46291176608406354</v>
      </c>
      <c r="O5845">
        <f t="shared" si="1738"/>
        <v>0.57986005476118041</v>
      </c>
      <c r="P5845">
        <f t="shared" si="1739"/>
        <v>0.56365740740740744</v>
      </c>
      <c r="Q5845">
        <f t="shared" si="1740"/>
        <v>0.52189070029734441</v>
      </c>
      <c r="R5845">
        <f t="shared" si="1741"/>
        <v>0.53900184842883547</v>
      </c>
      <c r="S5845">
        <f t="shared" si="1742"/>
        <v>0.43646603308694121</v>
      </c>
      <c r="T5845">
        <f t="shared" si="1743"/>
        <v>0.51002778026704898</v>
      </c>
      <c r="U5845" s="8">
        <f t="shared" si="1744"/>
        <v>5</v>
      </c>
      <c r="V5845" s="8">
        <f t="shared" si="1746"/>
        <v>1</v>
      </c>
      <c r="W5845" s="8">
        <f t="shared" si="1749"/>
        <v>80</v>
      </c>
      <c r="X5845" s="8">
        <v>13714</v>
      </c>
      <c r="Y5845" s="8">
        <v>5114</v>
      </c>
      <c r="Z5845" s="8">
        <v>7272</v>
      </c>
      <c r="AA5845" s="8">
        <v>9879</v>
      </c>
      <c r="AB5845" s="8">
        <v>1906</v>
      </c>
      <c r="AC5845" s="8">
        <v>2922</v>
      </c>
      <c r="AD5845" s="8">
        <v>10180</v>
      </c>
      <c r="AE5845" s="8">
        <v>1458</v>
      </c>
      <c r="AF5845" s="8">
        <v>1240</v>
      </c>
      <c r="AG5845" s="8">
        <v>28457</v>
      </c>
      <c r="AH5845" s="20" cm="1">
        <f t="array" ref="AH5845">INDEX('Commercial Profile'!$I$30:$I$173,'Load Shapes'!W5845)</f>
        <v>1.1499999999999999</v>
      </c>
      <c r="AI5845" s="20" cm="1">
        <f t="array" ref="AI5845">INDEX('Commercial Profile'!$J$30:$J$173,'Load Shapes'!W5845)</f>
        <v>1.24</v>
      </c>
      <c r="AJ5845" s="8" cm="1">
        <f t="array" ref="AJ5845">INDEX('EV Load Profile'!$K$8:$M$31,B5845,'Load Shapes'!V5845)</f>
        <v>11554.04</v>
      </c>
    </row>
    <row r="5846" spans="1:36" x14ac:dyDescent="0.35">
      <c r="A5846">
        <v>5841</v>
      </c>
      <c r="B5846">
        <f t="shared" si="1747"/>
        <v>9</v>
      </c>
      <c r="C5846">
        <f t="shared" si="1748"/>
        <v>244</v>
      </c>
      <c r="D5846" s="18">
        <f t="shared" si="1745"/>
        <v>42979</v>
      </c>
      <c r="E5846" cm="1">
        <f t="array" ref="E5846">INDEX(G5846:T5846,$E$1)</f>
        <v>0.75471698113207542</v>
      </c>
      <c r="F5846" s="18"/>
      <c r="G5846" s="8">
        <v>1</v>
      </c>
      <c r="H5846" s="2">
        <f t="shared" si="1731"/>
        <v>0.75471698113207542</v>
      </c>
      <c r="I5846" s="2">
        <f t="shared" si="1732"/>
        <v>0.71084337349397586</v>
      </c>
      <c r="J5846" s="2">
        <f t="shared" si="1733"/>
        <v>0.84656089594027062</v>
      </c>
      <c r="K5846">
        <f t="shared" si="1734"/>
        <v>0.63245542583039194</v>
      </c>
      <c r="L5846">
        <f t="shared" si="1735"/>
        <v>0.61594802126402837</v>
      </c>
      <c r="M5846">
        <f t="shared" si="1736"/>
        <v>0.59704354774270874</v>
      </c>
      <c r="N5846">
        <f t="shared" si="1737"/>
        <v>0.49229183262265125</v>
      </c>
      <c r="O5846">
        <f t="shared" si="1738"/>
        <v>0.59324612108305441</v>
      </c>
      <c r="P5846">
        <f t="shared" si="1739"/>
        <v>0.57542438271604934</v>
      </c>
      <c r="Q5846">
        <f t="shared" si="1740"/>
        <v>0.5345534707269558</v>
      </c>
      <c r="R5846">
        <f t="shared" si="1741"/>
        <v>0.56081330868761547</v>
      </c>
      <c r="S5846">
        <f t="shared" si="1742"/>
        <v>0.43857796550510386</v>
      </c>
      <c r="T5846">
        <f t="shared" si="1743"/>
        <v>0.5271619320727664</v>
      </c>
      <c r="U5846" s="8">
        <f t="shared" si="1744"/>
        <v>5</v>
      </c>
      <c r="V5846" s="8">
        <f t="shared" si="1746"/>
        <v>1</v>
      </c>
      <c r="W5846" s="8">
        <f t="shared" si="1749"/>
        <v>81</v>
      </c>
      <c r="X5846" s="8">
        <v>13976</v>
      </c>
      <c r="Y5846" s="8">
        <v>5214</v>
      </c>
      <c r="Z5846" s="8">
        <v>7472</v>
      </c>
      <c r="AA5846" s="8">
        <v>10506</v>
      </c>
      <c r="AB5846" s="8">
        <v>1950</v>
      </c>
      <c r="AC5846" s="8">
        <v>2983</v>
      </c>
      <c r="AD5846" s="8">
        <v>10427</v>
      </c>
      <c r="AE5846" s="8">
        <v>1517</v>
      </c>
      <c r="AF5846" s="8">
        <v>1246</v>
      </c>
      <c r="AG5846" s="8">
        <v>29413</v>
      </c>
      <c r="AH5846" s="20" cm="1">
        <f t="array" ref="AH5846">INDEX('Commercial Profile'!$I$30:$I$173,'Load Shapes'!W5846)</f>
        <v>1.2</v>
      </c>
      <c r="AI5846" s="20" cm="1">
        <f t="array" ref="AI5846">INDEX('Commercial Profile'!$J$30:$J$173,'Load Shapes'!W5846)</f>
        <v>1.18</v>
      </c>
      <c r="AJ5846" s="8" cm="1">
        <f t="array" ref="AJ5846">INDEX('EV Load Profile'!$K$8:$M$31,B5846,'Load Shapes'!V5846)</f>
        <v>13152.805</v>
      </c>
    </row>
    <row r="5847" spans="1:36" x14ac:dyDescent="0.35">
      <c r="A5847">
        <v>5842</v>
      </c>
      <c r="B5847">
        <f t="shared" si="1747"/>
        <v>10</v>
      </c>
      <c r="C5847">
        <f t="shared" si="1748"/>
        <v>244</v>
      </c>
      <c r="D5847" s="18">
        <f t="shared" si="1745"/>
        <v>42979</v>
      </c>
      <c r="E5847" cm="1">
        <f t="array" ref="E5847">INDEX(G5847:T5847,$E$1)</f>
        <v>0.79245283018867918</v>
      </c>
      <c r="F5847" s="18"/>
      <c r="G5847" s="8">
        <v>1</v>
      </c>
      <c r="H5847" s="2">
        <f t="shared" si="1731"/>
        <v>0.79245283018867918</v>
      </c>
      <c r="I5847" s="2">
        <f t="shared" si="1732"/>
        <v>0.67469879518072295</v>
      </c>
      <c r="J5847" s="2">
        <f t="shared" si="1733"/>
        <v>0.91284599417510093</v>
      </c>
      <c r="K5847">
        <f t="shared" si="1734"/>
        <v>0.6448999909494072</v>
      </c>
      <c r="L5847">
        <f t="shared" si="1735"/>
        <v>0.63071470761961013</v>
      </c>
      <c r="M5847">
        <f t="shared" si="1736"/>
        <v>0.6126248501797843</v>
      </c>
      <c r="N5847">
        <f t="shared" si="1737"/>
        <v>0.51454945878824798</v>
      </c>
      <c r="O5847">
        <f t="shared" si="1738"/>
        <v>0.60602372984484332</v>
      </c>
      <c r="P5847">
        <f t="shared" si="1739"/>
        <v>0.58680555555555558</v>
      </c>
      <c r="Q5847">
        <f t="shared" si="1740"/>
        <v>0.54706244232543833</v>
      </c>
      <c r="R5847">
        <f t="shared" si="1741"/>
        <v>0.57818853974121998</v>
      </c>
      <c r="S5847">
        <f t="shared" si="1742"/>
        <v>0.44561774023231254</v>
      </c>
      <c r="T5847">
        <f t="shared" si="1743"/>
        <v>0.53915225378618159</v>
      </c>
      <c r="U5847" s="8">
        <f t="shared" si="1744"/>
        <v>5</v>
      </c>
      <c r="V5847" s="8">
        <f t="shared" si="1746"/>
        <v>1</v>
      </c>
      <c r="W5847" s="8">
        <f t="shared" si="1749"/>
        <v>82</v>
      </c>
      <c r="X5847" s="8">
        <v>14251</v>
      </c>
      <c r="Y5847" s="8">
        <v>5339</v>
      </c>
      <c r="Z5847" s="8">
        <v>7667</v>
      </c>
      <c r="AA5847" s="8">
        <v>10981</v>
      </c>
      <c r="AB5847" s="8">
        <v>1992</v>
      </c>
      <c r="AC5847" s="8">
        <v>3042</v>
      </c>
      <c r="AD5847" s="8">
        <v>10671</v>
      </c>
      <c r="AE5847" s="8">
        <v>1564</v>
      </c>
      <c r="AF5847" s="8">
        <v>1266</v>
      </c>
      <c r="AG5847" s="8">
        <v>30082</v>
      </c>
      <c r="AH5847" s="20" cm="1">
        <f t="array" ref="AH5847">INDEX('Commercial Profile'!$I$30:$I$173,'Load Shapes'!W5847)</f>
        <v>1.26</v>
      </c>
      <c r="AI5847" s="20" cm="1">
        <f t="array" ref="AI5847">INDEX('Commercial Profile'!$J$30:$J$173,'Load Shapes'!W5847)</f>
        <v>1.1200000000000001</v>
      </c>
      <c r="AJ5847" s="8" cm="1">
        <f t="array" ref="AJ5847">INDEX('EV Load Profile'!$K$8:$M$31,B5847,'Load Shapes'!V5847)</f>
        <v>14182.66</v>
      </c>
    </row>
    <row r="5848" spans="1:36" x14ac:dyDescent="0.35">
      <c r="A5848">
        <v>5843</v>
      </c>
      <c r="B5848">
        <f t="shared" si="1747"/>
        <v>11</v>
      </c>
      <c r="C5848">
        <f t="shared" si="1748"/>
        <v>244</v>
      </c>
      <c r="D5848" s="18">
        <f t="shared" si="1745"/>
        <v>42979</v>
      </c>
      <c r="E5848" cm="1">
        <f t="array" ref="E5848">INDEX(G5848:T5848,$E$1)</f>
        <v>0.73584905660377353</v>
      </c>
      <c r="F5848" s="18"/>
      <c r="G5848" s="8">
        <v>1</v>
      </c>
      <c r="H5848" s="2">
        <f t="shared" si="1731"/>
        <v>0.73584905660377353</v>
      </c>
      <c r="I5848" s="2">
        <f t="shared" si="1732"/>
        <v>0.65060240963855431</v>
      </c>
      <c r="J5848" s="2">
        <f t="shared" si="1733"/>
        <v>0.96240043767197136</v>
      </c>
      <c r="K5848">
        <f t="shared" si="1734"/>
        <v>0.65698253235586934</v>
      </c>
      <c r="L5848">
        <f t="shared" si="1735"/>
        <v>0.63792085056113412</v>
      </c>
      <c r="M5848">
        <f t="shared" si="1736"/>
        <v>0.62908509788254097</v>
      </c>
      <c r="N5848">
        <f t="shared" si="1737"/>
        <v>0.53020008434468868</v>
      </c>
      <c r="O5848">
        <f t="shared" si="1738"/>
        <v>0.61940979616671732</v>
      </c>
      <c r="P5848">
        <f t="shared" si="1739"/>
        <v>0.59837962962962965</v>
      </c>
      <c r="Q5848">
        <f t="shared" si="1740"/>
        <v>0.55849482210601864</v>
      </c>
      <c r="R5848">
        <f t="shared" si="1741"/>
        <v>0.59149722735674681</v>
      </c>
      <c r="S5848">
        <f t="shared" si="1742"/>
        <v>0.45512143611404438</v>
      </c>
      <c r="T5848">
        <f t="shared" si="1743"/>
        <v>0.54965498700600413</v>
      </c>
      <c r="U5848" s="8">
        <f t="shared" si="1744"/>
        <v>5</v>
      </c>
      <c r="V5848" s="8">
        <f t="shared" si="1746"/>
        <v>1</v>
      </c>
      <c r="W5848" s="8">
        <f t="shared" si="1749"/>
        <v>83</v>
      </c>
      <c r="X5848" s="8">
        <v>14518</v>
      </c>
      <c r="Y5848" s="8">
        <v>5400</v>
      </c>
      <c r="Z5848" s="8">
        <v>7873</v>
      </c>
      <c r="AA5848" s="8">
        <v>11315</v>
      </c>
      <c r="AB5848" s="8">
        <v>2036</v>
      </c>
      <c r="AC5848" s="8">
        <v>3102</v>
      </c>
      <c r="AD5848" s="8">
        <v>10894</v>
      </c>
      <c r="AE5848" s="8">
        <v>1600</v>
      </c>
      <c r="AF5848" s="8">
        <v>1293</v>
      </c>
      <c r="AG5848" s="8">
        <v>30668</v>
      </c>
      <c r="AH5848" s="20" cm="1">
        <f t="array" ref="AH5848">INDEX('Commercial Profile'!$I$30:$I$173,'Load Shapes'!W5848)</f>
        <v>1.17</v>
      </c>
      <c r="AI5848" s="20" cm="1">
        <f t="array" ref="AI5848">INDEX('Commercial Profile'!$J$30:$J$173,'Load Shapes'!W5848)</f>
        <v>1.08</v>
      </c>
      <c r="AJ5848" s="8" cm="1">
        <f t="array" ref="AJ5848">INDEX('EV Load Profile'!$K$8:$M$31,B5848,'Load Shapes'!V5848)</f>
        <v>14952.575000000001</v>
      </c>
    </row>
    <row r="5849" spans="1:36" x14ac:dyDescent="0.35">
      <c r="A5849">
        <v>5844</v>
      </c>
      <c r="B5849">
        <f t="shared" si="1747"/>
        <v>12</v>
      </c>
      <c r="C5849">
        <f t="shared" si="1748"/>
        <v>244</v>
      </c>
      <c r="D5849" s="18">
        <f t="shared" si="1745"/>
        <v>42979</v>
      </c>
      <c r="E5849" cm="1">
        <f t="array" ref="E5849">INDEX(G5849:T5849,$E$1)</f>
        <v>0.72327044025157228</v>
      </c>
      <c r="F5849" s="18"/>
      <c r="G5849" s="8">
        <v>1</v>
      </c>
      <c r="H5849" s="2">
        <f t="shared" si="1731"/>
        <v>0.72327044025157228</v>
      </c>
      <c r="I5849" s="2">
        <f t="shared" si="1732"/>
        <v>0.6144578313253013</v>
      </c>
      <c r="J5849" s="2">
        <f t="shared" si="1733"/>
        <v>0.97754066970247966</v>
      </c>
      <c r="K5849">
        <f t="shared" si="1734"/>
        <v>0.66499230699610823</v>
      </c>
      <c r="L5849">
        <f t="shared" si="1735"/>
        <v>0.64382752510336683</v>
      </c>
      <c r="M5849">
        <f t="shared" si="1736"/>
        <v>0.63507790651218543</v>
      </c>
      <c r="N5849">
        <f t="shared" si="1737"/>
        <v>0.54439810693032187</v>
      </c>
      <c r="O5849">
        <f t="shared" si="1738"/>
        <v>0.62184362640705815</v>
      </c>
      <c r="P5849">
        <f t="shared" si="1739"/>
        <v>0.6010802469135802</v>
      </c>
      <c r="Q5849">
        <f t="shared" si="1740"/>
        <v>0.56582589972316211</v>
      </c>
      <c r="R5849">
        <f t="shared" si="1741"/>
        <v>0.60480591497227354</v>
      </c>
      <c r="S5849">
        <f t="shared" si="1742"/>
        <v>0.46004927842309046</v>
      </c>
      <c r="T5849">
        <f t="shared" si="1743"/>
        <v>0.55526480867461248</v>
      </c>
      <c r="U5849" s="8">
        <f t="shared" si="1744"/>
        <v>5</v>
      </c>
      <c r="V5849" s="8">
        <f t="shared" si="1746"/>
        <v>1</v>
      </c>
      <c r="W5849" s="8">
        <f t="shared" si="1749"/>
        <v>84</v>
      </c>
      <c r="X5849" s="8">
        <v>14695</v>
      </c>
      <c r="Y5849" s="8">
        <v>5450</v>
      </c>
      <c r="Z5849" s="8">
        <v>7948</v>
      </c>
      <c r="AA5849" s="8">
        <v>11618</v>
      </c>
      <c r="AB5849" s="8">
        <v>2044</v>
      </c>
      <c r="AC5849" s="8">
        <v>3116</v>
      </c>
      <c r="AD5849" s="8">
        <v>11037</v>
      </c>
      <c r="AE5849" s="8">
        <v>1636</v>
      </c>
      <c r="AF5849" s="8">
        <v>1307</v>
      </c>
      <c r="AG5849" s="8">
        <v>30981</v>
      </c>
      <c r="AH5849" s="20" cm="1">
        <f t="array" ref="AH5849">INDEX('Commercial Profile'!$I$30:$I$173,'Load Shapes'!W5849)</f>
        <v>1.1499999999999999</v>
      </c>
      <c r="AI5849" s="20" cm="1">
        <f t="array" ref="AI5849">INDEX('Commercial Profile'!$J$30:$J$173,'Load Shapes'!W5849)</f>
        <v>1.02</v>
      </c>
      <c r="AJ5849" s="8" cm="1">
        <f t="array" ref="AJ5849">INDEX('EV Load Profile'!$K$8:$M$31,B5849,'Load Shapes'!V5849)</f>
        <v>15187.805</v>
      </c>
    </row>
    <row r="5850" spans="1:36" x14ac:dyDescent="0.35">
      <c r="A5850">
        <v>5845</v>
      </c>
      <c r="B5850">
        <f t="shared" si="1747"/>
        <v>13</v>
      </c>
      <c r="C5850">
        <f t="shared" si="1748"/>
        <v>244</v>
      </c>
      <c r="D5850" s="18">
        <f t="shared" si="1745"/>
        <v>42979</v>
      </c>
      <c r="E5850" cm="1">
        <f t="array" ref="E5850">INDEX(G5850:T5850,$E$1)</f>
        <v>0.71069182389937091</v>
      </c>
      <c r="F5850" s="18"/>
      <c r="G5850" s="8">
        <v>1</v>
      </c>
      <c r="H5850" s="2">
        <f t="shared" si="1731"/>
        <v>0.71069182389937091</v>
      </c>
      <c r="I5850" s="2">
        <f t="shared" si="1732"/>
        <v>0.63855421686746994</v>
      </c>
      <c r="J5850" s="2">
        <f t="shared" si="1733"/>
        <v>0.95214410993290088</v>
      </c>
      <c r="K5850">
        <f t="shared" si="1734"/>
        <v>0.67521947687573536</v>
      </c>
      <c r="L5850">
        <f t="shared" si="1735"/>
        <v>0.64595392793857054</v>
      </c>
      <c r="M5850">
        <f t="shared" si="1736"/>
        <v>0.63843387934478624</v>
      </c>
      <c r="N5850">
        <f t="shared" si="1737"/>
        <v>0.55273885947237711</v>
      </c>
      <c r="O5850">
        <f t="shared" si="1738"/>
        <v>0.62336477030727111</v>
      </c>
      <c r="P5850">
        <f t="shared" si="1739"/>
        <v>0.60030864197530864</v>
      </c>
      <c r="Q5850">
        <f t="shared" si="1740"/>
        <v>0.56869681123756788</v>
      </c>
      <c r="R5850">
        <f t="shared" si="1741"/>
        <v>0.61404805914972271</v>
      </c>
      <c r="S5850">
        <f t="shared" si="1742"/>
        <v>0.4604012671594509</v>
      </c>
      <c r="T5850">
        <f t="shared" si="1743"/>
        <v>0.55849090420288561</v>
      </c>
      <c r="U5850" s="8">
        <f t="shared" si="1744"/>
        <v>5</v>
      </c>
      <c r="V5850" s="8">
        <f t="shared" si="1746"/>
        <v>1</v>
      </c>
      <c r="W5850" s="8">
        <f t="shared" si="1749"/>
        <v>85</v>
      </c>
      <c r="X5850" s="8">
        <v>14921</v>
      </c>
      <c r="Y5850" s="8">
        <v>5468</v>
      </c>
      <c r="Z5850" s="8">
        <v>7990</v>
      </c>
      <c r="AA5850" s="8">
        <v>11796</v>
      </c>
      <c r="AB5850" s="8">
        <v>2049</v>
      </c>
      <c r="AC5850" s="8">
        <v>3112</v>
      </c>
      <c r="AD5850" s="8">
        <v>11093</v>
      </c>
      <c r="AE5850" s="8">
        <v>1661</v>
      </c>
      <c r="AF5850" s="8">
        <v>1308</v>
      </c>
      <c r="AG5850" s="8">
        <v>31161</v>
      </c>
      <c r="AH5850" s="20" cm="1">
        <f t="array" ref="AH5850">INDEX('Commercial Profile'!$I$30:$I$173,'Load Shapes'!W5850)</f>
        <v>1.1299999999999999</v>
      </c>
      <c r="AI5850" s="20" cm="1">
        <f t="array" ref="AI5850">INDEX('Commercial Profile'!$J$30:$J$173,'Load Shapes'!W5850)</f>
        <v>1.06</v>
      </c>
      <c r="AJ5850" s="8" cm="1">
        <f t="array" ref="AJ5850">INDEX('EV Load Profile'!$K$8:$M$31,B5850,'Load Shapes'!V5850)</f>
        <v>14793.224999999999</v>
      </c>
    </row>
    <row r="5851" spans="1:36" x14ac:dyDescent="0.35">
      <c r="A5851">
        <v>5846</v>
      </c>
      <c r="B5851">
        <f t="shared" si="1747"/>
        <v>14</v>
      </c>
      <c r="C5851">
        <f t="shared" si="1748"/>
        <v>244</v>
      </c>
      <c r="D5851" s="18">
        <f t="shared" si="1745"/>
        <v>42979</v>
      </c>
      <c r="E5851" cm="1">
        <f t="array" ref="E5851">INDEX(G5851:T5851,$E$1)</f>
        <v>0.69182389937106925</v>
      </c>
      <c r="F5851" s="18"/>
      <c r="G5851" s="8">
        <v>1</v>
      </c>
      <c r="H5851" s="2">
        <f t="shared" si="1731"/>
        <v>0.69182389937106925</v>
      </c>
      <c r="I5851" s="2">
        <f t="shared" si="1732"/>
        <v>0.62048192771084343</v>
      </c>
      <c r="J5851" s="2">
        <f t="shared" si="1733"/>
        <v>0.97576294913672434</v>
      </c>
      <c r="K5851">
        <f t="shared" si="1734"/>
        <v>0.68440582858177212</v>
      </c>
      <c r="L5851">
        <f t="shared" si="1735"/>
        <v>0.65316007088009453</v>
      </c>
      <c r="M5851">
        <f t="shared" si="1736"/>
        <v>0.64386735916899718</v>
      </c>
      <c r="N5851">
        <f t="shared" si="1737"/>
        <v>0.55911156927979011</v>
      </c>
      <c r="O5851">
        <f t="shared" si="1738"/>
        <v>0.6221478551871007</v>
      </c>
      <c r="P5851">
        <f t="shared" si="1739"/>
        <v>0.59683641975308643</v>
      </c>
      <c r="Q5851">
        <f t="shared" si="1740"/>
        <v>0.56838921357531014</v>
      </c>
      <c r="R5851">
        <f t="shared" si="1741"/>
        <v>0.62218114602587804</v>
      </c>
      <c r="S5851">
        <f t="shared" si="1742"/>
        <v>0.46004927842309046</v>
      </c>
      <c r="T5851">
        <f t="shared" si="1743"/>
        <v>0.56379603907160136</v>
      </c>
      <c r="U5851" s="8">
        <f t="shared" si="1744"/>
        <v>5</v>
      </c>
      <c r="V5851" s="8">
        <f t="shared" si="1746"/>
        <v>1</v>
      </c>
      <c r="W5851" s="8">
        <f t="shared" si="1749"/>
        <v>86</v>
      </c>
      <c r="X5851" s="8">
        <v>15124</v>
      </c>
      <c r="Y5851" s="8">
        <v>5529</v>
      </c>
      <c r="Z5851" s="8">
        <v>8058</v>
      </c>
      <c r="AA5851" s="8">
        <v>11932</v>
      </c>
      <c r="AB5851" s="8">
        <v>2045</v>
      </c>
      <c r="AC5851" s="8">
        <v>3094</v>
      </c>
      <c r="AD5851" s="8">
        <v>11087</v>
      </c>
      <c r="AE5851" s="8">
        <v>1683</v>
      </c>
      <c r="AF5851" s="8">
        <v>1307</v>
      </c>
      <c r="AG5851" s="8">
        <v>31457</v>
      </c>
      <c r="AH5851" s="20" cm="1">
        <f t="array" ref="AH5851">INDEX('Commercial Profile'!$I$30:$I$173,'Load Shapes'!W5851)</f>
        <v>1.1000000000000001</v>
      </c>
      <c r="AI5851" s="20" cm="1">
        <f t="array" ref="AI5851">INDEX('Commercial Profile'!$J$30:$J$173,'Load Shapes'!W5851)</f>
        <v>1.03</v>
      </c>
      <c r="AJ5851" s="8" cm="1">
        <f t="array" ref="AJ5851">INDEX('EV Load Profile'!$K$8:$M$31,B5851,'Load Shapes'!V5851)</f>
        <v>15160.185000000001</v>
      </c>
    </row>
    <row r="5852" spans="1:36" x14ac:dyDescent="0.35">
      <c r="A5852">
        <v>5847</v>
      </c>
      <c r="B5852">
        <f t="shared" si="1747"/>
        <v>15</v>
      </c>
      <c r="C5852">
        <f t="shared" si="1748"/>
        <v>244</v>
      </c>
      <c r="D5852" s="18">
        <f t="shared" si="1745"/>
        <v>42979</v>
      </c>
      <c r="E5852" cm="1">
        <f t="array" ref="E5852">INDEX(G5852:T5852,$E$1)</f>
        <v>0.67295597484276726</v>
      </c>
      <c r="F5852" s="18"/>
      <c r="G5852" s="8">
        <v>1</v>
      </c>
      <c r="H5852" s="2">
        <f t="shared" si="1731"/>
        <v>0.67295597484276726</v>
      </c>
      <c r="I5852" s="2">
        <f t="shared" si="1732"/>
        <v>0.62048192771084343</v>
      </c>
      <c r="J5852" s="2">
        <f t="shared" si="1733"/>
        <v>1</v>
      </c>
      <c r="K5852">
        <f t="shared" si="1734"/>
        <v>0.68268621594714451</v>
      </c>
      <c r="L5852">
        <f t="shared" si="1735"/>
        <v>0.64843473124630835</v>
      </c>
      <c r="M5852">
        <f t="shared" si="1736"/>
        <v>0.63507790651218543</v>
      </c>
      <c r="N5852">
        <f t="shared" si="1737"/>
        <v>0.56660887493556999</v>
      </c>
      <c r="O5852">
        <f t="shared" si="1738"/>
        <v>0.61271676300578037</v>
      </c>
      <c r="P5852">
        <f t="shared" si="1739"/>
        <v>0.58950617283950613</v>
      </c>
      <c r="Q5852">
        <f t="shared" si="1740"/>
        <v>0.56567210089203324</v>
      </c>
      <c r="R5852">
        <f t="shared" si="1741"/>
        <v>0.62329020332717189</v>
      </c>
      <c r="S5852">
        <f t="shared" si="1742"/>
        <v>0.4582893347412883</v>
      </c>
      <c r="T5852">
        <f t="shared" si="1743"/>
        <v>0.56637691549421987</v>
      </c>
      <c r="U5852" s="8">
        <f t="shared" si="1744"/>
        <v>5</v>
      </c>
      <c r="V5852" s="8">
        <f t="shared" si="1746"/>
        <v>1</v>
      </c>
      <c r="W5852" s="8">
        <f t="shared" si="1749"/>
        <v>87</v>
      </c>
      <c r="X5852" s="8">
        <v>15086</v>
      </c>
      <c r="Y5852" s="8">
        <v>5489</v>
      </c>
      <c r="Z5852" s="8">
        <v>7948</v>
      </c>
      <c r="AA5852" s="8">
        <v>12092</v>
      </c>
      <c r="AB5852" s="8">
        <v>2014</v>
      </c>
      <c r="AC5852" s="8">
        <v>3056</v>
      </c>
      <c r="AD5852" s="8">
        <v>11034</v>
      </c>
      <c r="AE5852" s="8">
        <v>1686</v>
      </c>
      <c r="AF5852" s="8">
        <v>1302</v>
      </c>
      <c r="AG5852" s="8">
        <v>31601</v>
      </c>
      <c r="AH5852" s="20" cm="1">
        <f t="array" ref="AH5852">INDEX('Commercial Profile'!$I$30:$I$173,'Load Shapes'!W5852)</f>
        <v>1.07</v>
      </c>
      <c r="AI5852" s="20" cm="1">
        <f t="array" ref="AI5852">INDEX('Commercial Profile'!$J$30:$J$173,'Load Shapes'!W5852)</f>
        <v>1.03</v>
      </c>
      <c r="AJ5852" s="8" cm="1">
        <f t="array" ref="AJ5852">INDEX('EV Load Profile'!$K$8:$M$31,B5852,'Load Shapes'!V5852)</f>
        <v>15536.75</v>
      </c>
    </row>
    <row r="5853" spans="1:36" x14ac:dyDescent="0.35">
      <c r="A5853">
        <v>5848</v>
      </c>
      <c r="B5853">
        <f t="shared" si="1747"/>
        <v>16</v>
      </c>
      <c r="C5853">
        <f t="shared" si="1748"/>
        <v>244</v>
      </c>
      <c r="D5853" s="18">
        <f t="shared" si="1745"/>
        <v>42979</v>
      </c>
      <c r="E5853" cm="1">
        <f t="array" ref="E5853">INDEX(G5853:T5853,$E$1)</f>
        <v>0.68553459119496862</v>
      </c>
      <c r="F5853" s="18"/>
      <c r="G5853" s="8">
        <v>1</v>
      </c>
      <c r="H5853" s="2">
        <f t="shared" si="1731"/>
        <v>0.68553459119496862</v>
      </c>
      <c r="I5853" s="2">
        <f t="shared" si="1732"/>
        <v>0.6325301204819278</v>
      </c>
      <c r="J5853" s="2">
        <f t="shared" si="1733"/>
        <v>0.99944357732472999</v>
      </c>
      <c r="K5853">
        <f t="shared" si="1734"/>
        <v>0.68169065073762336</v>
      </c>
      <c r="L5853">
        <f t="shared" si="1735"/>
        <v>0.65067926757235672</v>
      </c>
      <c r="M5853">
        <f t="shared" si="1736"/>
        <v>0.62788653615661205</v>
      </c>
      <c r="N5853">
        <f t="shared" si="1737"/>
        <v>0.56838948502881781</v>
      </c>
      <c r="O5853">
        <f t="shared" si="1738"/>
        <v>0.60115606936416188</v>
      </c>
      <c r="P5853">
        <f t="shared" si="1739"/>
        <v>0.58294753086419748</v>
      </c>
      <c r="Q5853">
        <f t="shared" si="1740"/>
        <v>0.56372398236440069</v>
      </c>
      <c r="R5853">
        <f t="shared" si="1741"/>
        <v>0.62365988909426984</v>
      </c>
      <c r="S5853">
        <f t="shared" si="1742"/>
        <v>0.4582893347412883</v>
      </c>
      <c r="T5853">
        <f t="shared" si="1743"/>
        <v>0.56727305314096244</v>
      </c>
      <c r="U5853" s="8">
        <f t="shared" si="1744"/>
        <v>5</v>
      </c>
      <c r="V5853" s="8">
        <f t="shared" si="1746"/>
        <v>1</v>
      </c>
      <c r="W5853" s="8">
        <f t="shared" si="1749"/>
        <v>88</v>
      </c>
      <c r="X5853" s="8">
        <v>15064</v>
      </c>
      <c r="Y5853" s="8">
        <v>5508</v>
      </c>
      <c r="Z5853" s="8">
        <v>7858</v>
      </c>
      <c r="AA5853" s="8">
        <v>12130</v>
      </c>
      <c r="AB5853" s="8">
        <v>1976</v>
      </c>
      <c r="AC5853" s="8">
        <v>3022</v>
      </c>
      <c r="AD5853" s="8">
        <v>10996</v>
      </c>
      <c r="AE5853" s="8">
        <v>1687</v>
      </c>
      <c r="AF5853" s="8">
        <v>1302</v>
      </c>
      <c r="AG5853" s="8">
        <v>31651</v>
      </c>
      <c r="AH5853" s="20" cm="1">
        <f t="array" ref="AH5853">INDEX('Commercial Profile'!$I$30:$I$173,'Load Shapes'!W5853)</f>
        <v>1.0900000000000001</v>
      </c>
      <c r="AI5853" s="20" cm="1">
        <f t="array" ref="AI5853">INDEX('Commercial Profile'!$J$30:$J$173,'Load Shapes'!W5853)</f>
        <v>1.05</v>
      </c>
      <c r="AJ5853" s="8" cm="1">
        <f t="array" ref="AJ5853">INDEX('EV Load Profile'!$K$8:$M$31,B5853,'Load Shapes'!V5853)</f>
        <v>15528.105</v>
      </c>
    </row>
    <row r="5854" spans="1:36" x14ac:dyDescent="0.35">
      <c r="A5854">
        <v>5849</v>
      </c>
      <c r="B5854">
        <f t="shared" si="1747"/>
        <v>17</v>
      </c>
      <c r="C5854">
        <f t="shared" si="1748"/>
        <v>244</v>
      </c>
      <c r="D5854" s="18">
        <f t="shared" si="1745"/>
        <v>42979</v>
      </c>
      <c r="E5854" cm="1">
        <f t="array" ref="E5854">INDEX(G5854:T5854,$E$1)</f>
        <v>0.66666666666666663</v>
      </c>
      <c r="F5854" s="18"/>
      <c r="G5854" s="8">
        <v>1</v>
      </c>
      <c r="H5854" s="2">
        <f t="shared" si="1731"/>
        <v>0.66666666666666663</v>
      </c>
      <c r="I5854" s="2">
        <f t="shared" si="1732"/>
        <v>0.71084337349397586</v>
      </c>
      <c r="J5854" s="2">
        <f t="shared" si="1733"/>
        <v>0.98608235313048087</v>
      </c>
      <c r="K5854">
        <f t="shared" si="1734"/>
        <v>0.68110236220472442</v>
      </c>
      <c r="L5854">
        <f t="shared" si="1735"/>
        <v>0.65505020673360903</v>
      </c>
      <c r="M5854">
        <f t="shared" si="1736"/>
        <v>0.62437075509388729</v>
      </c>
      <c r="N5854">
        <f t="shared" si="1737"/>
        <v>0.56614029333208382</v>
      </c>
      <c r="O5854">
        <f t="shared" si="1738"/>
        <v>0.5972010952236082</v>
      </c>
      <c r="P5854">
        <f t="shared" si="1739"/>
        <v>0.58101851851851849</v>
      </c>
      <c r="Q5854">
        <f t="shared" si="1740"/>
        <v>0.56121193478929565</v>
      </c>
      <c r="R5854">
        <f t="shared" si="1741"/>
        <v>0.62070240295748613</v>
      </c>
      <c r="S5854">
        <f t="shared" si="1742"/>
        <v>0.46603308694121787</v>
      </c>
      <c r="T5854">
        <f t="shared" si="1743"/>
        <v>0.56908325118738234</v>
      </c>
      <c r="U5854" s="8">
        <f t="shared" si="1744"/>
        <v>5</v>
      </c>
      <c r="V5854" s="8">
        <f t="shared" si="1746"/>
        <v>1</v>
      </c>
      <c r="W5854" s="8">
        <f t="shared" si="1749"/>
        <v>89</v>
      </c>
      <c r="X5854" s="8">
        <v>15051</v>
      </c>
      <c r="Y5854" s="8">
        <v>5545</v>
      </c>
      <c r="Z5854" s="8">
        <v>7814</v>
      </c>
      <c r="AA5854" s="8">
        <v>12082</v>
      </c>
      <c r="AB5854" s="8">
        <v>1963</v>
      </c>
      <c r="AC5854" s="8">
        <v>3012</v>
      </c>
      <c r="AD5854" s="8">
        <v>10947</v>
      </c>
      <c r="AE5854" s="8">
        <v>1679</v>
      </c>
      <c r="AF5854" s="8">
        <v>1324</v>
      </c>
      <c r="AG5854" s="8">
        <v>31752</v>
      </c>
      <c r="AH5854" s="20" cm="1">
        <f t="array" ref="AH5854">INDEX('Commercial Profile'!$I$30:$I$173,'Load Shapes'!W5854)</f>
        <v>1.06</v>
      </c>
      <c r="AI5854" s="20" cm="1">
        <f t="array" ref="AI5854">INDEX('Commercial Profile'!$J$30:$J$173,'Load Shapes'!W5854)</f>
        <v>1.18</v>
      </c>
      <c r="AJ5854" s="8" cm="1">
        <f t="array" ref="AJ5854">INDEX('EV Load Profile'!$K$8:$M$31,B5854,'Load Shapes'!V5854)</f>
        <v>15320.514999999999</v>
      </c>
    </row>
    <row r="5855" spans="1:36" x14ac:dyDescent="0.35">
      <c r="A5855">
        <v>5850</v>
      </c>
      <c r="B5855">
        <f t="shared" si="1747"/>
        <v>18</v>
      </c>
      <c r="C5855">
        <f t="shared" si="1748"/>
        <v>244</v>
      </c>
      <c r="D5855" s="18">
        <f t="shared" si="1745"/>
        <v>42979</v>
      </c>
      <c r="E5855" cm="1">
        <f t="array" ref="E5855">INDEX(G5855:T5855,$E$1)</f>
        <v>0.69811320754716988</v>
      </c>
      <c r="F5855" s="18"/>
      <c r="G5855" s="8">
        <v>1</v>
      </c>
      <c r="H5855" s="2">
        <f t="shared" si="1731"/>
        <v>0.69811320754716988</v>
      </c>
      <c r="I5855" s="2">
        <f t="shared" si="1732"/>
        <v>0.7168674698795181</v>
      </c>
      <c r="J5855" s="2">
        <f t="shared" si="1733"/>
        <v>0.92153732279916967</v>
      </c>
      <c r="K5855">
        <f t="shared" si="1734"/>
        <v>0.67499321205538965</v>
      </c>
      <c r="L5855">
        <f t="shared" si="1735"/>
        <v>0.65221500295333723</v>
      </c>
      <c r="M5855">
        <f t="shared" si="1736"/>
        <v>0.6159808230123851</v>
      </c>
      <c r="N5855">
        <f t="shared" si="1737"/>
        <v>0.56145447729722131</v>
      </c>
      <c r="O5855">
        <f t="shared" si="1738"/>
        <v>0.58716154548220256</v>
      </c>
      <c r="P5855">
        <f t="shared" si="1739"/>
        <v>0.57426697530864201</v>
      </c>
      <c r="Q5855">
        <f t="shared" si="1740"/>
        <v>0.55798215933558903</v>
      </c>
      <c r="R5855">
        <f t="shared" si="1741"/>
        <v>0.60998151571164505</v>
      </c>
      <c r="S5855">
        <f t="shared" si="1742"/>
        <v>0.46990496304118268</v>
      </c>
      <c r="T5855">
        <f t="shared" si="1743"/>
        <v>0.56634106998835021</v>
      </c>
      <c r="U5855" s="8">
        <f t="shared" si="1744"/>
        <v>5</v>
      </c>
      <c r="V5855" s="8">
        <f t="shared" si="1746"/>
        <v>1</v>
      </c>
      <c r="W5855" s="8">
        <f t="shared" si="1749"/>
        <v>90</v>
      </c>
      <c r="X5855" s="8">
        <v>14916</v>
      </c>
      <c r="Y5855" s="8">
        <v>5521</v>
      </c>
      <c r="Z5855" s="8">
        <v>7709</v>
      </c>
      <c r="AA5855" s="8">
        <v>11982</v>
      </c>
      <c r="AB5855" s="8">
        <v>1930</v>
      </c>
      <c r="AC5855" s="8">
        <v>2977</v>
      </c>
      <c r="AD5855" s="8">
        <v>10884</v>
      </c>
      <c r="AE5855" s="8">
        <v>1650</v>
      </c>
      <c r="AF5855" s="8">
        <v>1335</v>
      </c>
      <c r="AG5855" s="8">
        <v>31599</v>
      </c>
      <c r="AH5855" s="20" cm="1">
        <f t="array" ref="AH5855">INDEX('Commercial Profile'!$I$30:$I$173,'Load Shapes'!W5855)</f>
        <v>1.1100000000000001</v>
      </c>
      <c r="AI5855" s="20" cm="1">
        <f t="array" ref="AI5855">INDEX('Commercial Profile'!$J$30:$J$173,'Load Shapes'!W5855)</f>
        <v>1.19</v>
      </c>
      <c r="AJ5855" s="8" cm="1">
        <f t="array" ref="AJ5855">INDEX('EV Load Profile'!$K$8:$M$31,B5855,'Load Shapes'!V5855)</f>
        <v>14317.695</v>
      </c>
    </row>
    <row r="5856" spans="1:36" x14ac:dyDescent="0.35">
      <c r="A5856">
        <v>5851</v>
      </c>
      <c r="B5856">
        <f t="shared" si="1747"/>
        <v>19</v>
      </c>
      <c r="C5856">
        <f t="shared" si="1748"/>
        <v>244</v>
      </c>
      <c r="D5856" s="18">
        <f t="shared" si="1745"/>
        <v>42979</v>
      </c>
      <c r="E5856" cm="1">
        <f t="array" ref="E5856">INDEX(G5856:T5856,$E$1)</f>
        <v>0.72327044025157228</v>
      </c>
      <c r="F5856" s="18"/>
      <c r="G5856" s="8">
        <v>1</v>
      </c>
      <c r="H5856" s="2">
        <f t="shared" si="1731"/>
        <v>0.72327044025157228</v>
      </c>
      <c r="I5856" s="2">
        <f t="shared" si="1732"/>
        <v>0.7650602409638555</v>
      </c>
      <c r="J5856" s="2">
        <f t="shared" si="1733"/>
        <v>0.88229874330217073</v>
      </c>
      <c r="K5856">
        <f t="shared" si="1734"/>
        <v>0.65910942166711917</v>
      </c>
      <c r="L5856">
        <f t="shared" si="1735"/>
        <v>0.63969285292380385</v>
      </c>
      <c r="M5856">
        <f t="shared" si="1736"/>
        <v>0.60399520575309629</v>
      </c>
      <c r="N5856">
        <f t="shared" si="1737"/>
        <v>0.54927135560657891</v>
      </c>
      <c r="O5856">
        <f t="shared" si="1738"/>
        <v>0.57529662306054152</v>
      </c>
      <c r="P5856">
        <f t="shared" si="1739"/>
        <v>0.56442901234567899</v>
      </c>
      <c r="Q5856">
        <f t="shared" si="1740"/>
        <v>0.55131754332000416</v>
      </c>
      <c r="R5856">
        <f t="shared" si="1741"/>
        <v>0.59556377079482437</v>
      </c>
      <c r="S5856">
        <f t="shared" si="1742"/>
        <v>0.46849700809574096</v>
      </c>
      <c r="T5856">
        <f t="shared" si="1743"/>
        <v>0.55553364996863519</v>
      </c>
      <c r="U5856" s="8">
        <f t="shared" si="1744"/>
        <v>5</v>
      </c>
      <c r="V5856" s="8">
        <f t="shared" si="1746"/>
        <v>1</v>
      </c>
      <c r="W5856" s="8">
        <f t="shared" si="1749"/>
        <v>91</v>
      </c>
      <c r="X5856" s="8">
        <v>14565</v>
      </c>
      <c r="Y5856" s="8">
        <v>5415</v>
      </c>
      <c r="Z5856" s="8">
        <v>7559</v>
      </c>
      <c r="AA5856" s="8">
        <v>11722</v>
      </c>
      <c r="AB5856" s="8">
        <v>1891</v>
      </c>
      <c r="AC5856" s="8">
        <v>2926</v>
      </c>
      <c r="AD5856" s="8">
        <v>10754</v>
      </c>
      <c r="AE5856" s="8">
        <v>1611</v>
      </c>
      <c r="AF5856" s="8">
        <v>1331</v>
      </c>
      <c r="AG5856" s="8">
        <v>30996</v>
      </c>
      <c r="AH5856" s="20" cm="1">
        <f t="array" ref="AH5856">INDEX('Commercial Profile'!$I$30:$I$173,'Load Shapes'!W5856)</f>
        <v>1.1499999999999999</v>
      </c>
      <c r="AI5856" s="20" cm="1">
        <f t="array" ref="AI5856">INDEX('Commercial Profile'!$J$30:$J$173,'Load Shapes'!W5856)</f>
        <v>1.27</v>
      </c>
      <c r="AJ5856" s="8" cm="1">
        <f t="array" ref="AJ5856">INDEX('EV Load Profile'!$K$8:$M$31,B5856,'Load Shapes'!V5856)</f>
        <v>13708.055</v>
      </c>
    </row>
    <row r="5857" spans="1:36" x14ac:dyDescent="0.35">
      <c r="A5857">
        <v>5852</v>
      </c>
      <c r="B5857">
        <f t="shared" si="1747"/>
        <v>20</v>
      </c>
      <c r="C5857">
        <f t="shared" si="1748"/>
        <v>244</v>
      </c>
      <c r="D5857" s="18">
        <f t="shared" si="1745"/>
        <v>42979</v>
      </c>
      <c r="E5857" cm="1">
        <f t="array" ref="E5857">INDEX(G5857:T5857,$E$1)</f>
        <v>0.78616352201257855</v>
      </c>
      <c r="F5857" s="18"/>
      <c r="G5857" s="8">
        <v>1</v>
      </c>
      <c r="H5857" s="2">
        <f t="shared" si="1731"/>
        <v>0.78616352201257855</v>
      </c>
      <c r="I5857" s="2">
        <f t="shared" si="1732"/>
        <v>0.80722891566265065</v>
      </c>
      <c r="J5857" s="2">
        <f t="shared" si="1733"/>
        <v>0.9354900477899174</v>
      </c>
      <c r="K5857">
        <f t="shared" si="1734"/>
        <v>0.64281835460222647</v>
      </c>
      <c r="L5857">
        <f t="shared" si="1735"/>
        <v>0.63000590667454226</v>
      </c>
      <c r="M5857">
        <f t="shared" si="1736"/>
        <v>0.59576508190171795</v>
      </c>
      <c r="N5857">
        <f t="shared" si="1737"/>
        <v>0.53319900660700059</v>
      </c>
      <c r="O5857">
        <f t="shared" si="1738"/>
        <v>0.56647398843930641</v>
      </c>
      <c r="P5857">
        <f t="shared" si="1739"/>
        <v>0.55690586419753085</v>
      </c>
      <c r="Q5857">
        <f t="shared" si="1740"/>
        <v>0.54737003998769607</v>
      </c>
      <c r="R5857">
        <f t="shared" si="1741"/>
        <v>0.58484288354898339</v>
      </c>
      <c r="S5857">
        <f t="shared" si="1742"/>
        <v>0.47131291798662445</v>
      </c>
      <c r="T5857">
        <f t="shared" si="1743"/>
        <v>0.55289900528721214</v>
      </c>
      <c r="U5857" s="8">
        <f t="shared" si="1744"/>
        <v>5</v>
      </c>
      <c r="V5857" s="8">
        <f t="shared" si="1746"/>
        <v>1</v>
      </c>
      <c r="W5857" s="8">
        <f t="shared" si="1749"/>
        <v>92</v>
      </c>
      <c r="X5857" s="8">
        <v>14205</v>
      </c>
      <c r="Y5857" s="8">
        <v>5333</v>
      </c>
      <c r="Z5857" s="8">
        <v>7456</v>
      </c>
      <c r="AA5857" s="8">
        <v>11379</v>
      </c>
      <c r="AB5857" s="8">
        <v>1862</v>
      </c>
      <c r="AC5857" s="8">
        <v>2887</v>
      </c>
      <c r="AD5857" s="8">
        <v>10677</v>
      </c>
      <c r="AE5857" s="8">
        <v>1582</v>
      </c>
      <c r="AF5857" s="8">
        <v>1339</v>
      </c>
      <c r="AG5857" s="8">
        <v>30849</v>
      </c>
      <c r="AH5857" s="20" cm="1">
        <f t="array" ref="AH5857">INDEX('Commercial Profile'!$I$30:$I$173,'Load Shapes'!W5857)</f>
        <v>1.25</v>
      </c>
      <c r="AI5857" s="20" cm="1">
        <f t="array" ref="AI5857">INDEX('Commercial Profile'!$J$30:$J$173,'Load Shapes'!W5857)</f>
        <v>1.34</v>
      </c>
      <c r="AJ5857" s="8" cm="1">
        <f t="array" ref="AJ5857">INDEX('EV Load Profile'!$K$8:$M$31,B5857,'Load Shapes'!V5857)</f>
        <v>14534.474999999999</v>
      </c>
    </row>
    <row r="5858" spans="1:36" x14ac:dyDescent="0.35">
      <c r="A5858">
        <v>5853</v>
      </c>
      <c r="B5858">
        <f t="shared" si="1747"/>
        <v>21</v>
      </c>
      <c r="C5858">
        <f t="shared" si="1748"/>
        <v>244</v>
      </c>
      <c r="D5858" s="18">
        <f t="shared" si="1745"/>
        <v>42979</v>
      </c>
      <c r="E5858" cm="1">
        <f t="array" ref="E5858">INDEX(G5858:T5858,$E$1)</f>
        <v>0.83647798742138368</v>
      </c>
      <c r="F5858" s="18"/>
      <c r="G5858" s="8">
        <v>1</v>
      </c>
      <c r="H5858" s="2">
        <f t="shared" si="1731"/>
        <v>0.83647798742138368</v>
      </c>
      <c r="I5858" s="2">
        <f t="shared" si="1732"/>
        <v>0.86144578313253017</v>
      </c>
      <c r="J5858" s="2">
        <f t="shared" si="1733"/>
        <v>0.93592900703171511</v>
      </c>
      <c r="K5858">
        <f t="shared" si="1734"/>
        <v>0.64852022807493892</v>
      </c>
      <c r="L5858">
        <f t="shared" si="1735"/>
        <v>0.64642646190194919</v>
      </c>
      <c r="M5858">
        <f t="shared" si="1736"/>
        <v>0.59944067119456657</v>
      </c>
      <c r="N5858">
        <f t="shared" si="1737"/>
        <v>0.53212126891898226</v>
      </c>
      <c r="O5858">
        <f t="shared" si="1738"/>
        <v>0.57103742013994518</v>
      </c>
      <c r="P5858">
        <f t="shared" si="1739"/>
        <v>0.55825617283950613</v>
      </c>
      <c r="Q5858">
        <f t="shared" si="1740"/>
        <v>0.54080795652619706</v>
      </c>
      <c r="R5858">
        <f t="shared" si="1741"/>
        <v>0.58225508317929764</v>
      </c>
      <c r="S5858">
        <f t="shared" si="1742"/>
        <v>0.46814501935938052</v>
      </c>
      <c r="T5858">
        <f t="shared" si="1743"/>
        <v>0.55739761627385964</v>
      </c>
      <c r="U5858" s="8">
        <f t="shared" si="1744"/>
        <v>5</v>
      </c>
      <c r="V5858" s="8">
        <f t="shared" si="1746"/>
        <v>1</v>
      </c>
      <c r="W5858" s="8">
        <f t="shared" si="1749"/>
        <v>93</v>
      </c>
      <c r="X5858" s="8">
        <v>14331</v>
      </c>
      <c r="Y5858" s="8">
        <v>5472</v>
      </c>
      <c r="Z5858" s="8">
        <v>7502</v>
      </c>
      <c r="AA5858" s="8">
        <v>11356</v>
      </c>
      <c r="AB5858" s="8">
        <v>1877</v>
      </c>
      <c r="AC5858" s="8">
        <v>2894</v>
      </c>
      <c r="AD5858" s="8">
        <v>10549</v>
      </c>
      <c r="AE5858" s="8">
        <v>1575</v>
      </c>
      <c r="AF5858" s="8">
        <v>1330</v>
      </c>
      <c r="AG5858" s="8">
        <v>31100</v>
      </c>
      <c r="AH5858" s="20" cm="1">
        <f t="array" ref="AH5858">INDEX('Commercial Profile'!$I$30:$I$173,'Load Shapes'!W5858)</f>
        <v>1.33</v>
      </c>
      <c r="AI5858" s="20" cm="1">
        <f t="array" ref="AI5858">INDEX('Commercial Profile'!$J$30:$J$173,'Load Shapes'!W5858)</f>
        <v>1.43</v>
      </c>
      <c r="AJ5858" s="8" cm="1">
        <f t="array" ref="AJ5858">INDEX('EV Load Profile'!$K$8:$M$31,B5858,'Load Shapes'!V5858)</f>
        <v>14541.295</v>
      </c>
    </row>
    <row r="5859" spans="1:36" x14ac:dyDescent="0.35">
      <c r="A5859">
        <v>5854</v>
      </c>
      <c r="B5859">
        <f t="shared" si="1747"/>
        <v>22</v>
      </c>
      <c r="C5859">
        <f t="shared" si="1748"/>
        <v>244</v>
      </c>
      <c r="D5859" s="18">
        <f t="shared" si="1745"/>
        <v>42979</v>
      </c>
      <c r="E5859" cm="1">
        <f t="array" ref="E5859">INDEX(G5859:T5859,$E$1)</f>
        <v>0.8176100628930818</v>
      </c>
      <c r="F5859" s="18"/>
      <c r="G5859" s="8">
        <v>1</v>
      </c>
      <c r="H5859" s="2">
        <f t="shared" si="1731"/>
        <v>0.8176100628930818</v>
      </c>
      <c r="I5859" s="2">
        <f t="shared" si="1732"/>
        <v>0.8493975903614458</v>
      </c>
      <c r="J5859" s="2">
        <f t="shared" si="1733"/>
        <v>0.90839590004344539</v>
      </c>
      <c r="K5859">
        <f t="shared" si="1734"/>
        <v>0.63150511358493977</v>
      </c>
      <c r="L5859">
        <f t="shared" si="1735"/>
        <v>0.60956881275841701</v>
      </c>
      <c r="M5859">
        <f t="shared" si="1736"/>
        <v>0.5912904514582501</v>
      </c>
      <c r="N5859">
        <f t="shared" si="1737"/>
        <v>0.52818518344969778</v>
      </c>
      <c r="O5859">
        <f t="shared" si="1738"/>
        <v>0.55795558259811373</v>
      </c>
      <c r="P5859">
        <f t="shared" si="1739"/>
        <v>0.54648919753086422</v>
      </c>
      <c r="Q5859">
        <f t="shared" si="1740"/>
        <v>0.52081410847944221</v>
      </c>
      <c r="R5859">
        <f t="shared" si="1741"/>
        <v>0.56340110905730134</v>
      </c>
      <c r="S5859">
        <f t="shared" si="1742"/>
        <v>0.46321717705033438</v>
      </c>
      <c r="T5859">
        <f t="shared" si="1743"/>
        <v>0.52750246437852855</v>
      </c>
      <c r="U5859" s="8">
        <f t="shared" si="1744"/>
        <v>5</v>
      </c>
      <c r="V5859" s="8">
        <f t="shared" si="1746"/>
        <v>1</v>
      </c>
      <c r="W5859" s="8">
        <f t="shared" si="1749"/>
        <v>94</v>
      </c>
      <c r="X5859" s="8">
        <v>13955</v>
      </c>
      <c r="Y5859" s="8">
        <v>5160</v>
      </c>
      <c r="Z5859" s="8">
        <v>7400</v>
      </c>
      <c r="AA5859" s="8">
        <v>11272</v>
      </c>
      <c r="AB5859" s="8">
        <v>1834</v>
      </c>
      <c r="AC5859" s="8">
        <v>2833</v>
      </c>
      <c r="AD5859" s="8">
        <v>10159</v>
      </c>
      <c r="AE5859" s="8">
        <v>1524</v>
      </c>
      <c r="AF5859" s="8">
        <v>1316</v>
      </c>
      <c r="AG5859" s="8">
        <v>29432</v>
      </c>
      <c r="AH5859" s="20" cm="1">
        <f t="array" ref="AH5859">INDEX('Commercial Profile'!$I$30:$I$173,'Load Shapes'!W5859)</f>
        <v>1.3</v>
      </c>
      <c r="AI5859" s="20" cm="1">
        <f t="array" ref="AI5859">INDEX('Commercial Profile'!$J$30:$J$173,'Load Shapes'!W5859)</f>
        <v>1.41</v>
      </c>
      <c r="AJ5859" s="8" cm="1">
        <f t="array" ref="AJ5859">INDEX('EV Load Profile'!$K$8:$M$31,B5859,'Load Shapes'!V5859)</f>
        <v>14113.52</v>
      </c>
    </row>
    <row r="5860" spans="1:36" x14ac:dyDescent="0.35">
      <c r="A5860">
        <v>5855</v>
      </c>
      <c r="B5860">
        <f t="shared" si="1747"/>
        <v>23</v>
      </c>
      <c r="C5860">
        <f t="shared" si="1748"/>
        <v>244</v>
      </c>
      <c r="D5860" s="18">
        <f t="shared" si="1745"/>
        <v>42979</v>
      </c>
      <c r="E5860" cm="1">
        <f t="array" ref="E5860">INDEX(G5860:T5860,$E$1)</f>
        <v>0.75471698113207542</v>
      </c>
      <c r="F5860" s="18"/>
      <c r="G5860" s="8">
        <v>1</v>
      </c>
      <c r="H5860" s="2">
        <f t="shared" si="1731"/>
        <v>0.75471698113207542</v>
      </c>
      <c r="I5860" s="2">
        <f t="shared" si="1732"/>
        <v>0.72891566265060237</v>
      </c>
      <c r="J5860" s="2">
        <f t="shared" si="1733"/>
        <v>0.88374112990168474</v>
      </c>
      <c r="K5860">
        <f t="shared" si="1734"/>
        <v>0.59507647750927684</v>
      </c>
      <c r="L5860">
        <f t="shared" si="1735"/>
        <v>0.57023036030714702</v>
      </c>
      <c r="M5860">
        <f t="shared" si="1736"/>
        <v>0.55725129844186971</v>
      </c>
      <c r="N5860">
        <f t="shared" si="1737"/>
        <v>0.51103509676210113</v>
      </c>
      <c r="O5860">
        <f t="shared" si="1738"/>
        <v>0.52570733191359897</v>
      </c>
      <c r="P5860">
        <f t="shared" si="1739"/>
        <v>0.51948302469135799</v>
      </c>
      <c r="Q5860">
        <f t="shared" si="1740"/>
        <v>0.48790115861786115</v>
      </c>
      <c r="R5860">
        <f t="shared" si="1741"/>
        <v>0.5319778188539741</v>
      </c>
      <c r="S5860">
        <f t="shared" si="1742"/>
        <v>0.43928194297782469</v>
      </c>
      <c r="T5860">
        <f t="shared" si="1743"/>
        <v>0.4930549332377453</v>
      </c>
      <c r="U5860" s="8">
        <f t="shared" si="1744"/>
        <v>5</v>
      </c>
      <c r="V5860" s="8">
        <f t="shared" si="1746"/>
        <v>1</v>
      </c>
      <c r="W5860" s="8">
        <f t="shared" si="1749"/>
        <v>95</v>
      </c>
      <c r="X5860" s="8">
        <v>13150</v>
      </c>
      <c r="Y5860" s="8">
        <v>4827</v>
      </c>
      <c r="Z5860" s="8">
        <v>6974</v>
      </c>
      <c r="AA5860" s="8">
        <v>10906</v>
      </c>
      <c r="AB5860" s="8">
        <v>1728</v>
      </c>
      <c r="AC5860" s="8">
        <v>2693</v>
      </c>
      <c r="AD5860" s="8">
        <v>9517</v>
      </c>
      <c r="AE5860" s="8">
        <v>1439</v>
      </c>
      <c r="AF5860" s="8">
        <v>1248</v>
      </c>
      <c r="AG5860" s="8">
        <v>27510</v>
      </c>
      <c r="AH5860" s="20" cm="1">
        <f t="array" ref="AH5860">INDEX('Commercial Profile'!$I$30:$I$173,'Load Shapes'!W5860)</f>
        <v>1.2</v>
      </c>
      <c r="AI5860" s="20" cm="1">
        <f t="array" ref="AI5860">INDEX('Commercial Profile'!$J$30:$J$173,'Load Shapes'!W5860)</f>
        <v>1.21</v>
      </c>
      <c r="AJ5860" s="8" cm="1">
        <f t="array" ref="AJ5860">INDEX('EV Load Profile'!$K$8:$M$31,B5860,'Load Shapes'!V5860)</f>
        <v>13730.465</v>
      </c>
    </row>
    <row r="5861" spans="1:36" x14ac:dyDescent="0.35">
      <c r="A5861">
        <v>5856</v>
      </c>
      <c r="B5861">
        <f t="shared" si="1747"/>
        <v>24</v>
      </c>
      <c r="C5861">
        <f t="shared" si="1748"/>
        <v>244</v>
      </c>
      <c r="D5861" s="18">
        <f t="shared" si="1745"/>
        <v>42979</v>
      </c>
      <c r="E5861" cm="1">
        <f t="array" ref="E5861">INDEX(G5861:T5861,$E$1)</f>
        <v>0.68553459119496862</v>
      </c>
      <c r="F5861" s="18"/>
      <c r="G5861" s="8">
        <v>1</v>
      </c>
      <c r="H5861" s="2">
        <f t="shared" si="1731"/>
        <v>0.68553459119496862</v>
      </c>
      <c r="I5861" s="2">
        <f t="shared" si="1732"/>
        <v>0.65060240963855431</v>
      </c>
      <c r="J5861" s="2">
        <f t="shared" si="1733"/>
        <v>0.84359245015849527</v>
      </c>
      <c r="K5861">
        <f t="shared" si="1734"/>
        <v>0.55145262014661955</v>
      </c>
      <c r="L5861">
        <f t="shared" si="1735"/>
        <v>0.53278204370939164</v>
      </c>
      <c r="M5861">
        <f t="shared" si="1736"/>
        <v>0.51937674790251698</v>
      </c>
      <c r="N5861">
        <f t="shared" si="1737"/>
        <v>0.47757837027318306</v>
      </c>
      <c r="O5861">
        <f t="shared" si="1738"/>
        <v>0.48524490416793431</v>
      </c>
      <c r="P5861">
        <f t="shared" si="1739"/>
        <v>0.48360339506172839</v>
      </c>
      <c r="Q5861">
        <f t="shared" si="1740"/>
        <v>0.4522710960730032</v>
      </c>
      <c r="R5861">
        <f t="shared" si="1741"/>
        <v>0.49648798521256932</v>
      </c>
      <c r="S5861">
        <f t="shared" si="1742"/>
        <v>0.40584301302358322</v>
      </c>
      <c r="T5861">
        <f t="shared" si="1743"/>
        <v>0.45478985572183889</v>
      </c>
      <c r="U5861" s="8">
        <f t="shared" si="1744"/>
        <v>5</v>
      </c>
      <c r="V5861" s="8">
        <f t="shared" si="1746"/>
        <v>1</v>
      </c>
      <c r="W5861" s="8">
        <f t="shared" si="1749"/>
        <v>96</v>
      </c>
      <c r="X5861" s="8">
        <v>12186</v>
      </c>
      <c r="Y5861" s="8">
        <v>4510</v>
      </c>
      <c r="Z5861" s="8">
        <v>6500</v>
      </c>
      <c r="AA5861" s="8">
        <v>10192</v>
      </c>
      <c r="AB5861" s="8">
        <v>1595</v>
      </c>
      <c r="AC5861" s="8">
        <v>2507</v>
      </c>
      <c r="AD5861" s="8">
        <v>8822</v>
      </c>
      <c r="AE5861" s="8">
        <v>1343</v>
      </c>
      <c r="AF5861" s="8">
        <v>1153</v>
      </c>
      <c r="AG5861" s="8">
        <v>25375</v>
      </c>
      <c r="AH5861" s="20" cm="1">
        <f t="array" ref="AH5861">INDEX('Commercial Profile'!$I$30:$I$173,'Load Shapes'!W5861)</f>
        <v>1.0900000000000001</v>
      </c>
      <c r="AI5861" s="20" cm="1">
        <f t="array" ref="AI5861">INDEX('Commercial Profile'!$J$30:$J$173,'Load Shapes'!W5861)</f>
        <v>1.08</v>
      </c>
      <c r="AJ5861" s="8" cm="1">
        <f t="array" ref="AJ5861">INDEX('EV Load Profile'!$K$8:$M$31,B5861,'Load Shapes'!V5861)</f>
        <v>13106.685000000001</v>
      </c>
    </row>
    <row r="5862" spans="1:36" x14ac:dyDescent="0.35">
      <c r="A5862">
        <v>5857</v>
      </c>
      <c r="B5862">
        <f t="shared" si="1747"/>
        <v>1</v>
      </c>
      <c r="C5862">
        <f t="shared" si="1748"/>
        <v>245</v>
      </c>
      <c r="D5862" s="18">
        <f t="shared" si="1745"/>
        <v>42980</v>
      </c>
      <c r="E5862" cm="1">
        <f t="array" ref="E5862">INDEX(G5862:T5862,$E$1)</f>
        <v>0.61635220125786161</v>
      </c>
      <c r="F5862" s="18"/>
      <c r="G5862" s="8">
        <v>1</v>
      </c>
      <c r="H5862" s="2">
        <f t="shared" si="1731"/>
        <v>0.61635220125786161</v>
      </c>
      <c r="I5862" s="2">
        <f t="shared" si="1732"/>
        <v>0.62650602409638556</v>
      </c>
      <c r="J5862" s="2">
        <f t="shared" si="1733"/>
        <v>0.77447728772104851</v>
      </c>
      <c r="K5862">
        <f t="shared" si="1734"/>
        <v>0.5097293872748665</v>
      </c>
      <c r="L5862">
        <f t="shared" si="1735"/>
        <v>0.49958653278204374</v>
      </c>
      <c r="M5862">
        <f t="shared" si="1736"/>
        <v>0.48262085497403118</v>
      </c>
      <c r="N5862">
        <f t="shared" si="1737"/>
        <v>0.44252846633241177</v>
      </c>
      <c r="O5862">
        <f t="shared" si="1738"/>
        <v>0.4466078491025251</v>
      </c>
      <c r="P5862">
        <f t="shared" si="1739"/>
        <v>0.47280092592592593</v>
      </c>
      <c r="Q5862">
        <f t="shared" si="1740"/>
        <v>0.43396903516866603</v>
      </c>
      <c r="R5862">
        <f t="shared" si="1741"/>
        <v>0.45175600739371535</v>
      </c>
      <c r="S5862">
        <f t="shared" si="1742"/>
        <v>0.35902851108764522</v>
      </c>
      <c r="T5862">
        <f t="shared" si="1743"/>
        <v>0.41019804641993007</v>
      </c>
      <c r="U5862" s="8">
        <f t="shared" si="1744"/>
        <v>6</v>
      </c>
      <c r="V5862" s="8">
        <f t="shared" si="1746"/>
        <v>2</v>
      </c>
      <c r="W5862" s="8">
        <f t="shared" si="1749"/>
        <v>97</v>
      </c>
      <c r="X5862" s="8">
        <v>11264</v>
      </c>
      <c r="Y5862" s="8">
        <v>4229</v>
      </c>
      <c r="Z5862" s="8">
        <v>6040</v>
      </c>
      <c r="AA5862" s="8">
        <v>9444</v>
      </c>
      <c r="AB5862" s="8">
        <v>1468</v>
      </c>
      <c r="AC5862" s="8">
        <v>2451</v>
      </c>
      <c r="AD5862" s="8">
        <v>8465</v>
      </c>
      <c r="AE5862" s="8">
        <v>1222</v>
      </c>
      <c r="AF5862" s="8">
        <v>1020</v>
      </c>
      <c r="AG5862" s="8">
        <v>22887</v>
      </c>
      <c r="AH5862" s="20" cm="1">
        <f t="array" ref="AH5862">INDEX('Commercial Profile'!$I$30:$I$173,'Load Shapes'!W5862)</f>
        <v>0.98</v>
      </c>
      <c r="AI5862" s="20" cm="1">
        <f t="array" ref="AI5862">INDEX('Commercial Profile'!$J$30:$J$173,'Load Shapes'!W5862)</f>
        <v>1.04</v>
      </c>
      <c r="AJ5862" s="8" cm="1">
        <f t="array" ref="AJ5862">INDEX('EV Load Profile'!$K$8:$M$31,B5862,'Load Shapes'!V5862)</f>
        <v>12032.86</v>
      </c>
    </row>
    <row r="5863" spans="1:36" x14ac:dyDescent="0.35">
      <c r="A5863">
        <v>5858</v>
      </c>
      <c r="B5863">
        <f t="shared" si="1747"/>
        <v>2</v>
      </c>
      <c r="C5863">
        <f t="shared" si="1748"/>
        <v>245</v>
      </c>
      <c r="D5863" s="18">
        <f t="shared" si="1745"/>
        <v>42980</v>
      </c>
      <c r="E5863" cm="1">
        <f t="array" ref="E5863">INDEX(G5863:T5863,$E$1)</f>
        <v>0.60377358490566035</v>
      </c>
      <c r="F5863" s="18"/>
      <c r="G5863" s="8">
        <v>1</v>
      </c>
      <c r="H5863" s="2">
        <f t="shared" si="1731"/>
        <v>0.60377358490566035</v>
      </c>
      <c r="I5863" s="2">
        <f t="shared" si="1732"/>
        <v>0.60240963855421692</v>
      </c>
      <c r="J5863" s="2">
        <f t="shared" si="1733"/>
        <v>0.74963940335012147</v>
      </c>
      <c r="K5863">
        <f t="shared" si="1734"/>
        <v>0.48945605937188885</v>
      </c>
      <c r="L5863">
        <f t="shared" si="1735"/>
        <v>0.47985823981098641</v>
      </c>
      <c r="M5863">
        <f t="shared" si="1736"/>
        <v>0.46320415501398321</v>
      </c>
      <c r="N5863">
        <f t="shared" si="1737"/>
        <v>0.41488215172672321</v>
      </c>
      <c r="O5863">
        <f t="shared" si="1738"/>
        <v>0.42318223303924551</v>
      </c>
      <c r="P5863">
        <f t="shared" si="1739"/>
        <v>0.45158179012345678</v>
      </c>
      <c r="Q5863">
        <f t="shared" si="1740"/>
        <v>0.4140777196759971</v>
      </c>
      <c r="R5863">
        <f t="shared" si="1741"/>
        <v>0.4321626617375231</v>
      </c>
      <c r="S5863">
        <f t="shared" si="1742"/>
        <v>0.34354100668778598</v>
      </c>
      <c r="T5863">
        <f t="shared" si="1743"/>
        <v>0.39198852943812168</v>
      </c>
      <c r="U5863" s="8">
        <f t="shared" si="1744"/>
        <v>6</v>
      </c>
      <c r="V5863" s="8">
        <f t="shared" si="1746"/>
        <v>2</v>
      </c>
      <c r="W5863" s="8">
        <f t="shared" si="1749"/>
        <v>98</v>
      </c>
      <c r="X5863" s="8">
        <v>10816</v>
      </c>
      <c r="Y5863" s="8">
        <v>4062</v>
      </c>
      <c r="Z5863" s="8">
        <v>5797</v>
      </c>
      <c r="AA5863" s="8">
        <v>8854</v>
      </c>
      <c r="AB5863" s="8">
        <v>1391</v>
      </c>
      <c r="AC5863" s="8">
        <v>2341</v>
      </c>
      <c r="AD5863" s="8">
        <v>8077</v>
      </c>
      <c r="AE5863" s="8">
        <v>1169</v>
      </c>
      <c r="AF5863" s="8">
        <v>976</v>
      </c>
      <c r="AG5863" s="8">
        <v>21871</v>
      </c>
      <c r="AH5863" s="20" cm="1">
        <f t="array" ref="AH5863">INDEX('Commercial Profile'!$I$30:$I$173,'Load Shapes'!W5863)</f>
        <v>0.96</v>
      </c>
      <c r="AI5863" s="20" cm="1">
        <f t="array" ref="AI5863">INDEX('Commercial Profile'!$J$30:$J$173,'Load Shapes'!W5863)</f>
        <v>1</v>
      </c>
      <c r="AJ5863" s="8" cm="1">
        <f t="array" ref="AJ5863">INDEX('EV Load Profile'!$K$8:$M$31,B5863,'Load Shapes'!V5863)</f>
        <v>11646.96</v>
      </c>
    </row>
    <row r="5864" spans="1:36" x14ac:dyDescent="0.35">
      <c r="A5864">
        <v>5859</v>
      </c>
      <c r="B5864">
        <f t="shared" si="1747"/>
        <v>3</v>
      </c>
      <c r="C5864">
        <f t="shared" si="1748"/>
        <v>245</v>
      </c>
      <c r="D5864" s="18">
        <f t="shared" si="1745"/>
        <v>42980</v>
      </c>
      <c r="E5864" cm="1">
        <f t="array" ref="E5864">INDEX(G5864:T5864,$E$1)</f>
        <v>0.59748427672955973</v>
      </c>
      <c r="F5864" s="18"/>
      <c r="G5864" s="8">
        <v>1</v>
      </c>
      <c r="H5864" s="2">
        <f t="shared" si="1731"/>
        <v>0.59748427672955973</v>
      </c>
      <c r="I5864" s="2">
        <f t="shared" si="1732"/>
        <v>0.59036144578313254</v>
      </c>
      <c r="J5864" s="2">
        <f t="shared" si="1733"/>
        <v>0.72837626916826226</v>
      </c>
      <c r="K5864">
        <f t="shared" si="1734"/>
        <v>0.47796180649832565</v>
      </c>
      <c r="L5864">
        <f t="shared" si="1735"/>
        <v>0.46958062610750145</v>
      </c>
      <c r="M5864">
        <f t="shared" si="1736"/>
        <v>0.44994007191370355</v>
      </c>
      <c r="N5864">
        <f t="shared" si="1737"/>
        <v>0.39698233447354858</v>
      </c>
      <c r="O5864">
        <f t="shared" si="1738"/>
        <v>0.40918770915728631</v>
      </c>
      <c r="P5864">
        <f t="shared" si="1739"/>
        <v>0.4347993827160494</v>
      </c>
      <c r="Q5864">
        <f t="shared" si="1740"/>
        <v>0.40167128063160051</v>
      </c>
      <c r="R5864">
        <f t="shared" si="1741"/>
        <v>0.42439926062846578</v>
      </c>
      <c r="S5864">
        <f t="shared" si="1742"/>
        <v>0.33509327701513553</v>
      </c>
      <c r="T5864">
        <f t="shared" si="1743"/>
        <v>0.38146787346536426</v>
      </c>
      <c r="U5864" s="8">
        <f t="shared" si="1744"/>
        <v>6</v>
      </c>
      <c r="V5864" s="8">
        <f t="shared" si="1746"/>
        <v>2</v>
      </c>
      <c r="W5864" s="8">
        <f t="shared" si="1749"/>
        <v>99</v>
      </c>
      <c r="X5864" s="8">
        <v>10562</v>
      </c>
      <c r="Y5864" s="8">
        <v>3975</v>
      </c>
      <c r="Z5864" s="8">
        <v>5631</v>
      </c>
      <c r="AA5864" s="8">
        <v>8472</v>
      </c>
      <c r="AB5864" s="8">
        <v>1345</v>
      </c>
      <c r="AC5864" s="8">
        <v>2254</v>
      </c>
      <c r="AD5864" s="8">
        <v>7835</v>
      </c>
      <c r="AE5864" s="8">
        <v>1148</v>
      </c>
      <c r="AF5864" s="8">
        <v>952</v>
      </c>
      <c r="AG5864" s="8">
        <v>21284</v>
      </c>
      <c r="AH5864" s="20" cm="1">
        <f t="array" ref="AH5864">INDEX('Commercial Profile'!$I$30:$I$173,'Load Shapes'!W5864)</f>
        <v>0.95</v>
      </c>
      <c r="AI5864" s="20" cm="1">
        <f t="array" ref="AI5864">INDEX('Commercial Profile'!$J$30:$J$173,'Load Shapes'!W5864)</f>
        <v>0.98</v>
      </c>
      <c r="AJ5864" s="8" cm="1">
        <f t="array" ref="AJ5864">INDEX('EV Load Profile'!$K$8:$M$31,B5864,'Load Shapes'!V5864)</f>
        <v>11316.599999999999</v>
      </c>
    </row>
    <row r="5865" spans="1:36" x14ac:dyDescent="0.35">
      <c r="A5865">
        <v>5860</v>
      </c>
      <c r="B5865">
        <f t="shared" si="1747"/>
        <v>4</v>
      </c>
      <c r="C5865">
        <f t="shared" si="1748"/>
        <v>245</v>
      </c>
      <c r="D5865" s="18">
        <f t="shared" si="1745"/>
        <v>42980</v>
      </c>
      <c r="E5865" cm="1">
        <f t="array" ref="E5865">INDEX(G5865:T5865,$E$1)</f>
        <v>0.61635220125786161</v>
      </c>
      <c r="F5865" s="18"/>
      <c r="G5865" s="8">
        <v>1</v>
      </c>
      <c r="H5865" s="2">
        <f t="shared" si="1731"/>
        <v>0.61635220125786161</v>
      </c>
      <c r="I5865" s="2">
        <f t="shared" si="1732"/>
        <v>0.59036144578313254</v>
      </c>
      <c r="J5865" s="2">
        <f t="shared" si="1733"/>
        <v>0.71261557275491971</v>
      </c>
      <c r="K5865">
        <f t="shared" si="1734"/>
        <v>0.47185265634899087</v>
      </c>
      <c r="L5865">
        <f t="shared" si="1735"/>
        <v>0.46343768458357942</v>
      </c>
      <c r="M5865">
        <f t="shared" si="1736"/>
        <v>0.44410707151418299</v>
      </c>
      <c r="N5865">
        <f t="shared" si="1737"/>
        <v>0.38437748933976851</v>
      </c>
      <c r="O5865">
        <f t="shared" si="1738"/>
        <v>0.40219044721630665</v>
      </c>
      <c r="P5865">
        <f t="shared" si="1739"/>
        <v>0.42438271604938271</v>
      </c>
      <c r="Q5865">
        <f t="shared" si="1740"/>
        <v>0.39505793089305857</v>
      </c>
      <c r="R5865">
        <f t="shared" si="1741"/>
        <v>0.41922365988909427</v>
      </c>
      <c r="S5865">
        <f t="shared" si="1742"/>
        <v>0.32594156986976419</v>
      </c>
      <c r="T5865">
        <f t="shared" si="1743"/>
        <v>0.37555336499686354</v>
      </c>
      <c r="U5865" s="8">
        <f t="shared" si="1744"/>
        <v>6</v>
      </c>
      <c r="V5865" s="8">
        <f t="shared" si="1746"/>
        <v>2</v>
      </c>
      <c r="W5865" s="8">
        <f t="shared" si="1749"/>
        <v>100</v>
      </c>
      <c r="X5865" s="8">
        <v>10427</v>
      </c>
      <c r="Y5865" s="8">
        <v>3923</v>
      </c>
      <c r="Z5865" s="8">
        <v>5558</v>
      </c>
      <c r="AA5865" s="8">
        <v>8203</v>
      </c>
      <c r="AB5865" s="8">
        <v>1322</v>
      </c>
      <c r="AC5865" s="8">
        <v>2200</v>
      </c>
      <c r="AD5865" s="8">
        <v>7706</v>
      </c>
      <c r="AE5865" s="8">
        <v>1134</v>
      </c>
      <c r="AF5865" s="8">
        <v>926</v>
      </c>
      <c r="AG5865" s="8">
        <v>20954</v>
      </c>
      <c r="AH5865" s="20" cm="1">
        <f t="array" ref="AH5865">INDEX('Commercial Profile'!$I$30:$I$173,'Load Shapes'!W5865)</f>
        <v>0.98</v>
      </c>
      <c r="AI5865" s="20" cm="1">
        <f t="array" ref="AI5865">INDEX('Commercial Profile'!$J$30:$J$173,'Load Shapes'!W5865)</f>
        <v>0.98</v>
      </c>
      <c r="AJ5865" s="8" cm="1">
        <f t="array" ref="AJ5865">INDEX('EV Load Profile'!$K$8:$M$31,B5865,'Load Shapes'!V5865)</f>
        <v>11071.73</v>
      </c>
    </row>
    <row r="5866" spans="1:36" x14ac:dyDescent="0.35">
      <c r="A5866">
        <v>5861</v>
      </c>
      <c r="B5866">
        <f t="shared" si="1747"/>
        <v>5</v>
      </c>
      <c r="C5866">
        <f t="shared" si="1748"/>
        <v>245</v>
      </c>
      <c r="D5866" s="18">
        <f t="shared" si="1745"/>
        <v>42980</v>
      </c>
      <c r="E5866" cm="1">
        <f t="array" ref="E5866">INDEX(G5866:T5866,$E$1)</f>
        <v>0.64150943396226412</v>
      </c>
      <c r="F5866" s="18"/>
      <c r="G5866" s="8">
        <v>1</v>
      </c>
      <c r="H5866" s="2">
        <f t="shared" si="1731"/>
        <v>0.64150943396226412</v>
      </c>
      <c r="I5866" s="2">
        <f t="shared" si="1732"/>
        <v>0.60843373493975905</v>
      </c>
      <c r="J5866" s="2">
        <f t="shared" si="1733"/>
        <v>0.7000534217259079</v>
      </c>
      <c r="K5866">
        <f t="shared" si="1734"/>
        <v>0.47248619784595891</v>
      </c>
      <c r="L5866">
        <f t="shared" si="1735"/>
        <v>0.46485528647371532</v>
      </c>
      <c r="M5866">
        <f t="shared" si="1736"/>
        <v>0.44498601677986416</v>
      </c>
      <c r="N5866">
        <f t="shared" si="1737"/>
        <v>0.37748933976852067</v>
      </c>
      <c r="O5866">
        <f t="shared" si="1738"/>
        <v>0.40219044721630665</v>
      </c>
      <c r="P5866">
        <f t="shared" si="1739"/>
        <v>0.4228395061728395</v>
      </c>
      <c r="Q5866">
        <f t="shared" si="1740"/>
        <v>0.39367374141289857</v>
      </c>
      <c r="R5866">
        <f t="shared" si="1741"/>
        <v>0.41811460258780037</v>
      </c>
      <c r="S5866">
        <f t="shared" si="1742"/>
        <v>0.32840549102428723</v>
      </c>
      <c r="T5866">
        <f t="shared" si="1743"/>
        <v>0.37619858410251816</v>
      </c>
      <c r="U5866" s="8">
        <f t="shared" si="1744"/>
        <v>6</v>
      </c>
      <c r="V5866" s="8">
        <f t="shared" si="1746"/>
        <v>2</v>
      </c>
      <c r="W5866" s="8">
        <f t="shared" si="1749"/>
        <v>101</v>
      </c>
      <c r="X5866" s="8">
        <v>10441</v>
      </c>
      <c r="Y5866" s="8">
        <v>3935</v>
      </c>
      <c r="Z5866" s="8">
        <v>5569</v>
      </c>
      <c r="AA5866" s="8">
        <v>8056</v>
      </c>
      <c r="AB5866" s="8">
        <v>1322</v>
      </c>
      <c r="AC5866" s="8">
        <v>2192</v>
      </c>
      <c r="AD5866" s="8">
        <v>7679</v>
      </c>
      <c r="AE5866" s="8">
        <v>1131</v>
      </c>
      <c r="AF5866" s="8">
        <v>933</v>
      </c>
      <c r="AG5866" s="8">
        <v>20990</v>
      </c>
      <c r="AH5866" s="20" cm="1">
        <f t="array" ref="AH5866">INDEX('Commercial Profile'!$I$30:$I$173,'Load Shapes'!W5866)</f>
        <v>1.02</v>
      </c>
      <c r="AI5866" s="20" cm="1">
        <f t="array" ref="AI5866">INDEX('Commercial Profile'!$J$30:$J$173,'Load Shapes'!W5866)</f>
        <v>1.01</v>
      </c>
      <c r="AJ5866" s="8" cm="1">
        <f t="array" ref="AJ5866">INDEX('EV Load Profile'!$K$8:$M$31,B5866,'Load Shapes'!V5866)</f>
        <v>10876.555</v>
      </c>
    </row>
    <row r="5867" spans="1:36" x14ac:dyDescent="0.35">
      <c r="A5867">
        <v>5862</v>
      </c>
      <c r="B5867">
        <f t="shared" si="1747"/>
        <v>6</v>
      </c>
      <c r="C5867">
        <f t="shared" si="1748"/>
        <v>245</v>
      </c>
      <c r="D5867" s="18">
        <f t="shared" si="1745"/>
        <v>42980</v>
      </c>
      <c r="E5867" cm="1">
        <f t="array" ref="E5867">INDEX(G5867:T5867,$E$1)</f>
        <v>0.71698113207547165</v>
      </c>
      <c r="F5867" s="18"/>
      <c r="G5867" s="8">
        <v>1</v>
      </c>
      <c r="H5867" s="2">
        <f t="shared" si="1731"/>
        <v>0.71698113207547165</v>
      </c>
      <c r="I5867" s="2">
        <f t="shared" si="1732"/>
        <v>0.65060240963855431</v>
      </c>
      <c r="J5867" s="2">
        <f t="shared" si="1733"/>
        <v>0.69247622572288281</v>
      </c>
      <c r="K5867">
        <f t="shared" si="1734"/>
        <v>0.48153679065978822</v>
      </c>
      <c r="L5867">
        <f t="shared" si="1735"/>
        <v>0.47170702894270528</v>
      </c>
      <c r="M5867">
        <f t="shared" si="1736"/>
        <v>0.45337594886136634</v>
      </c>
      <c r="N5867">
        <f t="shared" si="1737"/>
        <v>0.37631788575980507</v>
      </c>
      <c r="O5867">
        <f t="shared" si="1738"/>
        <v>0.41101308183754182</v>
      </c>
      <c r="P5867">
        <f t="shared" si="1739"/>
        <v>0.43209876543209874</v>
      </c>
      <c r="Q5867">
        <f t="shared" si="1740"/>
        <v>0.39962062954988209</v>
      </c>
      <c r="R5867">
        <f t="shared" si="1741"/>
        <v>0.42402957486136783</v>
      </c>
      <c r="S5867">
        <f t="shared" si="1742"/>
        <v>0.33966913058782117</v>
      </c>
      <c r="T5867">
        <f t="shared" si="1743"/>
        <v>0.38517788332287839</v>
      </c>
      <c r="U5867" s="8">
        <f t="shared" si="1744"/>
        <v>6</v>
      </c>
      <c r="V5867" s="8">
        <f t="shared" si="1746"/>
        <v>2</v>
      </c>
      <c r="W5867" s="8">
        <f t="shared" si="1749"/>
        <v>102</v>
      </c>
      <c r="X5867" s="8">
        <v>10641</v>
      </c>
      <c r="Y5867" s="8">
        <v>3993</v>
      </c>
      <c r="Z5867" s="8">
        <v>5674</v>
      </c>
      <c r="AA5867" s="8">
        <v>8031</v>
      </c>
      <c r="AB5867" s="8">
        <v>1351</v>
      </c>
      <c r="AC5867" s="8">
        <v>2240</v>
      </c>
      <c r="AD5867" s="8">
        <v>7795</v>
      </c>
      <c r="AE5867" s="8">
        <v>1147</v>
      </c>
      <c r="AF5867" s="8">
        <v>965</v>
      </c>
      <c r="AG5867" s="8">
        <v>21491</v>
      </c>
      <c r="AH5867" s="20" cm="1">
        <f t="array" ref="AH5867">INDEX('Commercial Profile'!$I$30:$I$173,'Load Shapes'!W5867)</f>
        <v>1.1399999999999999</v>
      </c>
      <c r="AI5867" s="20" cm="1">
        <f t="array" ref="AI5867">INDEX('Commercial Profile'!$J$30:$J$173,'Load Shapes'!W5867)</f>
        <v>1.08</v>
      </c>
      <c r="AJ5867" s="8" cm="1">
        <f t="array" ref="AJ5867">INDEX('EV Load Profile'!$K$8:$M$31,B5867,'Load Shapes'!V5867)</f>
        <v>10758.83</v>
      </c>
    </row>
    <row r="5868" spans="1:36" x14ac:dyDescent="0.35">
      <c r="A5868">
        <v>5863</v>
      </c>
      <c r="B5868">
        <f t="shared" si="1747"/>
        <v>7</v>
      </c>
      <c r="C5868">
        <f t="shared" si="1748"/>
        <v>245</v>
      </c>
      <c r="D5868" s="18">
        <f t="shared" si="1745"/>
        <v>42980</v>
      </c>
      <c r="E5868" cm="1">
        <f t="array" ref="E5868">INDEX(G5868:T5868,$E$1)</f>
        <v>0.7735849056603773</v>
      </c>
      <c r="F5868" s="18"/>
      <c r="G5868" s="8">
        <v>1</v>
      </c>
      <c r="H5868" s="2">
        <f t="shared" si="1731"/>
        <v>0.7735849056603773</v>
      </c>
      <c r="I5868" s="2">
        <f t="shared" si="1732"/>
        <v>0.68674698795180722</v>
      </c>
      <c r="J5868" s="2">
        <f t="shared" si="1733"/>
        <v>0.68725312565369212</v>
      </c>
      <c r="K5868">
        <f t="shared" si="1734"/>
        <v>0.49746583401212779</v>
      </c>
      <c r="L5868">
        <f t="shared" si="1735"/>
        <v>0.48871825162433552</v>
      </c>
      <c r="M5868">
        <f t="shared" si="1736"/>
        <v>0.46743907311226529</v>
      </c>
      <c r="N5868">
        <f t="shared" si="1737"/>
        <v>0.38109741811536479</v>
      </c>
      <c r="O5868">
        <f t="shared" si="1738"/>
        <v>0.42896257986005476</v>
      </c>
      <c r="P5868">
        <f t="shared" si="1739"/>
        <v>0.44772376543209874</v>
      </c>
      <c r="Q5868">
        <f t="shared" si="1740"/>
        <v>0.40710550599815443</v>
      </c>
      <c r="R5868">
        <f t="shared" si="1741"/>
        <v>0.43659889094269871</v>
      </c>
      <c r="S5868">
        <f t="shared" si="1742"/>
        <v>0.35093277015135516</v>
      </c>
      <c r="T5868">
        <f t="shared" si="1743"/>
        <v>0.40365624159870955</v>
      </c>
      <c r="U5868" s="8">
        <f t="shared" si="1744"/>
        <v>6</v>
      </c>
      <c r="V5868" s="8">
        <f t="shared" si="1746"/>
        <v>2</v>
      </c>
      <c r="W5868" s="8">
        <f t="shared" si="1749"/>
        <v>103</v>
      </c>
      <c r="X5868" s="8">
        <v>10993</v>
      </c>
      <c r="Y5868" s="8">
        <v>4137</v>
      </c>
      <c r="Z5868" s="8">
        <v>5850</v>
      </c>
      <c r="AA5868" s="8">
        <v>8133</v>
      </c>
      <c r="AB5868" s="8">
        <v>1410</v>
      </c>
      <c r="AC5868" s="8">
        <v>2321</v>
      </c>
      <c r="AD5868" s="8">
        <v>7941</v>
      </c>
      <c r="AE5868" s="8">
        <v>1181</v>
      </c>
      <c r="AF5868" s="8">
        <v>997</v>
      </c>
      <c r="AG5868" s="8">
        <v>22522</v>
      </c>
      <c r="AH5868" s="20" cm="1">
        <f t="array" ref="AH5868">INDEX('Commercial Profile'!$I$30:$I$173,'Load Shapes'!W5868)</f>
        <v>1.23</v>
      </c>
      <c r="AI5868" s="20" cm="1">
        <f t="array" ref="AI5868">INDEX('Commercial Profile'!$J$30:$J$173,'Load Shapes'!W5868)</f>
        <v>1.1399999999999999</v>
      </c>
      <c r="AJ5868" s="8" cm="1">
        <f t="array" ref="AJ5868">INDEX('EV Load Profile'!$K$8:$M$31,B5868,'Load Shapes'!V5868)</f>
        <v>10677.68</v>
      </c>
    </row>
    <row r="5869" spans="1:36" x14ac:dyDescent="0.35">
      <c r="A5869">
        <v>5864</v>
      </c>
      <c r="B5869">
        <f t="shared" si="1747"/>
        <v>8</v>
      </c>
      <c r="C5869">
        <f t="shared" si="1748"/>
        <v>245</v>
      </c>
      <c r="D5869" s="18">
        <f t="shared" si="1745"/>
        <v>42980</v>
      </c>
      <c r="E5869" cm="1">
        <f t="array" ref="E5869">INDEX(G5869:T5869,$E$1)</f>
        <v>0.77987421383647793</v>
      </c>
      <c r="F5869" s="18"/>
      <c r="G5869" s="8">
        <v>1</v>
      </c>
      <c r="H5869" s="2">
        <f t="shared" si="1731"/>
        <v>0.77987421383647793</v>
      </c>
      <c r="I5869" s="2">
        <f t="shared" si="1732"/>
        <v>0.7168674698795181</v>
      </c>
      <c r="J5869" s="2">
        <f t="shared" si="1733"/>
        <v>0.67878642573253734</v>
      </c>
      <c r="K5869">
        <f t="shared" si="1734"/>
        <v>0.51285184179563759</v>
      </c>
      <c r="L5869">
        <f t="shared" si="1735"/>
        <v>0.50667454223272301</v>
      </c>
      <c r="M5869">
        <f t="shared" si="1736"/>
        <v>0.48445864962045543</v>
      </c>
      <c r="N5869">
        <f t="shared" si="1737"/>
        <v>0.38742326976242913</v>
      </c>
      <c r="O5869">
        <f t="shared" si="1738"/>
        <v>0.45177973836324914</v>
      </c>
      <c r="P5869">
        <f t="shared" si="1739"/>
        <v>0.46527777777777779</v>
      </c>
      <c r="Q5869">
        <f t="shared" si="1740"/>
        <v>0.42740695170716703</v>
      </c>
      <c r="R5869">
        <f t="shared" si="1741"/>
        <v>0.4502772643253235</v>
      </c>
      <c r="S5869">
        <f t="shared" si="1742"/>
        <v>0.368532206969377</v>
      </c>
      <c r="T5869">
        <f t="shared" si="1743"/>
        <v>0.42381933865041671</v>
      </c>
      <c r="U5869" s="8">
        <f t="shared" si="1744"/>
        <v>6</v>
      </c>
      <c r="V5869" s="8">
        <f t="shared" si="1746"/>
        <v>2</v>
      </c>
      <c r="W5869" s="8">
        <f t="shared" si="1749"/>
        <v>104</v>
      </c>
      <c r="X5869" s="8">
        <v>11333</v>
      </c>
      <c r="Y5869" s="8">
        <v>4289</v>
      </c>
      <c r="Z5869" s="8">
        <v>6063</v>
      </c>
      <c r="AA5869" s="8">
        <v>8268</v>
      </c>
      <c r="AB5869" s="8">
        <v>1485</v>
      </c>
      <c r="AC5869" s="8">
        <v>2412</v>
      </c>
      <c r="AD5869" s="8">
        <v>8337</v>
      </c>
      <c r="AE5869" s="8">
        <v>1218</v>
      </c>
      <c r="AF5869" s="8">
        <v>1047</v>
      </c>
      <c r="AG5869" s="8">
        <v>23647</v>
      </c>
      <c r="AH5869" s="20" cm="1">
        <f t="array" ref="AH5869">INDEX('Commercial Profile'!$I$30:$I$173,'Load Shapes'!W5869)</f>
        <v>1.24</v>
      </c>
      <c r="AI5869" s="20" cm="1">
        <f t="array" ref="AI5869">INDEX('Commercial Profile'!$J$30:$J$173,'Load Shapes'!W5869)</f>
        <v>1.19</v>
      </c>
      <c r="AJ5869" s="8" cm="1">
        <f t="array" ref="AJ5869">INDEX('EV Load Profile'!$K$8:$M$31,B5869,'Load Shapes'!V5869)</f>
        <v>10546.135</v>
      </c>
    </row>
    <row r="5870" spans="1:36" x14ac:dyDescent="0.35">
      <c r="A5870">
        <v>5865</v>
      </c>
      <c r="B5870">
        <f t="shared" si="1747"/>
        <v>9</v>
      </c>
      <c r="C5870">
        <f t="shared" si="1748"/>
        <v>245</v>
      </c>
      <c r="D5870" s="18">
        <f t="shared" si="1745"/>
        <v>42980</v>
      </c>
      <c r="E5870" cm="1">
        <f t="array" ref="E5870">INDEX(G5870:T5870,$E$1)</f>
        <v>0.73584905660377353</v>
      </c>
      <c r="F5870" s="18"/>
      <c r="G5870" s="8">
        <v>1</v>
      </c>
      <c r="H5870" s="2">
        <f t="shared" si="1731"/>
        <v>0.73584905660377353</v>
      </c>
      <c r="I5870" s="2">
        <f t="shared" si="1732"/>
        <v>0.77108433734939763</v>
      </c>
      <c r="J5870" s="2">
        <f t="shared" si="1733"/>
        <v>0.73509356847474538</v>
      </c>
      <c r="K5870">
        <f t="shared" si="1734"/>
        <v>0.53525205900986517</v>
      </c>
      <c r="L5870">
        <f t="shared" si="1735"/>
        <v>0.53301831069108097</v>
      </c>
      <c r="M5870">
        <f t="shared" si="1736"/>
        <v>0.50643228126248507</v>
      </c>
      <c r="N5870">
        <f t="shared" si="1737"/>
        <v>0.40700998078815426</v>
      </c>
      <c r="O5870">
        <f t="shared" si="1738"/>
        <v>0.47459689686644357</v>
      </c>
      <c r="P5870">
        <f t="shared" si="1739"/>
        <v>0.49189814814814814</v>
      </c>
      <c r="Q5870">
        <f t="shared" si="1740"/>
        <v>0.46196042243412283</v>
      </c>
      <c r="R5870">
        <f t="shared" si="1741"/>
        <v>0.47171903881700555</v>
      </c>
      <c r="S5870">
        <f t="shared" si="1742"/>
        <v>0.39317141851460752</v>
      </c>
      <c r="T5870">
        <f t="shared" si="1743"/>
        <v>0.45102607760552021</v>
      </c>
      <c r="U5870" s="8">
        <f t="shared" si="1744"/>
        <v>6</v>
      </c>
      <c r="V5870" s="8">
        <f t="shared" si="1746"/>
        <v>2</v>
      </c>
      <c r="W5870" s="8">
        <f t="shared" si="1749"/>
        <v>105</v>
      </c>
      <c r="X5870" s="8">
        <v>11828</v>
      </c>
      <c r="Y5870" s="8">
        <v>4512</v>
      </c>
      <c r="Z5870" s="8">
        <v>6338</v>
      </c>
      <c r="AA5870" s="8">
        <v>8686</v>
      </c>
      <c r="AB5870" s="8">
        <v>1560</v>
      </c>
      <c r="AC5870" s="8">
        <v>2550</v>
      </c>
      <c r="AD5870" s="8">
        <v>9011</v>
      </c>
      <c r="AE5870" s="8">
        <v>1276</v>
      </c>
      <c r="AF5870" s="8">
        <v>1117</v>
      </c>
      <c r="AG5870" s="8">
        <v>25165</v>
      </c>
      <c r="AH5870" s="20" cm="1">
        <f t="array" ref="AH5870">INDEX('Commercial Profile'!$I$30:$I$173,'Load Shapes'!W5870)</f>
        <v>1.17</v>
      </c>
      <c r="AI5870" s="20" cm="1">
        <f t="array" ref="AI5870">INDEX('Commercial Profile'!$J$30:$J$173,'Load Shapes'!W5870)</f>
        <v>1.28</v>
      </c>
      <c r="AJ5870" s="8" cm="1">
        <f t="array" ref="AJ5870">INDEX('EV Load Profile'!$K$8:$M$31,B5870,'Load Shapes'!V5870)</f>
        <v>11420.965</v>
      </c>
    </row>
    <row r="5871" spans="1:36" x14ac:dyDescent="0.35">
      <c r="A5871">
        <v>5866</v>
      </c>
      <c r="B5871">
        <f t="shared" si="1747"/>
        <v>10</v>
      </c>
      <c r="C5871">
        <f t="shared" si="1748"/>
        <v>245</v>
      </c>
      <c r="D5871" s="18">
        <f t="shared" si="1745"/>
        <v>42980</v>
      </c>
      <c r="E5871" cm="1">
        <f t="array" ref="E5871">INDEX(G5871:T5871,$E$1)</f>
        <v>0.67924528301886788</v>
      </c>
      <c r="F5871" s="18"/>
      <c r="G5871" s="8">
        <v>1</v>
      </c>
      <c r="H5871" s="2">
        <f t="shared" si="1731"/>
        <v>0.67924528301886788</v>
      </c>
      <c r="I5871" s="2">
        <f t="shared" si="1732"/>
        <v>0.74096385542168675</v>
      </c>
      <c r="J5871" s="2">
        <f t="shared" si="1733"/>
        <v>0.80309459829114838</v>
      </c>
      <c r="K5871">
        <f t="shared" si="1734"/>
        <v>0.55778803511630015</v>
      </c>
      <c r="L5871">
        <f t="shared" si="1735"/>
        <v>0.55924394565859425</v>
      </c>
      <c r="M5871">
        <f t="shared" si="1736"/>
        <v>0.52504994007191375</v>
      </c>
      <c r="N5871">
        <f t="shared" si="1737"/>
        <v>0.43329740874373274</v>
      </c>
      <c r="O5871">
        <f t="shared" si="1738"/>
        <v>0.49923942804989352</v>
      </c>
      <c r="P5871">
        <f t="shared" si="1739"/>
        <v>0.51755401234567899</v>
      </c>
      <c r="Q5871">
        <f t="shared" si="1740"/>
        <v>0.49195119450425512</v>
      </c>
      <c r="R5871">
        <f t="shared" si="1741"/>
        <v>0.49574861367837336</v>
      </c>
      <c r="S5871">
        <f t="shared" si="1742"/>
        <v>0.41393875395987328</v>
      </c>
      <c r="T5871">
        <f t="shared" si="1743"/>
        <v>0.47385966484452013</v>
      </c>
      <c r="U5871" s="8">
        <f t="shared" si="1744"/>
        <v>6</v>
      </c>
      <c r="V5871" s="8">
        <f t="shared" si="1746"/>
        <v>2</v>
      </c>
      <c r="W5871" s="8">
        <f t="shared" si="1749"/>
        <v>106</v>
      </c>
      <c r="X5871" s="8">
        <v>12326</v>
      </c>
      <c r="Y5871" s="8">
        <v>4734</v>
      </c>
      <c r="Z5871" s="8">
        <v>6571</v>
      </c>
      <c r="AA5871" s="8">
        <v>9247</v>
      </c>
      <c r="AB5871" s="8">
        <v>1641</v>
      </c>
      <c r="AC5871" s="8">
        <v>2683</v>
      </c>
      <c r="AD5871" s="8">
        <v>9596</v>
      </c>
      <c r="AE5871" s="8">
        <v>1341</v>
      </c>
      <c r="AF5871" s="8">
        <v>1176</v>
      </c>
      <c r="AG5871" s="8">
        <v>26439</v>
      </c>
      <c r="AH5871" s="20" cm="1">
        <f t="array" ref="AH5871">INDEX('Commercial Profile'!$I$30:$I$173,'Load Shapes'!W5871)</f>
        <v>1.08</v>
      </c>
      <c r="AI5871" s="20" cm="1">
        <f t="array" ref="AI5871">INDEX('Commercial Profile'!$J$30:$J$173,'Load Shapes'!W5871)</f>
        <v>1.23</v>
      </c>
      <c r="AJ5871" s="8" cm="1">
        <f t="array" ref="AJ5871">INDEX('EV Load Profile'!$K$8:$M$31,B5871,'Load Shapes'!V5871)</f>
        <v>12477.48</v>
      </c>
    </row>
    <row r="5872" spans="1:36" x14ac:dyDescent="0.35">
      <c r="A5872">
        <v>5867</v>
      </c>
      <c r="B5872">
        <f t="shared" si="1747"/>
        <v>11</v>
      </c>
      <c r="C5872">
        <f t="shared" si="1748"/>
        <v>245</v>
      </c>
      <c r="D5872" s="18">
        <f t="shared" si="1745"/>
        <v>42980</v>
      </c>
      <c r="E5872" cm="1">
        <f t="array" ref="E5872">INDEX(G5872:T5872,$E$1)</f>
        <v>0.66666666666666663</v>
      </c>
      <c r="F5872" s="18"/>
      <c r="G5872" s="8">
        <v>1</v>
      </c>
      <c r="H5872" s="2">
        <f t="shared" si="1731"/>
        <v>0.66666666666666663</v>
      </c>
      <c r="I5872" s="2">
        <f t="shared" si="1732"/>
        <v>0.75301204819277112</v>
      </c>
      <c r="J5872" s="2">
        <f t="shared" si="1733"/>
        <v>0.84627061644166246</v>
      </c>
      <c r="K5872">
        <f t="shared" si="1734"/>
        <v>0.5733098017920174</v>
      </c>
      <c r="L5872">
        <f t="shared" si="1735"/>
        <v>0.57401063201417601</v>
      </c>
      <c r="M5872">
        <f t="shared" si="1736"/>
        <v>0.53831402317219335</v>
      </c>
      <c r="N5872">
        <f t="shared" si="1737"/>
        <v>0.45578932571107256</v>
      </c>
      <c r="O5872">
        <f t="shared" si="1738"/>
        <v>0.51323395193185273</v>
      </c>
      <c r="P5872">
        <f t="shared" si="1739"/>
        <v>0.53684413580246915</v>
      </c>
      <c r="Q5872">
        <f t="shared" si="1740"/>
        <v>0.51712293653234898</v>
      </c>
      <c r="R5872">
        <f t="shared" si="1741"/>
        <v>0.51497227356746766</v>
      </c>
      <c r="S5872">
        <f t="shared" si="1742"/>
        <v>0.42801830341429076</v>
      </c>
      <c r="T5872">
        <f t="shared" si="1743"/>
        <v>0.48757057083968097</v>
      </c>
      <c r="U5872" s="8">
        <f t="shared" si="1744"/>
        <v>6</v>
      </c>
      <c r="V5872" s="8">
        <f t="shared" si="1746"/>
        <v>2</v>
      </c>
      <c r="W5872" s="8">
        <f t="shared" si="1749"/>
        <v>107</v>
      </c>
      <c r="X5872" s="8">
        <v>12669</v>
      </c>
      <c r="Y5872" s="8">
        <v>4859</v>
      </c>
      <c r="Z5872" s="8">
        <v>6737</v>
      </c>
      <c r="AA5872" s="8">
        <v>9727</v>
      </c>
      <c r="AB5872" s="8">
        <v>1687</v>
      </c>
      <c r="AC5872" s="8">
        <v>2783</v>
      </c>
      <c r="AD5872" s="8">
        <v>10087</v>
      </c>
      <c r="AE5872" s="8">
        <v>1393</v>
      </c>
      <c r="AF5872" s="8">
        <v>1216</v>
      </c>
      <c r="AG5872" s="8">
        <v>27204</v>
      </c>
      <c r="AH5872" s="20" cm="1">
        <f t="array" ref="AH5872">INDEX('Commercial Profile'!$I$30:$I$173,'Load Shapes'!W5872)</f>
        <v>1.06</v>
      </c>
      <c r="AI5872" s="20" cm="1">
        <f t="array" ref="AI5872">INDEX('Commercial Profile'!$J$30:$J$173,'Load Shapes'!W5872)</f>
        <v>1.25</v>
      </c>
      <c r="AJ5872" s="8" cm="1">
        <f t="array" ref="AJ5872">INDEX('EV Load Profile'!$K$8:$M$31,B5872,'Load Shapes'!V5872)</f>
        <v>13148.295</v>
      </c>
    </row>
    <row r="5873" spans="1:36" x14ac:dyDescent="0.35">
      <c r="A5873">
        <v>5868</v>
      </c>
      <c r="B5873">
        <f t="shared" si="1747"/>
        <v>12</v>
      </c>
      <c r="C5873">
        <f t="shared" si="1748"/>
        <v>245</v>
      </c>
      <c r="D5873" s="18">
        <f t="shared" si="1745"/>
        <v>42980</v>
      </c>
      <c r="E5873" cm="1">
        <f t="array" ref="E5873">INDEX(G5873:T5873,$E$1)</f>
        <v>0.64779874213836475</v>
      </c>
      <c r="F5873" s="18"/>
      <c r="G5873" s="8">
        <v>1</v>
      </c>
      <c r="H5873" s="2">
        <f t="shared" si="1731"/>
        <v>0.64779874213836475</v>
      </c>
      <c r="I5873" s="2">
        <f t="shared" si="1732"/>
        <v>0.73493975903614461</v>
      </c>
      <c r="J5873" s="2">
        <f t="shared" si="1733"/>
        <v>0.85828503387130506</v>
      </c>
      <c r="K5873">
        <f t="shared" si="1734"/>
        <v>0.58145533532446381</v>
      </c>
      <c r="L5873">
        <f t="shared" si="1735"/>
        <v>0.57471943295924399</v>
      </c>
      <c r="M5873">
        <f t="shared" si="1736"/>
        <v>0.54015181781861765</v>
      </c>
      <c r="N5873">
        <f t="shared" si="1737"/>
        <v>0.472845696077972</v>
      </c>
      <c r="O5873">
        <f t="shared" si="1738"/>
        <v>0.51871006997261937</v>
      </c>
      <c r="P5873">
        <f t="shared" si="1739"/>
        <v>0.54726080246913578</v>
      </c>
      <c r="Q5873">
        <f t="shared" si="1740"/>
        <v>0.53439967189582693</v>
      </c>
      <c r="R5873">
        <f t="shared" si="1741"/>
        <v>0.52421441774491684</v>
      </c>
      <c r="S5873">
        <f t="shared" si="1742"/>
        <v>0.43118620204153468</v>
      </c>
      <c r="T5873">
        <f t="shared" si="1743"/>
        <v>0.49151357648534816</v>
      </c>
      <c r="U5873" s="8">
        <f t="shared" si="1744"/>
        <v>6</v>
      </c>
      <c r="V5873" s="8">
        <f t="shared" si="1746"/>
        <v>2</v>
      </c>
      <c r="W5873" s="8">
        <f t="shared" si="1749"/>
        <v>108</v>
      </c>
      <c r="X5873" s="8">
        <v>12849</v>
      </c>
      <c r="Y5873" s="8">
        <v>4865</v>
      </c>
      <c r="Z5873" s="8">
        <v>6760</v>
      </c>
      <c r="AA5873" s="8">
        <v>10091</v>
      </c>
      <c r="AB5873" s="8">
        <v>1705</v>
      </c>
      <c r="AC5873" s="8">
        <v>2837</v>
      </c>
      <c r="AD5873" s="8">
        <v>10424</v>
      </c>
      <c r="AE5873" s="8">
        <v>1418</v>
      </c>
      <c r="AF5873" s="8">
        <v>1225</v>
      </c>
      <c r="AG5873" s="8">
        <v>27424</v>
      </c>
      <c r="AH5873" s="20" cm="1">
        <f t="array" ref="AH5873">INDEX('Commercial Profile'!$I$30:$I$173,'Load Shapes'!W5873)</f>
        <v>1.03</v>
      </c>
      <c r="AI5873" s="20" cm="1">
        <f t="array" ref="AI5873">INDEX('Commercial Profile'!$J$30:$J$173,'Load Shapes'!W5873)</f>
        <v>1.22</v>
      </c>
      <c r="AJ5873" s="8" cm="1">
        <f t="array" ref="AJ5873">INDEX('EV Load Profile'!$K$8:$M$31,B5873,'Load Shapes'!V5873)</f>
        <v>13334.96</v>
      </c>
    </row>
    <row r="5874" spans="1:36" x14ac:dyDescent="0.35">
      <c r="A5874">
        <v>5869</v>
      </c>
      <c r="B5874">
        <f t="shared" si="1747"/>
        <v>13</v>
      </c>
      <c r="C5874">
        <f t="shared" si="1748"/>
        <v>245</v>
      </c>
      <c r="D5874" s="18">
        <f t="shared" si="1745"/>
        <v>42980</v>
      </c>
      <c r="E5874" cm="1">
        <f t="array" ref="E5874">INDEX(G5874:T5874,$E$1)</f>
        <v>0.66666666666666663</v>
      </c>
      <c r="F5874" s="18"/>
      <c r="G5874" s="8">
        <v>1</v>
      </c>
      <c r="H5874" s="2">
        <f t="shared" si="1731"/>
        <v>0.66666666666666663</v>
      </c>
      <c r="I5874" s="2">
        <f t="shared" si="1732"/>
        <v>0.71084337349397586</v>
      </c>
      <c r="J5874" s="2">
        <f t="shared" si="1733"/>
        <v>0.83364989460472749</v>
      </c>
      <c r="K5874">
        <f t="shared" si="1734"/>
        <v>0.58489456059371892</v>
      </c>
      <c r="L5874">
        <f t="shared" si="1735"/>
        <v>0.57460129946839933</v>
      </c>
      <c r="M5874">
        <f t="shared" si="1736"/>
        <v>0.54023172193367963</v>
      </c>
      <c r="N5874">
        <f t="shared" si="1737"/>
        <v>0.48277962607188041</v>
      </c>
      <c r="O5874">
        <f t="shared" si="1738"/>
        <v>0.51749315485244907</v>
      </c>
      <c r="P5874">
        <f t="shared" si="1739"/>
        <v>0.55073302469135799</v>
      </c>
      <c r="Q5874">
        <f t="shared" si="1740"/>
        <v>0.5482928329744694</v>
      </c>
      <c r="R5874">
        <f t="shared" si="1741"/>
        <v>0.5290203327171904</v>
      </c>
      <c r="S5874">
        <f t="shared" si="1742"/>
        <v>0.43294614572333684</v>
      </c>
      <c r="T5874">
        <f t="shared" si="1743"/>
        <v>0.4912805806971951</v>
      </c>
      <c r="U5874" s="8">
        <f t="shared" si="1744"/>
        <v>6</v>
      </c>
      <c r="V5874" s="8">
        <f t="shared" si="1746"/>
        <v>2</v>
      </c>
      <c r="W5874" s="8">
        <f t="shared" si="1749"/>
        <v>109</v>
      </c>
      <c r="X5874" s="8">
        <v>12925</v>
      </c>
      <c r="Y5874" s="8">
        <v>4864</v>
      </c>
      <c r="Z5874" s="8">
        <v>6761</v>
      </c>
      <c r="AA5874" s="8">
        <v>10303</v>
      </c>
      <c r="AB5874" s="8">
        <v>1701</v>
      </c>
      <c r="AC5874" s="8">
        <v>2855</v>
      </c>
      <c r="AD5874" s="8">
        <v>10695</v>
      </c>
      <c r="AE5874" s="8">
        <v>1431</v>
      </c>
      <c r="AF5874" s="8">
        <v>1230</v>
      </c>
      <c r="AG5874" s="8">
        <v>27411</v>
      </c>
      <c r="AH5874" s="20" cm="1">
        <f t="array" ref="AH5874">INDEX('Commercial Profile'!$I$30:$I$173,'Load Shapes'!W5874)</f>
        <v>1.06</v>
      </c>
      <c r="AI5874" s="20" cm="1">
        <f t="array" ref="AI5874">INDEX('Commercial Profile'!$J$30:$J$173,'Load Shapes'!W5874)</f>
        <v>1.18</v>
      </c>
      <c r="AJ5874" s="8" cm="1">
        <f t="array" ref="AJ5874">INDEX('EV Load Profile'!$K$8:$M$31,B5874,'Load Shapes'!V5874)</f>
        <v>12952.21</v>
      </c>
    </row>
    <row r="5875" spans="1:36" x14ac:dyDescent="0.35">
      <c r="A5875">
        <v>5870</v>
      </c>
      <c r="B5875">
        <f t="shared" si="1747"/>
        <v>14</v>
      </c>
      <c r="C5875">
        <f t="shared" si="1748"/>
        <v>245</v>
      </c>
      <c r="D5875" s="18">
        <f t="shared" si="1745"/>
        <v>42980</v>
      </c>
      <c r="E5875" cm="1">
        <f t="array" ref="E5875">INDEX(G5875:T5875,$E$1)</f>
        <v>0.64779874213836475</v>
      </c>
      <c r="F5875" s="18"/>
      <c r="G5875" s="8">
        <v>1</v>
      </c>
      <c r="H5875" s="2">
        <f t="shared" si="1731"/>
        <v>0.64779874213836475</v>
      </c>
      <c r="I5875" s="2">
        <f t="shared" si="1732"/>
        <v>0.70481927710843373</v>
      </c>
      <c r="J5875" s="2">
        <f t="shared" si="1733"/>
        <v>0.83998487457158022</v>
      </c>
      <c r="K5875">
        <f t="shared" si="1734"/>
        <v>0.58770024436600599</v>
      </c>
      <c r="L5875">
        <f t="shared" si="1735"/>
        <v>0.57412876550502068</v>
      </c>
      <c r="M5875">
        <f t="shared" si="1736"/>
        <v>0.53895325609268874</v>
      </c>
      <c r="N5875">
        <f t="shared" si="1737"/>
        <v>0.49013635724661447</v>
      </c>
      <c r="O5875">
        <f t="shared" si="1738"/>
        <v>0.5159720109522361</v>
      </c>
      <c r="P5875">
        <f t="shared" si="1739"/>
        <v>0.55034722222222221</v>
      </c>
      <c r="Q5875">
        <f t="shared" si="1740"/>
        <v>0.55608530708499948</v>
      </c>
      <c r="R5875">
        <f t="shared" si="1741"/>
        <v>0.5297597042513863</v>
      </c>
      <c r="S5875">
        <f t="shared" si="1742"/>
        <v>0.43294614572333684</v>
      </c>
      <c r="T5875">
        <f t="shared" si="1743"/>
        <v>0.48692535173402635</v>
      </c>
      <c r="U5875" s="8">
        <f t="shared" si="1744"/>
        <v>6</v>
      </c>
      <c r="V5875" s="8">
        <f t="shared" si="1746"/>
        <v>2</v>
      </c>
      <c r="W5875" s="8">
        <f t="shared" si="1749"/>
        <v>110</v>
      </c>
      <c r="X5875" s="8">
        <v>12987</v>
      </c>
      <c r="Y5875" s="8">
        <v>4860</v>
      </c>
      <c r="Z5875" s="8">
        <v>6745</v>
      </c>
      <c r="AA5875" s="8">
        <v>10460</v>
      </c>
      <c r="AB5875" s="8">
        <v>1696</v>
      </c>
      <c r="AC5875" s="8">
        <v>2853</v>
      </c>
      <c r="AD5875" s="8">
        <v>10847</v>
      </c>
      <c r="AE5875" s="8">
        <v>1433</v>
      </c>
      <c r="AF5875" s="8">
        <v>1230</v>
      </c>
      <c r="AG5875" s="8">
        <v>27168</v>
      </c>
      <c r="AH5875" s="20" cm="1">
        <f t="array" ref="AH5875">INDEX('Commercial Profile'!$I$30:$I$173,'Load Shapes'!W5875)</f>
        <v>1.03</v>
      </c>
      <c r="AI5875" s="20" cm="1">
        <f t="array" ref="AI5875">INDEX('Commercial Profile'!$J$30:$J$173,'Load Shapes'!W5875)</f>
        <v>1.17</v>
      </c>
      <c r="AJ5875" s="8" cm="1">
        <f t="array" ref="AJ5875">INDEX('EV Load Profile'!$K$8:$M$31,B5875,'Load Shapes'!V5875)</f>
        <v>13050.634999999998</v>
      </c>
    </row>
    <row r="5876" spans="1:36" x14ac:dyDescent="0.35">
      <c r="A5876">
        <v>5871</v>
      </c>
      <c r="B5876">
        <f t="shared" si="1747"/>
        <v>15</v>
      </c>
      <c r="C5876">
        <f t="shared" si="1748"/>
        <v>245</v>
      </c>
      <c r="D5876" s="18">
        <f t="shared" si="1745"/>
        <v>42980</v>
      </c>
      <c r="E5876" cm="1">
        <f t="array" ref="E5876">INDEX(G5876:T5876,$E$1)</f>
        <v>0.62893081761006286</v>
      </c>
      <c r="F5876" s="18"/>
      <c r="G5876" s="8">
        <v>1</v>
      </c>
      <c r="H5876" s="2">
        <f t="shared" si="1731"/>
        <v>0.62893081761006286</v>
      </c>
      <c r="I5876" s="2">
        <f t="shared" si="1732"/>
        <v>0.69277108433734935</v>
      </c>
      <c r="J5876" s="2">
        <f t="shared" si="1733"/>
        <v>0.84660144496114054</v>
      </c>
      <c r="K5876">
        <f t="shared" si="1734"/>
        <v>0.58819802697076662</v>
      </c>
      <c r="L5876">
        <f t="shared" si="1735"/>
        <v>0.5690490253987005</v>
      </c>
      <c r="M5876">
        <f t="shared" si="1736"/>
        <v>0.53615661206552134</v>
      </c>
      <c r="N5876">
        <f t="shared" si="1737"/>
        <v>0.49486903144182559</v>
      </c>
      <c r="O5876">
        <f t="shared" si="1738"/>
        <v>0.51140857925159722</v>
      </c>
      <c r="P5876">
        <f t="shared" si="1739"/>
        <v>0.54976851851851849</v>
      </c>
      <c r="Q5876">
        <f t="shared" si="1740"/>
        <v>0.56433917768891628</v>
      </c>
      <c r="R5876">
        <f t="shared" si="1741"/>
        <v>0.53123844731977821</v>
      </c>
      <c r="S5876">
        <f t="shared" si="1742"/>
        <v>0.43400211193241817</v>
      </c>
      <c r="T5876">
        <f t="shared" si="1743"/>
        <v>0.48310780535890313</v>
      </c>
      <c r="U5876" s="8">
        <f t="shared" si="1744"/>
        <v>6</v>
      </c>
      <c r="V5876" s="8">
        <f t="shared" si="1746"/>
        <v>2</v>
      </c>
      <c r="W5876" s="8">
        <f t="shared" si="1749"/>
        <v>111</v>
      </c>
      <c r="X5876" s="8">
        <v>12998</v>
      </c>
      <c r="Y5876" s="8">
        <v>4817</v>
      </c>
      <c r="Z5876" s="8">
        <v>6710</v>
      </c>
      <c r="AA5876" s="8">
        <v>10561</v>
      </c>
      <c r="AB5876" s="8">
        <v>1681</v>
      </c>
      <c r="AC5876" s="8">
        <v>2850</v>
      </c>
      <c r="AD5876" s="8">
        <v>11008</v>
      </c>
      <c r="AE5876" s="8">
        <v>1437</v>
      </c>
      <c r="AF5876" s="8">
        <v>1233</v>
      </c>
      <c r="AG5876" s="8">
        <v>26955</v>
      </c>
      <c r="AH5876" s="20" cm="1">
        <f t="array" ref="AH5876">INDEX('Commercial Profile'!$I$30:$I$173,'Load Shapes'!W5876)</f>
        <v>1</v>
      </c>
      <c r="AI5876" s="20" cm="1">
        <f t="array" ref="AI5876">INDEX('Commercial Profile'!$J$30:$J$173,'Load Shapes'!W5876)</f>
        <v>1.1499999999999999</v>
      </c>
      <c r="AJ5876" s="8" cm="1">
        <f t="array" ref="AJ5876">INDEX('EV Load Profile'!$K$8:$M$31,B5876,'Load Shapes'!V5876)</f>
        <v>13153.434999999999</v>
      </c>
    </row>
    <row r="5877" spans="1:36" x14ac:dyDescent="0.35">
      <c r="A5877">
        <v>5872</v>
      </c>
      <c r="B5877">
        <f t="shared" si="1747"/>
        <v>16</v>
      </c>
      <c r="C5877">
        <f t="shared" si="1748"/>
        <v>245</v>
      </c>
      <c r="D5877" s="18">
        <f t="shared" si="1745"/>
        <v>42980</v>
      </c>
      <c r="E5877" cm="1">
        <f t="array" ref="E5877">INDEX(G5877:T5877,$E$1)</f>
        <v>0.67295597484276726</v>
      </c>
      <c r="F5877" s="18"/>
      <c r="G5877" s="8">
        <v>1</v>
      </c>
      <c r="H5877" s="2">
        <f t="shared" si="1731"/>
        <v>0.67295597484276726</v>
      </c>
      <c r="I5877" s="2">
        <f t="shared" si="1732"/>
        <v>0.69277108433734935</v>
      </c>
      <c r="J5877" s="2">
        <f t="shared" si="1733"/>
        <v>0.84536823981849485</v>
      </c>
      <c r="K5877">
        <f t="shared" si="1734"/>
        <v>0.58815277400669741</v>
      </c>
      <c r="L5877">
        <f t="shared" si="1735"/>
        <v>0.570939161252215</v>
      </c>
      <c r="M5877">
        <f t="shared" si="1736"/>
        <v>0.53431881741909704</v>
      </c>
      <c r="N5877">
        <f t="shared" si="1737"/>
        <v>0.49819596082657797</v>
      </c>
      <c r="O5877">
        <f t="shared" si="1738"/>
        <v>0.5095832065713416</v>
      </c>
      <c r="P5877">
        <f t="shared" si="1739"/>
        <v>0.55111882716049387</v>
      </c>
      <c r="Q5877">
        <f t="shared" si="1740"/>
        <v>0.57069619604224342</v>
      </c>
      <c r="R5877">
        <f t="shared" si="1741"/>
        <v>0.53234750462107205</v>
      </c>
      <c r="S5877">
        <f t="shared" si="1742"/>
        <v>0.43365012319605772</v>
      </c>
      <c r="T5877">
        <f t="shared" si="1743"/>
        <v>0.48063446545389371</v>
      </c>
      <c r="U5877" s="8">
        <f t="shared" si="1744"/>
        <v>6</v>
      </c>
      <c r="V5877" s="8">
        <f t="shared" si="1746"/>
        <v>2</v>
      </c>
      <c r="W5877" s="8">
        <f t="shared" si="1749"/>
        <v>112</v>
      </c>
      <c r="X5877" s="8">
        <v>12997</v>
      </c>
      <c r="Y5877" s="8">
        <v>4833</v>
      </c>
      <c r="Z5877" s="8">
        <v>6687</v>
      </c>
      <c r="AA5877" s="8">
        <v>10632</v>
      </c>
      <c r="AB5877" s="8">
        <v>1675</v>
      </c>
      <c r="AC5877" s="8">
        <v>2857</v>
      </c>
      <c r="AD5877" s="8">
        <v>11132</v>
      </c>
      <c r="AE5877" s="8">
        <v>1440</v>
      </c>
      <c r="AF5877" s="8">
        <v>1232</v>
      </c>
      <c r="AG5877" s="8">
        <v>26817</v>
      </c>
      <c r="AH5877" s="20" cm="1">
        <f t="array" ref="AH5877">INDEX('Commercial Profile'!$I$30:$I$173,'Load Shapes'!W5877)</f>
        <v>1.07</v>
      </c>
      <c r="AI5877" s="20" cm="1">
        <f t="array" ref="AI5877">INDEX('Commercial Profile'!$J$30:$J$173,'Load Shapes'!W5877)</f>
        <v>1.1499999999999999</v>
      </c>
      <c r="AJ5877" s="8" cm="1">
        <f t="array" ref="AJ5877">INDEX('EV Load Profile'!$K$8:$M$31,B5877,'Load Shapes'!V5877)</f>
        <v>13134.275</v>
      </c>
    </row>
    <row r="5878" spans="1:36" x14ac:dyDescent="0.35">
      <c r="A5878">
        <v>5873</v>
      </c>
      <c r="B5878">
        <f t="shared" si="1747"/>
        <v>17</v>
      </c>
      <c r="C5878">
        <f t="shared" si="1748"/>
        <v>245</v>
      </c>
      <c r="D5878" s="18">
        <f t="shared" si="1745"/>
        <v>42980</v>
      </c>
      <c r="E5878" cm="1">
        <f t="array" ref="E5878">INDEX(G5878:T5878,$E$1)</f>
        <v>0.72327044025157228</v>
      </c>
      <c r="F5878" s="18"/>
      <c r="G5878" s="8">
        <v>1</v>
      </c>
      <c r="H5878" s="2">
        <f t="shared" si="1731"/>
        <v>0.72327044025157228</v>
      </c>
      <c r="I5878" s="2">
        <f t="shared" si="1732"/>
        <v>0.75301204819277112</v>
      </c>
      <c r="J5878" s="2">
        <f t="shared" si="1733"/>
        <v>0.83298823756577145</v>
      </c>
      <c r="K5878">
        <f t="shared" si="1734"/>
        <v>0.59358312969499505</v>
      </c>
      <c r="L5878">
        <f t="shared" si="1735"/>
        <v>0.57696396928529237</v>
      </c>
      <c r="M5878">
        <f t="shared" si="1736"/>
        <v>0.53559728326008793</v>
      </c>
      <c r="N5878">
        <f t="shared" si="1737"/>
        <v>0.50231947893725692</v>
      </c>
      <c r="O5878">
        <f t="shared" si="1738"/>
        <v>0.51171280803163977</v>
      </c>
      <c r="P5878">
        <f t="shared" si="1739"/>
        <v>0.5551697530864198</v>
      </c>
      <c r="Q5878">
        <f t="shared" si="1740"/>
        <v>0.57736081205782841</v>
      </c>
      <c r="R5878">
        <f t="shared" si="1741"/>
        <v>0.53086876155268026</v>
      </c>
      <c r="S5878">
        <f t="shared" si="1742"/>
        <v>0.43329813445969728</v>
      </c>
      <c r="T5878">
        <f t="shared" si="1743"/>
        <v>0.48264181378259702</v>
      </c>
      <c r="U5878" s="8">
        <f t="shared" si="1744"/>
        <v>6</v>
      </c>
      <c r="V5878" s="8">
        <f t="shared" si="1746"/>
        <v>2</v>
      </c>
      <c r="W5878" s="8">
        <f t="shared" si="1749"/>
        <v>113</v>
      </c>
      <c r="X5878" s="8">
        <v>13117</v>
      </c>
      <c r="Y5878" s="8">
        <v>4884</v>
      </c>
      <c r="Z5878" s="8">
        <v>6703</v>
      </c>
      <c r="AA5878" s="8">
        <v>10720</v>
      </c>
      <c r="AB5878" s="8">
        <v>1682</v>
      </c>
      <c r="AC5878" s="8">
        <v>2878</v>
      </c>
      <c r="AD5878" s="8">
        <v>11262</v>
      </c>
      <c r="AE5878" s="8">
        <v>1436</v>
      </c>
      <c r="AF5878" s="8">
        <v>1231</v>
      </c>
      <c r="AG5878" s="8">
        <v>26929</v>
      </c>
      <c r="AH5878" s="20" cm="1">
        <f t="array" ref="AH5878">INDEX('Commercial Profile'!$I$30:$I$173,'Load Shapes'!W5878)</f>
        <v>1.1499999999999999</v>
      </c>
      <c r="AI5878" s="20" cm="1">
        <f t="array" ref="AI5878">INDEX('Commercial Profile'!$J$30:$J$173,'Load Shapes'!W5878)</f>
        <v>1.25</v>
      </c>
      <c r="AJ5878" s="8" cm="1">
        <f t="array" ref="AJ5878">INDEX('EV Load Profile'!$K$8:$M$31,B5878,'Load Shapes'!V5878)</f>
        <v>12941.93</v>
      </c>
    </row>
    <row r="5879" spans="1:36" x14ac:dyDescent="0.35">
      <c r="A5879">
        <v>5874</v>
      </c>
      <c r="B5879">
        <f t="shared" si="1747"/>
        <v>18</v>
      </c>
      <c r="C5879">
        <f t="shared" si="1748"/>
        <v>245</v>
      </c>
      <c r="D5879" s="18">
        <f t="shared" si="1745"/>
        <v>42980</v>
      </c>
      <c r="E5879" cm="1">
        <f t="array" ref="E5879">INDEX(G5879:T5879,$E$1)</f>
        <v>0.76729559748427667</v>
      </c>
      <c r="F5879" s="18"/>
      <c r="G5879" s="8">
        <v>1</v>
      </c>
      <c r="H5879" s="2">
        <f t="shared" si="1731"/>
        <v>0.76729559748427667</v>
      </c>
      <c r="I5879" s="2">
        <f t="shared" si="1732"/>
        <v>0.80722891566265065</v>
      </c>
      <c r="J5879" s="2">
        <f t="shared" si="1733"/>
        <v>0.79766971857048607</v>
      </c>
      <c r="K5879">
        <f t="shared" si="1734"/>
        <v>0.5945786949045162</v>
      </c>
      <c r="L5879">
        <f t="shared" si="1735"/>
        <v>0.57743650324867102</v>
      </c>
      <c r="M5879">
        <f t="shared" si="1736"/>
        <v>0.53663603675589289</v>
      </c>
      <c r="N5879">
        <f t="shared" si="1737"/>
        <v>0.50344407478562392</v>
      </c>
      <c r="O5879">
        <f t="shared" si="1738"/>
        <v>0.51201703681168242</v>
      </c>
      <c r="P5879">
        <f t="shared" si="1739"/>
        <v>0.55844907407407407</v>
      </c>
      <c r="Q5879">
        <f t="shared" si="1740"/>
        <v>0.58069312006562079</v>
      </c>
      <c r="R5879">
        <f t="shared" si="1741"/>
        <v>0.53234750462107205</v>
      </c>
      <c r="S5879">
        <f t="shared" si="1742"/>
        <v>0.44068989792326646</v>
      </c>
      <c r="T5879">
        <f t="shared" si="1743"/>
        <v>0.489129850345013</v>
      </c>
      <c r="U5879" s="8">
        <f t="shared" si="1744"/>
        <v>6</v>
      </c>
      <c r="V5879" s="8">
        <f t="shared" si="1746"/>
        <v>2</v>
      </c>
      <c r="W5879" s="8">
        <f t="shared" si="1749"/>
        <v>114</v>
      </c>
      <c r="X5879" s="8">
        <v>13139</v>
      </c>
      <c r="Y5879" s="8">
        <v>4888</v>
      </c>
      <c r="Z5879" s="8">
        <v>6716</v>
      </c>
      <c r="AA5879" s="8">
        <v>10744</v>
      </c>
      <c r="AB5879" s="8">
        <v>1683</v>
      </c>
      <c r="AC5879" s="8">
        <v>2895</v>
      </c>
      <c r="AD5879" s="8">
        <v>11327</v>
      </c>
      <c r="AE5879" s="8">
        <v>1440</v>
      </c>
      <c r="AF5879" s="8">
        <v>1252</v>
      </c>
      <c r="AG5879" s="8">
        <v>27291</v>
      </c>
      <c r="AH5879" s="20" cm="1">
        <f t="array" ref="AH5879">INDEX('Commercial Profile'!$I$30:$I$173,'Load Shapes'!W5879)</f>
        <v>1.22</v>
      </c>
      <c r="AI5879" s="20" cm="1">
        <f t="array" ref="AI5879">INDEX('Commercial Profile'!$J$30:$J$173,'Load Shapes'!W5879)</f>
        <v>1.34</v>
      </c>
      <c r="AJ5879" s="8" cm="1">
        <f t="array" ref="AJ5879">INDEX('EV Load Profile'!$K$8:$M$31,B5879,'Load Shapes'!V5879)</f>
        <v>12393.195</v>
      </c>
    </row>
    <row r="5880" spans="1:36" x14ac:dyDescent="0.35">
      <c r="A5880">
        <v>5875</v>
      </c>
      <c r="B5880">
        <f t="shared" si="1747"/>
        <v>19</v>
      </c>
      <c r="C5880">
        <f t="shared" si="1748"/>
        <v>245</v>
      </c>
      <c r="D5880" s="18">
        <f t="shared" si="1745"/>
        <v>42980</v>
      </c>
      <c r="E5880" cm="1">
        <f t="array" ref="E5880">INDEX(G5880:T5880,$E$1)</f>
        <v>0.7735849056603773</v>
      </c>
      <c r="F5880" s="18"/>
      <c r="G5880" s="8">
        <v>1</v>
      </c>
      <c r="H5880" s="2">
        <f t="shared" si="1731"/>
        <v>0.7735849056603773</v>
      </c>
      <c r="I5880" s="2">
        <f t="shared" si="1732"/>
        <v>0.83132530120481929</v>
      </c>
      <c r="J5880" s="2">
        <f t="shared" si="1733"/>
        <v>0.7942545899238902</v>
      </c>
      <c r="K5880">
        <f t="shared" si="1734"/>
        <v>0.58991763960539412</v>
      </c>
      <c r="L5880">
        <f t="shared" si="1735"/>
        <v>0.57613703484937984</v>
      </c>
      <c r="M5880">
        <f t="shared" si="1736"/>
        <v>0.52976428286056731</v>
      </c>
      <c r="N5880">
        <f t="shared" si="1737"/>
        <v>0.50053886884400922</v>
      </c>
      <c r="O5880">
        <f t="shared" si="1738"/>
        <v>0.5089747490112565</v>
      </c>
      <c r="P5880">
        <f t="shared" si="1739"/>
        <v>0.5561342592592593</v>
      </c>
      <c r="Q5880">
        <f t="shared" si="1740"/>
        <v>0.57700194811852767</v>
      </c>
      <c r="R5880">
        <f t="shared" si="1741"/>
        <v>0.52754158964879849</v>
      </c>
      <c r="S5880">
        <f t="shared" si="1742"/>
        <v>0.44385779655051039</v>
      </c>
      <c r="T5880">
        <f t="shared" si="1743"/>
        <v>0.49836006810646116</v>
      </c>
      <c r="U5880" s="8">
        <f t="shared" si="1744"/>
        <v>6</v>
      </c>
      <c r="V5880" s="8">
        <f t="shared" si="1746"/>
        <v>2</v>
      </c>
      <c r="W5880" s="8">
        <f t="shared" si="1749"/>
        <v>115</v>
      </c>
      <c r="X5880" s="8">
        <v>13036</v>
      </c>
      <c r="Y5880" s="8">
        <v>4877</v>
      </c>
      <c r="Z5880" s="8">
        <v>6630</v>
      </c>
      <c r="AA5880" s="8">
        <v>10682</v>
      </c>
      <c r="AB5880" s="8">
        <v>1673</v>
      </c>
      <c r="AC5880" s="8">
        <v>2883</v>
      </c>
      <c r="AD5880" s="8">
        <v>11255</v>
      </c>
      <c r="AE5880" s="8">
        <v>1427</v>
      </c>
      <c r="AF5880" s="8">
        <v>1261</v>
      </c>
      <c r="AG5880" s="8">
        <v>27806</v>
      </c>
      <c r="AH5880" s="20" cm="1">
        <f t="array" ref="AH5880">INDEX('Commercial Profile'!$I$30:$I$173,'Load Shapes'!W5880)</f>
        <v>1.23</v>
      </c>
      <c r="AI5880" s="20" cm="1">
        <f t="array" ref="AI5880">INDEX('Commercial Profile'!$J$30:$J$173,'Load Shapes'!W5880)</f>
        <v>1.38</v>
      </c>
      <c r="AJ5880" s="8" cm="1">
        <f t="array" ref="AJ5880">INDEX('EV Load Profile'!$K$8:$M$31,B5880,'Load Shapes'!V5880)</f>
        <v>12340.135</v>
      </c>
    </row>
    <row r="5881" spans="1:36" x14ac:dyDescent="0.35">
      <c r="A5881">
        <v>5876</v>
      </c>
      <c r="B5881">
        <f t="shared" si="1747"/>
        <v>20</v>
      </c>
      <c r="C5881">
        <f t="shared" si="1748"/>
        <v>245</v>
      </c>
      <c r="D5881" s="18">
        <f t="shared" si="1745"/>
        <v>42980</v>
      </c>
      <c r="E5881" cm="1">
        <f t="array" ref="E5881">INDEX(G5881:T5881,$E$1)</f>
        <v>0.80503144654088044</v>
      </c>
      <c r="F5881" s="18"/>
      <c r="G5881" s="8">
        <v>1</v>
      </c>
      <c r="H5881" s="2">
        <f t="shared" si="1731"/>
        <v>0.80503144654088044</v>
      </c>
      <c r="I5881" s="2">
        <f t="shared" si="1732"/>
        <v>0.8493975903614458</v>
      </c>
      <c r="J5881" s="2">
        <f t="shared" si="1733"/>
        <v>0.85572304375110619</v>
      </c>
      <c r="K5881">
        <f t="shared" si="1734"/>
        <v>0.58797176215042091</v>
      </c>
      <c r="L5881">
        <f t="shared" si="1735"/>
        <v>0.58003544004725338</v>
      </c>
      <c r="M5881">
        <f t="shared" si="1736"/>
        <v>0.53887335197762687</v>
      </c>
      <c r="N5881">
        <f t="shared" si="1737"/>
        <v>0.49102666229323838</v>
      </c>
      <c r="O5881">
        <f t="shared" si="1738"/>
        <v>0.51475509583206569</v>
      </c>
      <c r="P5881">
        <f t="shared" si="1739"/>
        <v>0.54899691358024694</v>
      </c>
      <c r="Q5881">
        <f t="shared" si="1740"/>
        <v>0.56526197067568951</v>
      </c>
      <c r="R5881">
        <f t="shared" si="1741"/>
        <v>0.53049907578558231</v>
      </c>
      <c r="S5881">
        <f t="shared" si="1742"/>
        <v>0.44632171770503343</v>
      </c>
      <c r="T5881">
        <f t="shared" si="1743"/>
        <v>0.51027869880813692</v>
      </c>
      <c r="U5881" s="8">
        <f t="shared" si="1744"/>
        <v>6</v>
      </c>
      <c r="V5881" s="8">
        <f t="shared" si="1746"/>
        <v>2</v>
      </c>
      <c r="W5881" s="8">
        <f t="shared" si="1749"/>
        <v>116</v>
      </c>
      <c r="X5881" s="8">
        <v>12993</v>
      </c>
      <c r="Y5881" s="8">
        <v>4910</v>
      </c>
      <c r="Z5881" s="8">
        <v>6744</v>
      </c>
      <c r="AA5881" s="8">
        <v>10479</v>
      </c>
      <c r="AB5881" s="8">
        <v>1692</v>
      </c>
      <c r="AC5881" s="8">
        <v>2846</v>
      </c>
      <c r="AD5881" s="8">
        <v>11026</v>
      </c>
      <c r="AE5881" s="8">
        <v>1435</v>
      </c>
      <c r="AF5881" s="8">
        <v>1268</v>
      </c>
      <c r="AG5881" s="8">
        <v>28471</v>
      </c>
      <c r="AH5881" s="20" cm="1">
        <f t="array" ref="AH5881">INDEX('Commercial Profile'!$I$30:$I$173,'Load Shapes'!W5881)</f>
        <v>1.28</v>
      </c>
      <c r="AI5881" s="20" cm="1">
        <f t="array" ref="AI5881">INDEX('Commercial Profile'!$J$30:$J$173,'Load Shapes'!W5881)</f>
        <v>1.41</v>
      </c>
      <c r="AJ5881" s="8" cm="1">
        <f t="array" ref="AJ5881">INDEX('EV Load Profile'!$K$8:$M$31,B5881,'Load Shapes'!V5881)</f>
        <v>13295.154999999999</v>
      </c>
    </row>
    <row r="5882" spans="1:36" x14ac:dyDescent="0.35">
      <c r="A5882">
        <v>5877</v>
      </c>
      <c r="B5882">
        <f t="shared" si="1747"/>
        <v>21</v>
      </c>
      <c r="C5882">
        <f t="shared" si="1748"/>
        <v>245</v>
      </c>
      <c r="D5882" s="18">
        <f t="shared" si="1745"/>
        <v>42980</v>
      </c>
      <c r="E5882" cm="1">
        <f t="array" ref="E5882">INDEX(G5882:T5882,$E$1)</f>
        <v>0.89937106918238985</v>
      </c>
      <c r="F5882" s="18"/>
      <c r="G5882" s="8">
        <v>1</v>
      </c>
      <c r="H5882" s="2">
        <f t="shared" si="1731"/>
        <v>0.89937106918238985</v>
      </c>
      <c r="I5882" s="2">
        <f t="shared" si="1732"/>
        <v>0.93373493975903621</v>
      </c>
      <c r="J5882" s="2">
        <f t="shared" si="1733"/>
        <v>0.85804624519284922</v>
      </c>
      <c r="K5882">
        <f t="shared" si="1734"/>
        <v>0.58774549733007508</v>
      </c>
      <c r="L5882">
        <f t="shared" si="1735"/>
        <v>0.57897223862965153</v>
      </c>
      <c r="M5882">
        <f t="shared" si="1736"/>
        <v>0.53863363963244104</v>
      </c>
      <c r="N5882">
        <f t="shared" si="1737"/>
        <v>0.48413851272199054</v>
      </c>
      <c r="O5882">
        <f t="shared" si="1738"/>
        <v>0.51566778217219345</v>
      </c>
      <c r="P5882">
        <f t="shared" si="1739"/>
        <v>0.54648919753086422</v>
      </c>
      <c r="Q5882">
        <f t="shared" si="1740"/>
        <v>0.56285245565467035</v>
      </c>
      <c r="R5882">
        <f t="shared" si="1741"/>
        <v>0.5297597042513863</v>
      </c>
      <c r="S5882">
        <f t="shared" si="1742"/>
        <v>0.4498416050686378</v>
      </c>
      <c r="T5882">
        <f t="shared" si="1743"/>
        <v>0.50293037010484809</v>
      </c>
      <c r="U5882" s="8">
        <f t="shared" si="1744"/>
        <v>6</v>
      </c>
      <c r="V5882" s="8">
        <f t="shared" si="1746"/>
        <v>2</v>
      </c>
      <c r="W5882" s="8">
        <f t="shared" si="1749"/>
        <v>117</v>
      </c>
      <c r="X5882" s="8">
        <v>12988</v>
      </c>
      <c r="Y5882" s="8">
        <v>4901</v>
      </c>
      <c r="Z5882" s="8">
        <v>6741</v>
      </c>
      <c r="AA5882" s="8">
        <v>10332</v>
      </c>
      <c r="AB5882" s="8">
        <v>1695</v>
      </c>
      <c r="AC5882" s="8">
        <v>2833</v>
      </c>
      <c r="AD5882" s="8">
        <v>10979</v>
      </c>
      <c r="AE5882" s="8">
        <v>1433</v>
      </c>
      <c r="AF5882" s="8">
        <v>1278</v>
      </c>
      <c r="AG5882" s="8">
        <v>28061</v>
      </c>
      <c r="AH5882" s="20" cm="1">
        <f t="array" ref="AH5882">INDEX('Commercial Profile'!$I$30:$I$173,'Load Shapes'!W5882)</f>
        <v>1.43</v>
      </c>
      <c r="AI5882" s="20" cm="1">
        <f t="array" ref="AI5882">INDEX('Commercial Profile'!$J$30:$J$173,'Load Shapes'!W5882)</f>
        <v>1.55</v>
      </c>
      <c r="AJ5882" s="8" cm="1">
        <f t="array" ref="AJ5882">INDEX('EV Load Profile'!$K$8:$M$31,B5882,'Load Shapes'!V5882)</f>
        <v>13331.25</v>
      </c>
    </row>
    <row r="5883" spans="1:36" x14ac:dyDescent="0.35">
      <c r="A5883">
        <v>5878</v>
      </c>
      <c r="B5883">
        <f t="shared" si="1747"/>
        <v>22</v>
      </c>
      <c r="C5883">
        <f t="shared" si="1748"/>
        <v>245</v>
      </c>
      <c r="D5883" s="18">
        <f t="shared" si="1745"/>
        <v>42980</v>
      </c>
      <c r="E5883" cm="1">
        <f t="array" ref="E5883">INDEX(G5883:T5883,$E$1)</f>
        <v>0.88679245283018859</v>
      </c>
      <c r="F5883" s="18"/>
      <c r="G5883" s="8">
        <v>1</v>
      </c>
      <c r="H5883" s="2">
        <f t="shared" si="1731"/>
        <v>0.88679245283018859</v>
      </c>
      <c r="I5883" s="2">
        <f t="shared" si="1732"/>
        <v>0.90963855421686757</v>
      </c>
      <c r="J5883" s="2">
        <f t="shared" si="1733"/>
        <v>0.8407302041932837</v>
      </c>
      <c r="K5883">
        <f t="shared" si="1734"/>
        <v>0.57729206263010224</v>
      </c>
      <c r="L5883">
        <f t="shared" si="1735"/>
        <v>0.56184288245717662</v>
      </c>
      <c r="M5883">
        <f t="shared" si="1736"/>
        <v>0.53192169396723932</v>
      </c>
      <c r="N5883">
        <f t="shared" si="1737"/>
        <v>0.48952720116208237</v>
      </c>
      <c r="O5883">
        <f t="shared" si="1738"/>
        <v>0.50562823243078792</v>
      </c>
      <c r="P5883">
        <f t="shared" si="1739"/>
        <v>0.54089506172839508</v>
      </c>
      <c r="Q5883">
        <f t="shared" si="1740"/>
        <v>0.54562698656823538</v>
      </c>
      <c r="R5883">
        <f t="shared" si="1741"/>
        <v>0.51903881700554533</v>
      </c>
      <c r="S5883">
        <f t="shared" si="1742"/>
        <v>0.44420978528687083</v>
      </c>
      <c r="T5883">
        <f t="shared" si="1743"/>
        <v>0.48502553992293218</v>
      </c>
      <c r="U5883" s="8">
        <f t="shared" si="1744"/>
        <v>6</v>
      </c>
      <c r="V5883" s="8">
        <f t="shared" si="1746"/>
        <v>2</v>
      </c>
      <c r="W5883" s="8">
        <f t="shared" si="1749"/>
        <v>118</v>
      </c>
      <c r="X5883" s="8">
        <v>12757</v>
      </c>
      <c r="Y5883" s="8">
        <v>4756</v>
      </c>
      <c r="Z5883" s="8">
        <v>6657</v>
      </c>
      <c r="AA5883" s="8">
        <v>10447</v>
      </c>
      <c r="AB5883" s="8">
        <v>1662</v>
      </c>
      <c r="AC5883" s="8">
        <v>2804</v>
      </c>
      <c r="AD5883" s="8">
        <v>10643</v>
      </c>
      <c r="AE5883" s="8">
        <v>1404</v>
      </c>
      <c r="AF5883" s="8">
        <v>1262</v>
      </c>
      <c r="AG5883" s="8">
        <v>27062</v>
      </c>
      <c r="AH5883" s="20" cm="1">
        <f t="array" ref="AH5883">INDEX('Commercial Profile'!$I$30:$I$173,'Load Shapes'!W5883)</f>
        <v>1.41</v>
      </c>
      <c r="AI5883" s="20" cm="1">
        <f t="array" ref="AI5883">INDEX('Commercial Profile'!$J$30:$J$173,'Load Shapes'!W5883)</f>
        <v>1.51</v>
      </c>
      <c r="AJ5883" s="8" cm="1">
        <f t="array" ref="AJ5883">INDEX('EV Load Profile'!$K$8:$M$31,B5883,'Load Shapes'!V5883)</f>
        <v>13062.215</v>
      </c>
    </row>
    <row r="5884" spans="1:36" x14ac:dyDescent="0.35">
      <c r="A5884">
        <v>5879</v>
      </c>
      <c r="B5884">
        <f t="shared" si="1747"/>
        <v>23</v>
      </c>
      <c r="C5884">
        <f t="shared" si="1748"/>
        <v>245</v>
      </c>
      <c r="D5884" s="18">
        <f t="shared" si="1745"/>
        <v>42980</v>
      </c>
      <c r="E5884" cm="1">
        <f t="array" ref="E5884">INDEX(G5884:T5884,$E$1)</f>
        <v>0.79874213836477981</v>
      </c>
      <c r="F5884" s="18"/>
      <c r="G5884" s="8">
        <v>1</v>
      </c>
      <c r="H5884" s="2">
        <f t="shared" si="1731"/>
        <v>0.79874213836477981</v>
      </c>
      <c r="I5884" s="2">
        <f t="shared" si="1732"/>
        <v>0.85542168674698793</v>
      </c>
      <c r="J5884" s="2">
        <f t="shared" si="1733"/>
        <v>0.82665261396366674</v>
      </c>
      <c r="K5884">
        <f t="shared" si="1734"/>
        <v>0.54747035930853472</v>
      </c>
      <c r="L5884">
        <f t="shared" si="1735"/>
        <v>0.531955109273479</v>
      </c>
      <c r="M5884">
        <f t="shared" si="1736"/>
        <v>0.51058729524570512</v>
      </c>
      <c r="N5884">
        <f t="shared" si="1737"/>
        <v>0.47804695187666935</v>
      </c>
      <c r="O5884">
        <f t="shared" si="1738"/>
        <v>0.47976878612716761</v>
      </c>
      <c r="P5884">
        <f t="shared" si="1739"/>
        <v>0.51408179012345678</v>
      </c>
      <c r="Q5884">
        <f t="shared" si="1740"/>
        <v>0.51297036809186913</v>
      </c>
      <c r="R5884">
        <f t="shared" si="1741"/>
        <v>0.49537892791127541</v>
      </c>
      <c r="S5884">
        <f t="shared" si="1742"/>
        <v>0.42097852868708202</v>
      </c>
      <c r="T5884">
        <f t="shared" si="1743"/>
        <v>0.45910923917913793</v>
      </c>
      <c r="U5884" s="8">
        <f t="shared" si="1744"/>
        <v>6</v>
      </c>
      <c r="V5884" s="8">
        <f t="shared" si="1746"/>
        <v>2</v>
      </c>
      <c r="W5884" s="8">
        <f t="shared" si="1749"/>
        <v>119</v>
      </c>
      <c r="X5884" s="8">
        <v>12098</v>
      </c>
      <c r="Y5884" s="8">
        <v>4503</v>
      </c>
      <c r="Z5884" s="8">
        <v>6390</v>
      </c>
      <c r="AA5884" s="8">
        <v>10202</v>
      </c>
      <c r="AB5884" s="8">
        <v>1577</v>
      </c>
      <c r="AC5884" s="8">
        <v>2665</v>
      </c>
      <c r="AD5884" s="8">
        <v>10006</v>
      </c>
      <c r="AE5884" s="8">
        <v>1340</v>
      </c>
      <c r="AF5884" s="8">
        <v>1196</v>
      </c>
      <c r="AG5884" s="8">
        <v>25616</v>
      </c>
      <c r="AH5884" s="20" cm="1">
        <f t="array" ref="AH5884">INDEX('Commercial Profile'!$I$30:$I$173,'Load Shapes'!W5884)</f>
        <v>1.27</v>
      </c>
      <c r="AI5884" s="20" cm="1">
        <f t="array" ref="AI5884">INDEX('Commercial Profile'!$J$30:$J$173,'Load Shapes'!W5884)</f>
        <v>1.42</v>
      </c>
      <c r="AJ5884" s="8" cm="1">
        <f t="array" ref="AJ5884">INDEX('EV Load Profile'!$K$8:$M$31,B5884,'Load Shapes'!V5884)</f>
        <v>12843.494999999999</v>
      </c>
    </row>
    <row r="5885" spans="1:36" x14ac:dyDescent="0.35">
      <c r="A5885">
        <v>5880</v>
      </c>
      <c r="B5885">
        <f t="shared" si="1747"/>
        <v>24</v>
      </c>
      <c r="C5885">
        <f t="shared" si="1748"/>
        <v>245</v>
      </c>
      <c r="D5885" s="18">
        <f t="shared" si="1745"/>
        <v>42980</v>
      </c>
      <c r="E5885" cm="1">
        <f t="array" ref="E5885">INDEX(G5885:T5885,$E$1)</f>
        <v>0.70440251572327051</v>
      </c>
      <c r="F5885" s="18"/>
      <c r="G5885" s="8">
        <v>1</v>
      </c>
      <c r="H5885" s="2">
        <f t="shared" si="1731"/>
        <v>0.70440251572327051</v>
      </c>
      <c r="I5885" s="2">
        <f t="shared" si="1732"/>
        <v>0.77108433734939763</v>
      </c>
      <c r="J5885" s="2">
        <f t="shared" si="1733"/>
        <v>0.80437124881329747</v>
      </c>
      <c r="K5885">
        <f t="shared" si="1734"/>
        <v>0.51353063625667483</v>
      </c>
      <c r="L5885">
        <f t="shared" si="1735"/>
        <v>0.49840519787359716</v>
      </c>
      <c r="M5885">
        <f t="shared" si="1736"/>
        <v>0.4805433479824211</v>
      </c>
      <c r="N5885">
        <f t="shared" si="1737"/>
        <v>0.45349327585398996</v>
      </c>
      <c r="O5885">
        <f t="shared" si="1738"/>
        <v>0.44812899300273806</v>
      </c>
      <c r="P5885">
        <f t="shared" si="1739"/>
        <v>0.48225308641975306</v>
      </c>
      <c r="Q5885">
        <f t="shared" si="1740"/>
        <v>0.47539218701937863</v>
      </c>
      <c r="R5885">
        <f t="shared" si="1741"/>
        <v>0.46728280961182994</v>
      </c>
      <c r="S5885">
        <f t="shared" si="1742"/>
        <v>0.38683562126011967</v>
      </c>
      <c r="T5885">
        <f t="shared" si="1743"/>
        <v>0.43036114347163723</v>
      </c>
      <c r="U5885" s="8">
        <f t="shared" si="1744"/>
        <v>6</v>
      </c>
      <c r="V5885" s="8">
        <f t="shared" si="1746"/>
        <v>2</v>
      </c>
      <c r="W5885" s="8">
        <f t="shared" si="1749"/>
        <v>120</v>
      </c>
      <c r="X5885" s="8">
        <v>11348</v>
      </c>
      <c r="Y5885" s="8">
        <v>4219</v>
      </c>
      <c r="Z5885" s="8">
        <v>6014</v>
      </c>
      <c r="AA5885" s="8">
        <v>9678</v>
      </c>
      <c r="AB5885" s="8">
        <v>1473</v>
      </c>
      <c r="AC5885" s="8">
        <v>2500</v>
      </c>
      <c r="AD5885" s="8">
        <v>9273</v>
      </c>
      <c r="AE5885" s="8">
        <v>1264</v>
      </c>
      <c r="AF5885" s="8">
        <v>1099</v>
      </c>
      <c r="AG5885" s="8">
        <v>24012</v>
      </c>
      <c r="AH5885" s="20" cm="1">
        <f t="array" ref="AH5885">INDEX('Commercial Profile'!$I$30:$I$173,'Load Shapes'!W5885)</f>
        <v>1.1200000000000001</v>
      </c>
      <c r="AI5885" s="20" cm="1">
        <f t="array" ref="AI5885">INDEX('Commercial Profile'!$J$30:$J$173,'Load Shapes'!W5885)</f>
        <v>1.28</v>
      </c>
      <c r="AJ5885" s="8" cm="1">
        <f t="array" ref="AJ5885">INDEX('EV Load Profile'!$K$8:$M$31,B5885,'Load Shapes'!V5885)</f>
        <v>12497.314999999999</v>
      </c>
    </row>
    <row r="5886" spans="1:36" x14ac:dyDescent="0.35">
      <c r="A5886">
        <v>5881</v>
      </c>
      <c r="B5886">
        <f t="shared" si="1747"/>
        <v>1</v>
      </c>
      <c r="C5886">
        <f t="shared" si="1748"/>
        <v>246</v>
      </c>
      <c r="D5886" s="18">
        <f t="shared" si="1745"/>
        <v>42981</v>
      </c>
      <c r="E5886" cm="1">
        <f t="array" ref="E5886">INDEX(G5886:T5886,$E$1)</f>
        <v>0.76100628930817604</v>
      </c>
      <c r="F5886" s="18"/>
      <c r="G5886" s="8">
        <v>1</v>
      </c>
      <c r="H5886" s="2">
        <f t="shared" si="1731"/>
        <v>0.76100628930817604</v>
      </c>
      <c r="I5886" s="2">
        <f t="shared" si="1732"/>
        <v>0.7168674698795181</v>
      </c>
      <c r="J5886" s="2">
        <f t="shared" si="1733"/>
        <v>0.77096143015752971</v>
      </c>
      <c r="K5886">
        <f t="shared" si="1734"/>
        <v>0.48963707122816547</v>
      </c>
      <c r="L5886">
        <f t="shared" si="1735"/>
        <v>0.49167158889545187</v>
      </c>
      <c r="M5886">
        <f t="shared" si="1736"/>
        <v>0.46248501797842589</v>
      </c>
      <c r="N5886">
        <f t="shared" si="1737"/>
        <v>0.42926760695375099</v>
      </c>
      <c r="O5886">
        <f t="shared" si="1738"/>
        <v>0.42409491937937327</v>
      </c>
      <c r="P5886">
        <f t="shared" si="1739"/>
        <v>0.45351080246913578</v>
      </c>
      <c r="Q5886">
        <f t="shared" si="1740"/>
        <v>0.43776273966984519</v>
      </c>
      <c r="R5886">
        <f t="shared" si="1741"/>
        <v>0.44842883548983364</v>
      </c>
      <c r="S5886">
        <f t="shared" si="1742"/>
        <v>0.36078845476944738</v>
      </c>
      <c r="T5886">
        <f t="shared" si="1743"/>
        <v>0.40946321354960125</v>
      </c>
      <c r="U5886" s="8">
        <f t="shared" si="1744"/>
        <v>7</v>
      </c>
      <c r="V5886" s="8">
        <f t="shared" si="1746"/>
        <v>3</v>
      </c>
      <c r="W5886" s="8">
        <f t="shared" si="1749"/>
        <v>121</v>
      </c>
      <c r="X5886" s="8">
        <v>10820</v>
      </c>
      <c r="Y5886" s="8">
        <v>4162</v>
      </c>
      <c r="Z5886" s="8">
        <v>5788</v>
      </c>
      <c r="AA5886" s="8">
        <v>9161</v>
      </c>
      <c r="AB5886" s="8">
        <v>1394</v>
      </c>
      <c r="AC5886" s="8">
        <v>2351</v>
      </c>
      <c r="AD5886" s="8">
        <v>8539</v>
      </c>
      <c r="AE5886" s="8">
        <v>1213</v>
      </c>
      <c r="AF5886" s="8">
        <v>1025</v>
      </c>
      <c r="AG5886" s="8">
        <v>22846</v>
      </c>
      <c r="AH5886" s="20" cm="1">
        <f t="array" ref="AH5886">INDEX('Commercial Profile'!$I$30:$I$173,'Load Shapes'!W5886)</f>
        <v>1.21</v>
      </c>
      <c r="AI5886" s="20" cm="1">
        <f t="array" ref="AI5886">INDEX('Commercial Profile'!$J$30:$J$173,'Load Shapes'!W5886)</f>
        <v>1.19</v>
      </c>
      <c r="AJ5886" s="8" cm="1">
        <f t="array" ref="AJ5886">INDEX('EV Load Profile'!$K$8:$M$31,B5886,'Load Shapes'!V5886)</f>
        <v>11978.235000000001</v>
      </c>
    </row>
    <row r="5887" spans="1:36" x14ac:dyDescent="0.35">
      <c r="A5887">
        <v>5882</v>
      </c>
      <c r="B5887">
        <f t="shared" si="1747"/>
        <v>2</v>
      </c>
      <c r="C5887">
        <f t="shared" si="1748"/>
        <v>246</v>
      </c>
      <c r="D5887" s="18">
        <f t="shared" si="1745"/>
        <v>42981</v>
      </c>
      <c r="E5887" cm="1">
        <f t="array" ref="E5887">INDEX(G5887:T5887,$E$1)</f>
        <v>0.71698113207547165</v>
      </c>
      <c r="F5887" s="18"/>
      <c r="G5887" s="8">
        <v>1</v>
      </c>
      <c r="H5887" s="2">
        <f t="shared" si="1731"/>
        <v>0.71698113207547165</v>
      </c>
      <c r="I5887" s="2">
        <f t="shared" si="1732"/>
        <v>0.66867469879518082</v>
      </c>
      <c r="J5887" s="2">
        <f t="shared" si="1733"/>
        <v>0.74541715609763948</v>
      </c>
      <c r="K5887">
        <f t="shared" si="1734"/>
        <v>0.46913747850484205</v>
      </c>
      <c r="L5887">
        <f t="shared" si="1735"/>
        <v>0.47347903130537505</v>
      </c>
      <c r="M5887">
        <f t="shared" si="1736"/>
        <v>0.44202956452257292</v>
      </c>
      <c r="N5887">
        <f t="shared" si="1737"/>
        <v>0.40433906564828265</v>
      </c>
      <c r="O5887">
        <f t="shared" si="1738"/>
        <v>0.40249467599634925</v>
      </c>
      <c r="P5887">
        <f t="shared" si="1739"/>
        <v>0.42901234567901236</v>
      </c>
      <c r="Q5887">
        <f t="shared" si="1740"/>
        <v>0.41443658361529784</v>
      </c>
      <c r="R5887">
        <f t="shared" si="1741"/>
        <v>0.4321626617375231</v>
      </c>
      <c r="S5887">
        <f t="shared" si="1742"/>
        <v>0.34178106300598382</v>
      </c>
      <c r="T5887">
        <f t="shared" si="1743"/>
        <v>0.38964064880365623</v>
      </c>
      <c r="U5887" s="8">
        <f t="shared" si="1744"/>
        <v>7</v>
      </c>
      <c r="V5887" s="8">
        <f t="shared" si="1746"/>
        <v>3</v>
      </c>
      <c r="W5887" s="8">
        <f t="shared" si="1749"/>
        <v>122</v>
      </c>
      <c r="X5887" s="8">
        <v>10367</v>
      </c>
      <c r="Y5887" s="8">
        <v>4008</v>
      </c>
      <c r="Z5887" s="8">
        <v>5532</v>
      </c>
      <c r="AA5887" s="8">
        <v>8629</v>
      </c>
      <c r="AB5887" s="8">
        <v>1323</v>
      </c>
      <c r="AC5887" s="8">
        <v>2224</v>
      </c>
      <c r="AD5887" s="8">
        <v>8084</v>
      </c>
      <c r="AE5887" s="8">
        <v>1169</v>
      </c>
      <c r="AF5887" s="8">
        <v>971</v>
      </c>
      <c r="AG5887" s="8">
        <v>21740</v>
      </c>
      <c r="AH5887" s="20" cm="1">
        <f t="array" ref="AH5887">INDEX('Commercial Profile'!$I$30:$I$173,'Load Shapes'!W5887)</f>
        <v>1.1399999999999999</v>
      </c>
      <c r="AI5887" s="20" cm="1">
        <f t="array" ref="AI5887">INDEX('Commercial Profile'!$J$30:$J$173,'Load Shapes'!W5887)</f>
        <v>1.1100000000000001</v>
      </c>
      <c r="AJ5887" s="8" cm="1">
        <f t="array" ref="AJ5887">INDEX('EV Load Profile'!$K$8:$M$31,B5887,'Load Shapes'!V5887)</f>
        <v>11581.36</v>
      </c>
    </row>
    <row r="5888" spans="1:36" x14ac:dyDescent="0.35">
      <c r="A5888">
        <v>5883</v>
      </c>
      <c r="B5888">
        <f t="shared" si="1747"/>
        <v>3</v>
      </c>
      <c r="C5888">
        <f t="shared" si="1748"/>
        <v>246</v>
      </c>
      <c r="D5888" s="18">
        <f t="shared" si="1745"/>
        <v>42981</v>
      </c>
      <c r="E5888" cm="1">
        <f t="array" ref="E5888">INDEX(G5888:T5888,$E$1)</f>
        <v>0.70440251572327051</v>
      </c>
      <c r="F5888" s="18"/>
      <c r="G5888" s="8">
        <v>1</v>
      </c>
      <c r="H5888" s="2">
        <f t="shared" si="1731"/>
        <v>0.70440251572327051</v>
      </c>
      <c r="I5888" s="2">
        <f t="shared" si="1732"/>
        <v>0.64457831325301207</v>
      </c>
      <c r="J5888" s="2">
        <f t="shared" si="1733"/>
        <v>0.72049463369108724</v>
      </c>
      <c r="K5888">
        <f t="shared" si="1734"/>
        <v>0.45823151416417773</v>
      </c>
      <c r="L5888">
        <f t="shared" si="1735"/>
        <v>0.46237448316597757</v>
      </c>
      <c r="M5888">
        <f t="shared" si="1736"/>
        <v>0.43100279664402719</v>
      </c>
      <c r="N5888">
        <f t="shared" si="1737"/>
        <v>0.38681411367789703</v>
      </c>
      <c r="O5888">
        <f t="shared" si="1738"/>
        <v>0.3897170672345604</v>
      </c>
      <c r="P5888">
        <f t="shared" si="1739"/>
        <v>0.41396604938271603</v>
      </c>
      <c r="Q5888">
        <f t="shared" si="1740"/>
        <v>0.39972316210396802</v>
      </c>
      <c r="R5888">
        <f t="shared" si="1741"/>
        <v>0.41996303142329022</v>
      </c>
      <c r="S5888">
        <f t="shared" si="1742"/>
        <v>0.32946145723336856</v>
      </c>
      <c r="T5888">
        <f t="shared" si="1743"/>
        <v>0.37732771753741373</v>
      </c>
      <c r="U5888" s="8">
        <f t="shared" si="1744"/>
        <v>7</v>
      </c>
      <c r="V5888" s="8">
        <f t="shared" si="1746"/>
        <v>3</v>
      </c>
      <c r="W5888" s="8">
        <f t="shared" si="1749"/>
        <v>123</v>
      </c>
      <c r="X5888" s="8">
        <v>10126</v>
      </c>
      <c r="Y5888" s="8">
        <v>3914</v>
      </c>
      <c r="Z5888" s="8">
        <v>5394</v>
      </c>
      <c r="AA5888" s="8">
        <v>8255</v>
      </c>
      <c r="AB5888" s="8">
        <v>1281</v>
      </c>
      <c r="AC5888" s="8">
        <v>2146</v>
      </c>
      <c r="AD5888" s="8">
        <v>7797</v>
      </c>
      <c r="AE5888" s="8">
        <v>1136</v>
      </c>
      <c r="AF5888" s="8">
        <v>936</v>
      </c>
      <c r="AG5888" s="8">
        <v>21053</v>
      </c>
      <c r="AH5888" s="20" cm="1">
        <f t="array" ref="AH5888">INDEX('Commercial Profile'!$I$30:$I$173,'Load Shapes'!W5888)</f>
        <v>1.1200000000000001</v>
      </c>
      <c r="AI5888" s="20" cm="1">
        <f t="array" ref="AI5888">INDEX('Commercial Profile'!$J$30:$J$173,'Load Shapes'!W5888)</f>
        <v>1.07</v>
      </c>
      <c r="AJ5888" s="8" cm="1">
        <f t="array" ref="AJ5888">INDEX('EV Load Profile'!$K$8:$M$31,B5888,'Load Shapes'!V5888)</f>
        <v>11194.145</v>
      </c>
    </row>
    <row r="5889" spans="1:36" x14ac:dyDescent="0.35">
      <c r="A5889">
        <v>5884</v>
      </c>
      <c r="B5889">
        <f t="shared" si="1747"/>
        <v>4</v>
      </c>
      <c r="C5889">
        <f t="shared" si="1748"/>
        <v>246</v>
      </c>
      <c r="D5889" s="18">
        <f t="shared" si="1745"/>
        <v>42981</v>
      </c>
      <c r="E5889" cm="1">
        <f t="array" ref="E5889">INDEX(G5889:T5889,$E$1)</f>
        <v>0.69811320754716988</v>
      </c>
      <c r="F5889" s="18"/>
      <c r="G5889" s="8">
        <v>1</v>
      </c>
      <c r="H5889" s="2">
        <f t="shared" si="1731"/>
        <v>0.69811320754716988</v>
      </c>
      <c r="I5889" s="2">
        <f t="shared" si="1732"/>
        <v>0.6325301204819278</v>
      </c>
      <c r="J5889" s="2">
        <f t="shared" si="1733"/>
        <v>0.6999034547122146</v>
      </c>
      <c r="K5889">
        <f t="shared" si="1734"/>
        <v>0.4494071861706942</v>
      </c>
      <c r="L5889">
        <f t="shared" si="1735"/>
        <v>0.45587714116952155</v>
      </c>
      <c r="M5889">
        <f t="shared" si="1736"/>
        <v>0.42301238513783462</v>
      </c>
      <c r="N5889">
        <f t="shared" si="1737"/>
        <v>0.37486528278899772</v>
      </c>
      <c r="O5889">
        <f t="shared" si="1738"/>
        <v>0.38089443261332523</v>
      </c>
      <c r="P5889">
        <f t="shared" si="1739"/>
        <v>0.4045138888888889</v>
      </c>
      <c r="Q5889">
        <f t="shared" si="1740"/>
        <v>0.3902389008510202</v>
      </c>
      <c r="R5889">
        <f t="shared" si="1741"/>
        <v>0.4133086876155268</v>
      </c>
      <c r="S5889">
        <f t="shared" si="1742"/>
        <v>0.31890179514255546</v>
      </c>
      <c r="T5889">
        <f t="shared" si="1743"/>
        <v>0.36960301102249304</v>
      </c>
      <c r="U5889" s="8">
        <f t="shared" si="1744"/>
        <v>7</v>
      </c>
      <c r="V5889" s="8">
        <f t="shared" si="1746"/>
        <v>3</v>
      </c>
      <c r="W5889" s="8">
        <f t="shared" si="1749"/>
        <v>124</v>
      </c>
      <c r="X5889" s="8">
        <v>9931</v>
      </c>
      <c r="Y5889" s="8">
        <v>3859</v>
      </c>
      <c r="Z5889" s="8">
        <v>5294</v>
      </c>
      <c r="AA5889" s="8">
        <v>8000</v>
      </c>
      <c r="AB5889" s="8">
        <v>1252</v>
      </c>
      <c r="AC5889" s="8">
        <v>2097</v>
      </c>
      <c r="AD5889" s="8">
        <v>7612</v>
      </c>
      <c r="AE5889" s="8">
        <v>1118</v>
      </c>
      <c r="AF5889" s="8">
        <v>906</v>
      </c>
      <c r="AG5889" s="8">
        <v>20622</v>
      </c>
      <c r="AH5889" s="20" cm="1">
        <f t="array" ref="AH5889">INDEX('Commercial Profile'!$I$30:$I$173,'Load Shapes'!W5889)</f>
        <v>1.1100000000000001</v>
      </c>
      <c r="AI5889" s="20" cm="1">
        <f t="array" ref="AI5889">INDEX('Commercial Profile'!$J$30:$J$173,'Load Shapes'!W5889)</f>
        <v>1.05</v>
      </c>
      <c r="AJ5889" s="8" cm="1">
        <f t="array" ref="AJ5889">INDEX('EV Load Profile'!$K$8:$M$31,B5889,'Load Shapes'!V5889)</f>
        <v>10874.225</v>
      </c>
    </row>
    <row r="5890" spans="1:36" x14ac:dyDescent="0.35">
      <c r="A5890">
        <v>5885</v>
      </c>
      <c r="B5890">
        <f t="shared" si="1747"/>
        <v>5</v>
      </c>
      <c r="C5890">
        <f t="shared" si="1748"/>
        <v>246</v>
      </c>
      <c r="D5890" s="18">
        <f t="shared" si="1745"/>
        <v>42981</v>
      </c>
      <c r="E5890" cm="1">
        <f t="array" ref="E5890">INDEX(G5890:T5890,$E$1)</f>
        <v>0.69182389937106925</v>
      </c>
      <c r="F5890" s="18"/>
      <c r="G5890" s="8">
        <v>1</v>
      </c>
      <c r="H5890" s="2">
        <f t="shared" si="1731"/>
        <v>0.69182389937106925</v>
      </c>
      <c r="I5890" s="2">
        <f t="shared" si="1732"/>
        <v>0.6325301204819278</v>
      </c>
      <c r="J5890" s="2">
        <f t="shared" si="1733"/>
        <v>0.68771976121132161</v>
      </c>
      <c r="K5890">
        <f t="shared" si="1734"/>
        <v>0.44818535614082722</v>
      </c>
      <c r="L5890">
        <f t="shared" si="1735"/>
        <v>0.45575900767867689</v>
      </c>
      <c r="M5890">
        <f t="shared" si="1736"/>
        <v>0.42157411106671994</v>
      </c>
      <c r="N5890">
        <f t="shared" si="1737"/>
        <v>0.36647767208659388</v>
      </c>
      <c r="O5890">
        <f t="shared" si="1738"/>
        <v>0.37815637359294191</v>
      </c>
      <c r="P5890">
        <f t="shared" si="1739"/>
        <v>0.39988425925925924</v>
      </c>
      <c r="Q5890">
        <f t="shared" si="1740"/>
        <v>0.38741925561365731</v>
      </c>
      <c r="R5890">
        <f t="shared" si="1741"/>
        <v>0.41182994454713495</v>
      </c>
      <c r="S5890">
        <f t="shared" si="1742"/>
        <v>0.32030975008799717</v>
      </c>
      <c r="T5890">
        <f t="shared" si="1743"/>
        <v>0.36825880455237925</v>
      </c>
      <c r="U5890" s="8">
        <f t="shared" si="1744"/>
        <v>7</v>
      </c>
      <c r="V5890" s="8">
        <f t="shared" si="1746"/>
        <v>3</v>
      </c>
      <c r="W5890" s="8">
        <f t="shared" si="1749"/>
        <v>125</v>
      </c>
      <c r="X5890" s="8">
        <v>9904</v>
      </c>
      <c r="Y5890" s="8">
        <v>3858</v>
      </c>
      <c r="Z5890" s="8">
        <v>5276</v>
      </c>
      <c r="AA5890" s="8">
        <v>7821</v>
      </c>
      <c r="AB5890" s="8">
        <v>1243</v>
      </c>
      <c r="AC5890" s="8">
        <v>2073</v>
      </c>
      <c r="AD5890" s="8">
        <v>7557</v>
      </c>
      <c r="AE5890" s="8">
        <v>1114</v>
      </c>
      <c r="AF5890" s="8">
        <v>910</v>
      </c>
      <c r="AG5890" s="8">
        <v>20547</v>
      </c>
      <c r="AH5890" s="20" cm="1">
        <f t="array" ref="AH5890">INDEX('Commercial Profile'!$I$30:$I$173,'Load Shapes'!W5890)</f>
        <v>1.1000000000000001</v>
      </c>
      <c r="AI5890" s="20" cm="1">
        <f t="array" ref="AI5890">INDEX('Commercial Profile'!$J$30:$J$173,'Load Shapes'!W5890)</f>
        <v>1.05</v>
      </c>
      <c r="AJ5890" s="8" cm="1">
        <f t="array" ref="AJ5890">INDEX('EV Load Profile'!$K$8:$M$31,B5890,'Load Shapes'!V5890)</f>
        <v>10684.93</v>
      </c>
    </row>
    <row r="5891" spans="1:36" x14ac:dyDescent="0.35">
      <c r="A5891">
        <v>5886</v>
      </c>
      <c r="B5891">
        <f t="shared" si="1747"/>
        <v>6</v>
      </c>
      <c r="C5891">
        <f t="shared" si="1748"/>
        <v>246</v>
      </c>
      <c r="D5891" s="18">
        <f t="shared" si="1745"/>
        <v>42981</v>
      </c>
      <c r="E5891" cm="1">
        <f t="array" ref="E5891">INDEX(G5891:T5891,$E$1)</f>
        <v>0.70440251572327051</v>
      </c>
      <c r="F5891" s="18"/>
      <c r="G5891" s="8">
        <v>1</v>
      </c>
      <c r="H5891" s="2">
        <f t="shared" si="1731"/>
        <v>0.70440251572327051</v>
      </c>
      <c r="I5891" s="2">
        <f t="shared" si="1732"/>
        <v>0.68072289156626498</v>
      </c>
      <c r="J5891" s="2">
        <f t="shared" si="1733"/>
        <v>0.67866284776417207</v>
      </c>
      <c r="K5891">
        <f t="shared" si="1734"/>
        <v>0.45230337587111957</v>
      </c>
      <c r="L5891">
        <f t="shared" si="1735"/>
        <v>0.46107501476668633</v>
      </c>
      <c r="M5891">
        <f t="shared" si="1736"/>
        <v>0.42485017978425887</v>
      </c>
      <c r="N5891">
        <f t="shared" si="1737"/>
        <v>0.36408790590881401</v>
      </c>
      <c r="O5891">
        <f t="shared" si="1738"/>
        <v>0.38241557651353819</v>
      </c>
      <c r="P5891">
        <f t="shared" si="1739"/>
        <v>0.40065586419753085</v>
      </c>
      <c r="Q5891">
        <f t="shared" si="1740"/>
        <v>0.38911104275607505</v>
      </c>
      <c r="R5891">
        <f t="shared" si="1741"/>
        <v>0.41700554528650646</v>
      </c>
      <c r="S5891">
        <f t="shared" si="1742"/>
        <v>0.32664554734248502</v>
      </c>
      <c r="T5891">
        <f t="shared" si="1743"/>
        <v>0.37155659109239181</v>
      </c>
      <c r="U5891" s="8">
        <f t="shared" si="1744"/>
        <v>7</v>
      </c>
      <c r="V5891" s="8">
        <f t="shared" si="1746"/>
        <v>3</v>
      </c>
      <c r="W5891" s="8">
        <f t="shared" si="1749"/>
        <v>126</v>
      </c>
      <c r="X5891" s="8">
        <v>9995</v>
      </c>
      <c r="Y5891" s="8">
        <v>3903</v>
      </c>
      <c r="Z5891" s="8">
        <v>5317</v>
      </c>
      <c r="AA5891" s="8">
        <v>7770</v>
      </c>
      <c r="AB5891" s="8">
        <v>1257</v>
      </c>
      <c r="AC5891" s="8">
        <v>2077</v>
      </c>
      <c r="AD5891" s="8">
        <v>7590</v>
      </c>
      <c r="AE5891" s="8">
        <v>1128</v>
      </c>
      <c r="AF5891" s="8">
        <v>928</v>
      </c>
      <c r="AG5891" s="8">
        <v>20731</v>
      </c>
      <c r="AH5891" s="20" cm="1">
        <f t="array" ref="AH5891">INDEX('Commercial Profile'!$I$30:$I$173,'Load Shapes'!W5891)</f>
        <v>1.1200000000000001</v>
      </c>
      <c r="AI5891" s="20" cm="1">
        <f t="array" ref="AI5891">INDEX('Commercial Profile'!$J$30:$J$173,'Load Shapes'!W5891)</f>
        <v>1.1299999999999999</v>
      </c>
      <c r="AJ5891" s="8" cm="1">
        <f t="array" ref="AJ5891">INDEX('EV Load Profile'!$K$8:$M$31,B5891,'Load Shapes'!V5891)</f>
        <v>10544.215</v>
      </c>
    </row>
    <row r="5892" spans="1:36" x14ac:dyDescent="0.35">
      <c r="A5892">
        <v>5887</v>
      </c>
      <c r="B5892">
        <f t="shared" si="1747"/>
        <v>7</v>
      </c>
      <c r="C5892">
        <f t="shared" si="1748"/>
        <v>246</v>
      </c>
      <c r="D5892" s="18">
        <f t="shared" si="1745"/>
        <v>42981</v>
      </c>
      <c r="E5892" cm="1">
        <f t="array" ref="E5892">INDEX(G5892:T5892,$E$1)</f>
        <v>0.75471698113207542</v>
      </c>
      <c r="F5892" s="18"/>
      <c r="G5892" s="8">
        <v>1</v>
      </c>
      <c r="H5892" s="2">
        <f t="shared" si="1731"/>
        <v>0.75471698113207542</v>
      </c>
      <c r="I5892" s="2">
        <f t="shared" si="1732"/>
        <v>0.74096385542168675</v>
      </c>
      <c r="J5892" s="2">
        <f t="shared" si="1733"/>
        <v>0.66366679003008999</v>
      </c>
      <c r="K5892">
        <f t="shared" si="1734"/>
        <v>0.46126346275681057</v>
      </c>
      <c r="L5892">
        <f t="shared" si="1735"/>
        <v>0.46946249261665685</v>
      </c>
      <c r="M5892">
        <f t="shared" si="1736"/>
        <v>0.42780663204155012</v>
      </c>
      <c r="N5892">
        <f t="shared" si="1737"/>
        <v>0.36347874982428191</v>
      </c>
      <c r="O5892">
        <f t="shared" si="1738"/>
        <v>0.39154243991481597</v>
      </c>
      <c r="P5892">
        <f t="shared" si="1739"/>
        <v>0.40663580246913578</v>
      </c>
      <c r="Q5892">
        <f t="shared" si="1740"/>
        <v>0.39357120885881269</v>
      </c>
      <c r="R5892">
        <f t="shared" si="1741"/>
        <v>0.42070240295748612</v>
      </c>
      <c r="S5892">
        <f t="shared" si="1742"/>
        <v>0.33438929954241464</v>
      </c>
      <c r="T5892">
        <f t="shared" si="1743"/>
        <v>0.37752486781969713</v>
      </c>
      <c r="U5892" s="8">
        <f t="shared" si="1744"/>
        <v>7</v>
      </c>
      <c r="V5892" s="8">
        <f t="shared" si="1746"/>
        <v>3</v>
      </c>
      <c r="W5892" s="8">
        <f t="shared" si="1749"/>
        <v>127</v>
      </c>
      <c r="X5892" s="8">
        <v>10193</v>
      </c>
      <c r="Y5892" s="8">
        <v>3974</v>
      </c>
      <c r="Z5892" s="8">
        <v>5354</v>
      </c>
      <c r="AA5892" s="8">
        <v>7757</v>
      </c>
      <c r="AB5892" s="8">
        <v>1287</v>
      </c>
      <c r="AC5892" s="8">
        <v>2108</v>
      </c>
      <c r="AD5892" s="8">
        <v>7677</v>
      </c>
      <c r="AE5892" s="8">
        <v>1138</v>
      </c>
      <c r="AF5892" s="8">
        <v>950</v>
      </c>
      <c r="AG5892" s="8">
        <v>21064</v>
      </c>
      <c r="AH5892" s="20" cm="1">
        <f t="array" ref="AH5892">INDEX('Commercial Profile'!$I$30:$I$173,'Load Shapes'!W5892)</f>
        <v>1.2</v>
      </c>
      <c r="AI5892" s="20" cm="1">
        <f t="array" ref="AI5892">INDEX('Commercial Profile'!$J$30:$J$173,'Load Shapes'!W5892)</f>
        <v>1.23</v>
      </c>
      <c r="AJ5892" s="8" cm="1">
        <f t="array" ref="AJ5892">INDEX('EV Load Profile'!$K$8:$M$31,B5892,'Load Shapes'!V5892)</f>
        <v>10311.225</v>
      </c>
    </row>
    <row r="5893" spans="1:36" x14ac:dyDescent="0.35">
      <c r="A5893">
        <v>5888</v>
      </c>
      <c r="B5893">
        <f t="shared" si="1747"/>
        <v>8</v>
      </c>
      <c r="C5893">
        <f t="shared" si="1748"/>
        <v>246</v>
      </c>
      <c r="D5893" s="18">
        <f t="shared" si="1745"/>
        <v>42981</v>
      </c>
      <c r="E5893" cm="1">
        <f t="array" ref="E5893">INDEX(G5893:T5893,$E$1)</f>
        <v>0.8176100628930818</v>
      </c>
      <c r="F5893" s="18"/>
      <c r="G5893" s="8">
        <v>1</v>
      </c>
      <c r="H5893" s="2">
        <f t="shared" si="1731"/>
        <v>0.8176100628930818</v>
      </c>
      <c r="I5893" s="2">
        <f t="shared" si="1732"/>
        <v>0.77710843373493976</v>
      </c>
      <c r="J5893" s="2">
        <f t="shared" si="1733"/>
        <v>0.63636667900300903</v>
      </c>
      <c r="K5893">
        <f t="shared" si="1734"/>
        <v>0.4722599330256132</v>
      </c>
      <c r="L5893">
        <f t="shared" si="1735"/>
        <v>0.48753691671588895</v>
      </c>
      <c r="M5893">
        <f t="shared" si="1736"/>
        <v>0.43867359168997205</v>
      </c>
      <c r="N5893">
        <f t="shared" si="1737"/>
        <v>0.36319760086219016</v>
      </c>
      <c r="O5893">
        <f t="shared" si="1738"/>
        <v>0.40158198965622149</v>
      </c>
      <c r="P5893">
        <f t="shared" si="1739"/>
        <v>0.41184413580246915</v>
      </c>
      <c r="Q5893">
        <f t="shared" si="1740"/>
        <v>0.40997641751256025</v>
      </c>
      <c r="R5893">
        <f t="shared" si="1741"/>
        <v>0.42883548983364139</v>
      </c>
      <c r="S5893">
        <f t="shared" si="1742"/>
        <v>0.34846884899683211</v>
      </c>
      <c r="T5893">
        <f t="shared" si="1743"/>
        <v>0.39419302804910833</v>
      </c>
      <c r="U5893" s="8">
        <f t="shared" si="1744"/>
        <v>7</v>
      </c>
      <c r="V5893" s="8">
        <f t="shared" si="1746"/>
        <v>3</v>
      </c>
      <c r="W5893" s="8">
        <f t="shared" si="1749"/>
        <v>128</v>
      </c>
      <c r="X5893" s="8">
        <v>10436</v>
      </c>
      <c r="Y5893" s="8">
        <v>4127</v>
      </c>
      <c r="Z5893" s="8">
        <v>5490</v>
      </c>
      <c r="AA5893" s="8">
        <v>7751</v>
      </c>
      <c r="AB5893" s="8">
        <v>1320</v>
      </c>
      <c r="AC5893" s="8">
        <v>2135</v>
      </c>
      <c r="AD5893" s="8">
        <v>7997</v>
      </c>
      <c r="AE5893" s="8">
        <v>1160</v>
      </c>
      <c r="AF5893" s="8">
        <v>990</v>
      </c>
      <c r="AG5893" s="8">
        <v>21994</v>
      </c>
      <c r="AH5893" s="20" cm="1">
        <f t="array" ref="AH5893">INDEX('Commercial Profile'!$I$30:$I$173,'Load Shapes'!W5893)</f>
        <v>1.3</v>
      </c>
      <c r="AI5893" s="20" cm="1">
        <f t="array" ref="AI5893">INDEX('Commercial Profile'!$J$30:$J$173,'Load Shapes'!W5893)</f>
        <v>1.29</v>
      </c>
      <c r="AJ5893" s="8" cm="1">
        <f t="array" ref="AJ5893">INDEX('EV Load Profile'!$K$8:$M$31,B5893,'Load Shapes'!V5893)</f>
        <v>9887.07</v>
      </c>
    </row>
    <row r="5894" spans="1:36" x14ac:dyDescent="0.35">
      <c r="A5894">
        <v>5889</v>
      </c>
      <c r="B5894">
        <f t="shared" si="1747"/>
        <v>9</v>
      </c>
      <c r="C5894">
        <f t="shared" si="1748"/>
        <v>246</v>
      </c>
      <c r="D5894" s="18">
        <f t="shared" si="1745"/>
        <v>42981</v>
      </c>
      <c r="E5894" cm="1">
        <f t="array" ref="E5894">INDEX(G5894:T5894,$E$1)</f>
        <v>0.84276729559748431</v>
      </c>
      <c r="F5894" s="18"/>
      <c r="G5894" s="8">
        <v>1</v>
      </c>
      <c r="H5894" s="2">
        <f t="shared" ref="H5894:H5957" si="1750">AH5894/$AH$4</f>
        <v>0.84276729559748431</v>
      </c>
      <c r="I5894" s="2">
        <f t="shared" ref="I5894:I5957" si="1751">AI5894/$AI$4</f>
        <v>0.83132530120481929</v>
      </c>
      <c r="J5894" s="2">
        <f t="shared" ref="J5894:J5957" si="1752">AJ5894/$AJ$4</f>
        <v>0.65776497658776767</v>
      </c>
      <c r="K5894">
        <f t="shared" ref="K5894:K5957" si="1753">X5894/X$4</f>
        <v>0.49882342293420218</v>
      </c>
      <c r="L5894">
        <f t="shared" ref="L5894:L5957" si="1754">Y5894/Y$4</f>
        <v>0.51624335499113994</v>
      </c>
      <c r="M5894">
        <f t="shared" ref="M5894:M5957" si="1755">Z5894/Z$4</f>
        <v>0.46352377147423091</v>
      </c>
      <c r="N5894">
        <f t="shared" ref="N5894:N5957" si="1756">AA5894/AA$4</f>
        <v>0.37580244599597018</v>
      </c>
      <c r="O5894">
        <f t="shared" ref="O5894:O5957" si="1757">AB5894/AB$4</f>
        <v>0.42926680864009736</v>
      </c>
      <c r="P5894">
        <f t="shared" ref="P5894:P5957" si="1758">AC5894/AC$4</f>
        <v>0.43788580246913578</v>
      </c>
      <c r="Q5894">
        <f t="shared" ref="Q5894:Q5957" si="1759">AD5894/AD$4</f>
        <v>0.44627294165897674</v>
      </c>
      <c r="R5894">
        <f t="shared" ref="R5894:R5957" si="1760">AE5894/AE$4</f>
        <v>0.4499075785582255</v>
      </c>
      <c r="S5894">
        <f t="shared" ref="S5894:S5957" si="1761">AF5894/AF$4</f>
        <v>0.38366772263287574</v>
      </c>
      <c r="T5894">
        <f t="shared" ref="T5894:T5957" si="1762">AG5894/AG$4</f>
        <v>0.42344296083878485</v>
      </c>
      <c r="U5894" s="8">
        <f t="shared" ref="U5894:U5957" si="1763">WEEKDAY(D5894,2)</f>
        <v>7</v>
      </c>
      <c r="V5894" s="8">
        <f t="shared" si="1746"/>
        <v>3</v>
      </c>
      <c r="W5894" s="8">
        <f t="shared" si="1749"/>
        <v>129</v>
      </c>
      <c r="X5894" s="8">
        <v>11023</v>
      </c>
      <c r="Y5894" s="8">
        <v>4370</v>
      </c>
      <c r="Z5894" s="8">
        <v>5801</v>
      </c>
      <c r="AA5894" s="8">
        <v>8020</v>
      </c>
      <c r="AB5894" s="8">
        <v>1411</v>
      </c>
      <c r="AC5894" s="8">
        <v>2270</v>
      </c>
      <c r="AD5894" s="8">
        <v>8705</v>
      </c>
      <c r="AE5894" s="8">
        <v>1217</v>
      </c>
      <c r="AF5894" s="8">
        <v>1090</v>
      </c>
      <c r="AG5894" s="8">
        <v>23626</v>
      </c>
      <c r="AH5894" s="20" cm="1">
        <f t="array" ref="AH5894">INDEX('Commercial Profile'!$I$30:$I$173,'Load Shapes'!W5894)</f>
        <v>1.34</v>
      </c>
      <c r="AI5894" s="20" cm="1">
        <f t="array" ref="AI5894">INDEX('Commercial Profile'!$J$30:$J$173,'Load Shapes'!W5894)</f>
        <v>1.38</v>
      </c>
      <c r="AJ5894" s="8" cm="1">
        <f t="array" ref="AJ5894">INDEX('EV Load Profile'!$K$8:$M$31,B5894,'Load Shapes'!V5894)</f>
        <v>10219.529999999999</v>
      </c>
    </row>
    <row r="5895" spans="1:36" x14ac:dyDescent="0.35">
      <c r="A5895">
        <v>5890</v>
      </c>
      <c r="B5895">
        <f t="shared" si="1747"/>
        <v>10</v>
      </c>
      <c r="C5895">
        <f t="shared" si="1748"/>
        <v>246</v>
      </c>
      <c r="D5895" s="18">
        <f t="shared" ref="D5895:D5958" si="1764">$D$5+C5895</f>
        <v>42981</v>
      </c>
      <c r="E5895" cm="1">
        <f t="array" ref="E5895">INDEX(G5895:T5895,$E$1)</f>
        <v>0.88050314465408797</v>
      </c>
      <c r="F5895" s="18"/>
      <c r="G5895" s="8">
        <v>1</v>
      </c>
      <c r="H5895" s="2">
        <f t="shared" si="1750"/>
        <v>0.88050314465408797</v>
      </c>
      <c r="I5895" s="2">
        <f t="shared" si="1751"/>
        <v>0.85542168674698793</v>
      </c>
      <c r="J5895" s="2">
        <f t="shared" si="1752"/>
        <v>0.69482324166894627</v>
      </c>
      <c r="K5895">
        <f t="shared" si="1753"/>
        <v>0.52303375871119562</v>
      </c>
      <c r="L5895">
        <f t="shared" si="1754"/>
        <v>0.54010632014176019</v>
      </c>
      <c r="M5895">
        <f t="shared" si="1755"/>
        <v>0.48645625249700358</v>
      </c>
      <c r="N5895">
        <f t="shared" si="1756"/>
        <v>0.40607281758118174</v>
      </c>
      <c r="O5895">
        <f t="shared" si="1757"/>
        <v>0.45786431396410099</v>
      </c>
      <c r="P5895">
        <f t="shared" si="1758"/>
        <v>0.4677854938271605</v>
      </c>
      <c r="Q5895">
        <f t="shared" si="1759"/>
        <v>0.48374859017738131</v>
      </c>
      <c r="R5895">
        <f t="shared" si="1760"/>
        <v>0.47393715341959336</v>
      </c>
      <c r="S5895">
        <f t="shared" si="1761"/>
        <v>0.41147483280535024</v>
      </c>
      <c r="T5895">
        <f t="shared" si="1762"/>
        <v>0.44889327000627294</v>
      </c>
      <c r="U5895" s="8">
        <f t="shared" si="1763"/>
        <v>7</v>
      </c>
      <c r="V5895" s="8">
        <f t="shared" ref="V5895:V5958" si="1765">IF(U5895=7,3,IF(U5895=6,2,1))</f>
        <v>3</v>
      </c>
      <c r="W5895" s="8">
        <f t="shared" si="1749"/>
        <v>130</v>
      </c>
      <c r="X5895" s="8">
        <v>11558</v>
      </c>
      <c r="Y5895" s="8">
        <v>4572</v>
      </c>
      <c r="Z5895" s="8">
        <v>6088</v>
      </c>
      <c r="AA5895" s="8">
        <v>8666</v>
      </c>
      <c r="AB5895" s="8">
        <v>1505</v>
      </c>
      <c r="AC5895" s="8">
        <v>2425</v>
      </c>
      <c r="AD5895" s="8">
        <v>9436</v>
      </c>
      <c r="AE5895" s="8">
        <v>1282</v>
      </c>
      <c r="AF5895" s="8">
        <v>1169</v>
      </c>
      <c r="AG5895" s="8">
        <v>25046</v>
      </c>
      <c r="AH5895" s="20" cm="1">
        <f t="array" ref="AH5895">INDEX('Commercial Profile'!$I$30:$I$173,'Load Shapes'!W5895)</f>
        <v>1.4</v>
      </c>
      <c r="AI5895" s="20" cm="1">
        <f t="array" ref="AI5895">INDEX('Commercial Profile'!$J$30:$J$173,'Load Shapes'!W5895)</f>
        <v>1.42</v>
      </c>
      <c r="AJ5895" s="8" cm="1">
        <f t="array" ref="AJ5895">INDEX('EV Load Profile'!$K$8:$M$31,B5895,'Load Shapes'!V5895)</f>
        <v>10795.295</v>
      </c>
    </row>
    <row r="5896" spans="1:36" x14ac:dyDescent="0.35">
      <c r="A5896">
        <v>5891</v>
      </c>
      <c r="B5896">
        <f t="shared" ref="B5896:B5959" si="1766">IF(B5895=24,1,B5895+1)</f>
        <v>11</v>
      </c>
      <c r="C5896">
        <f t="shared" ref="C5896:C5959" si="1767">IF(B5896=1,C5895+1,C5895)</f>
        <v>246</v>
      </c>
      <c r="D5896" s="18">
        <f t="shared" si="1764"/>
        <v>42981</v>
      </c>
      <c r="E5896" cm="1">
        <f t="array" ref="E5896">INDEX(G5896:T5896,$E$1)</f>
        <v>0.84905660377358494</v>
      </c>
      <c r="F5896" s="18"/>
      <c r="G5896" s="8">
        <v>1</v>
      </c>
      <c r="H5896" s="2">
        <f t="shared" si="1750"/>
        <v>0.84905660377358494</v>
      </c>
      <c r="I5896" s="2">
        <f t="shared" si="1751"/>
        <v>0.83132530120481929</v>
      </c>
      <c r="J5896" s="2">
        <f t="shared" si="1752"/>
        <v>0.73230469692825062</v>
      </c>
      <c r="K5896">
        <f t="shared" si="1753"/>
        <v>0.54276405104534342</v>
      </c>
      <c r="L5896">
        <f t="shared" si="1754"/>
        <v>0.5547548730064974</v>
      </c>
      <c r="M5896">
        <f t="shared" si="1755"/>
        <v>0.50435477427087494</v>
      </c>
      <c r="N5896">
        <f t="shared" si="1756"/>
        <v>0.43385970666791623</v>
      </c>
      <c r="O5896">
        <f t="shared" si="1757"/>
        <v>0.48189838758746578</v>
      </c>
      <c r="P5896">
        <f t="shared" si="1758"/>
        <v>0.49266975308641975</v>
      </c>
      <c r="Q5896">
        <f t="shared" si="1759"/>
        <v>0.5115349123346663</v>
      </c>
      <c r="R5896">
        <f t="shared" si="1760"/>
        <v>0.49057301293900185</v>
      </c>
      <c r="S5896">
        <f t="shared" si="1761"/>
        <v>0.42273847236888418</v>
      </c>
      <c r="T5896">
        <f t="shared" si="1762"/>
        <v>0.47083071959853035</v>
      </c>
      <c r="U5896" s="8">
        <f t="shared" si="1763"/>
        <v>7</v>
      </c>
      <c r="V5896" s="8">
        <f t="shared" si="1765"/>
        <v>3</v>
      </c>
      <c r="W5896" s="8">
        <f t="shared" ref="W5896:W5959" si="1768">IF(W5895=144,1,W5895+1)</f>
        <v>131</v>
      </c>
      <c r="X5896" s="8">
        <v>11994</v>
      </c>
      <c r="Y5896" s="8">
        <v>4696</v>
      </c>
      <c r="Z5896" s="8">
        <v>6312</v>
      </c>
      <c r="AA5896" s="8">
        <v>9259</v>
      </c>
      <c r="AB5896" s="8">
        <v>1584</v>
      </c>
      <c r="AC5896" s="8">
        <v>2554</v>
      </c>
      <c r="AD5896" s="8">
        <v>9978</v>
      </c>
      <c r="AE5896" s="8">
        <v>1327</v>
      </c>
      <c r="AF5896" s="8">
        <v>1201</v>
      </c>
      <c r="AG5896" s="8">
        <v>26270</v>
      </c>
      <c r="AH5896" s="20" cm="1">
        <f t="array" ref="AH5896">INDEX('Commercial Profile'!$I$30:$I$173,'Load Shapes'!W5896)</f>
        <v>1.35</v>
      </c>
      <c r="AI5896" s="20" cm="1">
        <f t="array" ref="AI5896">INDEX('Commercial Profile'!$J$30:$J$173,'Load Shapes'!W5896)</f>
        <v>1.38</v>
      </c>
      <c r="AJ5896" s="8" cm="1">
        <f t="array" ref="AJ5896">INDEX('EV Load Profile'!$K$8:$M$31,B5896,'Load Shapes'!V5896)</f>
        <v>11377.634999999998</v>
      </c>
    </row>
    <row r="5897" spans="1:36" x14ac:dyDescent="0.35">
      <c r="A5897">
        <v>5892</v>
      </c>
      <c r="B5897">
        <f t="shared" si="1766"/>
        <v>12</v>
      </c>
      <c r="C5897">
        <f t="shared" si="1767"/>
        <v>246</v>
      </c>
      <c r="D5897" s="18">
        <f t="shared" si="1764"/>
        <v>42981</v>
      </c>
      <c r="E5897" cm="1">
        <f t="array" ref="E5897">INDEX(G5897:T5897,$E$1)</f>
        <v>0.82389937106918243</v>
      </c>
      <c r="F5897" s="18"/>
      <c r="G5897" s="8">
        <v>1</v>
      </c>
      <c r="H5897" s="2">
        <f t="shared" si="1750"/>
        <v>0.82389937106918243</v>
      </c>
      <c r="I5897" s="2">
        <f t="shared" si="1751"/>
        <v>0.78915662650602414</v>
      </c>
      <c r="J5897" s="2">
        <f t="shared" si="1752"/>
        <v>0.74794471173186161</v>
      </c>
      <c r="K5897">
        <f t="shared" si="1753"/>
        <v>0.5602769481401032</v>
      </c>
      <c r="L5897">
        <f t="shared" si="1754"/>
        <v>0.56302421736562314</v>
      </c>
      <c r="M5897">
        <f t="shared" si="1755"/>
        <v>0.51793847383140235</v>
      </c>
      <c r="N5897">
        <f t="shared" si="1756"/>
        <v>0.46028770910454053</v>
      </c>
      <c r="O5897">
        <f t="shared" si="1757"/>
        <v>0.5019774870702769</v>
      </c>
      <c r="P5897">
        <f t="shared" si="1758"/>
        <v>0.51292438271604934</v>
      </c>
      <c r="Q5897">
        <f t="shared" si="1759"/>
        <v>0.5372705834102327</v>
      </c>
      <c r="R5897">
        <f t="shared" si="1760"/>
        <v>0.50203327171903878</v>
      </c>
      <c r="S5897">
        <f t="shared" si="1761"/>
        <v>0.43541006687785994</v>
      </c>
      <c r="T5897">
        <f t="shared" si="1762"/>
        <v>0.48479254413477912</v>
      </c>
      <c r="U5897" s="8">
        <f t="shared" si="1763"/>
        <v>7</v>
      </c>
      <c r="V5897" s="8">
        <f t="shared" si="1765"/>
        <v>3</v>
      </c>
      <c r="W5897" s="8">
        <f t="shared" si="1768"/>
        <v>132</v>
      </c>
      <c r="X5897" s="8">
        <v>12381</v>
      </c>
      <c r="Y5897" s="8">
        <v>4766</v>
      </c>
      <c r="Z5897" s="8">
        <v>6482</v>
      </c>
      <c r="AA5897" s="8">
        <v>9823</v>
      </c>
      <c r="AB5897" s="8">
        <v>1650</v>
      </c>
      <c r="AC5897" s="8">
        <v>2659</v>
      </c>
      <c r="AD5897" s="8">
        <v>10480</v>
      </c>
      <c r="AE5897" s="8">
        <v>1358</v>
      </c>
      <c r="AF5897" s="8">
        <v>1237</v>
      </c>
      <c r="AG5897" s="8">
        <v>27049</v>
      </c>
      <c r="AH5897" s="20" cm="1">
        <f t="array" ref="AH5897">INDEX('Commercial Profile'!$I$30:$I$173,'Load Shapes'!W5897)</f>
        <v>1.31</v>
      </c>
      <c r="AI5897" s="20" cm="1">
        <f t="array" ref="AI5897">INDEX('Commercial Profile'!$J$30:$J$173,'Load Shapes'!W5897)</f>
        <v>1.31</v>
      </c>
      <c r="AJ5897" s="8" cm="1">
        <f t="array" ref="AJ5897">INDEX('EV Load Profile'!$K$8:$M$31,B5897,'Load Shapes'!V5897)</f>
        <v>11620.630000000001</v>
      </c>
    </row>
    <row r="5898" spans="1:36" x14ac:dyDescent="0.35">
      <c r="A5898">
        <v>5893</v>
      </c>
      <c r="B5898">
        <f t="shared" si="1766"/>
        <v>13</v>
      </c>
      <c r="C5898">
        <f t="shared" si="1767"/>
        <v>246</v>
      </c>
      <c r="D5898" s="18">
        <f t="shared" si="1764"/>
        <v>42981</v>
      </c>
      <c r="E5898" cm="1">
        <f t="array" ref="E5898">INDEX(G5898:T5898,$E$1)</f>
        <v>0.80503144654088044</v>
      </c>
      <c r="F5898" s="18"/>
      <c r="G5898" s="8">
        <v>1</v>
      </c>
      <c r="H5898" s="2">
        <f t="shared" si="1750"/>
        <v>0.80503144654088044</v>
      </c>
      <c r="I5898" s="2">
        <f t="shared" si="1751"/>
        <v>0.78915662650602414</v>
      </c>
      <c r="J5898" s="2">
        <f t="shared" si="1752"/>
        <v>0.74218353259208003</v>
      </c>
      <c r="K5898">
        <f t="shared" si="1753"/>
        <v>0.57892116933659155</v>
      </c>
      <c r="L5898">
        <f t="shared" si="1754"/>
        <v>0.56893089190785584</v>
      </c>
      <c r="M5898">
        <f t="shared" si="1755"/>
        <v>0.53240111865761086</v>
      </c>
      <c r="N5898">
        <f t="shared" si="1756"/>
        <v>0.48160817206316481</v>
      </c>
      <c r="O5898">
        <f t="shared" si="1757"/>
        <v>0.51901429875266203</v>
      </c>
      <c r="P5898">
        <f t="shared" si="1758"/>
        <v>0.52912808641975306</v>
      </c>
      <c r="Q5898">
        <f t="shared" si="1759"/>
        <v>0.55895621859940536</v>
      </c>
      <c r="R5898">
        <f t="shared" si="1760"/>
        <v>0.51386321626617371</v>
      </c>
      <c r="S5898">
        <f t="shared" si="1761"/>
        <v>0.45336149243224216</v>
      </c>
      <c r="T5898">
        <f t="shared" si="1762"/>
        <v>0.49551035038981989</v>
      </c>
      <c r="U5898" s="8">
        <f t="shared" si="1763"/>
        <v>7</v>
      </c>
      <c r="V5898" s="8">
        <f t="shared" si="1765"/>
        <v>3</v>
      </c>
      <c r="W5898" s="8">
        <f t="shared" si="1768"/>
        <v>133</v>
      </c>
      <c r="X5898" s="8">
        <v>12793</v>
      </c>
      <c r="Y5898" s="8">
        <v>4816</v>
      </c>
      <c r="Z5898" s="8">
        <v>6663</v>
      </c>
      <c r="AA5898" s="8">
        <v>10278</v>
      </c>
      <c r="AB5898" s="8">
        <v>1706</v>
      </c>
      <c r="AC5898" s="8">
        <v>2743</v>
      </c>
      <c r="AD5898" s="8">
        <v>10903</v>
      </c>
      <c r="AE5898" s="8">
        <v>1390</v>
      </c>
      <c r="AF5898" s="8">
        <v>1288</v>
      </c>
      <c r="AG5898" s="8">
        <v>27647</v>
      </c>
      <c r="AH5898" s="20" cm="1">
        <f t="array" ref="AH5898">INDEX('Commercial Profile'!$I$30:$I$173,'Load Shapes'!W5898)</f>
        <v>1.28</v>
      </c>
      <c r="AI5898" s="20" cm="1">
        <f t="array" ref="AI5898">INDEX('Commercial Profile'!$J$30:$J$173,'Load Shapes'!W5898)</f>
        <v>1.31</v>
      </c>
      <c r="AJ5898" s="8" cm="1">
        <f t="array" ref="AJ5898">INDEX('EV Load Profile'!$K$8:$M$31,B5898,'Load Shapes'!V5898)</f>
        <v>11531.119999999999</v>
      </c>
    </row>
    <row r="5899" spans="1:36" x14ac:dyDescent="0.35">
      <c r="A5899">
        <v>5894</v>
      </c>
      <c r="B5899">
        <f t="shared" si="1766"/>
        <v>14</v>
      </c>
      <c r="C5899">
        <f t="shared" si="1767"/>
        <v>246</v>
      </c>
      <c r="D5899" s="18">
        <f t="shared" si="1764"/>
        <v>42981</v>
      </c>
      <c r="E5899" cm="1">
        <f t="array" ref="E5899">INDEX(G5899:T5899,$E$1)</f>
        <v>0.81132075471698106</v>
      </c>
      <c r="F5899" s="18"/>
      <c r="G5899" s="8">
        <v>1</v>
      </c>
      <c r="H5899" s="2">
        <f t="shared" si="1750"/>
        <v>0.81132075471698106</v>
      </c>
      <c r="I5899" s="2">
        <f t="shared" si="1751"/>
        <v>0.74698795180722899</v>
      </c>
      <c r="J5899" s="2">
        <f t="shared" si="1752"/>
        <v>0.75232851143257118</v>
      </c>
      <c r="K5899">
        <f t="shared" si="1753"/>
        <v>0.59304009412616532</v>
      </c>
      <c r="L5899">
        <f t="shared" si="1754"/>
        <v>0.57401063201417601</v>
      </c>
      <c r="M5899">
        <f t="shared" si="1755"/>
        <v>0.54334798242109472</v>
      </c>
      <c r="N5899">
        <f t="shared" si="1756"/>
        <v>0.49885197507145868</v>
      </c>
      <c r="O5899">
        <f t="shared" si="1757"/>
        <v>0.53179190751445082</v>
      </c>
      <c r="P5899">
        <f t="shared" si="1758"/>
        <v>0.54224537037037035</v>
      </c>
      <c r="Q5899">
        <f t="shared" si="1759"/>
        <v>0.57777094227417203</v>
      </c>
      <c r="R5899">
        <f t="shared" si="1760"/>
        <v>0.52051756007393712</v>
      </c>
      <c r="S5899">
        <f t="shared" si="1761"/>
        <v>0.47166490672298489</v>
      </c>
      <c r="T5899">
        <f t="shared" si="1762"/>
        <v>0.50346805269289363</v>
      </c>
      <c r="U5899" s="8">
        <f t="shared" si="1763"/>
        <v>7</v>
      </c>
      <c r="V5899" s="8">
        <f t="shared" si="1765"/>
        <v>3</v>
      </c>
      <c r="W5899" s="8">
        <f t="shared" si="1768"/>
        <v>134</v>
      </c>
      <c r="X5899" s="8">
        <v>13105</v>
      </c>
      <c r="Y5899" s="8">
        <v>4859</v>
      </c>
      <c r="Z5899" s="8">
        <v>6800</v>
      </c>
      <c r="AA5899" s="8">
        <v>10646</v>
      </c>
      <c r="AB5899" s="8">
        <v>1748</v>
      </c>
      <c r="AC5899" s="8">
        <v>2811</v>
      </c>
      <c r="AD5899" s="8">
        <v>11270</v>
      </c>
      <c r="AE5899" s="8">
        <v>1408</v>
      </c>
      <c r="AF5899" s="8">
        <v>1340</v>
      </c>
      <c r="AG5899" s="8">
        <v>28091</v>
      </c>
      <c r="AH5899" s="20" cm="1">
        <f t="array" ref="AH5899">INDEX('Commercial Profile'!$I$30:$I$173,'Load Shapes'!W5899)</f>
        <v>1.29</v>
      </c>
      <c r="AI5899" s="20" cm="1">
        <f t="array" ref="AI5899">INDEX('Commercial Profile'!$J$30:$J$173,'Load Shapes'!W5899)</f>
        <v>1.24</v>
      </c>
      <c r="AJ5899" s="8" cm="1">
        <f t="array" ref="AJ5899">INDEX('EV Load Profile'!$K$8:$M$31,B5899,'Load Shapes'!V5899)</f>
        <v>11688.74</v>
      </c>
    </row>
    <row r="5900" spans="1:36" x14ac:dyDescent="0.35">
      <c r="A5900">
        <v>5895</v>
      </c>
      <c r="B5900">
        <f t="shared" si="1766"/>
        <v>15</v>
      </c>
      <c r="C5900">
        <f t="shared" si="1767"/>
        <v>246</v>
      </c>
      <c r="D5900" s="18">
        <f t="shared" si="1764"/>
        <v>42981</v>
      </c>
      <c r="E5900" cm="1">
        <f t="array" ref="E5900">INDEX(G5900:T5900,$E$1)</f>
        <v>0.76100628930817604</v>
      </c>
      <c r="F5900" s="18"/>
      <c r="G5900" s="8">
        <v>1</v>
      </c>
      <c r="H5900" s="2">
        <f t="shared" si="1750"/>
        <v>0.76100628930817604</v>
      </c>
      <c r="I5900" s="2">
        <f t="shared" si="1751"/>
        <v>0.74096385542168675</v>
      </c>
      <c r="J5900" s="2">
        <f t="shared" si="1752"/>
        <v>0.75660096223470152</v>
      </c>
      <c r="K5900">
        <f t="shared" si="1753"/>
        <v>0.60390080550276048</v>
      </c>
      <c r="L5900">
        <f t="shared" si="1754"/>
        <v>0.57731836975782636</v>
      </c>
      <c r="M5900">
        <f t="shared" si="1755"/>
        <v>0.54942069516580105</v>
      </c>
      <c r="N5900">
        <f t="shared" si="1756"/>
        <v>0.5140808771847617</v>
      </c>
      <c r="O5900">
        <f t="shared" si="1757"/>
        <v>0.54456951627623973</v>
      </c>
      <c r="P5900">
        <f t="shared" si="1758"/>
        <v>0.55343364197530864</v>
      </c>
      <c r="Q5900">
        <f t="shared" si="1759"/>
        <v>0.5938685532656619</v>
      </c>
      <c r="R5900">
        <f t="shared" si="1760"/>
        <v>0.52643253234750464</v>
      </c>
      <c r="S5900">
        <f t="shared" si="1761"/>
        <v>0.48785638859556496</v>
      </c>
      <c r="T5900">
        <f t="shared" si="1762"/>
        <v>0.51018908504346272</v>
      </c>
      <c r="U5900" s="8">
        <f t="shared" si="1763"/>
        <v>7</v>
      </c>
      <c r="V5900" s="8">
        <f t="shared" si="1765"/>
        <v>3</v>
      </c>
      <c r="W5900" s="8">
        <f t="shared" si="1768"/>
        <v>135</v>
      </c>
      <c r="X5900" s="8">
        <v>13345</v>
      </c>
      <c r="Y5900" s="8">
        <v>4887</v>
      </c>
      <c r="Z5900" s="8">
        <v>6876</v>
      </c>
      <c r="AA5900" s="8">
        <v>10971</v>
      </c>
      <c r="AB5900" s="8">
        <v>1790</v>
      </c>
      <c r="AC5900" s="8">
        <v>2869</v>
      </c>
      <c r="AD5900" s="8">
        <v>11584</v>
      </c>
      <c r="AE5900" s="8">
        <v>1424</v>
      </c>
      <c r="AF5900" s="8">
        <v>1386</v>
      </c>
      <c r="AG5900" s="8">
        <v>28466</v>
      </c>
      <c r="AH5900" s="20" cm="1">
        <f t="array" ref="AH5900">INDEX('Commercial Profile'!$I$30:$I$173,'Load Shapes'!W5900)</f>
        <v>1.21</v>
      </c>
      <c r="AI5900" s="20" cm="1">
        <f t="array" ref="AI5900">INDEX('Commercial Profile'!$J$30:$J$173,'Load Shapes'!W5900)</f>
        <v>1.23</v>
      </c>
      <c r="AJ5900" s="8" cm="1">
        <f t="array" ref="AJ5900">INDEX('EV Load Profile'!$K$8:$M$31,B5900,'Load Shapes'!V5900)</f>
        <v>11755.119999999999</v>
      </c>
    </row>
    <row r="5901" spans="1:36" x14ac:dyDescent="0.35">
      <c r="A5901">
        <v>5896</v>
      </c>
      <c r="B5901">
        <f t="shared" si="1766"/>
        <v>16</v>
      </c>
      <c r="C5901">
        <f t="shared" si="1767"/>
        <v>246</v>
      </c>
      <c r="D5901" s="18">
        <f t="shared" si="1764"/>
        <v>42981</v>
      </c>
      <c r="E5901" cm="1">
        <f t="array" ref="E5901">INDEX(G5901:T5901,$E$1)</f>
        <v>0.7735849056603773</v>
      </c>
      <c r="F5901" s="18"/>
      <c r="G5901" s="8">
        <v>1</v>
      </c>
      <c r="H5901" s="2">
        <f t="shared" si="1750"/>
        <v>0.7735849056603773</v>
      </c>
      <c r="I5901" s="2">
        <f t="shared" si="1751"/>
        <v>0.72891566265060237</v>
      </c>
      <c r="J5901" s="2">
        <f t="shared" si="1752"/>
        <v>0.75794229809966684</v>
      </c>
      <c r="K5901">
        <f t="shared" si="1753"/>
        <v>0.61444474613087152</v>
      </c>
      <c r="L5901">
        <f t="shared" si="1754"/>
        <v>0.58617838157117541</v>
      </c>
      <c r="M5901">
        <f t="shared" si="1755"/>
        <v>0.55757091490211741</v>
      </c>
      <c r="N5901">
        <f t="shared" si="1756"/>
        <v>0.5277166018462115</v>
      </c>
      <c r="O5901">
        <f t="shared" si="1757"/>
        <v>0.55704289625798598</v>
      </c>
      <c r="P5901">
        <f t="shared" si="1758"/>
        <v>0.56577932098765427</v>
      </c>
      <c r="Q5901">
        <f t="shared" si="1759"/>
        <v>0.60606992720188657</v>
      </c>
      <c r="R5901">
        <f t="shared" si="1760"/>
        <v>0.53086876155268026</v>
      </c>
      <c r="S5901">
        <f t="shared" si="1761"/>
        <v>0.50228792678634282</v>
      </c>
      <c r="T5901">
        <f t="shared" si="1762"/>
        <v>0.51830809212295004</v>
      </c>
      <c r="U5901" s="8">
        <f t="shared" si="1763"/>
        <v>7</v>
      </c>
      <c r="V5901" s="8">
        <f t="shared" si="1765"/>
        <v>3</v>
      </c>
      <c r="W5901" s="8">
        <f t="shared" si="1768"/>
        <v>136</v>
      </c>
      <c r="X5901" s="8">
        <v>13578</v>
      </c>
      <c r="Y5901" s="8">
        <v>4962</v>
      </c>
      <c r="Z5901" s="8">
        <v>6978</v>
      </c>
      <c r="AA5901" s="8">
        <v>11262</v>
      </c>
      <c r="AB5901" s="8">
        <v>1831</v>
      </c>
      <c r="AC5901" s="8">
        <v>2933</v>
      </c>
      <c r="AD5901" s="8">
        <v>11822</v>
      </c>
      <c r="AE5901" s="8">
        <v>1436</v>
      </c>
      <c r="AF5901" s="8">
        <v>1427</v>
      </c>
      <c r="AG5901" s="8">
        <v>28919</v>
      </c>
      <c r="AH5901" s="20" cm="1">
        <f t="array" ref="AH5901">INDEX('Commercial Profile'!$I$30:$I$173,'Load Shapes'!W5901)</f>
        <v>1.23</v>
      </c>
      <c r="AI5901" s="20" cm="1">
        <f t="array" ref="AI5901">INDEX('Commercial Profile'!$J$30:$J$173,'Load Shapes'!W5901)</f>
        <v>1.21</v>
      </c>
      <c r="AJ5901" s="8" cm="1">
        <f t="array" ref="AJ5901">INDEX('EV Load Profile'!$K$8:$M$31,B5901,'Load Shapes'!V5901)</f>
        <v>11775.96</v>
      </c>
    </row>
    <row r="5902" spans="1:36" x14ac:dyDescent="0.35">
      <c r="A5902">
        <v>5897</v>
      </c>
      <c r="B5902">
        <f t="shared" si="1766"/>
        <v>17</v>
      </c>
      <c r="C5902">
        <f t="shared" si="1767"/>
        <v>246</v>
      </c>
      <c r="D5902" s="18">
        <f t="shared" si="1764"/>
        <v>42981</v>
      </c>
      <c r="E5902" cm="1">
        <f t="array" ref="E5902">INDEX(G5902:T5902,$E$1)</f>
        <v>0.77987421383647793</v>
      </c>
      <c r="F5902" s="18"/>
      <c r="G5902" s="8">
        <v>1</v>
      </c>
      <c r="H5902" s="2">
        <f t="shared" si="1750"/>
        <v>0.77987421383647793</v>
      </c>
      <c r="I5902" s="2">
        <f t="shared" si="1751"/>
        <v>0.72289156626506024</v>
      </c>
      <c r="J5902" s="2">
        <f t="shared" si="1752"/>
        <v>0.74928765668495656</v>
      </c>
      <c r="K5902">
        <f t="shared" si="1753"/>
        <v>0.62856367092044529</v>
      </c>
      <c r="L5902">
        <f t="shared" si="1754"/>
        <v>0.59929119905493211</v>
      </c>
      <c r="M5902">
        <f t="shared" si="1755"/>
        <v>0.56731921693967235</v>
      </c>
      <c r="N5902">
        <f t="shared" si="1756"/>
        <v>0.53858769504709247</v>
      </c>
      <c r="O5902">
        <f t="shared" si="1757"/>
        <v>0.57681776696075449</v>
      </c>
      <c r="P5902">
        <f t="shared" si="1758"/>
        <v>0.57986111111111116</v>
      </c>
      <c r="Q5902">
        <f t="shared" si="1759"/>
        <v>0.61750230698246689</v>
      </c>
      <c r="R5902">
        <f t="shared" si="1760"/>
        <v>0.53826247689463957</v>
      </c>
      <c r="S5902">
        <f t="shared" si="1761"/>
        <v>0.5265751495952129</v>
      </c>
      <c r="T5902">
        <f t="shared" si="1762"/>
        <v>0.53038802760103954</v>
      </c>
      <c r="U5902" s="8">
        <f t="shared" si="1763"/>
        <v>7</v>
      </c>
      <c r="V5902" s="8">
        <f t="shared" si="1765"/>
        <v>3</v>
      </c>
      <c r="W5902" s="8">
        <f t="shared" si="1768"/>
        <v>137</v>
      </c>
      <c r="X5902" s="8">
        <v>13890</v>
      </c>
      <c r="Y5902" s="8">
        <v>5073</v>
      </c>
      <c r="Z5902" s="8">
        <v>7100</v>
      </c>
      <c r="AA5902" s="8">
        <v>11494</v>
      </c>
      <c r="AB5902" s="8">
        <v>1896</v>
      </c>
      <c r="AC5902" s="8">
        <v>3006</v>
      </c>
      <c r="AD5902" s="8">
        <v>12045</v>
      </c>
      <c r="AE5902" s="8">
        <v>1456</v>
      </c>
      <c r="AF5902" s="8">
        <v>1496</v>
      </c>
      <c r="AG5902" s="8">
        <v>29593</v>
      </c>
      <c r="AH5902" s="20" cm="1">
        <f t="array" ref="AH5902">INDEX('Commercial Profile'!$I$30:$I$173,'Load Shapes'!W5902)</f>
        <v>1.24</v>
      </c>
      <c r="AI5902" s="20" cm="1">
        <f t="array" ref="AI5902">INDEX('Commercial Profile'!$J$30:$J$173,'Load Shapes'!W5902)</f>
        <v>1.2</v>
      </c>
      <c r="AJ5902" s="8" cm="1">
        <f t="array" ref="AJ5902">INDEX('EV Load Profile'!$K$8:$M$31,B5902,'Load Shapes'!V5902)</f>
        <v>11641.494999999999</v>
      </c>
    </row>
    <row r="5903" spans="1:36" x14ac:dyDescent="0.35">
      <c r="A5903">
        <v>5898</v>
      </c>
      <c r="B5903">
        <f t="shared" si="1766"/>
        <v>18</v>
      </c>
      <c r="C5903">
        <f t="shared" si="1767"/>
        <v>246</v>
      </c>
      <c r="D5903" s="18">
        <f t="shared" si="1764"/>
        <v>42981</v>
      </c>
      <c r="E5903" cm="1">
        <f t="array" ref="E5903">INDEX(G5903:T5903,$E$1)</f>
        <v>0.83647798742138368</v>
      </c>
      <c r="F5903" s="18"/>
      <c r="G5903" s="8">
        <v>1</v>
      </c>
      <c r="H5903" s="2">
        <f t="shared" si="1750"/>
        <v>0.83647798742138368</v>
      </c>
      <c r="I5903" s="2">
        <f t="shared" si="1751"/>
        <v>0.77108433734939763</v>
      </c>
      <c r="J5903" s="2">
        <f t="shared" si="1752"/>
        <v>0.72693516983925199</v>
      </c>
      <c r="K5903">
        <f t="shared" si="1753"/>
        <v>0.63666395148882249</v>
      </c>
      <c r="L5903">
        <f t="shared" si="1754"/>
        <v>0.61216774955699937</v>
      </c>
      <c r="M5903">
        <f t="shared" si="1755"/>
        <v>0.58250099880143824</v>
      </c>
      <c r="N5903">
        <f t="shared" si="1756"/>
        <v>0.54528841197694577</v>
      </c>
      <c r="O5903">
        <f t="shared" si="1757"/>
        <v>0.59020383328262849</v>
      </c>
      <c r="P5903">
        <f t="shared" si="1758"/>
        <v>0.58969907407407407</v>
      </c>
      <c r="Q5903">
        <f t="shared" si="1759"/>
        <v>0.62268020096380605</v>
      </c>
      <c r="R5903">
        <f t="shared" si="1760"/>
        <v>0.54232902033271724</v>
      </c>
      <c r="S5903">
        <f t="shared" si="1761"/>
        <v>0.54311862020415347</v>
      </c>
      <c r="T5903">
        <f t="shared" si="1762"/>
        <v>0.54158974818532124</v>
      </c>
      <c r="U5903" s="8">
        <f t="shared" si="1763"/>
        <v>7</v>
      </c>
      <c r="V5903" s="8">
        <f t="shared" si="1765"/>
        <v>3</v>
      </c>
      <c r="W5903" s="8">
        <f t="shared" si="1768"/>
        <v>138</v>
      </c>
      <c r="X5903" s="8">
        <v>14069</v>
      </c>
      <c r="Y5903" s="8">
        <v>5182</v>
      </c>
      <c r="Z5903" s="8">
        <v>7290</v>
      </c>
      <c r="AA5903" s="8">
        <v>11637</v>
      </c>
      <c r="AB5903" s="8">
        <v>1940</v>
      </c>
      <c r="AC5903" s="8">
        <v>3057</v>
      </c>
      <c r="AD5903" s="8">
        <v>12146</v>
      </c>
      <c r="AE5903" s="8">
        <v>1467</v>
      </c>
      <c r="AF5903" s="8">
        <v>1543</v>
      </c>
      <c r="AG5903" s="8">
        <v>30218</v>
      </c>
      <c r="AH5903" s="20" cm="1">
        <f t="array" ref="AH5903">INDEX('Commercial Profile'!$I$30:$I$173,'Load Shapes'!W5903)</f>
        <v>1.33</v>
      </c>
      <c r="AI5903" s="20" cm="1">
        <f t="array" ref="AI5903">INDEX('Commercial Profile'!$J$30:$J$173,'Load Shapes'!W5903)</f>
        <v>1.28</v>
      </c>
      <c r="AJ5903" s="8" cm="1">
        <f t="array" ref="AJ5903">INDEX('EV Load Profile'!$K$8:$M$31,B5903,'Load Shapes'!V5903)</f>
        <v>11294.21</v>
      </c>
    </row>
    <row r="5904" spans="1:36" x14ac:dyDescent="0.35">
      <c r="A5904">
        <v>5899</v>
      </c>
      <c r="B5904">
        <f t="shared" si="1766"/>
        <v>19</v>
      </c>
      <c r="C5904">
        <f t="shared" si="1767"/>
        <v>246</v>
      </c>
      <c r="D5904" s="18">
        <f t="shared" si="1764"/>
        <v>42981</v>
      </c>
      <c r="E5904" cm="1">
        <f t="array" ref="E5904">INDEX(G5904:T5904,$E$1)</f>
        <v>0.83647798742138368</v>
      </c>
      <c r="F5904" s="18"/>
      <c r="G5904" s="8">
        <v>1</v>
      </c>
      <c r="H5904" s="2">
        <f t="shared" si="1750"/>
        <v>0.83647798742138368</v>
      </c>
      <c r="I5904" s="2">
        <f t="shared" si="1751"/>
        <v>0.80722891566265065</v>
      </c>
      <c r="J5904" s="2">
        <f t="shared" si="1752"/>
        <v>0.7278433391796868</v>
      </c>
      <c r="K5904">
        <f t="shared" si="1753"/>
        <v>0.63326997918363648</v>
      </c>
      <c r="L5904">
        <f t="shared" si="1754"/>
        <v>0.61630242173656236</v>
      </c>
      <c r="M5904">
        <f t="shared" si="1755"/>
        <v>0.58521773871354377</v>
      </c>
      <c r="N5904">
        <f t="shared" si="1756"/>
        <v>0.54505412117520269</v>
      </c>
      <c r="O5904">
        <f t="shared" si="1757"/>
        <v>0.5914207484027989</v>
      </c>
      <c r="P5904">
        <f t="shared" si="1758"/>
        <v>0.58931327160493829</v>
      </c>
      <c r="Q5904">
        <f t="shared" si="1759"/>
        <v>0.61555418845483445</v>
      </c>
      <c r="R5904">
        <f t="shared" si="1760"/>
        <v>0.54417744916820698</v>
      </c>
      <c r="S5904">
        <f t="shared" si="1761"/>
        <v>0.54945441745864132</v>
      </c>
      <c r="T5904">
        <f t="shared" si="1762"/>
        <v>0.5446007706783762</v>
      </c>
      <c r="U5904" s="8">
        <f t="shared" si="1763"/>
        <v>7</v>
      </c>
      <c r="V5904" s="8">
        <f t="shared" si="1765"/>
        <v>3</v>
      </c>
      <c r="W5904" s="8">
        <f t="shared" si="1768"/>
        <v>139</v>
      </c>
      <c r="X5904" s="8">
        <v>13994</v>
      </c>
      <c r="Y5904" s="8">
        <v>5217</v>
      </c>
      <c r="Z5904" s="8">
        <v>7324</v>
      </c>
      <c r="AA5904" s="8">
        <v>11632</v>
      </c>
      <c r="AB5904" s="8">
        <v>1944</v>
      </c>
      <c r="AC5904" s="8">
        <v>3055</v>
      </c>
      <c r="AD5904" s="8">
        <v>12007</v>
      </c>
      <c r="AE5904" s="8">
        <v>1472</v>
      </c>
      <c r="AF5904" s="8">
        <v>1561</v>
      </c>
      <c r="AG5904" s="8">
        <v>30386</v>
      </c>
      <c r="AH5904" s="20" cm="1">
        <f t="array" ref="AH5904">INDEX('Commercial Profile'!$I$30:$I$173,'Load Shapes'!W5904)</f>
        <v>1.33</v>
      </c>
      <c r="AI5904" s="20" cm="1">
        <f t="array" ref="AI5904">INDEX('Commercial Profile'!$J$30:$J$173,'Load Shapes'!W5904)</f>
        <v>1.34</v>
      </c>
      <c r="AJ5904" s="8" cm="1">
        <f t="array" ref="AJ5904">INDEX('EV Load Profile'!$K$8:$M$31,B5904,'Load Shapes'!V5904)</f>
        <v>11308.32</v>
      </c>
    </row>
    <row r="5905" spans="1:36" x14ac:dyDescent="0.35">
      <c r="A5905">
        <v>5900</v>
      </c>
      <c r="B5905">
        <f t="shared" si="1766"/>
        <v>20</v>
      </c>
      <c r="C5905">
        <f t="shared" si="1767"/>
        <v>246</v>
      </c>
      <c r="D5905" s="18">
        <f t="shared" si="1764"/>
        <v>42981</v>
      </c>
      <c r="E5905" cm="1">
        <f t="array" ref="E5905">INDEX(G5905:T5905,$E$1)</f>
        <v>0.90566037735849048</v>
      </c>
      <c r="F5905" s="18"/>
      <c r="G5905" s="8">
        <v>1</v>
      </c>
      <c r="H5905" s="2">
        <f t="shared" si="1750"/>
        <v>0.90566037735849048</v>
      </c>
      <c r="I5905" s="2">
        <f t="shared" si="1751"/>
        <v>0.8493975903614458</v>
      </c>
      <c r="J5905" s="2">
        <f t="shared" si="1752"/>
        <v>0.80600543871787855</v>
      </c>
      <c r="K5905">
        <f t="shared" si="1753"/>
        <v>0.6350348447823333</v>
      </c>
      <c r="L5905">
        <f t="shared" si="1754"/>
        <v>0.62138216184288242</v>
      </c>
      <c r="M5905">
        <f t="shared" si="1755"/>
        <v>0.57730723132241313</v>
      </c>
      <c r="N5905">
        <f t="shared" si="1756"/>
        <v>0.53741624103837682</v>
      </c>
      <c r="O5905">
        <f t="shared" si="1757"/>
        <v>0.58564040158198971</v>
      </c>
      <c r="P5905">
        <f t="shared" si="1758"/>
        <v>0.5835262345679012</v>
      </c>
      <c r="Q5905">
        <f t="shared" si="1759"/>
        <v>0.60268635291705119</v>
      </c>
      <c r="R5905">
        <f t="shared" si="1760"/>
        <v>0.5478743068391867</v>
      </c>
      <c r="S5905">
        <f t="shared" si="1761"/>
        <v>0.54663850756775778</v>
      </c>
      <c r="T5905">
        <f t="shared" si="1762"/>
        <v>0.54567613585446728</v>
      </c>
      <c r="U5905" s="8">
        <f t="shared" si="1763"/>
        <v>7</v>
      </c>
      <c r="V5905" s="8">
        <f t="shared" si="1765"/>
        <v>3</v>
      </c>
      <c r="W5905" s="8">
        <f t="shared" si="1768"/>
        <v>140</v>
      </c>
      <c r="X5905" s="8">
        <v>14033</v>
      </c>
      <c r="Y5905" s="8">
        <v>5260</v>
      </c>
      <c r="Z5905" s="8">
        <v>7225</v>
      </c>
      <c r="AA5905" s="8">
        <v>11469</v>
      </c>
      <c r="AB5905" s="8">
        <v>1925</v>
      </c>
      <c r="AC5905" s="8">
        <v>3025</v>
      </c>
      <c r="AD5905" s="8">
        <v>11756</v>
      </c>
      <c r="AE5905" s="8">
        <v>1482</v>
      </c>
      <c r="AF5905" s="8">
        <v>1553</v>
      </c>
      <c r="AG5905" s="8">
        <v>30446</v>
      </c>
      <c r="AH5905" s="20" cm="1">
        <f t="array" ref="AH5905">INDEX('Commercial Profile'!$I$30:$I$173,'Load Shapes'!W5905)</f>
        <v>1.44</v>
      </c>
      <c r="AI5905" s="20" cm="1">
        <f t="array" ref="AI5905">INDEX('Commercial Profile'!$J$30:$J$173,'Load Shapes'!W5905)</f>
        <v>1.41</v>
      </c>
      <c r="AJ5905" s="8" cm="1">
        <f t="array" ref="AJ5905">INDEX('EV Load Profile'!$K$8:$M$31,B5905,'Load Shapes'!V5905)</f>
        <v>12522.705</v>
      </c>
    </row>
    <row r="5906" spans="1:36" x14ac:dyDescent="0.35">
      <c r="A5906">
        <v>5901</v>
      </c>
      <c r="B5906">
        <f t="shared" si="1766"/>
        <v>21</v>
      </c>
      <c r="C5906">
        <f t="shared" si="1767"/>
        <v>246</v>
      </c>
      <c r="D5906" s="18">
        <f t="shared" si="1764"/>
        <v>42981</v>
      </c>
      <c r="E5906" cm="1">
        <f t="array" ref="E5906">INDEX(G5906:T5906,$E$1)</f>
        <v>0.98742138364779874</v>
      </c>
      <c r="F5906" s="18"/>
      <c r="G5906" s="8">
        <v>1</v>
      </c>
      <c r="H5906" s="2">
        <f t="shared" si="1750"/>
        <v>0.98742138364779874</v>
      </c>
      <c r="I5906" s="2">
        <f t="shared" si="1751"/>
        <v>0.88554216867469882</v>
      </c>
      <c r="J5906" s="2">
        <f t="shared" si="1752"/>
        <v>0.8196225079247591</v>
      </c>
      <c r="K5906">
        <f t="shared" si="1753"/>
        <v>0.63612091591999276</v>
      </c>
      <c r="L5906">
        <f t="shared" si="1754"/>
        <v>0.62717070289427057</v>
      </c>
      <c r="M5906">
        <f t="shared" si="1755"/>
        <v>0.57962445065920898</v>
      </c>
      <c r="N5906">
        <f t="shared" si="1756"/>
        <v>0.53633850335035849</v>
      </c>
      <c r="O5906">
        <f t="shared" si="1757"/>
        <v>0.58898691816245818</v>
      </c>
      <c r="P5906">
        <f t="shared" si="1758"/>
        <v>0.59085648148148151</v>
      </c>
      <c r="Q5906">
        <f t="shared" si="1759"/>
        <v>0.59807238798318463</v>
      </c>
      <c r="R5906">
        <f t="shared" si="1760"/>
        <v>0.54898336414048055</v>
      </c>
      <c r="S5906">
        <f t="shared" si="1761"/>
        <v>0.5441745864132348</v>
      </c>
      <c r="T5906">
        <f t="shared" si="1762"/>
        <v>0.54745048839501742</v>
      </c>
      <c r="U5906" s="8">
        <f t="shared" si="1763"/>
        <v>7</v>
      </c>
      <c r="V5906" s="8">
        <f t="shared" si="1765"/>
        <v>3</v>
      </c>
      <c r="W5906" s="8">
        <f t="shared" si="1768"/>
        <v>141</v>
      </c>
      <c r="X5906" s="8">
        <v>14057</v>
      </c>
      <c r="Y5906" s="8">
        <v>5309</v>
      </c>
      <c r="Z5906" s="8">
        <v>7254</v>
      </c>
      <c r="AA5906" s="8">
        <v>11446</v>
      </c>
      <c r="AB5906" s="8">
        <v>1936</v>
      </c>
      <c r="AC5906" s="8">
        <v>3063</v>
      </c>
      <c r="AD5906" s="8">
        <v>11666</v>
      </c>
      <c r="AE5906" s="8">
        <v>1485</v>
      </c>
      <c r="AF5906" s="8">
        <v>1546</v>
      </c>
      <c r="AG5906" s="8">
        <v>30545</v>
      </c>
      <c r="AH5906" s="20" cm="1">
        <f t="array" ref="AH5906">INDEX('Commercial Profile'!$I$30:$I$173,'Load Shapes'!W5906)</f>
        <v>1.57</v>
      </c>
      <c r="AI5906" s="20" cm="1">
        <f t="array" ref="AI5906">INDEX('Commercial Profile'!$J$30:$J$173,'Load Shapes'!W5906)</f>
        <v>1.47</v>
      </c>
      <c r="AJ5906" s="8" cm="1">
        <f t="array" ref="AJ5906">INDEX('EV Load Profile'!$K$8:$M$31,B5906,'Load Shapes'!V5906)</f>
        <v>12734.27</v>
      </c>
    </row>
    <row r="5907" spans="1:36" x14ac:dyDescent="0.35">
      <c r="A5907">
        <v>5902</v>
      </c>
      <c r="B5907">
        <f t="shared" si="1766"/>
        <v>22</v>
      </c>
      <c r="C5907">
        <f t="shared" si="1767"/>
        <v>246</v>
      </c>
      <c r="D5907" s="18">
        <f t="shared" si="1764"/>
        <v>42981</v>
      </c>
      <c r="E5907" cm="1">
        <f t="array" ref="E5907">INDEX(G5907:T5907,$E$1)</f>
        <v>1</v>
      </c>
      <c r="F5907" s="18"/>
      <c r="G5907" s="8">
        <v>1</v>
      </c>
      <c r="H5907" s="2">
        <f t="shared" si="1750"/>
        <v>1</v>
      </c>
      <c r="I5907" s="2">
        <f t="shared" si="1751"/>
        <v>0.84337349397590355</v>
      </c>
      <c r="J5907" s="2">
        <f t="shared" si="1752"/>
        <v>0.81392086504577854</v>
      </c>
      <c r="K5907">
        <f t="shared" si="1753"/>
        <v>0.62313331523214766</v>
      </c>
      <c r="L5907">
        <f t="shared" si="1754"/>
        <v>0.6080330773774365</v>
      </c>
      <c r="M5907">
        <f t="shared" si="1755"/>
        <v>0.58585697163403916</v>
      </c>
      <c r="N5907">
        <f t="shared" si="1756"/>
        <v>0.53999343985755122</v>
      </c>
      <c r="O5907">
        <f t="shared" si="1757"/>
        <v>0.5792515972010952</v>
      </c>
      <c r="P5907">
        <f t="shared" si="1758"/>
        <v>0.57310956790123457</v>
      </c>
      <c r="Q5907">
        <f t="shared" si="1759"/>
        <v>0.57218291807648924</v>
      </c>
      <c r="R5907">
        <f t="shared" si="1760"/>
        <v>0.54195933456561918</v>
      </c>
      <c r="S5907">
        <f t="shared" si="1761"/>
        <v>0.53150299190425909</v>
      </c>
      <c r="T5907">
        <f t="shared" si="1762"/>
        <v>0.52789676494309523</v>
      </c>
      <c r="U5907" s="8">
        <f t="shared" si="1763"/>
        <v>7</v>
      </c>
      <c r="V5907" s="8">
        <f t="shared" si="1765"/>
        <v>3</v>
      </c>
      <c r="W5907" s="8">
        <f t="shared" si="1768"/>
        <v>142</v>
      </c>
      <c r="X5907" s="8">
        <v>13770</v>
      </c>
      <c r="Y5907" s="8">
        <v>5147</v>
      </c>
      <c r="Z5907" s="8">
        <v>7332</v>
      </c>
      <c r="AA5907" s="8">
        <v>11524</v>
      </c>
      <c r="AB5907" s="8">
        <v>1904</v>
      </c>
      <c r="AC5907" s="8">
        <v>2971</v>
      </c>
      <c r="AD5907" s="8">
        <v>11161</v>
      </c>
      <c r="AE5907" s="8">
        <v>1466</v>
      </c>
      <c r="AF5907" s="8">
        <v>1510</v>
      </c>
      <c r="AG5907" s="8">
        <v>29454</v>
      </c>
      <c r="AH5907" s="20" cm="1">
        <f t="array" ref="AH5907">INDEX('Commercial Profile'!$I$30:$I$173,'Load Shapes'!W5907)</f>
        <v>1.59</v>
      </c>
      <c r="AI5907" s="20" cm="1">
        <f t="array" ref="AI5907">INDEX('Commercial Profile'!$J$30:$J$173,'Load Shapes'!W5907)</f>
        <v>1.4</v>
      </c>
      <c r="AJ5907" s="8" cm="1">
        <f t="array" ref="AJ5907">INDEX('EV Load Profile'!$K$8:$M$31,B5907,'Load Shapes'!V5907)</f>
        <v>12645.684999999999</v>
      </c>
    </row>
    <row r="5908" spans="1:36" x14ac:dyDescent="0.35">
      <c r="A5908">
        <v>5903</v>
      </c>
      <c r="B5908">
        <f t="shared" si="1766"/>
        <v>23</v>
      </c>
      <c r="C5908">
        <f t="shared" si="1767"/>
        <v>246</v>
      </c>
      <c r="D5908" s="18">
        <f t="shared" si="1764"/>
        <v>42981</v>
      </c>
      <c r="E5908" cm="1">
        <f t="array" ref="E5908">INDEX(G5908:T5908,$E$1)</f>
        <v>0.91823899371069173</v>
      </c>
      <c r="F5908" s="18"/>
      <c r="G5908" s="8">
        <v>1</v>
      </c>
      <c r="H5908" s="2">
        <f t="shared" si="1750"/>
        <v>0.91823899371069173</v>
      </c>
      <c r="I5908" s="2">
        <f t="shared" si="1751"/>
        <v>0.74698795180722899</v>
      </c>
      <c r="J5908" s="2">
        <f t="shared" si="1752"/>
        <v>0.8017468260736641</v>
      </c>
      <c r="K5908">
        <f t="shared" si="1753"/>
        <v>0.58620689655172409</v>
      </c>
      <c r="L5908">
        <f t="shared" si="1754"/>
        <v>0.57011222681630247</v>
      </c>
      <c r="M5908">
        <f t="shared" si="1755"/>
        <v>0.56188573711546141</v>
      </c>
      <c r="N5908">
        <f t="shared" si="1756"/>
        <v>0.52476453774424814</v>
      </c>
      <c r="O5908">
        <f t="shared" si="1757"/>
        <v>0.54335260115606931</v>
      </c>
      <c r="P5908">
        <f t="shared" si="1758"/>
        <v>0.5322145061728395</v>
      </c>
      <c r="Q5908">
        <f t="shared" si="1759"/>
        <v>0.52881164769814415</v>
      </c>
      <c r="R5908">
        <f t="shared" si="1760"/>
        <v>0.51534195933456561</v>
      </c>
      <c r="S5908">
        <f t="shared" si="1761"/>
        <v>0.48398451249560015</v>
      </c>
      <c r="T5908">
        <f t="shared" si="1762"/>
        <v>0.49242763688502555</v>
      </c>
      <c r="U5908" s="8">
        <f t="shared" si="1763"/>
        <v>7</v>
      </c>
      <c r="V5908" s="8">
        <f t="shared" si="1765"/>
        <v>3</v>
      </c>
      <c r="W5908" s="8">
        <f t="shared" si="1768"/>
        <v>143</v>
      </c>
      <c r="X5908" s="8">
        <v>12954</v>
      </c>
      <c r="Y5908" s="8">
        <v>4826</v>
      </c>
      <c r="Z5908" s="8">
        <v>7032</v>
      </c>
      <c r="AA5908" s="8">
        <v>11199</v>
      </c>
      <c r="AB5908" s="8">
        <v>1786</v>
      </c>
      <c r="AC5908" s="8">
        <v>2759</v>
      </c>
      <c r="AD5908" s="8">
        <v>10315</v>
      </c>
      <c r="AE5908" s="8">
        <v>1394</v>
      </c>
      <c r="AF5908" s="8">
        <v>1375</v>
      </c>
      <c r="AG5908" s="8">
        <v>27475</v>
      </c>
      <c r="AH5908" s="20" cm="1">
        <f t="array" ref="AH5908">INDEX('Commercial Profile'!$I$30:$I$173,'Load Shapes'!W5908)</f>
        <v>1.46</v>
      </c>
      <c r="AI5908" s="20" cm="1">
        <f t="array" ref="AI5908">INDEX('Commercial Profile'!$J$30:$J$173,'Load Shapes'!W5908)</f>
        <v>1.24</v>
      </c>
      <c r="AJ5908" s="8" cm="1">
        <f t="array" ref="AJ5908">INDEX('EV Load Profile'!$K$8:$M$31,B5908,'Load Shapes'!V5908)</f>
        <v>12456.54</v>
      </c>
    </row>
    <row r="5909" spans="1:36" x14ac:dyDescent="0.35">
      <c r="A5909">
        <v>5904</v>
      </c>
      <c r="B5909">
        <f t="shared" si="1766"/>
        <v>24</v>
      </c>
      <c r="C5909">
        <f t="shared" si="1767"/>
        <v>246</v>
      </c>
      <c r="D5909" s="18">
        <f t="shared" si="1764"/>
        <v>42981</v>
      </c>
      <c r="E5909" cm="1">
        <f t="array" ref="E5909">INDEX(G5909:T5909,$E$1)</f>
        <v>0.79245283018867918</v>
      </c>
      <c r="F5909" s="18"/>
      <c r="G5909" s="8">
        <v>1</v>
      </c>
      <c r="H5909" s="2">
        <f t="shared" si="1750"/>
        <v>0.79245283018867918</v>
      </c>
      <c r="I5909" s="2">
        <f t="shared" si="1751"/>
        <v>0.63855421686746994</v>
      </c>
      <c r="J5909" s="2">
        <f t="shared" si="1752"/>
        <v>0.77446570228651423</v>
      </c>
      <c r="K5909">
        <f t="shared" si="1753"/>
        <v>0.5505023079011675</v>
      </c>
      <c r="L5909">
        <f t="shared" si="1754"/>
        <v>0.53585351447135265</v>
      </c>
      <c r="M5909">
        <f t="shared" si="1755"/>
        <v>0.52121454254894128</v>
      </c>
      <c r="N5909">
        <f t="shared" si="1756"/>
        <v>0.49360386111241272</v>
      </c>
      <c r="O5909">
        <f t="shared" si="1757"/>
        <v>0.50593246121083058</v>
      </c>
      <c r="P5909">
        <f t="shared" si="1758"/>
        <v>0.49074074074074076</v>
      </c>
      <c r="Q5909">
        <f t="shared" si="1759"/>
        <v>0.4827232646365221</v>
      </c>
      <c r="R5909">
        <f t="shared" si="1760"/>
        <v>0.48059149722735672</v>
      </c>
      <c r="S5909">
        <f t="shared" si="1761"/>
        <v>0.43013023583245336</v>
      </c>
      <c r="T5909">
        <f t="shared" si="1762"/>
        <v>0.45548884308629806</v>
      </c>
      <c r="U5909" s="8">
        <f t="shared" si="1763"/>
        <v>7</v>
      </c>
      <c r="V5909" s="8">
        <f t="shared" si="1765"/>
        <v>3</v>
      </c>
      <c r="W5909" s="8">
        <f t="shared" si="1768"/>
        <v>144</v>
      </c>
      <c r="X5909" s="8">
        <v>12165</v>
      </c>
      <c r="Y5909" s="8">
        <v>4536</v>
      </c>
      <c r="Z5909" s="8">
        <v>6523</v>
      </c>
      <c r="AA5909" s="8">
        <v>10534</v>
      </c>
      <c r="AB5909" s="8">
        <v>1663</v>
      </c>
      <c r="AC5909" s="8">
        <v>2544</v>
      </c>
      <c r="AD5909" s="8">
        <v>9416</v>
      </c>
      <c r="AE5909" s="8">
        <v>1300</v>
      </c>
      <c r="AF5909" s="8">
        <v>1222</v>
      </c>
      <c r="AG5909" s="8">
        <v>25414</v>
      </c>
      <c r="AH5909" s="20" cm="1">
        <f t="array" ref="AH5909">INDEX('Commercial Profile'!$I$30:$I$173,'Load Shapes'!W5909)</f>
        <v>1.26</v>
      </c>
      <c r="AI5909" s="20" cm="1">
        <f t="array" ref="AI5909">INDEX('Commercial Profile'!$J$30:$J$173,'Load Shapes'!W5909)</f>
        <v>1.06</v>
      </c>
      <c r="AJ5909" s="8" cm="1">
        <f t="array" ref="AJ5909">INDEX('EV Load Profile'!$K$8:$M$31,B5909,'Load Shapes'!V5909)</f>
        <v>12032.68</v>
      </c>
    </row>
    <row r="5910" spans="1:36" x14ac:dyDescent="0.35">
      <c r="A5910">
        <v>5905</v>
      </c>
      <c r="B5910">
        <f t="shared" si="1766"/>
        <v>1</v>
      </c>
      <c r="C5910">
        <f t="shared" si="1767"/>
        <v>247</v>
      </c>
      <c r="D5910" s="18">
        <f t="shared" si="1764"/>
        <v>42982</v>
      </c>
      <c r="E5910" cm="1">
        <f t="array" ref="E5910">INDEX(G5910:T5910,$E$1)</f>
        <v>0.64150943396226412</v>
      </c>
      <c r="F5910" s="18"/>
      <c r="G5910" s="8">
        <v>1</v>
      </c>
      <c r="H5910" s="2">
        <f t="shared" si="1750"/>
        <v>0.64150943396226412</v>
      </c>
      <c r="I5910" s="2">
        <f t="shared" si="1751"/>
        <v>0.59638554216867468</v>
      </c>
      <c r="J5910" s="2">
        <f t="shared" si="1752"/>
        <v>0.80131462500201145</v>
      </c>
      <c r="K5910">
        <f t="shared" si="1753"/>
        <v>0.51963978640600961</v>
      </c>
      <c r="L5910">
        <f t="shared" si="1754"/>
        <v>0.50561134081512105</v>
      </c>
      <c r="M5910">
        <f t="shared" si="1755"/>
        <v>0.48318018377946464</v>
      </c>
      <c r="N5910">
        <f t="shared" si="1756"/>
        <v>0.48352935663745844</v>
      </c>
      <c r="O5910">
        <f t="shared" si="1757"/>
        <v>0.47125038028597505</v>
      </c>
      <c r="P5910">
        <f t="shared" si="1758"/>
        <v>0.4826388888888889</v>
      </c>
      <c r="Q5910">
        <f t="shared" si="1759"/>
        <v>0.46436993745514199</v>
      </c>
      <c r="R5910">
        <f t="shared" si="1760"/>
        <v>0.47874306839186692</v>
      </c>
      <c r="S5910">
        <f t="shared" si="1761"/>
        <v>0.40232312565997885</v>
      </c>
      <c r="T5910">
        <f t="shared" si="1762"/>
        <v>0.43245810556501479</v>
      </c>
      <c r="U5910" s="8">
        <f t="shared" si="1763"/>
        <v>1</v>
      </c>
      <c r="V5910" s="8">
        <f t="shared" si="1765"/>
        <v>1</v>
      </c>
      <c r="W5910" s="8">
        <f t="shared" si="1768"/>
        <v>1</v>
      </c>
      <c r="X5910" s="8">
        <v>11483</v>
      </c>
      <c r="Y5910" s="8">
        <v>4280</v>
      </c>
      <c r="Z5910" s="8">
        <v>6047</v>
      </c>
      <c r="AA5910" s="8">
        <v>10319</v>
      </c>
      <c r="AB5910" s="8">
        <v>1549</v>
      </c>
      <c r="AC5910" s="8">
        <v>2502</v>
      </c>
      <c r="AD5910" s="8">
        <v>9058</v>
      </c>
      <c r="AE5910" s="8">
        <v>1295</v>
      </c>
      <c r="AF5910" s="8">
        <v>1143</v>
      </c>
      <c r="AG5910" s="8">
        <v>24129</v>
      </c>
      <c r="AH5910" s="20" cm="1">
        <f t="array" ref="AH5910">INDEX('Commercial Profile'!$I$30:$I$173,'Load Shapes'!W5910)</f>
        <v>1.02</v>
      </c>
      <c r="AI5910" s="20" cm="1">
        <f t="array" ref="AI5910">INDEX('Commercial Profile'!$J$30:$J$173,'Load Shapes'!W5910)</f>
        <v>0.99</v>
      </c>
      <c r="AJ5910" s="8" cm="1">
        <f t="array" ref="AJ5910">INDEX('EV Load Profile'!$K$8:$M$31,B5910,'Load Shapes'!V5910)</f>
        <v>12449.825000000001</v>
      </c>
    </row>
    <row r="5911" spans="1:36" x14ac:dyDescent="0.35">
      <c r="A5911">
        <v>5906</v>
      </c>
      <c r="B5911">
        <f t="shared" si="1766"/>
        <v>2</v>
      </c>
      <c r="C5911">
        <f t="shared" si="1767"/>
        <v>247</v>
      </c>
      <c r="D5911" s="18">
        <f t="shared" si="1764"/>
        <v>42982</v>
      </c>
      <c r="E5911" cm="1">
        <f t="array" ref="E5911">INDEX(G5911:T5911,$E$1)</f>
        <v>0.60377358490566035</v>
      </c>
      <c r="F5911" s="18"/>
      <c r="G5911" s="8">
        <v>1</v>
      </c>
      <c r="H5911" s="2">
        <f t="shared" si="1750"/>
        <v>0.60377358490566035</v>
      </c>
      <c r="I5911" s="2">
        <f t="shared" si="1751"/>
        <v>0.57831325301204817</v>
      </c>
      <c r="J5911" s="2">
        <f t="shared" si="1752"/>
        <v>0.77242312581460082</v>
      </c>
      <c r="K5911">
        <f t="shared" si="1753"/>
        <v>0.49285003167707486</v>
      </c>
      <c r="L5911">
        <f t="shared" si="1754"/>
        <v>0.48352037802717068</v>
      </c>
      <c r="M5911">
        <f t="shared" si="1755"/>
        <v>0.45904914103076311</v>
      </c>
      <c r="N5911">
        <f t="shared" si="1756"/>
        <v>0.45433672274026521</v>
      </c>
      <c r="O5911">
        <f t="shared" si="1757"/>
        <v>0.44265287496197142</v>
      </c>
      <c r="P5911">
        <f t="shared" si="1758"/>
        <v>0.45466820987654322</v>
      </c>
      <c r="Q5911">
        <f t="shared" si="1759"/>
        <v>0.43581462114221264</v>
      </c>
      <c r="R5911">
        <f t="shared" si="1760"/>
        <v>0.45841035120147872</v>
      </c>
      <c r="S5911">
        <f t="shared" si="1761"/>
        <v>0.37451601548750441</v>
      </c>
      <c r="T5911">
        <f t="shared" si="1762"/>
        <v>0.40940944529079665</v>
      </c>
      <c r="U5911" s="8">
        <f t="shared" si="1763"/>
        <v>1</v>
      </c>
      <c r="V5911" s="8">
        <f t="shared" si="1765"/>
        <v>1</v>
      </c>
      <c r="W5911" s="8">
        <f t="shared" si="1768"/>
        <v>2</v>
      </c>
      <c r="X5911" s="8">
        <v>10891</v>
      </c>
      <c r="Y5911" s="8">
        <v>4093</v>
      </c>
      <c r="Z5911" s="8">
        <v>5745</v>
      </c>
      <c r="AA5911" s="8">
        <v>9696</v>
      </c>
      <c r="AB5911" s="8">
        <v>1455</v>
      </c>
      <c r="AC5911" s="8">
        <v>2357</v>
      </c>
      <c r="AD5911" s="8">
        <v>8501</v>
      </c>
      <c r="AE5911" s="8">
        <v>1240</v>
      </c>
      <c r="AF5911" s="8">
        <v>1064</v>
      </c>
      <c r="AG5911" s="8">
        <v>22843</v>
      </c>
      <c r="AH5911" s="20" cm="1">
        <f t="array" ref="AH5911">INDEX('Commercial Profile'!$I$30:$I$173,'Load Shapes'!W5911)</f>
        <v>0.96</v>
      </c>
      <c r="AI5911" s="20" cm="1">
        <f t="array" ref="AI5911">INDEX('Commercial Profile'!$J$30:$J$173,'Load Shapes'!W5911)</f>
        <v>0.96</v>
      </c>
      <c r="AJ5911" s="8" cm="1">
        <f t="array" ref="AJ5911">INDEX('EV Load Profile'!$K$8:$M$31,B5911,'Load Shapes'!V5911)</f>
        <v>12000.945</v>
      </c>
    </row>
    <row r="5912" spans="1:36" x14ac:dyDescent="0.35">
      <c r="A5912">
        <v>5907</v>
      </c>
      <c r="B5912">
        <f t="shared" si="1766"/>
        <v>3</v>
      </c>
      <c r="C5912">
        <f t="shared" si="1767"/>
        <v>247</v>
      </c>
      <c r="D5912" s="18">
        <f t="shared" si="1764"/>
        <v>42982</v>
      </c>
      <c r="E5912" cm="1">
        <f t="array" ref="E5912">INDEX(G5912:T5912,$E$1)</f>
        <v>0.60377358490566035</v>
      </c>
      <c r="F5912" s="18"/>
      <c r="G5912" s="8">
        <v>1</v>
      </c>
      <c r="H5912" s="2">
        <f t="shared" si="1750"/>
        <v>0.60377358490566035</v>
      </c>
      <c r="I5912" s="2">
        <f t="shared" si="1751"/>
        <v>0.56024096385542177</v>
      </c>
      <c r="J5912" s="2">
        <f t="shared" si="1752"/>
        <v>0.74901282443239403</v>
      </c>
      <c r="K5912">
        <f t="shared" si="1753"/>
        <v>0.4780070594623948</v>
      </c>
      <c r="L5912">
        <f t="shared" si="1754"/>
        <v>0.47064382752510336</v>
      </c>
      <c r="M5912">
        <f t="shared" si="1755"/>
        <v>0.44482620854974031</v>
      </c>
      <c r="N5912">
        <f t="shared" si="1756"/>
        <v>0.43339112506442995</v>
      </c>
      <c r="O5912">
        <f t="shared" si="1757"/>
        <v>0.42439914815941587</v>
      </c>
      <c r="P5912">
        <f t="shared" si="1758"/>
        <v>0.4365354938271605</v>
      </c>
      <c r="Q5912">
        <f t="shared" si="1759"/>
        <v>0.41735876140674666</v>
      </c>
      <c r="R5912">
        <f t="shared" si="1760"/>
        <v>0.44251386321626618</v>
      </c>
      <c r="S5912">
        <f t="shared" si="1761"/>
        <v>0.35621260119676168</v>
      </c>
      <c r="T5912">
        <f t="shared" si="1762"/>
        <v>0.39406756877856441</v>
      </c>
      <c r="U5912" s="8">
        <f t="shared" si="1763"/>
        <v>1</v>
      </c>
      <c r="V5912" s="8">
        <f t="shared" si="1765"/>
        <v>1</v>
      </c>
      <c r="W5912" s="8">
        <f t="shared" si="1768"/>
        <v>3</v>
      </c>
      <c r="X5912" s="8">
        <v>10563</v>
      </c>
      <c r="Y5912" s="8">
        <v>3984</v>
      </c>
      <c r="Z5912" s="8">
        <v>5567</v>
      </c>
      <c r="AA5912" s="8">
        <v>9249</v>
      </c>
      <c r="AB5912" s="8">
        <v>1395</v>
      </c>
      <c r="AC5912" s="8">
        <v>2263</v>
      </c>
      <c r="AD5912" s="8">
        <v>8141</v>
      </c>
      <c r="AE5912" s="8">
        <v>1197</v>
      </c>
      <c r="AF5912" s="8">
        <v>1012</v>
      </c>
      <c r="AG5912" s="8">
        <v>21987</v>
      </c>
      <c r="AH5912" s="20" cm="1">
        <f t="array" ref="AH5912">INDEX('Commercial Profile'!$I$30:$I$173,'Load Shapes'!W5912)</f>
        <v>0.96</v>
      </c>
      <c r="AI5912" s="20" cm="1">
        <f t="array" ref="AI5912">INDEX('Commercial Profile'!$J$30:$J$173,'Load Shapes'!W5912)</f>
        <v>0.93</v>
      </c>
      <c r="AJ5912" s="8" cm="1">
        <f t="array" ref="AJ5912">INDEX('EV Load Profile'!$K$8:$M$31,B5912,'Load Shapes'!V5912)</f>
        <v>11637.224999999999</v>
      </c>
    </row>
    <row r="5913" spans="1:36" x14ac:dyDescent="0.35">
      <c r="A5913">
        <v>5908</v>
      </c>
      <c r="B5913">
        <f t="shared" si="1766"/>
        <v>4</v>
      </c>
      <c r="C5913">
        <f t="shared" si="1767"/>
        <v>247</v>
      </c>
      <c r="D5913" s="18">
        <f t="shared" si="1764"/>
        <v>42982</v>
      </c>
      <c r="E5913" cm="1">
        <f t="array" ref="E5913">INDEX(G5913:T5913,$E$1)</f>
        <v>0.5911949685534591</v>
      </c>
      <c r="F5913" s="18"/>
      <c r="G5913" s="8">
        <v>1</v>
      </c>
      <c r="H5913" s="2">
        <f t="shared" si="1750"/>
        <v>0.5911949685534591</v>
      </c>
      <c r="I5913" s="2">
        <f t="shared" si="1751"/>
        <v>0.54819277108433739</v>
      </c>
      <c r="J5913" s="2">
        <f t="shared" si="1752"/>
        <v>0.73082111767261493</v>
      </c>
      <c r="K5913">
        <f t="shared" si="1753"/>
        <v>0.46845868404380486</v>
      </c>
      <c r="L5913">
        <f t="shared" si="1754"/>
        <v>0.46166568222090965</v>
      </c>
      <c r="M5913">
        <f t="shared" si="1755"/>
        <v>0.43659608469836197</v>
      </c>
      <c r="N5913">
        <f t="shared" si="1756"/>
        <v>0.41736563422520034</v>
      </c>
      <c r="O5913">
        <f t="shared" si="1757"/>
        <v>0.41222999695771217</v>
      </c>
      <c r="P5913">
        <f t="shared" si="1758"/>
        <v>0.4236111111111111</v>
      </c>
      <c r="Q5913">
        <f t="shared" si="1759"/>
        <v>0.40464472470009227</v>
      </c>
      <c r="R5913">
        <f t="shared" si="1760"/>
        <v>0.43438077634011091</v>
      </c>
      <c r="S5913">
        <f t="shared" si="1761"/>
        <v>0.34072509679690249</v>
      </c>
      <c r="T5913">
        <f t="shared" si="1762"/>
        <v>0.38467604624070256</v>
      </c>
      <c r="U5913" s="8">
        <f t="shared" si="1763"/>
        <v>1</v>
      </c>
      <c r="V5913" s="8">
        <f t="shared" si="1765"/>
        <v>1</v>
      </c>
      <c r="W5913" s="8">
        <f t="shared" si="1768"/>
        <v>4</v>
      </c>
      <c r="X5913" s="8">
        <v>10352</v>
      </c>
      <c r="Y5913" s="8">
        <v>3908</v>
      </c>
      <c r="Z5913" s="8">
        <v>5464</v>
      </c>
      <c r="AA5913" s="8">
        <v>8907</v>
      </c>
      <c r="AB5913" s="8">
        <v>1355</v>
      </c>
      <c r="AC5913" s="8">
        <v>2196</v>
      </c>
      <c r="AD5913" s="8">
        <v>7893</v>
      </c>
      <c r="AE5913" s="8">
        <v>1175</v>
      </c>
      <c r="AF5913" s="8">
        <v>968</v>
      </c>
      <c r="AG5913" s="8">
        <v>21463</v>
      </c>
      <c r="AH5913" s="20" cm="1">
        <f t="array" ref="AH5913">INDEX('Commercial Profile'!$I$30:$I$173,'Load Shapes'!W5913)</f>
        <v>0.94</v>
      </c>
      <c r="AI5913" s="20" cm="1">
        <f t="array" ref="AI5913">INDEX('Commercial Profile'!$J$30:$J$173,'Load Shapes'!W5913)</f>
        <v>0.91</v>
      </c>
      <c r="AJ5913" s="8" cm="1">
        <f t="array" ref="AJ5913">INDEX('EV Load Profile'!$K$8:$M$31,B5913,'Load Shapes'!V5913)</f>
        <v>11354.584999999999</v>
      </c>
    </row>
    <row r="5914" spans="1:36" x14ac:dyDescent="0.35">
      <c r="A5914">
        <v>5909</v>
      </c>
      <c r="B5914">
        <f t="shared" si="1766"/>
        <v>5</v>
      </c>
      <c r="C5914">
        <f t="shared" si="1767"/>
        <v>247</v>
      </c>
      <c r="D5914" s="18">
        <f t="shared" si="1764"/>
        <v>42982</v>
      </c>
      <c r="E5914" cm="1">
        <f t="array" ref="E5914">INDEX(G5914:T5914,$E$1)</f>
        <v>0.62893081761006286</v>
      </c>
      <c r="F5914" s="18"/>
      <c r="G5914" s="8">
        <v>1</v>
      </c>
      <c r="H5914" s="2">
        <f t="shared" si="1750"/>
        <v>0.62893081761006286</v>
      </c>
      <c r="I5914" s="2">
        <f t="shared" si="1751"/>
        <v>0.54819277108433739</v>
      </c>
      <c r="J5914" s="2">
        <f t="shared" si="1752"/>
        <v>0.71831914653965601</v>
      </c>
      <c r="K5914">
        <f t="shared" si="1753"/>
        <v>0.46510996470268801</v>
      </c>
      <c r="L5914">
        <f t="shared" si="1754"/>
        <v>0.46060248080330773</v>
      </c>
      <c r="M5914">
        <f t="shared" si="1755"/>
        <v>0.43148222133439873</v>
      </c>
      <c r="N5914">
        <f t="shared" si="1756"/>
        <v>0.40640082470362215</v>
      </c>
      <c r="O5914">
        <f t="shared" si="1757"/>
        <v>0.40675387891694553</v>
      </c>
      <c r="P5914">
        <f t="shared" si="1758"/>
        <v>0.41743827160493829</v>
      </c>
      <c r="Q5914">
        <f t="shared" si="1759"/>
        <v>0.39936429816466729</v>
      </c>
      <c r="R5914">
        <f t="shared" si="1760"/>
        <v>0.43031423290203324</v>
      </c>
      <c r="S5914">
        <f t="shared" si="1761"/>
        <v>0.33861316437873989</v>
      </c>
      <c r="T5914">
        <f t="shared" si="1762"/>
        <v>0.38134241419482034</v>
      </c>
      <c r="U5914" s="8">
        <f t="shared" si="1763"/>
        <v>1</v>
      </c>
      <c r="V5914" s="8">
        <f t="shared" si="1765"/>
        <v>1</v>
      </c>
      <c r="W5914" s="8">
        <f t="shared" si="1768"/>
        <v>5</v>
      </c>
      <c r="X5914" s="8">
        <v>10278</v>
      </c>
      <c r="Y5914" s="8">
        <v>3899</v>
      </c>
      <c r="Z5914" s="8">
        <v>5400</v>
      </c>
      <c r="AA5914" s="8">
        <v>8673</v>
      </c>
      <c r="AB5914" s="8">
        <v>1337</v>
      </c>
      <c r="AC5914" s="8">
        <v>2164</v>
      </c>
      <c r="AD5914" s="8">
        <v>7790</v>
      </c>
      <c r="AE5914" s="8">
        <v>1164</v>
      </c>
      <c r="AF5914" s="8">
        <v>962</v>
      </c>
      <c r="AG5914" s="8">
        <v>21277</v>
      </c>
      <c r="AH5914" s="20" cm="1">
        <f t="array" ref="AH5914">INDEX('Commercial Profile'!$I$30:$I$173,'Load Shapes'!W5914)</f>
        <v>1</v>
      </c>
      <c r="AI5914" s="20" cm="1">
        <f t="array" ref="AI5914">INDEX('Commercial Profile'!$J$30:$J$173,'Load Shapes'!W5914)</f>
        <v>0.91</v>
      </c>
      <c r="AJ5914" s="8" cm="1">
        <f t="array" ref="AJ5914">INDEX('EV Load Profile'!$K$8:$M$31,B5914,'Load Shapes'!V5914)</f>
        <v>11160.345000000001</v>
      </c>
    </row>
    <row r="5915" spans="1:36" x14ac:dyDescent="0.35">
      <c r="A5915">
        <v>5910</v>
      </c>
      <c r="B5915">
        <f t="shared" si="1766"/>
        <v>6</v>
      </c>
      <c r="C5915">
        <f t="shared" si="1767"/>
        <v>247</v>
      </c>
      <c r="D5915" s="18">
        <f t="shared" si="1764"/>
        <v>42982</v>
      </c>
      <c r="E5915" cm="1">
        <f t="array" ref="E5915">INDEX(G5915:T5915,$E$1)</f>
        <v>0.69182389937106925</v>
      </c>
      <c r="F5915" s="18"/>
      <c r="G5915" s="8">
        <v>1</v>
      </c>
      <c r="H5915" s="2">
        <f t="shared" si="1750"/>
        <v>0.69182389937106925</v>
      </c>
      <c r="I5915" s="2">
        <f t="shared" si="1751"/>
        <v>0.5662650602409639</v>
      </c>
      <c r="J5915" s="2">
        <f t="shared" si="1752"/>
        <v>0.72546285420052448</v>
      </c>
      <c r="K5915">
        <f t="shared" si="1753"/>
        <v>0.46854918997194317</v>
      </c>
      <c r="L5915">
        <f t="shared" si="1754"/>
        <v>0.46414648552864735</v>
      </c>
      <c r="M5915">
        <f t="shared" si="1755"/>
        <v>0.43603675589292851</v>
      </c>
      <c r="N5915">
        <f t="shared" si="1756"/>
        <v>0.40148071786701656</v>
      </c>
      <c r="O5915">
        <f t="shared" si="1757"/>
        <v>0.4088834803772437</v>
      </c>
      <c r="P5915">
        <f t="shared" si="1758"/>
        <v>0.41801697530864196</v>
      </c>
      <c r="Q5915">
        <f t="shared" si="1759"/>
        <v>0.40003075976622576</v>
      </c>
      <c r="R5915">
        <f t="shared" si="1760"/>
        <v>0.433271719038817</v>
      </c>
      <c r="S5915">
        <f t="shared" si="1761"/>
        <v>0.34072509679690249</v>
      </c>
      <c r="T5915">
        <f t="shared" si="1762"/>
        <v>0.38313468948830542</v>
      </c>
      <c r="U5915" s="8">
        <f t="shared" si="1763"/>
        <v>1</v>
      </c>
      <c r="V5915" s="8">
        <f t="shared" si="1765"/>
        <v>1</v>
      </c>
      <c r="W5915" s="8">
        <f t="shared" si="1768"/>
        <v>6</v>
      </c>
      <c r="X5915" s="8">
        <v>10354</v>
      </c>
      <c r="Y5915" s="8">
        <v>3929</v>
      </c>
      <c r="Z5915" s="8">
        <v>5457</v>
      </c>
      <c r="AA5915" s="8">
        <v>8568</v>
      </c>
      <c r="AB5915" s="8">
        <v>1344</v>
      </c>
      <c r="AC5915" s="8">
        <v>2167</v>
      </c>
      <c r="AD5915" s="8">
        <v>7803</v>
      </c>
      <c r="AE5915" s="8">
        <v>1172</v>
      </c>
      <c r="AF5915" s="8">
        <v>968</v>
      </c>
      <c r="AG5915" s="8">
        <v>21377</v>
      </c>
      <c r="AH5915" s="20" cm="1">
        <f t="array" ref="AH5915">INDEX('Commercial Profile'!$I$30:$I$173,'Load Shapes'!W5915)</f>
        <v>1.1000000000000001</v>
      </c>
      <c r="AI5915" s="20" cm="1">
        <f t="array" ref="AI5915">INDEX('Commercial Profile'!$J$30:$J$173,'Load Shapes'!W5915)</f>
        <v>0.94</v>
      </c>
      <c r="AJ5915" s="8" cm="1">
        <f t="array" ref="AJ5915">INDEX('EV Load Profile'!$K$8:$M$31,B5915,'Load Shapes'!V5915)</f>
        <v>11271.334999999999</v>
      </c>
    </row>
    <row r="5916" spans="1:36" x14ac:dyDescent="0.35">
      <c r="A5916">
        <v>5911</v>
      </c>
      <c r="B5916">
        <f t="shared" si="1766"/>
        <v>7</v>
      </c>
      <c r="C5916">
        <f t="shared" si="1767"/>
        <v>247</v>
      </c>
      <c r="D5916" s="18">
        <f t="shared" si="1764"/>
        <v>42982</v>
      </c>
      <c r="E5916" cm="1">
        <f t="array" ref="E5916">INDEX(G5916:T5916,$E$1)</f>
        <v>0.76100628930817604</v>
      </c>
      <c r="F5916" s="18"/>
      <c r="G5916" s="8">
        <v>1</v>
      </c>
      <c r="H5916" s="2">
        <f t="shared" si="1750"/>
        <v>0.76100628930817604</v>
      </c>
      <c r="I5916" s="2">
        <f t="shared" si="1751"/>
        <v>0.62650602409638556</v>
      </c>
      <c r="J5916" s="2">
        <f t="shared" si="1752"/>
        <v>0.7355975348769852</v>
      </c>
      <c r="K5916">
        <f t="shared" si="1753"/>
        <v>0.47461308715720879</v>
      </c>
      <c r="L5916">
        <f t="shared" si="1754"/>
        <v>0.46981689308919078</v>
      </c>
      <c r="M5916">
        <f t="shared" si="1755"/>
        <v>0.43859368757491013</v>
      </c>
      <c r="N5916">
        <f t="shared" si="1756"/>
        <v>0.39955953329272292</v>
      </c>
      <c r="O5916">
        <f t="shared" si="1757"/>
        <v>0.41405536963796774</v>
      </c>
      <c r="P5916">
        <f t="shared" si="1758"/>
        <v>0.42438271604938271</v>
      </c>
      <c r="Q5916">
        <f t="shared" si="1759"/>
        <v>0.40443965959192041</v>
      </c>
      <c r="R5916">
        <f t="shared" si="1760"/>
        <v>0.4321626617375231</v>
      </c>
      <c r="S5916">
        <f t="shared" si="1761"/>
        <v>0.34776487152411123</v>
      </c>
      <c r="T5916">
        <f t="shared" si="1762"/>
        <v>0.3847835827583117</v>
      </c>
      <c r="U5916" s="8">
        <f t="shared" si="1763"/>
        <v>1</v>
      </c>
      <c r="V5916" s="8">
        <f t="shared" si="1765"/>
        <v>1</v>
      </c>
      <c r="W5916" s="8">
        <f t="shared" si="1768"/>
        <v>7</v>
      </c>
      <c r="X5916" s="8">
        <v>10488</v>
      </c>
      <c r="Y5916" s="8">
        <v>3977</v>
      </c>
      <c r="Z5916" s="8">
        <v>5489</v>
      </c>
      <c r="AA5916" s="8">
        <v>8527</v>
      </c>
      <c r="AB5916" s="8">
        <v>1361</v>
      </c>
      <c r="AC5916" s="8">
        <v>2200</v>
      </c>
      <c r="AD5916" s="8">
        <v>7889</v>
      </c>
      <c r="AE5916" s="8">
        <v>1169</v>
      </c>
      <c r="AF5916" s="8">
        <v>988</v>
      </c>
      <c r="AG5916" s="8">
        <v>21469</v>
      </c>
      <c r="AH5916" s="20" cm="1">
        <f t="array" ref="AH5916">INDEX('Commercial Profile'!$I$30:$I$173,'Load Shapes'!W5916)</f>
        <v>1.21</v>
      </c>
      <c r="AI5916" s="20" cm="1">
        <f t="array" ref="AI5916">INDEX('Commercial Profile'!$J$30:$J$173,'Load Shapes'!W5916)</f>
        <v>1.04</v>
      </c>
      <c r="AJ5916" s="8" cm="1">
        <f t="array" ref="AJ5916">INDEX('EV Load Profile'!$K$8:$M$31,B5916,'Load Shapes'!V5916)</f>
        <v>11428.795</v>
      </c>
    </row>
    <row r="5917" spans="1:36" x14ac:dyDescent="0.35">
      <c r="A5917">
        <v>5912</v>
      </c>
      <c r="B5917">
        <f t="shared" si="1766"/>
        <v>8</v>
      </c>
      <c r="C5917">
        <f t="shared" si="1767"/>
        <v>247</v>
      </c>
      <c r="D5917" s="18">
        <f t="shared" si="1764"/>
        <v>42982</v>
      </c>
      <c r="E5917" cm="1">
        <f t="array" ref="E5917">INDEX(G5917:T5917,$E$1)</f>
        <v>0.7735849056603773</v>
      </c>
      <c r="F5917" s="18"/>
      <c r="G5917" s="8">
        <v>1</v>
      </c>
      <c r="H5917" s="2">
        <f t="shared" si="1750"/>
        <v>0.7735849056603773</v>
      </c>
      <c r="I5917" s="2">
        <f t="shared" si="1751"/>
        <v>0.6987951807228916</v>
      </c>
      <c r="J5917" s="2">
        <f t="shared" si="1752"/>
        <v>0.74365874458944126</v>
      </c>
      <c r="K5917">
        <f t="shared" si="1753"/>
        <v>0.4852927866775274</v>
      </c>
      <c r="L5917">
        <f t="shared" si="1754"/>
        <v>0.48493797991730658</v>
      </c>
      <c r="M5917">
        <f t="shared" si="1755"/>
        <v>0.44450659208949261</v>
      </c>
      <c r="N5917">
        <f t="shared" si="1756"/>
        <v>0.39843493744435593</v>
      </c>
      <c r="O5917">
        <f t="shared" si="1757"/>
        <v>0.42439914815941587</v>
      </c>
      <c r="P5917">
        <f t="shared" si="1758"/>
        <v>0.43055555555555558</v>
      </c>
      <c r="Q5917">
        <f t="shared" si="1759"/>
        <v>0.42248538911104278</v>
      </c>
      <c r="R5917">
        <f t="shared" si="1760"/>
        <v>0.44029574861367837</v>
      </c>
      <c r="S5917">
        <f t="shared" si="1761"/>
        <v>0.35938049982400561</v>
      </c>
      <c r="T5917">
        <f t="shared" si="1762"/>
        <v>0.40249126265794427</v>
      </c>
      <c r="U5917" s="8">
        <f t="shared" si="1763"/>
        <v>1</v>
      </c>
      <c r="V5917" s="8">
        <f t="shared" si="1765"/>
        <v>1</v>
      </c>
      <c r="W5917" s="8">
        <f t="shared" si="1768"/>
        <v>8</v>
      </c>
      <c r="X5917" s="8">
        <v>10724</v>
      </c>
      <c r="Y5917" s="8">
        <v>4105</v>
      </c>
      <c r="Z5917" s="8">
        <v>5563</v>
      </c>
      <c r="AA5917" s="8">
        <v>8503</v>
      </c>
      <c r="AB5917" s="8">
        <v>1395</v>
      </c>
      <c r="AC5917" s="8">
        <v>2232</v>
      </c>
      <c r="AD5917" s="8">
        <v>8241</v>
      </c>
      <c r="AE5917" s="8">
        <v>1191</v>
      </c>
      <c r="AF5917" s="8">
        <v>1021</v>
      </c>
      <c r="AG5917" s="8">
        <v>22457</v>
      </c>
      <c r="AH5917" s="20" cm="1">
        <f t="array" ref="AH5917">INDEX('Commercial Profile'!$I$30:$I$173,'Load Shapes'!W5917)</f>
        <v>1.23</v>
      </c>
      <c r="AI5917" s="20" cm="1">
        <f t="array" ref="AI5917">INDEX('Commercial Profile'!$J$30:$J$173,'Load Shapes'!W5917)</f>
        <v>1.1599999999999999</v>
      </c>
      <c r="AJ5917" s="8" cm="1">
        <f t="array" ref="AJ5917">INDEX('EV Load Profile'!$K$8:$M$31,B5917,'Load Shapes'!V5917)</f>
        <v>11554.04</v>
      </c>
    </row>
    <row r="5918" spans="1:36" x14ac:dyDescent="0.35">
      <c r="A5918">
        <v>5913</v>
      </c>
      <c r="B5918">
        <f t="shared" si="1766"/>
        <v>9</v>
      </c>
      <c r="C5918">
        <f t="shared" si="1767"/>
        <v>247</v>
      </c>
      <c r="D5918" s="18">
        <f t="shared" si="1764"/>
        <v>42982</v>
      </c>
      <c r="E5918" cm="1">
        <f t="array" ref="E5918">INDEX(G5918:T5918,$E$1)</f>
        <v>0.72327044025157228</v>
      </c>
      <c r="F5918" s="18"/>
      <c r="G5918" s="8">
        <v>1</v>
      </c>
      <c r="H5918" s="2">
        <f t="shared" si="1750"/>
        <v>0.72327044025157228</v>
      </c>
      <c r="I5918" s="2">
        <f t="shared" si="1751"/>
        <v>0.73493975903614461</v>
      </c>
      <c r="J5918" s="2">
        <f t="shared" si="1752"/>
        <v>0.84656089594027062</v>
      </c>
      <c r="K5918">
        <f t="shared" si="1753"/>
        <v>0.52018282197483934</v>
      </c>
      <c r="L5918">
        <f t="shared" si="1754"/>
        <v>0.51966922622563494</v>
      </c>
      <c r="M5918">
        <f t="shared" si="1755"/>
        <v>0.47431082700759092</v>
      </c>
      <c r="N5918">
        <f t="shared" si="1756"/>
        <v>0.41689705262171406</v>
      </c>
      <c r="O5918">
        <f t="shared" si="1757"/>
        <v>0.46151505932461212</v>
      </c>
      <c r="P5918">
        <f t="shared" si="1758"/>
        <v>0.46161265432098764</v>
      </c>
      <c r="Q5918">
        <f t="shared" si="1759"/>
        <v>0.46431867117809905</v>
      </c>
      <c r="R5918">
        <f t="shared" si="1760"/>
        <v>0.46950092421441775</v>
      </c>
      <c r="S5918">
        <f t="shared" si="1761"/>
        <v>0.39880323829637454</v>
      </c>
      <c r="T5918">
        <f t="shared" si="1762"/>
        <v>0.4341249215879559</v>
      </c>
      <c r="U5918" s="8">
        <f t="shared" si="1763"/>
        <v>1</v>
      </c>
      <c r="V5918" s="8">
        <f t="shared" si="1765"/>
        <v>1</v>
      </c>
      <c r="W5918" s="8">
        <f t="shared" si="1768"/>
        <v>9</v>
      </c>
      <c r="X5918" s="8">
        <v>11495</v>
      </c>
      <c r="Y5918" s="8">
        <v>4399</v>
      </c>
      <c r="Z5918" s="8">
        <v>5936</v>
      </c>
      <c r="AA5918" s="8">
        <v>8897</v>
      </c>
      <c r="AB5918" s="8">
        <v>1517</v>
      </c>
      <c r="AC5918" s="8">
        <v>2393</v>
      </c>
      <c r="AD5918" s="8">
        <v>9057</v>
      </c>
      <c r="AE5918" s="8">
        <v>1270</v>
      </c>
      <c r="AF5918" s="8">
        <v>1133</v>
      </c>
      <c r="AG5918" s="8">
        <v>24222</v>
      </c>
      <c r="AH5918" s="20" cm="1">
        <f t="array" ref="AH5918">INDEX('Commercial Profile'!$I$30:$I$173,'Load Shapes'!W5918)</f>
        <v>1.1499999999999999</v>
      </c>
      <c r="AI5918" s="20" cm="1">
        <f t="array" ref="AI5918">INDEX('Commercial Profile'!$J$30:$J$173,'Load Shapes'!W5918)</f>
        <v>1.22</v>
      </c>
      <c r="AJ5918" s="8" cm="1">
        <f t="array" ref="AJ5918">INDEX('EV Load Profile'!$K$8:$M$31,B5918,'Load Shapes'!V5918)</f>
        <v>13152.805</v>
      </c>
    </row>
    <row r="5919" spans="1:36" x14ac:dyDescent="0.35">
      <c r="A5919">
        <v>5914</v>
      </c>
      <c r="B5919">
        <f t="shared" si="1766"/>
        <v>10</v>
      </c>
      <c r="C5919">
        <f t="shared" si="1767"/>
        <v>247</v>
      </c>
      <c r="D5919" s="18">
        <f t="shared" si="1764"/>
        <v>42982</v>
      </c>
      <c r="E5919" cm="1">
        <f t="array" ref="E5919">INDEX(G5919:T5919,$E$1)</f>
        <v>0.70440251572327051</v>
      </c>
      <c r="F5919" s="18"/>
      <c r="G5919" s="8">
        <v>1</v>
      </c>
      <c r="H5919" s="2">
        <f t="shared" si="1750"/>
        <v>0.70440251572327051</v>
      </c>
      <c r="I5919" s="2">
        <f t="shared" si="1751"/>
        <v>0.74096385542168675</v>
      </c>
      <c r="J5919" s="2">
        <f t="shared" si="1752"/>
        <v>0.91284599417510093</v>
      </c>
      <c r="K5919">
        <f t="shared" si="1753"/>
        <v>0.55520861616435879</v>
      </c>
      <c r="L5919">
        <f t="shared" si="1754"/>
        <v>0.55026580035440043</v>
      </c>
      <c r="M5919">
        <f t="shared" si="1755"/>
        <v>0.50890930882940466</v>
      </c>
      <c r="N5919">
        <f t="shared" si="1756"/>
        <v>0.45040063727098073</v>
      </c>
      <c r="O5919">
        <f t="shared" si="1757"/>
        <v>0.5031944021904472</v>
      </c>
      <c r="P5919">
        <f t="shared" si="1758"/>
        <v>0.50250771604938271</v>
      </c>
      <c r="Q5919">
        <f t="shared" si="1759"/>
        <v>0.51025325540859223</v>
      </c>
      <c r="R5919">
        <f t="shared" si="1760"/>
        <v>0.50425138632162658</v>
      </c>
      <c r="S5919">
        <f t="shared" si="1761"/>
        <v>0.43752199929602253</v>
      </c>
      <c r="T5919">
        <f t="shared" si="1762"/>
        <v>0.46341069988350209</v>
      </c>
      <c r="U5919" s="8">
        <f t="shared" si="1763"/>
        <v>1</v>
      </c>
      <c r="V5919" s="8">
        <f t="shared" si="1765"/>
        <v>1</v>
      </c>
      <c r="W5919" s="8">
        <f t="shared" si="1768"/>
        <v>10</v>
      </c>
      <c r="X5919" s="8">
        <v>12269</v>
      </c>
      <c r="Y5919" s="8">
        <v>4658</v>
      </c>
      <c r="Z5919" s="8">
        <v>6369</v>
      </c>
      <c r="AA5919" s="8">
        <v>9612</v>
      </c>
      <c r="AB5919" s="8">
        <v>1654</v>
      </c>
      <c r="AC5919" s="8">
        <v>2605</v>
      </c>
      <c r="AD5919" s="8">
        <v>9953</v>
      </c>
      <c r="AE5919" s="8">
        <v>1364</v>
      </c>
      <c r="AF5919" s="8">
        <v>1243</v>
      </c>
      <c r="AG5919" s="8">
        <v>25856</v>
      </c>
      <c r="AH5919" s="20" cm="1">
        <f t="array" ref="AH5919">INDEX('Commercial Profile'!$I$30:$I$173,'Load Shapes'!W5919)</f>
        <v>1.1200000000000001</v>
      </c>
      <c r="AI5919" s="20" cm="1">
        <f t="array" ref="AI5919">INDEX('Commercial Profile'!$J$30:$J$173,'Load Shapes'!W5919)</f>
        <v>1.23</v>
      </c>
      <c r="AJ5919" s="8" cm="1">
        <f t="array" ref="AJ5919">INDEX('EV Load Profile'!$K$8:$M$31,B5919,'Load Shapes'!V5919)</f>
        <v>14182.66</v>
      </c>
    </row>
    <row r="5920" spans="1:36" x14ac:dyDescent="0.35">
      <c r="A5920">
        <v>5915</v>
      </c>
      <c r="B5920">
        <f t="shared" si="1766"/>
        <v>11</v>
      </c>
      <c r="C5920">
        <f t="shared" si="1767"/>
        <v>247</v>
      </c>
      <c r="D5920" s="18">
        <f t="shared" si="1764"/>
        <v>42982</v>
      </c>
      <c r="E5920" cm="1">
        <f t="array" ref="E5920">INDEX(G5920:T5920,$E$1)</f>
        <v>0.72955974842767291</v>
      </c>
      <c r="F5920" s="18"/>
      <c r="G5920" s="8">
        <v>1</v>
      </c>
      <c r="H5920" s="2">
        <f t="shared" si="1750"/>
        <v>0.72955974842767291</v>
      </c>
      <c r="I5920" s="2">
        <f t="shared" si="1751"/>
        <v>0.73493975903614461</v>
      </c>
      <c r="J5920" s="2">
        <f t="shared" si="1752"/>
        <v>0.96240043767197136</v>
      </c>
      <c r="K5920">
        <f t="shared" si="1753"/>
        <v>0.58584487283917097</v>
      </c>
      <c r="L5920">
        <f t="shared" si="1754"/>
        <v>0.57779090372120501</v>
      </c>
      <c r="M5920">
        <f t="shared" si="1755"/>
        <v>0.53983220135836996</v>
      </c>
      <c r="N5920">
        <f t="shared" si="1756"/>
        <v>0.48859003795510986</v>
      </c>
      <c r="O5920">
        <f t="shared" si="1757"/>
        <v>0.5415272284758138</v>
      </c>
      <c r="P5920">
        <f t="shared" si="1758"/>
        <v>0.53935185185185186</v>
      </c>
      <c r="Q5920">
        <f t="shared" si="1759"/>
        <v>0.55152260842817591</v>
      </c>
      <c r="R5920">
        <f t="shared" si="1760"/>
        <v>0.53678373382624767</v>
      </c>
      <c r="S5920">
        <f t="shared" si="1761"/>
        <v>0.46286518831397394</v>
      </c>
      <c r="T5920">
        <f t="shared" si="1762"/>
        <v>0.488645936015772</v>
      </c>
      <c r="U5920" s="8">
        <f t="shared" si="1763"/>
        <v>1</v>
      </c>
      <c r="V5920" s="8">
        <f t="shared" si="1765"/>
        <v>1</v>
      </c>
      <c r="W5920" s="8">
        <f t="shared" si="1768"/>
        <v>11</v>
      </c>
      <c r="X5920" s="8">
        <v>12946</v>
      </c>
      <c r="Y5920" s="8">
        <v>4891</v>
      </c>
      <c r="Z5920" s="8">
        <v>6756</v>
      </c>
      <c r="AA5920" s="8">
        <v>10427</v>
      </c>
      <c r="AB5920" s="8">
        <v>1780</v>
      </c>
      <c r="AC5920" s="8">
        <v>2796</v>
      </c>
      <c r="AD5920" s="8">
        <v>10758</v>
      </c>
      <c r="AE5920" s="8">
        <v>1452</v>
      </c>
      <c r="AF5920" s="8">
        <v>1315</v>
      </c>
      <c r="AG5920" s="8">
        <v>27264</v>
      </c>
      <c r="AH5920" s="20" cm="1">
        <f t="array" ref="AH5920">INDEX('Commercial Profile'!$I$30:$I$173,'Load Shapes'!W5920)</f>
        <v>1.1599999999999999</v>
      </c>
      <c r="AI5920" s="20" cm="1">
        <f t="array" ref="AI5920">INDEX('Commercial Profile'!$J$30:$J$173,'Load Shapes'!W5920)</f>
        <v>1.22</v>
      </c>
      <c r="AJ5920" s="8" cm="1">
        <f t="array" ref="AJ5920">INDEX('EV Load Profile'!$K$8:$M$31,B5920,'Load Shapes'!V5920)</f>
        <v>14952.575000000001</v>
      </c>
    </row>
    <row r="5921" spans="1:36" x14ac:dyDescent="0.35">
      <c r="A5921">
        <v>5916</v>
      </c>
      <c r="B5921">
        <f t="shared" si="1766"/>
        <v>12</v>
      </c>
      <c r="C5921">
        <f t="shared" si="1767"/>
        <v>247</v>
      </c>
      <c r="D5921" s="18">
        <f t="shared" si="1764"/>
        <v>42982</v>
      </c>
      <c r="E5921" cm="1">
        <f t="array" ref="E5921">INDEX(G5921:T5921,$E$1)</f>
        <v>0.67924528301886788</v>
      </c>
      <c r="F5921" s="18"/>
      <c r="G5921" s="8">
        <v>1</v>
      </c>
      <c r="H5921" s="2">
        <f t="shared" si="1750"/>
        <v>0.67924528301886788</v>
      </c>
      <c r="I5921" s="2">
        <f t="shared" si="1751"/>
        <v>0.74096385542168675</v>
      </c>
      <c r="J5921" s="2">
        <f t="shared" si="1752"/>
        <v>0.97754066970247966</v>
      </c>
      <c r="K5921">
        <f t="shared" si="1753"/>
        <v>0.61584758801701511</v>
      </c>
      <c r="L5921">
        <f t="shared" si="1754"/>
        <v>0.60165386887182515</v>
      </c>
      <c r="M5921">
        <f t="shared" si="1755"/>
        <v>0.56899720335597281</v>
      </c>
      <c r="N5921">
        <f t="shared" si="1756"/>
        <v>0.52401480717867022</v>
      </c>
      <c r="O5921">
        <f t="shared" si="1757"/>
        <v>0.57681776696075449</v>
      </c>
      <c r="P5921">
        <f t="shared" si="1758"/>
        <v>0.57368827160493829</v>
      </c>
      <c r="Q5921">
        <f t="shared" si="1759"/>
        <v>0.59027991387265455</v>
      </c>
      <c r="R5921">
        <f t="shared" si="1760"/>
        <v>0.5659889094269871</v>
      </c>
      <c r="S5921">
        <f t="shared" si="1761"/>
        <v>0.49384019711369237</v>
      </c>
      <c r="T5921">
        <f t="shared" si="1762"/>
        <v>0.51040415807868089</v>
      </c>
      <c r="U5921" s="8">
        <f t="shared" si="1763"/>
        <v>1</v>
      </c>
      <c r="V5921" s="8">
        <f t="shared" si="1765"/>
        <v>1</v>
      </c>
      <c r="W5921" s="8">
        <f t="shared" si="1768"/>
        <v>12</v>
      </c>
      <c r="X5921" s="8">
        <v>13609</v>
      </c>
      <c r="Y5921" s="8">
        <v>5093</v>
      </c>
      <c r="Z5921" s="8">
        <v>7121</v>
      </c>
      <c r="AA5921" s="8">
        <v>11183</v>
      </c>
      <c r="AB5921" s="8">
        <v>1896</v>
      </c>
      <c r="AC5921" s="8">
        <v>2974</v>
      </c>
      <c r="AD5921" s="8">
        <v>11514</v>
      </c>
      <c r="AE5921" s="8">
        <v>1531</v>
      </c>
      <c r="AF5921" s="8">
        <v>1403</v>
      </c>
      <c r="AG5921" s="8">
        <v>28478</v>
      </c>
      <c r="AH5921" s="20" cm="1">
        <f t="array" ref="AH5921">INDEX('Commercial Profile'!$I$30:$I$173,'Load Shapes'!W5921)</f>
        <v>1.08</v>
      </c>
      <c r="AI5921" s="20" cm="1">
        <f t="array" ref="AI5921">INDEX('Commercial Profile'!$J$30:$J$173,'Load Shapes'!W5921)</f>
        <v>1.23</v>
      </c>
      <c r="AJ5921" s="8" cm="1">
        <f t="array" ref="AJ5921">INDEX('EV Load Profile'!$K$8:$M$31,B5921,'Load Shapes'!V5921)</f>
        <v>15187.805</v>
      </c>
    </row>
    <row r="5922" spans="1:36" x14ac:dyDescent="0.35">
      <c r="A5922">
        <v>5917</v>
      </c>
      <c r="B5922">
        <f t="shared" si="1766"/>
        <v>13</v>
      </c>
      <c r="C5922">
        <f t="shared" si="1767"/>
        <v>247</v>
      </c>
      <c r="D5922" s="18">
        <f t="shared" si="1764"/>
        <v>42982</v>
      </c>
      <c r="E5922" cm="1">
        <f t="array" ref="E5922">INDEX(G5922:T5922,$E$1)</f>
        <v>0.64779874213836475</v>
      </c>
      <c r="F5922" s="18"/>
      <c r="G5922" s="8">
        <v>1</v>
      </c>
      <c r="H5922" s="2">
        <f t="shared" si="1750"/>
        <v>0.64779874213836475</v>
      </c>
      <c r="I5922" s="2">
        <f t="shared" si="1751"/>
        <v>0.75903614457831325</v>
      </c>
      <c r="J5922" s="2">
        <f t="shared" si="1752"/>
        <v>0.95214410993290088</v>
      </c>
      <c r="K5922">
        <f t="shared" si="1753"/>
        <v>0.64870123993121553</v>
      </c>
      <c r="L5922">
        <f t="shared" si="1754"/>
        <v>0.6245717660956881</v>
      </c>
      <c r="M5922">
        <f t="shared" si="1755"/>
        <v>0.59720335597283258</v>
      </c>
      <c r="N5922">
        <f t="shared" si="1756"/>
        <v>0.55269200131202845</v>
      </c>
      <c r="O5922">
        <f t="shared" si="1757"/>
        <v>0.61089139032552475</v>
      </c>
      <c r="P5922">
        <f t="shared" si="1758"/>
        <v>0.60358796296296291</v>
      </c>
      <c r="Q5922">
        <f t="shared" si="1759"/>
        <v>0.62867835537783245</v>
      </c>
      <c r="R5922">
        <f t="shared" si="1760"/>
        <v>0.59482439926062847</v>
      </c>
      <c r="S5922">
        <f t="shared" si="1761"/>
        <v>0.52551918338613168</v>
      </c>
      <c r="T5922">
        <f t="shared" si="1762"/>
        <v>0.53015503181288648</v>
      </c>
      <c r="U5922" s="8">
        <f t="shared" si="1763"/>
        <v>1</v>
      </c>
      <c r="V5922" s="8">
        <f t="shared" si="1765"/>
        <v>1</v>
      </c>
      <c r="W5922" s="8">
        <f t="shared" si="1768"/>
        <v>13</v>
      </c>
      <c r="X5922" s="8">
        <v>14335</v>
      </c>
      <c r="Y5922" s="8">
        <v>5287</v>
      </c>
      <c r="Z5922" s="8">
        <v>7474</v>
      </c>
      <c r="AA5922" s="8">
        <v>11795</v>
      </c>
      <c r="AB5922" s="8">
        <v>2008</v>
      </c>
      <c r="AC5922" s="8">
        <v>3129</v>
      </c>
      <c r="AD5922" s="8">
        <v>12263</v>
      </c>
      <c r="AE5922" s="8">
        <v>1609</v>
      </c>
      <c r="AF5922" s="8">
        <v>1493</v>
      </c>
      <c r="AG5922" s="8">
        <v>29580</v>
      </c>
      <c r="AH5922" s="20" cm="1">
        <f t="array" ref="AH5922">INDEX('Commercial Profile'!$I$30:$I$173,'Load Shapes'!W5922)</f>
        <v>1.03</v>
      </c>
      <c r="AI5922" s="20" cm="1">
        <f t="array" ref="AI5922">INDEX('Commercial Profile'!$J$30:$J$173,'Load Shapes'!W5922)</f>
        <v>1.26</v>
      </c>
      <c r="AJ5922" s="8" cm="1">
        <f t="array" ref="AJ5922">INDEX('EV Load Profile'!$K$8:$M$31,B5922,'Load Shapes'!V5922)</f>
        <v>14793.224999999999</v>
      </c>
    </row>
    <row r="5923" spans="1:36" x14ac:dyDescent="0.35">
      <c r="A5923">
        <v>5918</v>
      </c>
      <c r="B5923">
        <f t="shared" si="1766"/>
        <v>14</v>
      </c>
      <c r="C5923">
        <f t="shared" si="1767"/>
        <v>247</v>
      </c>
      <c r="D5923" s="18">
        <f t="shared" si="1764"/>
        <v>42982</v>
      </c>
      <c r="E5923" cm="1">
        <f t="array" ref="E5923">INDEX(G5923:T5923,$E$1)</f>
        <v>0.64779874213836475</v>
      </c>
      <c r="F5923" s="18"/>
      <c r="G5923" s="8">
        <v>1</v>
      </c>
      <c r="H5923" s="2">
        <f t="shared" si="1750"/>
        <v>0.64779874213836475</v>
      </c>
      <c r="I5923" s="2">
        <f t="shared" si="1751"/>
        <v>0.77710843373493976</v>
      </c>
      <c r="J5923" s="2">
        <f t="shared" si="1752"/>
        <v>0.97576294913672434</v>
      </c>
      <c r="K5923">
        <f t="shared" si="1753"/>
        <v>0.67463118834283642</v>
      </c>
      <c r="L5923">
        <f t="shared" si="1754"/>
        <v>0.64748966331955105</v>
      </c>
      <c r="M5923">
        <f t="shared" si="1755"/>
        <v>0.62373152217339189</v>
      </c>
      <c r="N5923">
        <f t="shared" si="1756"/>
        <v>0.57551192540180873</v>
      </c>
      <c r="O5923">
        <f t="shared" si="1757"/>
        <v>0.63888043808944328</v>
      </c>
      <c r="P5923">
        <f t="shared" si="1758"/>
        <v>0.62924382716049387</v>
      </c>
      <c r="Q5923">
        <f t="shared" si="1759"/>
        <v>0.65923305649543729</v>
      </c>
      <c r="R5923">
        <f t="shared" si="1760"/>
        <v>0.61848428835489833</v>
      </c>
      <c r="S5923">
        <f t="shared" si="1761"/>
        <v>0.55649419218585006</v>
      </c>
      <c r="T5923">
        <f t="shared" si="1762"/>
        <v>0.54829285778295545</v>
      </c>
      <c r="U5923" s="8">
        <f t="shared" si="1763"/>
        <v>1</v>
      </c>
      <c r="V5923" s="8">
        <f t="shared" si="1765"/>
        <v>1</v>
      </c>
      <c r="W5923" s="8">
        <f t="shared" si="1768"/>
        <v>14</v>
      </c>
      <c r="X5923" s="8">
        <v>14908</v>
      </c>
      <c r="Y5923" s="8">
        <v>5481</v>
      </c>
      <c r="Z5923" s="8">
        <v>7806</v>
      </c>
      <c r="AA5923" s="8">
        <v>12282</v>
      </c>
      <c r="AB5923" s="8">
        <v>2100</v>
      </c>
      <c r="AC5923" s="8">
        <v>3262</v>
      </c>
      <c r="AD5923" s="8">
        <v>12859</v>
      </c>
      <c r="AE5923" s="8">
        <v>1673</v>
      </c>
      <c r="AF5923" s="8">
        <v>1581</v>
      </c>
      <c r="AG5923" s="8">
        <v>30592</v>
      </c>
      <c r="AH5923" s="20" cm="1">
        <f t="array" ref="AH5923">INDEX('Commercial Profile'!$I$30:$I$173,'Load Shapes'!W5923)</f>
        <v>1.03</v>
      </c>
      <c r="AI5923" s="20" cm="1">
        <f t="array" ref="AI5923">INDEX('Commercial Profile'!$J$30:$J$173,'Load Shapes'!W5923)</f>
        <v>1.29</v>
      </c>
      <c r="AJ5923" s="8" cm="1">
        <f t="array" ref="AJ5923">INDEX('EV Load Profile'!$K$8:$M$31,B5923,'Load Shapes'!V5923)</f>
        <v>15160.185000000001</v>
      </c>
    </row>
    <row r="5924" spans="1:36" x14ac:dyDescent="0.35">
      <c r="A5924">
        <v>5919</v>
      </c>
      <c r="B5924">
        <f t="shared" si="1766"/>
        <v>15</v>
      </c>
      <c r="C5924">
        <f t="shared" si="1767"/>
        <v>247</v>
      </c>
      <c r="D5924" s="18">
        <f t="shared" si="1764"/>
        <v>42982</v>
      </c>
      <c r="E5924" cm="1">
        <f t="array" ref="E5924">INDEX(G5924:T5924,$E$1)</f>
        <v>0.660377358490566</v>
      </c>
      <c r="F5924" s="18"/>
      <c r="G5924" s="8">
        <v>1</v>
      </c>
      <c r="H5924" s="2">
        <f t="shared" si="1750"/>
        <v>0.660377358490566</v>
      </c>
      <c r="I5924" s="2">
        <f t="shared" si="1751"/>
        <v>0.79518072289156638</v>
      </c>
      <c r="J5924" s="2">
        <f t="shared" si="1752"/>
        <v>1</v>
      </c>
      <c r="K5924">
        <f t="shared" si="1753"/>
        <v>0.69680514073671829</v>
      </c>
      <c r="L5924">
        <f t="shared" si="1754"/>
        <v>0.66473715298287062</v>
      </c>
      <c r="M5924">
        <f t="shared" si="1755"/>
        <v>0.64642429085097886</v>
      </c>
      <c r="N5924">
        <f t="shared" si="1756"/>
        <v>0.59125626727894665</v>
      </c>
      <c r="O5924">
        <f t="shared" si="1757"/>
        <v>0.66169759659263772</v>
      </c>
      <c r="P5924">
        <f t="shared" si="1758"/>
        <v>0.65065586419753085</v>
      </c>
      <c r="Q5924">
        <f t="shared" si="1759"/>
        <v>0.68368707064492973</v>
      </c>
      <c r="R5924">
        <f t="shared" si="1760"/>
        <v>0.63659889094269873</v>
      </c>
      <c r="S5924">
        <f t="shared" si="1761"/>
        <v>0.57831749384019715</v>
      </c>
      <c r="T5924">
        <f t="shared" si="1762"/>
        <v>0.56612599695313204</v>
      </c>
      <c r="U5924" s="8">
        <f t="shared" si="1763"/>
        <v>1</v>
      </c>
      <c r="V5924" s="8">
        <f t="shared" si="1765"/>
        <v>1</v>
      </c>
      <c r="W5924" s="8">
        <f t="shared" si="1768"/>
        <v>15</v>
      </c>
      <c r="X5924" s="8">
        <v>15398</v>
      </c>
      <c r="Y5924" s="8">
        <v>5627</v>
      </c>
      <c r="Z5924" s="8">
        <v>8090</v>
      </c>
      <c r="AA5924" s="8">
        <v>12618</v>
      </c>
      <c r="AB5924" s="8">
        <v>2175</v>
      </c>
      <c r="AC5924" s="8">
        <v>3373</v>
      </c>
      <c r="AD5924" s="8">
        <v>13336</v>
      </c>
      <c r="AE5924" s="8">
        <v>1722</v>
      </c>
      <c r="AF5924" s="8">
        <v>1643</v>
      </c>
      <c r="AG5924" s="8">
        <v>31587</v>
      </c>
      <c r="AH5924" s="20" cm="1">
        <f t="array" ref="AH5924">INDEX('Commercial Profile'!$I$30:$I$173,'Load Shapes'!W5924)</f>
        <v>1.05</v>
      </c>
      <c r="AI5924" s="20" cm="1">
        <f t="array" ref="AI5924">INDEX('Commercial Profile'!$J$30:$J$173,'Load Shapes'!W5924)</f>
        <v>1.32</v>
      </c>
      <c r="AJ5924" s="8" cm="1">
        <f t="array" ref="AJ5924">INDEX('EV Load Profile'!$K$8:$M$31,B5924,'Load Shapes'!V5924)</f>
        <v>15536.75</v>
      </c>
    </row>
    <row r="5925" spans="1:36" x14ac:dyDescent="0.35">
      <c r="A5925">
        <v>5920</v>
      </c>
      <c r="B5925">
        <f t="shared" si="1766"/>
        <v>16</v>
      </c>
      <c r="C5925">
        <f t="shared" si="1767"/>
        <v>247</v>
      </c>
      <c r="D5925" s="18">
        <f t="shared" si="1764"/>
        <v>42982</v>
      </c>
      <c r="E5925" cm="1">
        <f t="array" ref="E5925">INDEX(G5925:T5925,$E$1)</f>
        <v>0.660377358490566</v>
      </c>
      <c r="F5925" s="18"/>
      <c r="G5925" s="8">
        <v>1</v>
      </c>
      <c r="H5925" s="2">
        <f t="shared" si="1750"/>
        <v>0.660377358490566</v>
      </c>
      <c r="I5925" s="2">
        <f t="shared" si="1751"/>
        <v>0.84337349397590355</v>
      </c>
      <c r="J5925" s="2">
        <f t="shared" si="1752"/>
        <v>0.99944357732472999</v>
      </c>
      <c r="K5925">
        <f t="shared" si="1753"/>
        <v>0.71712372160376503</v>
      </c>
      <c r="L5925">
        <f t="shared" si="1754"/>
        <v>0.68635558180744238</v>
      </c>
      <c r="M5925">
        <f t="shared" si="1755"/>
        <v>0.66879744306831801</v>
      </c>
      <c r="N5925">
        <f t="shared" si="1756"/>
        <v>0.60357996345063492</v>
      </c>
      <c r="O5925">
        <f t="shared" si="1757"/>
        <v>0.68360206875570428</v>
      </c>
      <c r="P5925">
        <f t="shared" si="1758"/>
        <v>0.6728395061728395</v>
      </c>
      <c r="Q5925">
        <f t="shared" si="1759"/>
        <v>0.7014252025017943</v>
      </c>
      <c r="R5925">
        <f t="shared" si="1760"/>
        <v>0.65545286506469502</v>
      </c>
      <c r="S5925">
        <f t="shared" si="1761"/>
        <v>0.59943681802182325</v>
      </c>
      <c r="T5925">
        <f t="shared" si="1762"/>
        <v>0.58573348866385877</v>
      </c>
      <c r="U5925" s="8">
        <f t="shared" si="1763"/>
        <v>1</v>
      </c>
      <c r="V5925" s="8">
        <f t="shared" si="1765"/>
        <v>1</v>
      </c>
      <c r="W5925" s="8">
        <f t="shared" si="1768"/>
        <v>16</v>
      </c>
      <c r="X5925" s="8">
        <v>15847</v>
      </c>
      <c r="Y5925" s="8">
        <v>5810</v>
      </c>
      <c r="Z5925" s="8">
        <v>8370</v>
      </c>
      <c r="AA5925" s="8">
        <v>12881</v>
      </c>
      <c r="AB5925" s="8">
        <v>2247</v>
      </c>
      <c r="AC5925" s="8">
        <v>3488</v>
      </c>
      <c r="AD5925" s="8">
        <v>13682</v>
      </c>
      <c r="AE5925" s="8">
        <v>1773</v>
      </c>
      <c r="AF5925" s="8">
        <v>1703</v>
      </c>
      <c r="AG5925" s="8">
        <v>32681</v>
      </c>
      <c r="AH5925" s="20" cm="1">
        <f t="array" ref="AH5925">INDEX('Commercial Profile'!$I$30:$I$173,'Load Shapes'!W5925)</f>
        <v>1.05</v>
      </c>
      <c r="AI5925" s="20" cm="1">
        <f t="array" ref="AI5925">INDEX('Commercial Profile'!$J$30:$J$173,'Load Shapes'!W5925)</f>
        <v>1.4</v>
      </c>
      <c r="AJ5925" s="8" cm="1">
        <f t="array" ref="AJ5925">INDEX('EV Load Profile'!$K$8:$M$31,B5925,'Load Shapes'!V5925)</f>
        <v>15528.105</v>
      </c>
    </row>
    <row r="5926" spans="1:36" x14ac:dyDescent="0.35">
      <c r="A5926">
        <v>5921</v>
      </c>
      <c r="B5926">
        <f t="shared" si="1766"/>
        <v>17</v>
      </c>
      <c r="C5926">
        <f t="shared" si="1767"/>
        <v>247</v>
      </c>
      <c r="D5926" s="18">
        <f t="shared" si="1764"/>
        <v>42982</v>
      </c>
      <c r="E5926" cm="1">
        <f t="array" ref="E5926">INDEX(G5926:T5926,$E$1)</f>
        <v>0.67924528301886788</v>
      </c>
      <c r="F5926" s="18"/>
      <c r="G5926" s="8">
        <v>1</v>
      </c>
      <c r="H5926" s="2">
        <f t="shared" si="1750"/>
        <v>0.67924528301886788</v>
      </c>
      <c r="I5926" s="2">
        <f t="shared" si="1751"/>
        <v>0.87349397590361444</v>
      </c>
      <c r="J5926" s="2">
        <f t="shared" si="1752"/>
        <v>0.98608235313048087</v>
      </c>
      <c r="K5926">
        <f t="shared" si="1753"/>
        <v>0.73965969771020001</v>
      </c>
      <c r="L5926">
        <f t="shared" si="1754"/>
        <v>0.70797401063201415</v>
      </c>
      <c r="M5926">
        <f t="shared" si="1755"/>
        <v>0.68973232121454253</v>
      </c>
      <c r="N5926">
        <f t="shared" si="1756"/>
        <v>0.60887493557002947</v>
      </c>
      <c r="O5926">
        <f t="shared" si="1757"/>
        <v>0.71311226041983566</v>
      </c>
      <c r="P5926">
        <f t="shared" si="1758"/>
        <v>0.69521604938271608</v>
      </c>
      <c r="Q5926">
        <f t="shared" si="1759"/>
        <v>0.71408797293140569</v>
      </c>
      <c r="R5926">
        <f t="shared" si="1760"/>
        <v>0.67393715341959337</v>
      </c>
      <c r="S5926">
        <f t="shared" si="1761"/>
        <v>0.62689193945793731</v>
      </c>
      <c r="T5926">
        <f t="shared" si="1762"/>
        <v>0.60851330764405409</v>
      </c>
      <c r="U5926" s="8">
        <f t="shared" si="1763"/>
        <v>1</v>
      </c>
      <c r="V5926" s="8">
        <f t="shared" si="1765"/>
        <v>1</v>
      </c>
      <c r="W5926" s="8">
        <f t="shared" si="1768"/>
        <v>17</v>
      </c>
      <c r="X5926" s="8">
        <v>16345</v>
      </c>
      <c r="Y5926" s="8">
        <v>5993</v>
      </c>
      <c r="Z5926" s="8">
        <v>8632</v>
      </c>
      <c r="AA5926" s="8">
        <v>12994</v>
      </c>
      <c r="AB5926" s="8">
        <v>2344</v>
      </c>
      <c r="AC5926" s="8">
        <v>3604</v>
      </c>
      <c r="AD5926" s="8">
        <v>13929</v>
      </c>
      <c r="AE5926" s="8">
        <v>1823</v>
      </c>
      <c r="AF5926" s="8">
        <v>1781</v>
      </c>
      <c r="AG5926" s="8">
        <v>33952</v>
      </c>
      <c r="AH5926" s="20" cm="1">
        <f t="array" ref="AH5926">INDEX('Commercial Profile'!$I$30:$I$173,'Load Shapes'!W5926)</f>
        <v>1.08</v>
      </c>
      <c r="AI5926" s="20" cm="1">
        <f t="array" ref="AI5926">INDEX('Commercial Profile'!$J$30:$J$173,'Load Shapes'!W5926)</f>
        <v>1.45</v>
      </c>
      <c r="AJ5926" s="8" cm="1">
        <f t="array" ref="AJ5926">INDEX('EV Load Profile'!$K$8:$M$31,B5926,'Load Shapes'!V5926)</f>
        <v>15320.514999999999</v>
      </c>
    </row>
    <row r="5927" spans="1:36" x14ac:dyDescent="0.35">
      <c r="A5927">
        <v>5922</v>
      </c>
      <c r="B5927">
        <f t="shared" si="1766"/>
        <v>18</v>
      </c>
      <c r="C5927">
        <f t="shared" si="1767"/>
        <v>247</v>
      </c>
      <c r="D5927" s="18">
        <f t="shared" si="1764"/>
        <v>42982</v>
      </c>
      <c r="E5927" cm="1">
        <f t="array" ref="E5927">INDEX(G5927:T5927,$E$1)</f>
        <v>0.73584905660377353</v>
      </c>
      <c r="F5927" s="18"/>
      <c r="G5927" s="8">
        <v>1</v>
      </c>
      <c r="H5927" s="2">
        <f t="shared" si="1750"/>
        <v>0.73584905660377353</v>
      </c>
      <c r="I5927" s="2">
        <f t="shared" si="1751"/>
        <v>0.95783132530120496</v>
      </c>
      <c r="J5927" s="2">
        <f t="shared" si="1752"/>
        <v>0.92153732279916967</v>
      </c>
      <c r="K5927">
        <f t="shared" si="1753"/>
        <v>0.75219476875735358</v>
      </c>
      <c r="L5927">
        <f t="shared" si="1754"/>
        <v>0.72557590076786771</v>
      </c>
      <c r="M5927">
        <f t="shared" si="1755"/>
        <v>0.70515381542149425</v>
      </c>
      <c r="N5927">
        <f t="shared" si="1756"/>
        <v>0.60915608453212122</v>
      </c>
      <c r="O5927">
        <f t="shared" si="1757"/>
        <v>0.72801947064192274</v>
      </c>
      <c r="P5927">
        <f t="shared" si="1758"/>
        <v>0.70794753086419748</v>
      </c>
      <c r="Q5927">
        <f t="shared" si="1759"/>
        <v>0.71906080180457299</v>
      </c>
      <c r="R5927">
        <f t="shared" si="1760"/>
        <v>0.68207024029574859</v>
      </c>
      <c r="S5927">
        <f t="shared" si="1761"/>
        <v>0.64378739880323832</v>
      </c>
      <c r="T5927">
        <f t="shared" si="1762"/>
        <v>0.62645398333183977</v>
      </c>
      <c r="U5927" s="8">
        <f t="shared" si="1763"/>
        <v>1</v>
      </c>
      <c r="V5927" s="8">
        <f t="shared" si="1765"/>
        <v>1</v>
      </c>
      <c r="W5927" s="8">
        <f t="shared" si="1768"/>
        <v>18</v>
      </c>
      <c r="X5927" s="8">
        <v>16622</v>
      </c>
      <c r="Y5927" s="8">
        <v>6142</v>
      </c>
      <c r="Z5927" s="8">
        <v>8825</v>
      </c>
      <c r="AA5927" s="8">
        <v>13000</v>
      </c>
      <c r="AB5927" s="8">
        <v>2393</v>
      </c>
      <c r="AC5927" s="8">
        <v>3670</v>
      </c>
      <c r="AD5927" s="8">
        <v>14026</v>
      </c>
      <c r="AE5927" s="8">
        <v>1845</v>
      </c>
      <c r="AF5927" s="8">
        <v>1829</v>
      </c>
      <c r="AG5927" s="8">
        <v>34953</v>
      </c>
      <c r="AH5927" s="20" cm="1">
        <f t="array" ref="AH5927">INDEX('Commercial Profile'!$I$30:$I$173,'Load Shapes'!W5927)</f>
        <v>1.17</v>
      </c>
      <c r="AI5927" s="20" cm="1">
        <f t="array" ref="AI5927">INDEX('Commercial Profile'!$J$30:$J$173,'Load Shapes'!W5927)</f>
        <v>1.59</v>
      </c>
      <c r="AJ5927" s="8" cm="1">
        <f t="array" ref="AJ5927">INDEX('EV Load Profile'!$K$8:$M$31,B5927,'Load Shapes'!V5927)</f>
        <v>14317.695</v>
      </c>
    </row>
    <row r="5928" spans="1:36" x14ac:dyDescent="0.35">
      <c r="A5928">
        <v>5923</v>
      </c>
      <c r="B5928">
        <f t="shared" si="1766"/>
        <v>19</v>
      </c>
      <c r="C5928">
        <f t="shared" si="1767"/>
        <v>247</v>
      </c>
      <c r="D5928" s="18">
        <f t="shared" si="1764"/>
        <v>42982</v>
      </c>
      <c r="E5928" cm="1">
        <f t="array" ref="E5928">INDEX(G5928:T5928,$E$1)</f>
        <v>0.76729559748427667</v>
      </c>
      <c r="F5928" s="18"/>
      <c r="G5928" s="8">
        <v>1</v>
      </c>
      <c r="H5928" s="2">
        <f t="shared" si="1750"/>
        <v>0.76729559748427667</v>
      </c>
      <c r="I5928" s="2">
        <f t="shared" si="1751"/>
        <v>0.98192771084337349</v>
      </c>
      <c r="J5928" s="2">
        <f t="shared" si="1752"/>
        <v>0.88229874330217073</v>
      </c>
      <c r="K5928">
        <f t="shared" si="1753"/>
        <v>0.74613087157208802</v>
      </c>
      <c r="L5928">
        <f t="shared" si="1754"/>
        <v>0.72262256349675136</v>
      </c>
      <c r="M5928">
        <f t="shared" si="1755"/>
        <v>0.70051937674790254</v>
      </c>
      <c r="N5928">
        <f t="shared" si="1756"/>
        <v>0.6000187432641394</v>
      </c>
      <c r="O5928">
        <f t="shared" si="1757"/>
        <v>0.72741101308183753</v>
      </c>
      <c r="P5928">
        <f t="shared" si="1758"/>
        <v>0.703125</v>
      </c>
      <c r="Q5928">
        <f t="shared" si="1759"/>
        <v>0.70788475340920742</v>
      </c>
      <c r="R5928">
        <f t="shared" si="1760"/>
        <v>0.67800369685767103</v>
      </c>
      <c r="S5928">
        <f t="shared" si="1761"/>
        <v>0.63956353396691301</v>
      </c>
      <c r="T5928">
        <f t="shared" si="1762"/>
        <v>0.62693789766108077</v>
      </c>
      <c r="U5928" s="8">
        <f t="shared" si="1763"/>
        <v>1</v>
      </c>
      <c r="V5928" s="8">
        <f t="shared" si="1765"/>
        <v>1</v>
      </c>
      <c r="W5928" s="8">
        <f t="shared" si="1768"/>
        <v>19</v>
      </c>
      <c r="X5928" s="8">
        <v>16488</v>
      </c>
      <c r="Y5928" s="8">
        <v>6117</v>
      </c>
      <c r="Z5928" s="8">
        <v>8767</v>
      </c>
      <c r="AA5928" s="8">
        <v>12805</v>
      </c>
      <c r="AB5928" s="8">
        <v>2391</v>
      </c>
      <c r="AC5928" s="8">
        <v>3645</v>
      </c>
      <c r="AD5928" s="8">
        <v>13808</v>
      </c>
      <c r="AE5928" s="8">
        <v>1834</v>
      </c>
      <c r="AF5928" s="8">
        <v>1817</v>
      </c>
      <c r="AG5928" s="8">
        <v>34980</v>
      </c>
      <c r="AH5928" s="20" cm="1">
        <f t="array" ref="AH5928">INDEX('Commercial Profile'!$I$30:$I$173,'Load Shapes'!W5928)</f>
        <v>1.22</v>
      </c>
      <c r="AI5928" s="20" cm="1">
        <f t="array" ref="AI5928">INDEX('Commercial Profile'!$J$30:$J$173,'Load Shapes'!W5928)</f>
        <v>1.63</v>
      </c>
      <c r="AJ5928" s="8" cm="1">
        <f t="array" ref="AJ5928">INDEX('EV Load Profile'!$K$8:$M$31,B5928,'Load Shapes'!V5928)</f>
        <v>13708.055</v>
      </c>
    </row>
    <row r="5929" spans="1:36" x14ac:dyDescent="0.35">
      <c r="A5929">
        <v>5924</v>
      </c>
      <c r="B5929">
        <f t="shared" si="1766"/>
        <v>20</v>
      </c>
      <c r="C5929">
        <f t="shared" si="1767"/>
        <v>247</v>
      </c>
      <c r="D5929" s="18">
        <f t="shared" si="1764"/>
        <v>42982</v>
      </c>
      <c r="E5929" cm="1">
        <f t="array" ref="E5929">INDEX(G5929:T5929,$E$1)</f>
        <v>0.86163522012578619</v>
      </c>
      <c r="F5929" s="18"/>
      <c r="G5929" s="8">
        <v>1</v>
      </c>
      <c r="H5929" s="2">
        <f t="shared" si="1750"/>
        <v>0.86163522012578619</v>
      </c>
      <c r="I5929" s="2">
        <f t="shared" si="1751"/>
        <v>1</v>
      </c>
      <c r="J5929" s="2">
        <f t="shared" si="1752"/>
        <v>0.9354900477899174</v>
      </c>
      <c r="K5929">
        <f t="shared" si="1753"/>
        <v>0.72766766223187618</v>
      </c>
      <c r="L5929">
        <f t="shared" si="1754"/>
        <v>0.7059657412876551</v>
      </c>
      <c r="M5929">
        <f t="shared" si="1755"/>
        <v>0.68573711546144622</v>
      </c>
      <c r="N5929">
        <f t="shared" si="1756"/>
        <v>0.58399325242490985</v>
      </c>
      <c r="O5929">
        <f t="shared" si="1757"/>
        <v>0.71432917554000608</v>
      </c>
      <c r="P5929">
        <f t="shared" si="1758"/>
        <v>0.68267746913580252</v>
      </c>
      <c r="Q5929">
        <f t="shared" si="1759"/>
        <v>0.6888136983492259</v>
      </c>
      <c r="R5929">
        <f t="shared" si="1760"/>
        <v>0.66358595194085024</v>
      </c>
      <c r="S5929">
        <f t="shared" si="1761"/>
        <v>0.62513199577613521</v>
      </c>
      <c r="T5929">
        <f t="shared" si="1762"/>
        <v>0.61286853660722285</v>
      </c>
      <c r="U5929" s="8">
        <f t="shared" si="1763"/>
        <v>1</v>
      </c>
      <c r="V5929" s="8">
        <f t="shared" si="1765"/>
        <v>1</v>
      </c>
      <c r="W5929" s="8">
        <f t="shared" si="1768"/>
        <v>20</v>
      </c>
      <c r="X5929" s="8">
        <v>16080</v>
      </c>
      <c r="Y5929" s="8">
        <v>5976</v>
      </c>
      <c r="Z5929" s="8">
        <v>8582</v>
      </c>
      <c r="AA5929" s="8">
        <v>12463</v>
      </c>
      <c r="AB5929" s="8">
        <v>2348</v>
      </c>
      <c r="AC5929" s="8">
        <v>3539</v>
      </c>
      <c r="AD5929" s="8">
        <v>13436</v>
      </c>
      <c r="AE5929" s="8">
        <v>1795</v>
      </c>
      <c r="AF5929" s="8">
        <v>1776</v>
      </c>
      <c r="AG5929" s="8">
        <v>34195</v>
      </c>
      <c r="AH5929" s="20" cm="1">
        <f t="array" ref="AH5929">INDEX('Commercial Profile'!$I$30:$I$173,'Load Shapes'!W5929)</f>
        <v>1.37</v>
      </c>
      <c r="AI5929" s="20" cm="1">
        <f t="array" ref="AI5929">INDEX('Commercial Profile'!$J$30:$J$173,'Load Shapes'!W5929)</f>
        <v>1.66</v>
      </c>
      <c r="AJ5929" s="8" cm="1">
        <f t="array" ref="AJ5929">INDEX('EV Load Profile'!$K$8:$M$31,B5929,'Load Shapes'!V5929)</f>
        <v>14534.474999999999</v>
      </c>
    </row>
    <row r="5930" spans="1:36" x14ac:dyDescent="0.35">
      <c r="A5930">
        <v>5925</v>
      </c>
      <c r="B5930">
        <f t="shared" si="1766"/>
        <v>21</v>
      </c>
      <c r="C5930">
        <f t="shared" si="1767"/>
        <v>247</v>
      </c>
      <c r="D5930" s="18">
        <f t="shared" si="1764"/>
        <v>42982</v>
      </c>
      <c r="E5930" cm="1">
        <f t="array" ref="E5930">INDEX(G5930:T5930,$E$1)</f>
        <v>0.88679245283018859</v>
      </c>
      <c r="F5930" s="18"/>
      <c r="G5930" s="8">
        <v>1</v>
      </c>
      <c r="H5930" s="2">
        <f t="shared" si="1750"/>
        <v>0.88679245283018859</v>
      </c>
      <c r="I5930" s="2">
        <f t="shared" si="1751"/>
        <v>0.99397590361445787</v>
      </c>
      <c r="J5930" s="2">
        <f t="shared" si="1752"/>
        <v>0.93592900703171511</v>
      </c>
      <c r="K5930">
        <f t="shared" si="1753"/>
        <v>0.7197936464838447</v>
      </c>
      <c r="L5930">
        <f t="shared" si="1754"/>
        <v>0.70466627288836381</v>
      </c>
      <c r="M5930">
        <f t="shared" si="1755"/>
        <v>0.68717538953256097</v>
      </c>
      <c r="N5930">
        <f t="shared" si="1756"/>
        <v>0.57129469097043251</v>
      </c>
      <c r="O5930">
        <f t="shared" si="1757"/>
        <v>0.70246425311834504</v>
      </c>
      <c r="P5930">
        <f t="shared" si="1758"/>
        <v>0.67071759259259256</v>
      </c>
      <c r="Q5930">
        <f t="shared" si="1759"/>
        <v>0.67533066748692705</v>
      </c>
      <c r="R5930">
        <f t="shared" si="1760"/>
        <v>0.66247689463955639</v>
      </c>
      <c r="S5930">
        <f t="shared" si="1761"/>
        <v>0.61386835621260116</v>
      </c>
      <c r="T5930">
        <f t="shared" si="1762"/>
        <v>0.6071691011739403</v>
      </c>
      <c r="U5930" s="8">
        <f t="shared" si="1763"/>
        <v>1</v>
      </c>
      <c r="V5930" s="8">
        <f t="shared" si="1765"/>
        <v>1</v>
      </c>
      <c r="W5930" s="8">
        <f t="shared" si="1768"/>
        <v>21</v>
      </c>
      <c r="X5930" s="8">
        <v>15906</v>
      </c>
      <c r="Y5930" s="8">
        <v>5965</v>
      </c>
      <c r="Z5930" s="8">
        <v>8600</v>
      </c>
      <c r="AA5930" s="8">
        <v>12192</v>
      </c>
      <c r="AB5930" s="8">
        <v>2309</v>
      </c>
      <c r="AC5930" s="8">
        <v>3477</v>
      </c>
      <c r="AD5930" s="8">
        <v>13173</v>
      </c>
      <c r="AE5930" s="8">
        <v>1792</v>
      </c>
      <c r="AF5930" s="8">
        <v>1744</v>
      </c>
      <c r="AG5930" s="8">
        <v>33877</v>
      </c>
      <c r="AH5930" s="20" cm="1">
        <f t="array" ref="AH5930">INDEX('Commercial Profile'!$I$30:$I$173,'Load Shapes'!W5930)</f>
        <v>1.41</v>
      </c>
      <c r="AI5930" s="20" cm="1">
        <f t="array" ref="AI5930">INDEX('Commercial Profile'!$J$30:$J$173,'Load Shapes'!W5930)</f>
        <v>1.65</v>
      </c>
      <c r="AJ5930" s="8" cm="1">
        <f t="array" ref="AJ5930">INDEX('EV Load Profile'!$K$8:$M$31,B5930,'Load Shapes'!V5930)</f>
        <v>14541.295</v>
      </c>
    </row>
    <row r="5931" spans="1:36" x14ac:dyDescent="0.35">
      <c r="A5931">
        <v>5926</v>
      </c>
      <c r="B5931">
        <f t="shared" si="1766"/>
        <v>22</v>
      </c>
      <c r="C5931">
        <f t="shared" si="1767"/>
        <v>247</v>
      </c>
      <c r="D5931" s="18">
        <f t="shared" si="1764"/>
        <v>42982</v>
      </c>
      <c r="E5931" cm="1">
        <f t="array" ref="E5931">INDEX(G5931:T5931,$E$1)</f>
        <v>0.84905660377358494</v>
      </c>
      <c r="F5931" s="18"/>
      <c r="G5931" s="8">
        <v>1</v>
      </c>
      <c r="H5931" s="2">
        <f t="shared" si="1750"/>
        <v>0.84905660377358494</v>
      </c>
      <c r="I5931" s="2">
        <f t="shared" si="1751"/>
        <v>0.90963855421686757</v>
      </c>
      <c r="J5931" s="2">
        <f t="shared" si="1752"/>
        <v>0.90839590004344539</v>
      </c>
      <c r="K5931">
        <f t="shared" si="1753"/>
        <v>0.70495067426916458</v>
      </c>
      <c r="L5931">
        <f t="shared" si="1754"/>
        <v>0.68210277613703485</v>
      </c>
      <c r="M5931">
        <f t="shared" si="1755"/>
        <v>0.67958449860167802</v>
      </c>
      <c r="N5931">
        <f t="shared" si="1756"/>
        <v>0.57162269809287292</v>
      </c>
      <c r="O5931">
        <f t="shared" si="1757"/>
        <v>0.69212047459689685</v>
      </c>
      <c r="P5931">
        <f t="shared" si="1758"/>
        <v>0.65489969135802473</v>
      </c>
      <c r="Q5931">
        <f t="shared" si="1759"/>
        <v>0.64057213165179949</v>
      </c>
      <c r="R5931">
        <f t="shared" si="1760"/>
        <v>0.65249537892791132</v>
      </c>
      <c r="S5931">
        <f t="shared" si="1761"/>
        <v>0.59626891939457938</v>
      </c>
      <c r="T5931">
        <f t="shared" si="1762"/>
        <v>0.58725692266332108</v>
      </c>
      <c r="U5931" s="8">
        <f t="shared" si="1763"/>
        <v>1</v>
      </c>
      <c r="V5931" s="8">
        <f t="shared" si="1765"/>
        <v>1</v>
      </c>
      <c r="W5931" s="8">
        <f t="shared" si="1768"/>
        <v>22</v>
      </c>
      <c r="X5931" s="8">
        <v>15578</v>
      </c>
      <c r="Y5931" s="8">
        <v>5774</v>
      </c>
      <c r="Z5931" s="8">
        <v>8505</v>
      </c>
      <c r="AA5931" s="8">
        <v>12199</v>
      </c>
      <c r="AB5931" s="8">
        <v>2275</v>
      </c>
      <c r="AC5931" s="8">
        <v>3395</v>
      </c>
      <c r="AD5931" s="8">
        <v>12495</v>
      </c>
      <c r="AE5931" s="8">
        <v>1765</v>
      </c>
      <c r="AF5931" s="8">
        <v>1694</v>
      </c>
      <c r="AG5931" s="8">
        <v>32766</v>
      </c>
      <c r="AH5931" s="20" cm="1">
        <f t="array" ref="AH5931">INDEX('Commercial Profile'!$I$30:$I$173,'Load Shapes'!W5931)</f>
        <v>1.35</v>
      </c>
      <c r="AI5931" s="20" cm="1">
        <f t="array" ref="AI5931">INDEX('Commercial Profile'!$J$30:$J$173,'Load Shapes'!W5931)</f>
        <v>1.51</v>
      </c>
      <c r="AJ5931" s="8" cm="1">
        <f t="array" ref="AJ5931">INDEX('EV Load Profile'!$K$8:$M$31,B5931,'Load Shapes'!V5931)</f>
        <v>14113.52</v>
      </c>
    </row>
    <row r="5932" spans="1:36" x14ac:dyDescent="0.35">
      <c r="A5932">
        <v>5927</v>
      </c>
      <c r="B5932">
        <f t="shared" si="1766"/>
        <v>23</v>
      </c>
      <c r="C5932">
        <f t="shared" si="1767"/>
        <v>247</v>
      </c>
      <c r="D5932" s="18">
        <f t="shared" si="1764"/>
        <v>42982</v>
      </c>
      <c r="E5932" cm="1">
        <f t="array" ref="E5932">INDEX(G5932:T5932,$E$1)</f>
        <v>0.76729559748427667</v>
      </c>
      <c r="F5932" s="18"/>
      <c r="G5932" s="8">
        <v>1</v>
      </c>
      <c r="H5932" s="2">
        <f t="shared" si="1750"/>
        <v>0.76729559748427667</v>
      </c>
      <c r="I5932" s="2">
        <f t="shared" si="1751"/>
        <v>0.79518072289156638</v>
      </c>
      <c r="J5932" s="2">
        <f t="shared" si="1752"/>
        <v>0.88374112990168474</v>
      </c>
      <c r="K5932">
        <f t="shared" si="1753"/>
        <v>0.65598696714634808</v>
      </c>
      <c r="L5932">
        <f t="shared" si="1754"/>
        <v>0.63295924394565861</v>
      </c>
      <c r="M5932">
        <f t="shared" si="1755"/>
        <v>0.63891330403515778</v>
      </c>
      <c r="N5932">
        <f t="shared" si="1756"/>
        <v>0.55503490932945976</v>
      </c>
      <c r="O5932">
        <f t="shared" si="1757"/>
        <v>0.64557347125038034</v>
      </c>
      <c r="P5932">
        <f t="shared" si="1758"/>
        <v>0.61188271604938271</v>
      </c>
      <c r="Q5932">
        <f t="shared" si="1759"/>
        <v>0.58694760586486205</v>
      </c>
      <c r="R5932">
        <f t="shared" si="1760"/>
        <v>0.61589648798521257</v>
      </c>
      <c r="S5932">
        <f t="shared" si="1761"/>
        <v>0.54135867652235126</v>
      </c>
      <c r="T5932">
        <f t="shared" si="1762"/>
        <v>0.54607043641903397</v>
      </c>
      <c r="U5932" s="8">
        <f t="shared" si="1763"/>
        <v>1</v>
      </c>
      <c r="V5932" s="8">
        <f t="shared" si="1765"/>
        <v>1</v>
      </c>
      <c r="W5932" s="8">
        <f t="shared" si="1768"/>
        <v>23</v>
      </c>
      <c r="X5932" s="8">
        <v>14496</v>
      </c>
      <c r="Y5932" s="8">
        <v>5358</v>
      </c>
      <c r="Z5932" s="8">
        <v>7996</v>
      </c>
      <c r="AA5932" s="8">
        <v>11845</v>
      </c>
      <c r="AB5932" s="8">
        <v>2122</v>
      </c>
      <c r="AC5932" s="8">
        <v>3172</v>
      </c>
      <c r="AD5932" s="8">
        <v>11449</v>
      </c>
      <c r="AE5932" s="8">
        <v>1666</v>
      </c>
      <c r="AF5932" s="8">
        <v>1538</v>
      </c>
      <c r="AG5932" s="8">
        <v>30468</v>
      </c>
      <c r="AH5932" s="20" cm="1">
        <f t="array" ref="AH5932">INDEX('Commercial Profile'!$I$30:$I$173,'Load Shapes'!W5932)</f>
        <v>1.22</v>
      </c>
      <c r="AI5932" s="20" cm="1">
        <f t="array" ref="AI5932">INDEX('Commercial Profile'!$J$30:$J$173,'Load Shapes'!W5932)</f>
        <v>1.32</v>
      </c>
      <c r="AJ5932" s="8" cm="1">
        <f t="array" ref="AJ5932">INDEX('EV Load Profile'!$K$8:$M$31,B5932,'Load Shapes'!V5932)</f>
        <v>13730.465</v>
      </c>
    </row>
    <row r="5933" spans="1:36" x14ac:dyDescent="0.35">
      <c r="A5933">
        <v>5928</v>
      </c>
      <c r="B5933">
        <f t="shared" si="1766"/>
        <v>24</v>
      </c>
      <c r="C5933">
        <f t="shared" si="1767"/>
        <v>247</v>
      </c>
      <c r="D5933" s="18">
        <f t="shared" si="1764"/>
        <v>42982</v>
      </c>
      <c r="E5933" cm="1">
        <f t="array" ref="E5933">INDEX(G5933:T5933,$E$1)</f>
        <v>0.64779874213836475</v>
      </c>
      <c r="F5933" s="18"/>
      <c r="G5933" s="8">
        <v>1</v>
      </c>
      <c r="H5933" s="2">
        <f t="shared" si="1750"/>
        <v>0.64779874213836475</v>
      </c>
      <c r="I5933" s="2">
        <f t="shared" si="1751"/>
        <v>0.68674698795180722</v>
      </c>
      <c r="J5933" s="2">
        <f t="shared" si="1752"/>
        <v>0.84359245015849527</v>
      </c>
      <c r="K5933">
        <f t="shared" si="1753"/>
        <v>0.60752104262829221</v>
      </c>
      <c r="L5933">
        <f t="shared" si="1754"/>
        <v>0.58546958062610754</v>
      </c>
      <c r="M5933">
        <f t="shared" si="1755"/>
        <v>0.5962445065920895</v>
      </c>
      <c r="N5933">
        <f t="shared" si="1756"/>
        <v>0.52218733892507385</v>
      </c>
      <c r="O5933">
        <f t="shared" si="1757"/>
        <v>0.59324612108305441</v>
      </c>
      <c r="P5933">
        <f t="shared" si="1758"/>
        <v>0.56172839506172845</v>
      </c>
      <c r="Q5933">
        <f t="shared" si="1759"/>
        <v>0.53316928124679586</v>
      </c>
      <c r="R5933">
        <f t="shared" si="1760"/>
        <v>0.5689463955637708</v>
      </c>
      <c r="S5933">
        <f t="shared" si="1761"/>
        <v>0.47940865892291445</v>
      </c>
      <c r="T5933">
        <f t="shared" si="1762"/>
        <v>0.50147862711712521</v>
      </c>
      <c r="U5933" s="8">
        <f t="shared" si="1763"/>
        <v>1</v>
      </c>
      <c r="V5933" s="8">
        <f t="shared" si="1765"/>
        <v>1</v>
      </c>
      <c r="W5933" s="8">
        <f t="shared" si="1768"/>
        <v>24</v>
      </c>
      <c r="X5933" s="8">
        <v>13425</v>
      </c>
      <c r="Y5933" s="8">
        <v>4956</v>
      </c>
      <c r="Z5933" s="8">
        <v>7462</v>
      </c>
      <c r="AA5933" s="8">
        <v>11144</v>
      </c>
      <c r="AB5933" s="8">
        <v>1950</v>
      </c>
      <c r="AC5933" s="8">
        <v>2912</v>
      </c>
      <c r="AD5933" s="8">
        <v>10400</v>
      </c>
      <c r="AE5933" s="8">
        <v>1539</v>
      </c>
      <c r="AF5933" s="8">
        <v>1362</v>
      </c>
      <c r="AG5933" s="8">
        <v>27980</v>
      </c>
      <c r="AH5933" s="20" cm="1">
        <f t="array" ref="AH5933">INDEX('Commercial Profile'!$I$30:$I$173,'Load Shapes'!W5933)</f>
        <v>1.03</v>
      </c>
      <c r="AI5933" s="20" cm="1">
        <f t="array" ref="AI5933">INDEX('Commercial Profile'!$J$30:$J$173,'Load Shapes'!W5933)</f>
        <v>1.1399999999999999</v>
      </c>
      <c r="AJ5933" s="8" cm="1">
        <f t="array" ref="AJ5933">INDEX('EV Load Profile'!$K$8:$M$31,B5933,'Load Shapes'!V5933)</f>
        <v>13106.685000000001</v>
      </c>
    </row>
    <row r="5934" spans="1:36" x14ac:dyDescent="0.35">
      <c r="A5934">
        <v>5929</v>
      </c>
      <c r="B5934">
        <f t="shared" si="1766"/>
        <v>1</v>
      </c>
      <c r="C5934">
        <f t="shared" si="1767"/>
        <v>248</v>
      </c>
      <c r="D5934" s="18">
        <f t="shared" si="1764"/>
        <v>42983</v>
      </c>
      <c r="E5934" cm="1">
        <f t="array" ref="E5934">INDEX(G5934:T5934,$E$1)</f>
        <v>0.58490566037735847</v>
      </c>
      <c r="F5934" s="18"/>
      <c r="G5934" s="8">
        <v>1</v>
      </c>
      <c r="H5934" s="2">
        <f t="shared" si="1750"/>
        <v>0.58490566037735847</v>
      </c>
      <c r="I5934" s="2">
        <f t="shared" si="1751"/>
        <v>0.64457831325301207</v>
      </c>
      <c r="J5934" s="2">
        <f t="shared" si="1752"/>
        <v>0.80131462500201145</v>
      </c>
      <c r="K5934">
        <f t="shared" si="1753"/>
        <v>0.56923703502579415</v>
      </c>
      <c r="L5934">
        <f t="shared" si="1754"/>
        <v>0.55652687536916712</v>
      </c>
      <c r="M5934">
        <f t="shared" si="1755"/>
        <v>0.5273671594087096</v>
      </c>
      <c r="N5934">
        <f t="shared" si="1756"/>
        <v>0.47167424206925634</v>
      </c>
      <c r="O5934">
        <f t="shared" si="1757"/>
        <v>0.54730757529662311</v>
      </c>
      <c r="P5934">
        <f t="shared" si="1758"/>
        <v>0.54378858024691357</v>
      </c>
      <c r="Q5934">
        <f t="shared" si="1759"/>
        <v>0.48697836563108787</v>
      </c>
      <c r="R5934">
        <f t="shared" si="1760"/>
        <v>0.49648798521256932</v>
      </c>
      <c r="S5934">
        <f t="shared" si="1761"/>
        <v>0.43400211193241817</v>
      </c>
      <c r="T5934">
        <f t="shared" si="1762"/>
        <v>0.47049018729276815</v>
      </c>
      <c r="U5934" s="8">
        <f t="shared" si="1763"/>
        <v>2</v>
      </c>
      <c r="V5934" s="8">
        <f t="shared" si="1765"/>
        <v>1</v>
      </c>
      <c r="W5934" s="8">
        <f t="shared" si="1768"/>
        <v>25</v>
      </c>
      <c r="X5934" s="8">
        <v>12579</v>
      </c>
      <c r="Y5934" s="8">
        <v>4711</v>
      </c>
      <c r="Z5934" s="8">
        <v>6600</v>
      </c>
      <c r="AA5934" s="8">
        <v>10066</v>
      </c>
      <c r="AB5934" s="8">
        <v>1799</v>
      </c>
      <c r="AC5934" s="8">
        <v>2819</v>
      </c>
      <c r="AD5934" s="8">
        <v>9499</v>
      </c>
      <c r="AE5934" s="8">
        <v>1343</v>
      </c>
      <c r="AF5934" s="8">
        <v>1233</v>
      </c>
      <c r="AG5934" s="8">
        <v>26251</v>
      </c>
      <c r="AH5934" s="20" cm="1">
        <f t="array" ref="AH5934">INDEX('Commercial Profile'!$I$30:$I$173,'Load Shapes'!W5934)</f>
        <v>0.93</v>
      </c>
      <c r="AI5934" s="20" cm="1">
        <f t="array" ref="AI5934">INDEX('Commercial Profile'!$J$30:$J$173,'Load Shapes'!W5934)</f>
        <v>1.07</v>
      </c>
      <c r="AJ5934" s="8" cm="1">
        <f t="array" ref="AJ5934">INDEX('EV Load Profile'!$K$8:$M$31,B5934,'Load Shapes'!V5934)</f>
        <v>12449.825000000001</v>
      </c>
    </row>
    <row r="5935" spans="1:36" x14ac:dyDescent="0.35">
      <c r="A5935">
        <v>5930</v>
      </c>
      <c r="B5935">
        <f t="shared" si="1766"/>
        <v>2</v>
      </c>
      <c r="C5935">
        <f t="shared" si="1767"/>
        <v>248</v>
      </c>
      <c r="D5935" s="18">
        <f t="shared" si="1764"/>
        <v>42983</v>
      </c>
      <c r="E5935" cm="1">
        <f t="array" ref="E5935">INDEX(G5935:T5935,$E$1)</f>
        <v>0.54716981132075471</v>
      </c>
      <c r="F5935" s="18"/>
      <c r="G5935" s="8">
        <v>1</v>
      </c>
      <c r="H5935" s="2">
        <f t="shared" si="1750"/>
        <v>0.54716981132075471</v>
      </c>
      <c r="I5935" s="2">
        <f t="shared" si="1751"/>
        <v>0.62048192771084343</v>
      </c>
      <c r="J5935" s="2">
        <f t="shared" si="1752"/>
        <v>0.77242312581460082</v>
      </c>
      <c r="K5935">
        <f t="shared" si="1753"/>
        <v>0.54104443841071592</v>
      </c>
      <c r="L5935">
        <f t="shared" si="1754"/>
        <v>0.53006497341996461</v>
      </c>
      <c r="M5935">
        <f t="shared" si="1755"/>
        <v>0.50635237714742309</v>
      </c>
      <c r="N5935">
        <f t="shared" si="1756"/>
        <v>0.4406072817581182</v>
      </c>
      <c r="O5935">
        <f t="shared" si="1757"/>
        <v>0.51384240949193793</v>
      </c>
      <c r="P5935">
        <f t="shared" si="1758"/>
        <v>0.51427469135802473</v>
      </c>
      <c r="Q5935">
        <f t="shared" si="1759"/>
        <v>0.45990977135240441</v>
      </c>
      <c r="R5935">
        <f t="shared" si="1760"/>
        <v>0.47911275415896487</v>
      </c>
      <c r="S5935">
        <f t="shared" si="1761"/>
        <v>0.40971488912354803</v>
      </c>
      <c r="T5935">
        <f t="shared" si="1762"/>
        <v>0.44634823908952415</v>
      </c>
      <c r="U5935" s="8">
        <f t="shared" si="1763"/>
        <v>2</v>
      </c>
      <c r="V5935" s="8">
        <f t="shared" si="1765"/>
        <v>1</v>
      </c>
      <c r="W5935" s="8">
        <f t="shared" si="1768"/>
        <v>26</v>
      </c>
      <c r="X5935" s="8">
        <v>11956</v>
      </c>
      <c r="Y5935" s="8">
        <v>4487</v>
      </c>
      <c r="Z5935" s="8">
        <v>6337</v>
      </c>
      <c r="AA5935" s="8">
        <v>9403</v>
      </c>
      <c r="AB5935" s="8">
        <v>1689</v>
      </c>
      <c r="AC5935" s="8">
        <v>2666</v>
      </c>
      <c r="AD5935" s="8">
        <v>8971</v>
      </c>
      <c r="AE5935" s="8">
        <v>1296</v>
      </c>
      <c r="AF5935" s="8">
        <v>1164</v>
      </c>
      <c r="AG5935" s="8">
        <v>24904</v>
      </c>
      <c r="AH5935" s="20" cm="1">
        <f t="array" ref="AH5935">INDEX('Commercial Profile'!$I$30:$I$173,'Load Shapes'!W5935)</f>
        <v>0.87</v>
      </c>
      <c r="AI5935" s="20" cm="1">
        <f t="array" ref="AI5935">INDEX('Commercial Profile'!$J$30:$J$173,'Load Shapes'!W5935)</f>
        <v>1.03</v>
      </c>
      <c r="AJ5935" s="8" cm="1">
        <f t="array" ref="AJ5935">INDEX('EV Load Profile'!$K$8:$M$31,B5935,'Load Shapes'!V5935)</f>
        <v>12000.945</v>
      </c>
    </row>
    <row r="5936" spans="1:36" x14ac:dyDescent="0.35">
      <c r="A5936">
        <v>5931</v>
      </c>
      <c r="B5936">
        <f t="shared" si="1766"/>
        <v>3</v>
      </c>
      <c r="C5936">
        <f t="shared" si="1767"/>
        <v>248</v>
      </c>
      <c r="D5936" s="18">
        <f t="shared" si="1764"/>
        <v>42983</v>
      </c>
      <c r="E5936" cm="1">
        <f t="array" ref="E5936">INDEX(G5936:T5936,$E$1)</f>
        <v>0.54088050314465408</v>
      </c>
      <c r="F5936" s="18"/>
      <c r="G5936" s="8">
        <v>1</v>
      </c>
      <c r="H5936" s="2">
        <f t="shared" si="1750"/>
        <v>0.54088050314465408</v>
      </c>
      <c r="I5936" s="2">
        <f t="shared" si="1751"/>
        <v>0.60843373493975905</v>
      </c>
      <c r="J5936" s="2">
        <f t="shared" si="1752"/>
        <v>0.74901282443239403</v>
      </c>
      <c r="K5936">
        <f t="shared" si="1753"/>
        <v>0.52547741877092946</v>
      </c>
      <c r="L5936">
        <f t="shared" si="1754"/>
        <v>0.51612522150029538</v>
      </c>
      <c r="M5936">
        <f t="shared" si="1755"/>
        <v>0.49380743108270075</v>
      </c>
      <c r="N5936">
        <f t="shared" si="1756"/>
        <v>0.42036455648751231</v>
      </c>
      <c r="O5936">
        <f t="shared" si="1757"/>
        <v>0.49224216610891391</v>
      </c>
      <c r="P5936">
        <f t="shared" si="1758"/>
        <v>0.49402006172839508</v>
      </c>
      <c r="Q5936">
        <f t="shared" si="1759"/>
        <v>0.44288936737414131</v>
      </c>
      <c r="R5936">
        <f t="shared" si="1760"/>
        <v>0.46543438077634008</v>
      </c>
      <c r="S5936">
        <f t="shared" si="1761"/>
        <v>0.38894755367828232</v>
      </c>
      <c r="T5936">
        <f t="shared" si="1762"/>
        <v>0.43179496370642528</v>
      </c>
      <c r="U5936" s="8">
        <f t="shared" si="1763"/>
        <v>2</v>
      </c>
      <c r="V5936" s="8">
        <f t="shared" si="1765"/>
        <v>1</v>
      </c>
      <c r="W5936" s="8">
        <f t="shared" si="1768"/>
        <v>27</v>
      </c>
      <c r="X5936" s="8">
        <v>11612</v>
      </c>
      <c r="Y5936" s="8">
        <v>4369</v>
      </c>
      <c r="Z5936" s="8">
        <v>6180</v>
      </c>
      <c r="AA5936" s="8">
        <v>8971</v>
      </c>
      <c r="AB5936" s="8">
        <v>1618</v>
      </c>
      <c r="AC5936" s="8">
        <v>2561</v>
      </c>
      <c r="AD5936" s="8">
        <v>8639</v>
      </c>
      <c r="AE5936" s="8">
        <v>1259</v>
      </c>
      <c r="AF5936" s="8">
        <v>1105</v>
      </c>
      <c r="AG5936" s="8">
        <v>24092</v>
      </c>
      <c r="AH5936" s="20" cm="1">
        <f t="array" ref="AH5936">INDEX('Commercial Profile'!$I$30:$I$173,'Load Shapes'!W5936)</f>
        <v>0.86</v>
      </c>
      <c r="AI5936" s="20" cm="1">
        <f t="array" ref="AI5936">INDEX('Commercial Profile'!$J$30:$J$173,'Load Shapes'!W5936)</f>
        <v>1.01</v>
      </c>
      <c r="AJ5936" s="8" cm="1">
        <f t="array" ref="AJ5936">INDEX('EV Load Profile'!$K$8:$M$31,B5936,'Load Shapes'!V5936)</f>
        <v>11637.224999999999</v>
      </c>
    </row>
    <row r="5937" spans="1:36" x14ac:dyDescent="0.35">
      <c r="A5937">
        <v>5932</v>
      </c>
      <c r="B5937">
        <f t="shared" si="1766"/>
        <v>4</v>
      </c>
      <c r="C5937">
        <f t="shared" si="1767"/>
        <v>248</v>
      </c>
      <c r="D5937" s="18">
        <f t="shared" si="1764"/>
        <v>42983</v>
      </c>
      <c r="E5937" cm="1">
        <f t="array" ref="E5937">INDEX(G5937:T5937,$E$1)</f>
        <v>0.54716981132075471</v>
      </c>
      <c r="F5937" s="18"/>
      <c r="G5937" s="8">
        <v>1</v>
      </c>
      <c r="H5937" s="2">
        <f t="shared" si="1750"/>
        <v>0.54716981132075471</v>
      </c>
      <c r="I5937" s="2">
        <f t="shared" si="1751"/>
        <v>0.62048192771084343</v>
      </c>
      <c r="J5937" s="2">
        <f t="shared" si="1752"/>
        <v>0.73082111767261493</v>
      </c>
      <c r="K5937">
        <f t="shared" si="1753"/>
        <v>0.51701511448999915</v>
      </c>
      <c r="L5937">
        <f t="shared" si="1754"/>
        <v>0.5095097460129947</v>
      </c>
      <c r="M5937">
        <f t="shared" si="1755"/>
        <v>0.48781462245305635</v>
      </c>
      <c r="N5937">
        <f t="shared" si="1756"/>
        <v>0.40621339206222762</v>
      </c>
      <c r="O5937">
        <f t="shared" si="1757"/>
        <v>0.47976878612716761</v>
      </c>
      <c r="P5937">
        <f t="shared" si="1758"/>
        <v>0.48379629629629628</v>
      </c>
      <c r="Q5937">
        <f t="shared" si="1759"/>
        <v>0.4344304316620527</v>
      </c>
      <c r="R5937">
        <f t="shared" si="1760"/>
        <v>0.46099815157116453</v>
      </c>
      <c r="S5937">
        <f t="shared" si="1761"/>
        <v>0.37697993664202745</v>
      </c>
      <c r="T5937">
        <f t="shared" si="1762"/>
        <v>0.42588045523792456</v>
      </c>
      <c r="U5937" s="8">
        <f t="shared" si="1763"/>
        <v>2</v>
      </c>
      <c r="V5937" s="8">
        <f t="shared" si="1765"/>
        <v>1</v>
      </c>
      <c r="W5937" s="8">
        <f t="shared" si="1768"/>
        <v>28</v>
      </c>
      <c r="X5937" s="8">
        <v>11425</v>
      </c>
      <c r="Y5937" s="8">
        <v>4313</v>
      </c>
      <c r="Z5937" s="8">
        <v>6105</v>
      </c>
      <c r="AA5937" s="8">
        <v>8669</v>
      </c>
      <c r="AB5937" s="8">
        <v>1577</v>
      </c>
      <c r="AC5937" s="8">
        <v>2508</v>
      </c>
      <c r="AD5937" s="8">
        <v>8474</v>
      </c>
      <c r="AE5937" s="8">
        <v>1247</v>
      </c>
      <c r="AF5937" s="8">
        <v>1071</v>
      </c>
      <c r="AG5937" s="8">
        <v>23762</v>
      </c>
      <c r="AH5937" s="20" cm="1">
        <f t="array" ref="AH5937">INDEX('Commercial Profile'!$I$30:$I$173,'Load Shapes'!W5937)</f>
        <v>0.87</v>
      </c>
      <c r="AI5937" s="20" cm="1">
        <f t="array" ref="AI5937">INDEX('Commercial Profile'!$J$30:$J$173,'Load Shapes'!W5937)</f>
        <v>1.03</v>
      </c>
      <c r="AJ5937" s="8" cm="1">
        <f t="array" ref="AJ5937">INDEX('EV Load Profile'!$K$8:$M$31,B5937,'Load Shapes'!V5937)</f>
        <v>11354.584999999999</v>
      </c>
    </row>
    <row r="5938" spans="1:36" x14ac:dyDescent="0.35">
      <c r="A5938">
        <v>5933</v>
      </c>
      <c r="B5938">
        <f t="shared" si="1766"/>
        <v>5</v>
      </c>
      <c r="C5938">
        <f t="shared" si="1767"/>
        <v>248</v>
      </c>
      <c r="D5938" s="18">
        <f t="shared" si="1764"/>
        <v>42983</v>
      </c>
      <c r="E5938" cm="1">
        <f t="array" ref="E5938">INDEX(G5938:T5938,$E$1)</f>
        <v>0.57861635220125784</v>
      </c>
      <c r="F5938" s="18"/>
      <c r="G5938" s="8">
        <v>1</v>
      </c>
      <c r="H5938" s="2">
        <f t="shared" si="1750"/>
        <v>0.57861635220125784</v>
      </c>
      <c r="I5938" s="2">
        <f t="shared" si="1751"/>
        <v>0.63855421686746994</v>
      </c>
      <c r="J5938" s="2">
        <f t="shared" si="1752"/>
        <v>0.71831914653965601</v>
      </c>
      <c r="K5938">
        <f t="shared" si="1753"/>
        <v>0.52172142275319033</v>
      </c>
      <c r="L5938">
        <f t="shared" si="1754"/>
        <v>0.51742468989958657</v>
      </c>
      <c r="M5938">
        <f t="shared" si="1755"/>
        <v>0.49484618457850577</v>
      </c>
      <c r="N5938">
        <f t="shared" si="1756"/>
        <v>0.40021554753760369</v>
      </c>
      <c r="O5938">
        <f t="shared" si="1757"/>
        <v>0.48311530270763614</v>
      </c>
      <c r="P5938">
        <f t="shared" si="1758"/>
        <v>0.48630401234567899</v>
      </c>
      <c r="Q5938">
        <f t="shared" si="1759"/>
        <v>0.43950579308930587</v>
      </c>
      <c r="R5938">
        <f t="shared" si="1760"/>
        <v>0.46506469500924214</v>
      </c>
      <c r="S5938">
        <f t="shared" si="1761"/>
        <v>0.37838789158746922</v>
      </c>
      <c r="T5938">
        <f t="shared" si="1762"/>
        <v>0.43224303252979657</v>
      </c>
      <c r="U5938" s="8">
        <f t="shared" si="1763"/>
        <v>2</v>
      </c>
      <c r="V5938" s="8">
        <f t="shared" si="1765"/>
        <v>1</v>
      </c>
      <c r="W5938" s="8">
        <f t="shared" si="1768"/>
        <v>29</v>
      </c>
      <c r="X5938" s="8">
        <v>11529</v>
      </c>
      <c r="Y5938" s="8">
        <v>4380</v>
      </c>
      <c r="Z5938" s="8">
        <v>6193</v>
      </c>
      <c r="AA5938" s="8">
        <v>8541</v>
      </c>
      <c r="AB5938" s="8">
        <v>1588</v>
      </c>
      <c r="AC5938" s="8">
        <v>2521</v>
      </c>
      <c r="AD5938" s="8">
        <v>8573</v>
      </c>
      <c r="AE5938" s="8">
        <v>1258</v>
      </c>
      <c r="AF5938" s="8">
        <v>1075</v>
      </c>
      <c r="AG5938" s="8">
        <v>24117</v>
      </c>
      <c r="AH5938" s="20" cm="1">
        <f t="array" ref="AH5938">INDEX('Commercial Profile'!$I$30:$I$173,'Load Shapes'!W5938)</f>
        <v>0.92</v>
      </c>
      <c r="AI5938" s="20" cm="1">
        <f t="array" ref="AI5938">INDEX('Commercial Profile'!$J$30:$J$173,'Load Shapes'!W5938)</f>
        <v>1.06</v>
      </c>
      <c r="AJ5938" s="8" cm="1">
        <f t="array" ref="AJ5938">INDEX('EV Load Profile'!$K$8:$M$31,B5938,'Load Shapes'!V5938)</f>
        <v>11160.345000000001</v>
      </c>
    </row>
    <row r="5939" spans="1:36" x14ac:dyDescent="0.35">
      <c r="A5939">
        <v>5934</v>
      </c>
      <c r="B5939">
        <f t="shared" si="1766"/>
        <v>6</v>
      </c>
      <c r="C5939">
        <f t="shared" si="1767"/>
        <v>248</v>
      </c>
      <c r="D5939" s="18">
        <f t="shared" si="1764"/>
        <v>42983</v>
      </c>
      <c r="E5939" cm="1">
        <f t="array" ref="E5939">INDEX(G5939:T5939,$E$1)</f>
        <v>0.64779874213836475</v>
      </c>
      <c r="F5939" s="18"/>
      <c r="G5939" s="8">
        <v>1</v>
      </c>
      <c r="H5939" s="2">
        <f t="shared" si="1750"/>
        <v>0.64779874213836475</v>
      </c>
      <c r="I5939" s="2">
        <f t="shared" si="1751"/>
        <v>0.69277108433734935</v>
      </c>
      <c r="J5939" s="2">
        <f t="shared" si="1752"/>
        <v>0.72546285420052448</v>
      </c>
      <c r="K5939">
        <f t="shared" si="1753"/>
        <v>0.54887320119467831</v>
      </c>
      <c r="L5939">
        <f t="shared" si="1754"/>
        <v>0.54766686355581806</v>
      </c>
      <c r="M5939">
        <f t="shared" si="1755"/>
        <v>0.52257291250499405</v>
      </c>
      <c r="N5939">
        <f t="shared" si="1756"/>
        <v>0.40565109413804412</v>
      </c>
      <c r="O5939">
        <f t="shared" si="1757"/>
        <v>0.51201703681168242</v>
      </c>
      <c r="P5939">
        <f t="shared" si="1758"/>
        <v>0.51273148148148151</v>
      </c>
      <c r="Q5939">
        <f t="shared" si="1759"/>
        <v>0.46436993745514199</v>
      </c>
      <c r="R5939">
        <f t="shared" si="1760"/>
        <v>0.49057301293900185</v>
      </c>
      <c r="S5939">
        <f t="shared" si="1761"/>
        <v>0.39704329461457233</v>
      </c>
      <c r="T5939">
        <f t="shared" si="1762"/>
        <v>0.45971861277892284</v>
      </c>
      <c r="U5939" s="8">
        <f t="shared" si="1763"/>
        <v>2</v>
      </c>
      <c r="V5939" s="8">
        <f t="shared" si="1765"/>
        <v>1</v>
      </c>
      <c r="W5939" s="8">
        <f t="shared" si="1768"/>
        <v>30</v>
      </c>
      <c r="X5939" s="8">
        <v>12129</v>
      </c>
      <c r="Y5939" s="8">
        <v>4636</v>
      </c>
      <c r="Z5939" s="8">
        <v>6540</v>
      </c>
      <c r="AA5939" s="8">
        <v>8657</v>
      </c>
      <c r="AB5939" s="8">
        <v>1683</v>
      </c>
      <c r="AC5939" s="8">
        <v>2658</v>
      </c>
      <c r="AD5939" s="8">
        <v>9058</v>
      </c>
      <c r="AE5939" s="8">
        <v>1327</v>
      </c>
      <c r="AF5939" s="8">
        <v>1128</v>
      </c>
      <c r="AG5939" s="8">
        <v>25650</v>
      </c>
      <c r="AH5939" s="20" cm="1">
        <f t="array" ref="AH5939">INDEX('Commercial Profile'!$I$30:$I$173,'Load Shapes'!W5939)</f>
        <v>1.03</v>
      </c>
      <c r="AI5939" s="20" cm="1">
        <f t="array" ref="AI5939">INDEX('Commercial Profile'!$J$30:$J$173,'Load Shapes'!W5939)</f>
        <v>1.1499999999999999</v>
      </c>
      <c r="AJ5939" s="8" cm="1">
        <f t="array" ref="AJ5939">INDEX('EV Load Profile'!$K$8:$M$31,B5939,'Load Shapes'!V5939)</f>
        <v>11271.334999999999</v>
      </c>
    </row>
    <row r="5940" spans="1:36" x14ac:dyDescent="0.35">
      <c r="A5940">
        <v>5935</v>
      </c>
      <c r="B5940">
        <f t="shared" si="1766"/>
        <v>7</v>
      </c>
      <c r="C5940">
        <f t="shared" si="1767"/>
        <v>248</v>
      </c>
      <c r="D5940" s="18">
        <f t="shared" si="1764"/>
        <v>42983</v>
      </c>
      <c r="E5940" cm="1">
        <f t="array" ref="E5940">INDEX(G5940:T5940,$E$1)</f>
        <v>0.71069182389937091</v>
      </c>
      <c r="F5940" s="18"/>
      <c r="G5940" s="8">
        <v>1</v>
      </c>
      <c r="H5940" s="2">
        <f t="shared" si="1750"/>
        <v>0.71069182389937091</v>
      </c>
      <c r="I5940" s="2">
        <f t="shared" si="1751"/>
        <v>0.75903614457831325</v>
      </c>
      <c r="J5940" s="2">
        <f t="shared" si="1752"/>
        <v>0.7355975348769852</v>
      </c>
      <c r="K5940">
        <f t="shared" si="1753"/>
        <v>0.60181916915557965</v>
      </c>
      <c r="L5940">
        <f t="shared" si="1754"/>
        <v>0.6</v>
      </c>
      <c r="M5940">
        <f t="shared" si="1755"/>
        <v>0.57195365561326406</v>
      </c>
      <c r="N5940">
        <f t="shared" si="1756"/>
        <v>0.4313293660090905</v>
      </c>
      <c r="O5940">
        <f t="shared" si="1757"/>
        <v>0.56951627623973233</v>
      </c>
      <c r="P5940">
        <f t="shared" si="1758"/>
        <v>0.56365740740740744</v>
      </c>
      <c r="Q5940">
        <f t="shared" si="1759"/>
        <v>0.50635701835332714</v>
      </c>
      <c r="R5940">
        <f t="shared" si="1760"/>
        <v>0.53234750462107205</v>
      </c>
      <c r="S5940">
        <f t="shared" si="1761"/>
        <v>0.43892995424146425</v>
      </c>
      <c r="T5940">
        <f t="shared" si="1762"/>
        <v>0.50513486871583479</v>
      </c>
      <c r="U5940" s="8">
        <f t="shared" si="1763"/>
        <v>2</v>
      </c>
      <c r="V5940" s="8">
        <f t="shared" si="1765"/>
        <v>1</v>
      </c>
      <c r="W5940" s="8">
        <f t="shared" si="1768"/>
        <v>31</v>
      </c>
      <c r="X5940" s="8">
        <v>13299</v>
      </c>
      <c r="Y5940" s="8">
        <v>5079</v>
      </c>
      <c r="Z5940" s="8">
        <v>7158</v>
      </c>
      <c r="AA5940" s="8">
        <v>9205</v>
      </c>
      <c r="AB5940" s="8">
        <v>1872</v>
      </c>
      <c r="AC5940" s="8">
        <v>2922</v>
      </c>
      <c r="AD5940" s="8">
        <v>9877</v>
      </c>
      <c r="AE5940" s="8">
        <v>1440</v>
      </c>
      <c r="AF5940" s="8">
        <v>1247</v>
      </c>
      <c r="AG5940" s="8">
        <v>28184</v>
      </c>
      <c r="AH5940" s="20" cm="1">
        <f t="array" ref="AH5940">INDEX('Commercial Profile'!$I$30:$I$173,'Load Shapes'!W5940)</f>
        <v>1.1299999999999999</v>
      </c>
      <c r="AI5940" s="20" cm="1">
        <f t="array" ref="AI5940">INDEX('Commercial Profile'!$J$30:$J$173,'Load Shapes'!W5940)</f>
        <v>1.26</v>
      </c>
      <c r="AJ5940" s="8" cm="1">
        <f t="array" ref="AJ5940">INDEX('EV Load Profile'!$K$8:$M$31,B5940,'Load Shapes'!V5940)</f>
        <v>11428.795</v>
      </c>
    </row>
    <row r="5941" spans="1:36" x14ac:dyDescent="0.35">
      <c r="A5941">
        <v>5936</v>
      </c>
      <c r="B5941">
        <f t="shared" si="1766"/>
        <v>8</v>
      </c>
      <c r="C5941">
        <f t="shared" si="1767"/>
        <v>248</v>
      </c>
      <c r="D5941" s="18">
        <f t="shared" si="1764"/>
        <v>42983</v>
      </c>
      <c r="E5941" cm="1">
        <f t="array" ref="E5941">INDEX(G5941:T5941,$E$1)</f>
        <v>0.73584905660377353</v>
      </c>
      <c r="F5941" s="18"/>
      <c r="G5941" s="8">
        <v>1</v>
      </c>
      <c r="H5941" s="2">
        <f t="shared" si="1750"/>
        <v>0.73584905660377353</v>
      </c>
      <c r="I5941" s="2">
        <f t="shared" si="1751"/>
        <v>0.74698795180722899</v>
      </c>
      <c r="J5941" s="2">
        <f t="shared" si="1752"/>
        <v>0.74365874458944126</v>
      </c>
      <c r="K5941">
        <f t="shared" si="1753"/>
        <v>0.6286994298126527</v>
      </c>
      <c r="L5941">
        <f t="shared" si="1754"/>
        <v>0.6298877731836976</v>
      </c>
      <c r="M5941">
        <f t="shared" si="1755"/>
        <v>0.60711146624051138</v>
      </c>
      <c r="N5941">
        <f t="shared" si="1756"/>
        <v>0.46839417084485263</v>
      </c>
      <c r="O5941">
        <f t="shared" si="1757"/>
        <v>0.60024338302403413</v>
      </c>
      <c r="P5941">
        <f t="shared" si="1758"/>
        <v>0.59182098765432101</v>
      </c>
      <c r="Q5941">
        <f t="shared" si="1759"/>
        <v>0.53598892648415875</v>
      </c>
      <c r="R5941">
        <f t="shared" si="1760"/>
        <v>0.56340110905730134</v>
      </c>
      <c r="S5941">
        <f t="shared" si="1761"/>
        <v>0.44913762759591691</v>
      </c>
      <c r="T5941">
        <f t="shared" si="1762"/>
        <v>0.54081906980912264</v>
      </c>
      <c r="U5941" s="8">
        <f t="shared" si="1763"/>
        <v>2</v>
      </c>
      <c r="V5941" s="8">
        <f t="shared" si="1765"/>
        <v>1</v>
      </c>
      <c r="W5941" s="8">
        <f t="shared" si="1768"/>
        <v>32</v>
      </c>
      <c r="X5941" s="8">
        <v>13893</v>
      </c>
      <c r="Y5941" s="8">
        <v>5332</v>
      </c>
      <c r="Z5941" s="8">
        <v>7598</v>
      </c>
      <c r="AA5941" s="8">
        <v>9996</v>
      </c>
      <c r="AB5941" s="8">
        <v>1973</v>
      </c>
      <c r="AC5941" s="8">
        <v>3068</v>
      </c>
      <c r="AD5941" s="8">
        <v>10455</v>
      </c>
      <c r="AE5941" s="8">
        <v>1524</v>
      </c>
      <c r="AF5941" s="8">
        <v>1276</v>
      </c>
      <c r="AG5941" s="8">
        <v>30175</v>
      </c>
      <c r="AH5941" s="20" cm="1">
        <f t="array" ref="AH5941">INDEX('Commercial Profile'!$I$30:$I$173,'Load Shapes'!W5941)</f>
        <v>1.17</v>
      </c>
      <c r="AI5941" s="20" cm="1">
        <f t="array" ref="AI5941">INDEX('Commercial Profile'!$J$30:$J$173,'Load Shapes'!W5941)</f>
        <v>1.24</v>
      </c>
      <c r="AJ5941" s="8" cm="1">
        <f t="array" ref="AJ5941">INDEX('EV Load Profile'!$K$8:$M$31,B5941,'Load Shapes'!V5941)</f>
        <v>11554.04</v>
      </c>
    </row>
    <row r="5942" spans="1:36" x14ac:dyDescent="0.35">
      <c r="A5942">
        <v>5937</v>
      </c>
      <c r="B5942">
        <f t="shared" si="1766"/>
        <v>9</v>
      </c>
      <c r="C5942">
        <f t="shared" si="1767"/>
        <v>248</v>
      </c>
      <c r="D5942" s="18">
        <f t="shared" si="1764"/>
        <v>42983</v>
      </c>
      <c r="E5942" cm="1">
        <f t="array" ref="E5942">INDEX(G5942:T5942,$E$1)</f>
        <v>0.71698113207547165</v>
      </c>
      <c r="F5942" s="18"/>
      <c r="G5942" s="8">
        <v>1</v>
      </c>
      <c r="H5942" s="2">
        <f t="shared" si="1750"/>
        <v>0.71698113207547165</v>
      </c>
      <c r="I5942" s="2">
        <f t="shared" si="1751"/>
        <v>0.71084337349397586</v>
      </c>
      <c r="J5942" s="2">
        <f t="shared" si="1752"/>
        <v>0.84656089594027062</v>
      </c>
      <c r="K5942">
        <f t="shared" si="1753"/>
        <v>0.64594080912299756</v>
      </c>
      <c r="L5942">
        <f t="shared" si="1754"/>
        <v>0.64666272888363852</v>
      </c>
      <c r="M5942">
        <f t="shared" si="1755"/>
        <v>0.62932481022772668</v>
      </c>
      <c r="N5942">
        <f t="shared" si="1756"/>
        <v>0.49917998219389909</v>
      </c>
      <c r="O5942">
        <f t="shared" si="1757"/>
        <v>0.62153939762701549</v>
      </c>
      <c r="P5942">
        <f t="shared" si="1758"/>
        <v>0.60609567901234573</v>
      </c>
      <c r="Q5942">
        <f t="shared" si="1759"/>
        <v>0.56844047985235313</v>
      </c>
      <c r="R5942">
        <f t="shared" si="1760"/>
        <v>0.58595194085027724</v>
      </c>
      <c r="S5942">
        <f t="shared" si="1761"/>
        <v>0.44632171770503343</v>
      </c>
      <c r="T5942">
        <f t="shared" si="1762"/>
        <v>0.57132359530423871</v>
      </c>
      <c r="U5942" s="8">
        <f t="shared" si="1763"/>
        <v>2</v>
      </c>
      <c r="V5942" s="8">
        <f t="shared" si="1765"/>
        <v>1</v>
      </c>
      <c r="W5942" s="8">
        <f t="shared" si="1768"/>
        <v>33</v>
      </c>
      <c r="X5942" s="8">
        <v>14274</v>
      </c>
      <c r="Y5942" s="8">
        <v>5474</v>
      </c>
      <c r="Z5942" s="8">
        <v>7876</v>
      </c>
      <c r="AA5942" s="8">
        <v>10653</v>
      </c>
      <c r="AB5942" s="8">
        <v>2043</v>
      </c>
      <c r="AC5942" s="8">
        <v>3142</v>
      </c>
      <c r="AD5942" s="8">
        <v>11088</v>
      </c>
      <c r="AE5942" s="8">
        <v>1585</v>
      </c>
      <c r="AF5942" s="8">
        <v>1268</v>
      </c>
      <c r="AG5942" s="8">
        <v>31877</v>
      </c>
      <c r="AH5942" s="20" cm="1">
        <f t="array" ref="AH5942">INDEX('Commercial Profile'!$I$30:$I$173,'Load Shapes'!W5942)</f>
        <v>1.1399999999999999</v>
      </c>
      <c r="AI5942" s="20" cm="1">
        <f t="array" ref="AI5942">INDEX('Commercial Profile'!$J$30:$J$173,'Load Shapes'!W5942)</f>
        <v>1.18</v>
      </c>
      <c r="AJ5942" s="8" cm="1">
        <f t="array" ref="AJ5942">INDEX('EV Load Profile'!$K$8:$M$31,B5942,'Load Shapes'!V5942)</f>
        <v>13152.805</v>
      </c>
    </row>
    <row r="5943" spans="1:36" x14ac:dyDescent="0.35">
      <c r="A5943">
        <v>5938</v>
      </c>
      <c r="B5943">
        <f t="shared" si="1766"/>
        <v>10</v>
      </c>
      <c r="C5943">
        <f t="shared" si="1767"/>
        <v>248</v>
      </c>
      <c r="D5943" s="18">
        <f t="shared" si="1764"/>
        <v>42983</v>
      </c>
      <c r="E5943" cm="1">
        <f t="array" ref="E5943">INDEX(G5943:T5943,$E$1)</f>
        <v>0.69811320754716988</v>
      </c>
      <c r="F5943" s="18"/>
      <c r="G5943" s="8">
        <v>1</v>
      </c>
      <c r="H5943" s="2">
        <f t="shared" si="1750"/>
        <v>0.69811320754716988</v>
      </c>
      <c r="I5943" s="2">
        <f t="shared" si="1751"/>
        <v>0.6987951807228916</v>
      </c>
      <c r="J5943" s="2">
        <f t="shared" si="1752"/>
        <v>0.91284599417510093</v>
      </c>
      <c r="K5943">
        <f t="shared" si="1753"/>
        <v>0.66453977735541681</v>
      </c>
      <c r="L5943">
        <f t="shared" si="1754"/>
        <v>0.66780862374483163</v>
      </c>
      <c r="M5943">
        <f t="shared" si="1755"/>
        <v>0.64994007191370351</v>
      </c>
      <c r="N5943">
        <f t="shared" si="1756"/>
        <v>0.52068787779391779</v>
      </c>
      <c r="O5943">
        <f t="shared" si="1757"/>
        <v>0.64526924247033768</v>
      </c>
      <c r="P5943">
        <f t="shared" si="1758"/>
        <v>0.62191358024691357</v>
      </c>
      <c r="Q5943">
        <f t="shared" si="1759"/>
        <v>0.60950476776376494</v>
      </c>
      <c r="R5943">
        <f t="shared" si="1760"/>
        <v>0.60628465804066545</v>
      </c>
      <c r="S5943">
        <f t="shared" si="1761"/>
        <v>0.45652939105948609</v>
      </c>
      <c r="T5943">
        <f t="shared" si="1762"/>
        <v>0.60154135675239717</v>
      </c>
      <c r="U5943" s="8">
        <f t="shared" si="1763"/>
        <v>2</v>
      </c>
      <c r="V5943" s="8">
        <f t="shared" si="1765"/>
        <v>1</v>
      </c>
      <c r="W5943" s="8">
        <f t="shared" si="1768"/>
        <v>34</v>
      </c>
      <c r="X5943" s="8">
        <v>14685</v>
      </c>
      <c r="Y5943" s="8">
        <v>5653</v>
      </c>
      <c r="Z5943" s="8">
        <v>8134</v>
      </c>
      <c r="AA5943" s="8">
        <v>11112</v>
      </c>
      <c r="AB5943" s="8">
        <v>2121</v>
      </c>
      <c r="AC5943" s="8">
        <v>3224</v>
      </c>
      <c r="AD5943" s="8">
        <v>11889</v>
      </c>
      <c r="AE5943" s="8">
        <v>1640</v>
      </c>
      <c r="AF5943" s="8">
        <v>1297</v>
      </c>
      <c r="AG5943" s="8">
        <v>33563</v>
      </c>
      <c r="AH5943" s="20" cm="1">
        <f t="array" ref="AH5943">INDEX('Commercial Profile'!$I$30:$I$173,'Load Shapes'!W5943)</f>
        <v>1.1100000000000001</v>
      </c>
      <c r="AI5943" s="20" cm="1">
        <f t="array" ref="AI5943">INDEX('Commercial Profile'!$J$30:$J$173,'Load Shapes'!W5943)</f>
        <v>1.1599999999999999</v>
      </c>
      <c r="AJ5943" s="8" cm="1">
        <f t="array" ref="AJ5943">INDEX('EV Load Profile'!$K$8:$M$31,B5943,'Load Shapes'!V5943)</f>
        <v>14182.66</v>
      </c>
    </row>
    <row r="5944" spans="1:36" x14ac:dyDescent="0.35">
      <c r="A5944">
        <v>5939</v>
      </c>
      <c r="B5944">
        <f t="shared" si="1766"/>
        <v>11</v>
      </c>
      <c r="C5944">
        <f t="shared" si="1767"/>
        <v>248</v>
      </c>
      <c r="D5944" s="18">
        <f t="shared" si="1764"/>
        <v>42983</v>
      </c>
      <c r="E5944" cm="1">
        <f t="array" ref="E5944">INDEX(G5944:T5944,$E$1)</f>
        <v>0.70440251572327051</v>
      </c>
      <c r="F5944" s="18"/>
      <c r="G5944" s="8">
        <v>1</v>
      </c>
      <c r="H5944" s="2">
        <f t="shared" si="1750"/>
        <v>0.70440251572327051</v>
      </c>
      <c r="I5944" s="2">
        <f t="shared" si="1751"/>
        <v>0.72289156626506024</v>
      </c>
      <c r="J5944" s="2">
        <f t="shared" si="1752"/>
        <v>0.96240043767197136</v>
      </c>
      <c r="K5944">
        <f t="shared" si="1753"/>
        <v>0.68960991944972394</v>
      </c>
      <c r="L5944">
        <f t="shared" si="1754"/>
        <v>0.68848198464264621</v>
      </c>
      <c r="M5944">
        <f t="shared" si="1755"/>
        <v>0.66927686775868955</v>
      </c>
      <c r="N5944">
        <f t="shared" si="1756"/>
        <v>0.53750995735907403</v>
      </c>
      <c r="O5944">
        <f t="shared" si="1757"/>
        <v>0.67143291755400059</v>
      </c>
      <c r="P5944">
        <f t="shared" si="1758"/>
        <v>0.63946759259259256</v>
      </c>
      <c r="Q5944">
        <f t="shared" si="1759"/>
        <v>0.65461909156157083</v>
      </c>
      <c r="R5944">
        <f t="shared" si="1760"/>
        <v>0.6247689463955638</v>
      </c>
      <c r="S5944">
        <f t="shared" si="1761"/>
        <v>0.47272087293206616</v>
      </c>
      <c r="T5944">
        <f t="shared" si="1762"/>
        <v>0.63340801147056192</v>
      </c>
      <c r="U5944" s="8">
        <f t="shared" si="1763"/>
        <v>2</v>
      </c>
      <c r="V5944" s="8">
        <f t="shared" si="1765"/>
        <v>1</v>
      </c>
      <c r="W5944" s="8">
        <f t="shared" si="1768"/>
        <v>35</v>
      </c>
      <c r="X5944" s="8">
        <v>15239</v>
      </c>
      <c r="Y5944" s="8">
        <v>5828</v>
      </c>
      <c r="Z5944" s="8">
        <v>8376</v>
      </c>
      <c r="AA5944" s="8">
        <v>11471</v>
      </c>
      <c r="AB5944" s="8">
        <v>2207</v>
      </c>
      <c r="AC5944" s="8">
        <v>3315</v>
      </c>
      <c r="AD5944" s="8">
        <v>12769</v>
      </c>
      <c r="AE5944" s="8">
        <v>1690</v>
      </c>
      <c r="AF5944" s="8">
        <v>1343</v>
      </c>
      <c r="AG5944" s="8">
        <v>35341</v>
      </c>
      <c r="AH5944" s="20" cm="1">
        <f t="array" ref="AH5944">INDEX('Commercial Profile'!$I$30:$I$173,'Load Shapes'!W5944)</f>
        <v>1.1200000000000001</v>
      </c>
      <c r="AI5944" s="20" cm="1">
        <f t="array" ref="AI5944">INDEX('Commercial Profile'!$J$30:$J$173,'Load Shapes'!W5944)</f>
        <v>1.2</v>
      </c>
      <c r="AJ5944" s="8" cm="1">
        <f t="array" ref="AJ5944">INDEX('EV Load Profile'!$K$8:$M$31,B5944,'Load Shapes'!V5944)</f>
        <v>14952.575000000001</v>
      </c>
    </row>
    <row r="5945" spans="1:36" x14ac:dyDescent="0.35">
      <c r="A5945">
        <v>5940</v>
      </c>
      <c r="B5945">
        <f t="shared" si="1766"/>
        <v>12</v>
      </c>
      <c r="C5945">
        <f t="shared" si="1767"/>
        <v>248</v>
      </c>
      <c r="D5945" s="18">
        <f t="shared" si="1764"/>
        <v>42983</v>
      </c>
      <c r="E5945" cm="1">
        <f t="array" ref="E5945">INDEX(G5945:T5945,$E$1)</f>
        <v>0.67924528301886788</v>
      </c>
      <c r="F5945" s="18"/>
      <c r="G5945" s="8">
        <v>1</v>
      </c>
      <c r="H5945" s="2">
        <f t="shared" si="1750"/>
        <v>0.67924528301886788</v>
      </c>
      <c r="I5945" s="2">
        <f t="shared" si="1751"/>
        <v>0.72289156626506024</v>
      </c>
      <c r="J5945" s="2">
        <f t="shared" si="1752"/>
        <v>0.97754066970247966</v>
      </c>
      <c r="K5945">
        <f t="shared" si="1753"/>
        <v>0.70630826319123907</v>
      </c>
      <c r="L5945">
        <f t="shared" si="1754"/>
        <v>0.70301240401653864</v>
      </c>
      <c r="M5945">
        <f t="shared" si="1755"/>
        <v>0.68030363563723528</v>
      </c>
      <c r="N5945">
        <f t="shared" si="1756"/>
        <v>0.55376973900004689</v>
      </c>
      <c r="O5945">
        <f t="shared" si="1757"/>
        <v>0.68299361119561908</v>
      </c>
      <c r="P5945">
        <f t="shared" si="1758"/>
        <v>0.65027006172839508</v>
      </c>
      <c r="Q5945">
        <f t="shared" si="1759"/>
        <v>0.69993848046754847</v>
      </c>
      <c r="R5945">
        <f t="shared" si="1760"/>
        <v>0.63512014787430682</v>
      </c>
      <c r="S5945">
        <f t="shared" si="1761"/>
        <v>0.4924322421682506</v>
      </c>
      <c r="T5945">
        <f t="shared" si="1762"/>
        <v>0.66127789228425482</v>
      </c>
      <c r="U5945" s="8">
        <f t="shared" si="1763"/>
        <v>2</v>
      </c>
      <c r="V5945" s="8">
        <f t="shared" si="1765"/>
        <v>1</v>
      </c>
      <c r="W5945" s="8">
        <f t="shared" si="1768"/>
        <v>36</v>
      </c>
      <c r="X5945" s="8">
        <v>15608</v>
      </c>
      <c r="Y5945" s="8">
        <v>5951</v>
      </c>
      <c r="Z5945" s="8">
        <v>8514</v>
      </c>
      <c r="AA5945" s="8">
        <v>11818</v>
      </c>
      <c r="AB5945" s="8">
        <v>2245</v>
      </c>
      <c r="AC5945" s="8">
        <v>3371</v>
      </c>
      <c r="AD5945" s="8">
        <v>13653</v>
      </c>
      <c r="AE5945" s="8">
        <v>1718</v>
      </c>
      <c r="AF5945" s="8">
        <v>1399</v>
      </c>
      <c r="AG5945" s="8">
        <v>36896</v>
      </c>
      <c r="AH5945" s="20" cm="1">
        <f t="array" ref="AH5945">INDEX('Commercial Profile'!$I$30:$I$173,'Load Shapes'!W5945)</f>
        <v>1.08</v>
      </c>
      <c r="AI5945" s="20" cm="1">
        <f t="array" ref="AI5945">INDEX('Commercial Profile'!$J$30:$J$173,'Load Shapes'!W5945)</f>
        <v>1.2</v>
      </c>
      <c r="AJ5945" s="8" cm="1">
        <f t="array" ref="AJ5945">INDEX('EV Load Profile'!$K$8:$M$31,B5945,'Load Shapes'!V5945)</f>
        <v>15187.805</v>
      </c>
    </row>
    <row r="5946" spans="1:36" x14ac:dyDescent="0.35">
      <c r="A5946">
        <v>5941</v>
      </c>
      <c r="B5946">
        <f t="shared" si="1766"/>
        <v>13</v>
      </c>
      <c r="C5946">
        <f t="shared" si="1767"/>
        <v>248</v>
      </c>
      <c r="D5946" s="18">
        <f t="shared" si="1764"/>
        <v>42983</v>
      </c>
      <c r="E5946" cm="1">
        <f t="array" ref="E5946">INDEX(G5946:T5946,$E$1)</f>
        <v>0.62264150943396224</v>
      </c>
      <c r="F5946" s="18"/>
      <c r="G5946" s="8">
        <v>1</v>
      </c>
      <c r="H5946" s="2">
        <f t="shared" si="1750"/>
        <v>0.62264150943396224</v>
      </c>
      <c r="I5946" s="2">
        <f t="shared" si="1751"/>
        <v>0.6987951807228916</v>
      </c>
      <c r="J5946" s="2">
        <f t="shared" si="1752"/>
        <v>0.95214410993290088</v>
      </c>
      <c r="K5946">
        <f t="shared" si="1753"/>
        <v>0.72151325911847231</v>
      </c>
      <c r="L5946">
        <f t="shared" si="1754"/>
        <v>0.71482575310100416</v>
      </c>
      <c r="M5946">
        <f t="shared" si="1755"/>
        <v>0.68813423891330405</v>
      </c>
      <c r="N5946">
        <f t="shared" si="1756"/>
        <v>0.56164190993861585</v>
      </c>
      <c r="O5946">
        <f t="shared" si="1757"/>
        <v>0.69729236385762094</v>
      </c>
      <c r="P5946">
        <f t="shared" si="1758"/>
        <v>0.65817901234567899</v>
      </c>
      <c r="Q5946">
        <f t="shared" si="1759"/>
        <v>0.74228442530503436</v>
      </c>
      <c r="R5946">
        <f t="shared" si="1760"/>
        <v>0.64842883548983365</v>
      </c>
      <c r="S5946">
        <f t="shared" si="1761"/>
        <v>0.5072157690953889</v>
      </c>
      <c r="T5946">
        <f t="shared" si="1762"/>
        <v>0.68705081100457033</v>
      </c>
      <c r="U5946" s="8">
        <f t="shared" si="1763"/>
        <v>2</v>
      </c>
      <c r="V5946" s="8">
        <f t="shared" si="1765"/>
        <v>1</v>
      </c>
      <c r="W5946" s="8">
        <f t="shared" si="1768"/>
        <v>37</v>
      </c>
      <c r="X5946" s="8">
        <v>15944</v>
      </c>
      <c r="Y5946" s="8">
        <v>6051</v>
      </c>
      <c r="Z5946" s="8">
        <v>8612</v>
      </c>
      <c r="AA5946" s="8">
        <v>11986</v>
      </c>
      <c r="AB5946" s="8">
        <v>2292</v>
      </c>
      <c r="AC5946" s="8">
        <v>3412</v>
      </c>
      <c r="AD5946" s="8">
        <v>14479</v>
      </c>
      <c r="AE5946" s="8">
        <v>1754</v>
      </c>
      <c r="AF5946" s="8">
        <v>1441</v>
      </c>
      <c r="AG5946" s="8">
        <v>38334</v>
      </c>
      <c r="AH5946" s="20" cm="1">
        <f t="array" ref="AH5946">INDEX('Commercial Profile'!$I$30:$I$173,'Load Shapes'!W5946)</f>
        <v>0.99</v>
      </c>
      <c r="AI5946" s="20" cm="1">
        <f t="array" ref="AI5946">INDEX('Commercial Profile'!$J$30:$J$173,'Load Shapes'!W5946)</f>
        <v>1.1599999999999999</v>
      </c>
      <c r="AJ5946" s="8" cm="1">
        <f t="array" ref="AJ5946">INDEX('EV Load Profile'!$K$8:$M$31,B5946,'Load Shapes'!V5946)</f>
        <v>14793.224999999999</v>
      </c>
    </row>
    <row r="5947" spans="1:36" x14ac:dyDescent="0.35">
      <c r="A5947">
        <v>5942</v>
      </c>
      <c r="B5947">
        <f t="shared" si="1766"/>
        <v>14</v>
      </c>
      <c r="C5947">
        <f t="shared" si="1767"/>
        <v>248</v>
      </c>
      <c r="D5947" s="18">
        <f t="shared" si="1764"/>
        <v>42983</v>
      </c>
      <c r="E5947" cm="1">
        <f t="array" ref="E5947">INDEX(G5947:T5947,$E$1)</f>
        <v>0.63522012578616349</v>
      </c>
      <c r="F5947" s="18"/>
      <c r="G5947" s="8">
        <v>1</v>
      </c>
      <c r="H5947" s="2">
        <f t="shared" si="1750"/>
        <v>0.63522012578616349</v>
      </c>
      <c r="I5947" s="2">
        <f t="shared" si="1751"/>
        <v>0.6987951807228916</v>
      </c>
      <c r="J5947" s="2">
        <f t="shared" si="1752"/>
        <v>0.97576294913672434</v>
      </c>
      <c r="K5947">
        <f t="shared" si="1753"/>
        <v>0.73603946058466829</v>
      </c>
      <c r="L5947">
        <f t="shared" si="1754"/>
        <v>0.72947430596574125</v>
      </c>
      <c r="M5947">
        <f t="shared" si="1755"/>
        <v>0.69820215741110669</v>
      </c>
      <c r="N5947">
        <f t="shared" si="1756"/>
        <v>0.56796776158568019</v>
      </c>
      <c r="O5947">
        <f t="shared" si="1757"/>
        <v>0.7045938545786431</v>
      </c>
      <c r="P5947">
        <f t="shared" si="1758"/>
        <v>0.66570216049382713</v>
      </c>
      <c r="Q5947">
        <f t="shared" si="1759"/>
        <v>0.77863221572849384</v>
      </c>
      <c r="R5947">
        <f t="shared" si="1760"/>
        <v>0.65619223659889092</v>
      </c>
      <c r="S5947">
        <f t="shared" si="1761"/>
        <v>0.52199929602252726</v>
      </c>
      <c r="T5947">
        <f t="shared" si="1762"/>
        <v>0.71149744600770681</v>
      </c>
      <c r="U5947" s="8">
        <f t="shared" si="1763"/>
        <v>2</v>
      </c>
      <c r="V5947" s="8">
        <f t="shared" si="1765"/>
        <v>1</v>
      </c>
      <c r="W5947" s="8">
        <f t="shared" si="1768"/>
        <v>38</v>
      </c>
      <c r="X5947" s="8">
        <v>16265</v>
      </c>
      <c r="Y5947" s="8">
        <v>6175</v>
      </c>
      <c r="Z5947" s="8">
        <v>8738</v>
      </c>
      <c r="AA5947" s="8">
        <v>12121</v>
      </c>
      <c r="AB5947" s="8">
        <v>2316</v>
      </c>
      <c r="AC5947" s="8">
        <v>3451</v>
      </c>
      <c r="AD5947" s="8">
        <v>15188</v>
      </c>
      <c r="AE5947" s="8">
        <v>1775</v>
      </c>
      <c r="AF5947" s="8">
        <v>1483</v>
      </c>
      <c r="AG5947" s="8">
        <v>39698</v>
      </c>
      <c r="AH5947" s="20" cm="1">
        <f t="array" ref="AH5947">INDEX('Commercial Profile'!$I$30:$I$173,'Load Shapes'!W5947)</f>
        <v>1.01</v>
      </c>
      <c r="AI5947" s="20" cm="1">
        <f t="array" ref="AI5947">INDEX('Commercial Profile'!$J$30:$J$173,'Load Shapes'!W5947)</f>
        <v>1.1599999999999999</v>
      </c>
      <c r="AJ5947" s="8" cm="1">
        <f t="array" ref="AJ5947">INDEX('EV Load Profile'!$K$8:$M$31,B5947,'Load Shapes'!V5947)</f>
        <v>15160.185000000001</v>
      </c>
    </row>
    <row r="5948" spans="1:36" x14ac:dyDescent="0.35">
      <c r="A5948">
        <v>5943</v>
      </c>
      <c r="B5948">
        <f t="shared" si="1766"/>
        <v>15</v>
      </c>
      <c r="C5948">
        <f t="shared" si="1767"/>
        <v>248</v>
      </c>
      <c r="D5948" s="18">
        <f t="shared" si="1764"/>
        <v>42983</v>
      </c>
      <c r="E5948" cm="1">
        <f t="array" ref="E5948">INDEX(G5948:T5948,$E$1)</f>
        <v>0.65408805031446537</v>
      </c>
      <c r="F5948" s="18"/>
      <c r="G5948" s="8">
        <v>1</v>
      </c>
      <c r="H5948" s="2">
        <f t="shared" si="1750"/>
        <v>0.65408805031446537</v>
      </c>
      <c r="I5948" s="2">
        <f t="shared" si="1751"/>
        <v>0.70481927710843373</v>
      </c>
      <c r="J5948" s="2">
        <f t="shared" si="1752"/>
        <v>1</v>
      </c>
      <c r="K5948">
        <f t="shared" si="1753"/>
        <v>0.73857362657254055</v>
      </c>
      <c r="L5948">
        <f t="shared" si="1754"/>
        <v>0.73207324276432373</v>
      </c>
      <c r="M5948">
        <f t="shared" si="1755"/>
        <v>0.69700359568517778</v>
      </c>
      <c r="N5948">
        <f t="shared" si="1756"/>
        <v>0.57565249988285461</v>
      </c>
      <c r="O5948">
        <f t="shared" si="1757"/>
        <v>0.70337693945847279</v>
      </c>
      <c r="P5948">
        <f t="shared" si="1758"/>
        <v>0.66936728395061729</v>
      </c>
      <c r="Q5948">
        <f t="shared" si="1759"/>
        <v>0.8024197682764278</v>
      </c>
      <c r="R5948">
        <f t="shared" si="1760"/>
        <v>0.65545286506469502</v>
      </c>
      <c r="S5948">
        <f t="shared" si="1761"/>
        <v>0.52833509327701511</v>
      </c>
      <c r="T5948">
        <f t="shared" si="1762"/>
        <v>0.72773546016668156</v>
      </c>
      <c r="U5948" s="8">
        <f t="shared" si="1763"/>
        <v>2</v>
      </c>
      <c r="V5948" s="8">
        <f t="shared" si="1765"/>
        <v>1</v>
      </c>
      <c r="W5948" s="8">
        <f t="shared" si="1768"/>
        <v>39</v>
      </c>
      <c r="X5948" s="8">
        <v>16321</v>
      </c>
      <c r="Y5948" s="8">
        <v>6197</v>
      </c>
      <c r="Z5948" s="8">
        <v>8723</v>
      </c>
      <c r="AA5948" s="8">
        <v>12285</v>
      </c>
      <c r="AB5948" s="8">
        <v>2312</v>
      </c>
      <c r="AC5948" s="8">
        <v>3470</v>
      </c>
      <c r="AD5948" s="8">
        <v>15652</v>
      </c>
      <c r="AE5948" s="8">
        <v>1773</v>
      </c>
      <c r="AF5948" s="8">
        <v>1501</v>
      </c>
      <c r="AG5948" s="8">
        <v>40604</v>
      </c>
      <c r="AH5948" s="20" cm="1">
        <f t="array" ref="AH5948">INDEX('Commercial Profile'!$I$30:$I$173,'Load Shapes'!W5948)</f>
        <v>1.04</v>
      </c>
      <c r="AI5948" s="20" cm="1">
        <f t="array" ref="AI5948">INDEX('Commercial Profile'!$J$30:$J$173,'Load Shapes'!W5948)</f>
        <v>1.17</v>
      </c>
      <c r="AJ5948" s="8" cm="1">
        <f t="array" ref="AJ5948">INDEX('EV Load Profile'!$K$8:$M$31,B5948,'Load Shapes'!V5948)</f>
        <v>15536.75</v>
      </c>
    </row>
    <row r="5949" spans="1:36" x14ac:dyDescent="0.35">
      <c r="A5949">
        <v>5944</v>
      </c>
      <c r="B5949">
        <f t="shared" si="1766"/>
        <v>16</v>
      </c>
      <c r="C5949">
        <f t="shared" si="1767"/>
        <v>248</v>
      </c>
      <c r="D5949" s="18">
        <f t="shared" si="1764"/>
        <v>42983</v>
      </c>
      <c r="E5949" cm="1">
        <f t="array" ref="E5949">INDEX(G5949:T5949,$E$1)</f>
        <v>0.67924528301886788</v>
      </c>
      <c r="F5949" s="18"/>
      <c r="G5949" s="8">
        <v>1</v>
      </c>
      <c r="H5949" s="2">
        <f t="shared" si="1750"/>
        <v>0.67924528301886788</v>
      </c>
      <c r="I5949" s="2">
        <f t="shared" si="1751"/>
        <v>0.72289156626506024</v>
      </c>
      <c r="J5949" s="2">
        <f t="shared" si="1752"/>
        <v>0.99944357732472999</v>
      </c>
      <c r="K5949">
        <f t="shared" si="1753"/>
        <v>0.73689926690198204</v>
      </c>
      <c r="L5949">
        <f t="shared" si="1754"/>
        <v>0.73230950974601294</v>
      </c>
      <c r="M5949">
        <f t="shared" si="1755"/>
        <v>0.69308829404714345</v>
      </c>
      <c r="N5949">
        <f t="shared" si="1756"/>
        <v>0.57565249988285461</v>
      </c>
      <c r="O5949">
        <f t="shared" si="1757"/>
        <v>0.69850927897779125</v>
      </c>
      <c r="P5949">
        <f t="shared" si="1758"/>
        <v>0.66570216049382713</v>
      </c>
      <c r="Q5949">
        <f t="shared" si="1759"/>
        <v>0.81964523736286266</v>
      </c>
      <c r="R5949">
        <f t="shared" si="1760"/>
        <v>0.65545286506469502</v>
      </c>
      <c r="S5949">
        <f t="shared" si="1761"/>
        <v>0.53467089053150296</v>
      </c>
      <c r="T5949">
        <f t="shared" si="1762"/>
        <v>0.73886548973922395</v>
      </c>
      <c r="U5949" s="8">
        <f t="shared" si="1763"/>
        <v>2</v>
      </c>
      <c r="V5949" s="8">
        <f t="shared" si="1765"/>
        <v>1</v>
      </c>
      <c r="W5949" s="8">
        <f t="shared" si="1768"/>
        <v>40</v>
      </c>
      <c r="X5949" s="8">
        <v>16284</v>
      </c>
      <c r="Y5949" s="8">
        <v>6199</v>
      </c>
      <c r="Z5949" s="8">
        <v>8674</v>
      </c>
      <c r="AA5949" s="8">
        <v>12285</v>
      </c>
      <c r="AB5949" s="8">
        <v>2296</v>
      </c>
      <c r="AC5949" s="8">
        <v>3451</v>
      </c>
      <c r="AD5949" s="8">
        <v>15988</v>
      </c>
      <c r="AE5949" s="8">
        <v>1773</v>
      </c>
      <c r="AF5949" s="8">
        <v>1519</v>
      </c>
      <c r="AG5949" s="8">
        <v>41225</v>
      </c>
      <c r="AH5949" s="20" cm="1">
        <f t="array" ref="AH5949">INDEX('Commercial Profile'!$I$30:$I$173,'Load Shapes'!W5949)</f>
        <v>1.08</v>
      </c>
      <c r="AI5949" s="20" cm="1">
        <f t="array" ref="AI5949">INDEX('Commercial Profile'!$J$30:$J$173,'Load Shapes'!W5949)</f>
        <v>1.2</v>
      </c>
      <c r="AJ5949" s="8" cm="1">
        <f t="array" ref="AJ5949">INDEX('EV Load Profile'!$K$8:$M$31,B5949,'Load Shapes'!V5949)</f>
        <v>15528.105</v>
      </c>
    </row>
    <row r="5950" spans="1:36" x14ac:dyDescent="0.35">
      <c r="A5950">
        <v>5945</v>
      </c>
      <c r="B5950">
        <f t="shared" si="1766"/>
        <v>17</v>
      </c>
      <c r="C5950">
        <f t="shared" si="1767"/>
        <v>248</v>
      </c>
      <c r="D5950" s="18">
        <f t="shared" si="1764"/>
        <v>42983</v>
      </c>
      <c r="E5950" cm="1">
        <f t="array" ref="E5950">INDEX(G5950:T5950,$E$1)</f>
        <v>0.73584905660377353</v>
      </c>
      <c r="F5950" s="18"/>
      <c r="G5950" s="8">
        <v>1</v>
      </c>
      <c r="H5950" s="2">
        <f t="shared" si="1750"/>
        <v>0.73584905660377353</v>
      </c>
      <c r="I5950" s="2">
        <f t="shared" si="1751"/>
        <v>0.78313253012048201</v>
      </c>
      <c r="J5950" s="2">
        <f t="shared" si="1752"/>
        <v>0.98608235313048087</v>
      </c>
      <c r="K5950">
        <f t="shared" si="1753"/>
        <v>0.73803059100371071</v>
      </c>
      <c r="L5950">
        <f t="shared" si="1754"/>
        <v>0.73668044890726525</v>
      </c>
      <c r="M5950">
        <f t="shared" si="1755"/>
        <v>0.68893328006392329</v>
      </c>
      <c r="N5950">
        <f t="shared" si="1756"/>
        <v>0.57284101026193712</v>
      </c>
      <c r="O5950">
        <f t="shared" si="1757"/>
        <v>0.69668390629753574</v>
      </c>
      <c r="P5950">
        <f t="shared" si="1758"/>
        <v>0.66338734567901236</v>
      </c>
      <c r="Q5950">
        <f t="shared" si="1759"/>
        <v>0.83020609043371274</v>
      </c>
      <c r="R5950">
        <f t="shared" si="1760"/>
        <v>0.65434380776340106</v>
      </c>
      <c r="S5950">
        <f t="shared" si="1761"/>
        <v>0.5501583949313622</v>
      </c>
      <c r="T5950">
        <f t="shared" si="1762"/>
        <v>0.74761179317143112</v>
      </c>
      <c r="U5950" s="8">
        <f t="shared" si="1763"/>
        <v>2</v>
      </c>
      <c r="V5950" s="8">
        <f t="shared" si="1765"/>
        <v>1</v>
      </c>
      <c r="W5950" s="8">
        <f t="shared" si="1768"/>
        <v>41</v>
      </c>
      <c r="X5950" s="8">
        <v>16309</v>
      </c>
      <c r="Y5950" s="8">
        <v>6236</v>
      </c>
      <c r="Z5950" s="8">
        <v>8622</v>
      </c>
      <c r="AA5950" s="8">
        <v>12225</v>
      </c>
      <c r="AB5950" s="8">
        <v>2290</v>
      </c>
      <c r="AC5950" s="8">
        <v>3439</v>
      </c>
      <c r="AD5950" s="8">
        <v>16194</v>
      </c>
      <c r="AE5950" s="8">
        <v>1770</v>
      </c>
      <c r="AF5950" s="8">
        <v>1563</v>
      </c>
      <c r="AG5950" s="8">
        <v>41713</v>
      </c>
      <c r="AH5950" s="20" cm="1">
        <f t="array" ref="AH5950">INDEX('Commercial Profile'!$I$30:$I$173,'Load Shapes'!W5950)</f>
        <v>1.17</v>
      </c>
      <c r="AI5950" s="20" cm="1">
        <f t="array" ref="AI5950">INDEX('Commercial Profile'!$J$30:$J$173,'Load Shapes'!W5950)</f>
        <v>1.3</v>
      </c>
      <c r="AJ5950" s="8" cm="1">
        <f t="array" ref="AJ5950">INDEX('EV Load Profile'!$K$8:$M$31,B5950,'Load Shapes'!V5950)</f>
        <v>15320.514999999999</v>
      </c>
    </row>
    <row r="5951" spans="1:36" x14ac:dyDescent="0.35">
      <c r="A5951">
        <v>5946</v>
      </c>
      <c r="B5951">
        <f t="shared" si="1766"/>
        <v>18</v>
      </c>
      <c r="C5951">
        <f t="shared" si="1767"/>
        <v>248</v>
      </c>
      <c r="D5951" s="18">
        <f t="shared" si="1764"/>
        <v>42983</v>
      </c>
      <c r="E5951" cm="1">
        <f t="array" ref="E5951">INDEX(G5951:T5951,$E$1)</f>
        <v>0.79874213836477981</v>
      </c>
      <c r="F5951" s="18"/>
      <c r="G5951" s="8">
        <v>1</v>
      </c>
      <c r="H5951" s="2">
        <f t="shared" si="1750"/>
        <v>0.79874213836477981</v>
      </c>
      <c r="I5951" s="2">
        <f t="shared" si="1751"/>
        <v>0.81325301204819289</v>
      </c>
      <c r="J5951" s="2">
        <f t="shared" si="1752"/>
        <v>0.92153732279916967</v>
      </c>
      <c r="K5951">
        <f t="shared" si="1753"/>
        <v>0.73214770567472165</v>
      </c>
      <c r="L5951">
        <f t="shared" si="1754"/>
        <v>0.73467217956290609</v>
      </c>
      <c r="M5951">
        <f t="shared" si="1755"/>
        <v>0.68022373152217341</v>
      </c>
      <c r="N5951">
        <f t="shared" si="1756"/>
        <v>0.56712431469940494</v>
      </c>
      <c r="O5951">
        <f t="shared" si="1757"/>
        <v>0.69333738971706727</v>
      </c>
      <c r="P5951">
        <f t="shared" si="1758"/>
        <v>0.65779320987654322</v>
      </c>
      <c r="Q5951">
        <f t="shared" si="1759"/>
        <v>0.82574592433097505</v>
      </c>
      <c r="R5951">
        <f t="shared" si="1760"/>
        <v>0.64916820702402955</v>
      </c>
      <c r="S5951">
        <f t="shared" si="1761"/>
        <v>0.55403027103132696</v>
      </c>
      <c r="T5951">
        <f t="shared" si="1762"/>
        <v>0.74931445470024194</v>
      </c>
      <c r="U5951" s="8">
        <f t="shared" si="1763"/>
        <v>2</v>
      </c>
      <c r="V5951" s="8">
        <f t="shared" si="1765"/>
        <v>1</v>
      </c>
      <c r="W5951" s="8">
        <f t="shared" si="1768"/>
        <v>42</v>
      </c>
      <c r="X5951" s="8">
        <v>16179</v>
      </c>
      <c r="Y5951" s="8">
        <v>6219</v>
      </c>
      <c r="Z5951" s="8">
        <v>8513</v>
      </c>
      <c r="AA5951" s="8">
        <v>12103</v>
      </c>
      <c r="AB5951" s="8">
        <v>2279</v>
      </c>
      <c r="AC5951" s="8">
        <v>3410</v>
      </c>
      <c r="AD5951" s="8">
        <v>16107</v>
      </c>
      <c r="AE5951" s="8">
        <v>1756</v>
      </c>
      <c r="AF5951" s="8">
        <v>1574</v>
      </c>
      <c r="AG5951" s="8">
        <v>41808</v>
      </c>
      <c r="AH5951" s="20" cm="1">
        <f t="array" ref="AH5951">INDEX('Commercial Profile'!$I$30:$I$173,'Load Shapes'!W5951)</f>
        <v>1.27</v>
      </c>
      <c r="AI5951" s="20" cm="1">
        <f t="array" ref="AI5951">INDEX('Commercial Profile'!$J$30:$J$173,'Load Shapes'!W5951)</f>
        <v>1.35</v>
      </c>
      <c r="AJ5951" s="8" cm="1">
        <f t="array" ref="AJ5951">INDEX('EV Load Profile'!$K$8:$M$31,B5951,'Load Shapes'!V5951)</f>
        <v>14317.695</v>
      </c>
    </row>
    <row r="5952" spans="1:36" x14ac:dyDescent="0.35">
      <c r="A5952">
        <v>5947</v>
      </c>
      <c r="B5952">
        <f t="shared" si="1766"/>
        <v>19</v>
      </c>
      <c r="C5952">
        <f t="shared" si="1767"/>
        <v>248</v>
      </c>
      <c r="D5952" s="18">
        <f t="shared" si="1764"/>
        <v>42983</v>
      </c>
      <c r="E5952" cm="1">
        <f t="array" ref="E5952">INDEX(G5952:T5952,$E$1)</f>
        <v>0.83647798742138368</v>
      </c>
      <c r="F5952" s="18"/>
      <c r="G5952" s="8">
        <v>1</v>
      </c>
      <c r="H5952" s="2">
        <f t="shared" si="1750"/>
        <v>0.83647798742138368</v>
      </c>
      <c r="I5952" s="2">
        <f t="shared" si="1751"/>
        <v>0.8493975903614458</v>
      </c>
      <c r="J5952" s="2">
        <f t="shared" si="1752"/>
        <v>0.88229874330217073</v>
      </c>
      <c r="K5952">
        <f t="shared" si="1753"/>
        <v>0.71730473346004164</v>
      </c>
      <c r="L5952">
        <f t="shared" si="1754"/>
        <v>0.72793857058476075</v>
      </c>
      <c r="M5952">
        <f t="shared" si="1755"/>
        <v>0.66711945665201755</v>
      </c>
      <c r="N5952">
        <f t="shared" si="1756"/>
        <v>0.55447261140527626</v>
      </c>
      <c r="O5952">
        <f t="shared" si="1757"/>
        <v>0.68055978095527836</v>
      </c>
      <c r="P5952">
        <f t="shared" si="1758"/>
        <v>0.64949845679012341</v>
      </c>
      <c r="Q5952">
        <f t="shared" si="1759"/>
        <v>0.80308622987798628</v>
      </c>
      <c r="R5952">
        <f t="shared" si="1760"/>
        <v>0.63770794824399257</v>
      </c>
      <c r="S5952">
        <f t="shared" si="1761"/>
        <v>0.5501583949313622</v>
      </c>
      <c r="T5952">
        <f t="shared" si="1762"/>
        <v>0.73402634644681419</v>
      </c>
      <c r="U5952" s="8">
        <f t="shared" si="1763"/>
        <v>2</v>
      </c>
      <c r="V5952" s="8">
        <f t="shared" si="1765"/>
        <v>1</v>
      </c>
      <c r="W5952" s="8">
        <f t="shared" si="1768"/>
        <v>43</v>
      </c>
      <c r="X5952" s="8">
        <v>15851</v>
      </c>
      <c r="Y5952" s="8">
        <v>6162</v>
      </c>
      <c r="Z5952" s="8">
        <v>8349</v>
      </c>
      <c r="AA5952" s="8">
        <v>11833</v>
      </c>
      <c r="AB5952" s="8">
        <v>2237</v>
      </c>
      <c r="AC5952" s="8">
        <v>3367</v>
      </c>
      <c r="AD5952" s="8">
        <v>15665</v>
      </c>
      <c r="AE5952" s="8">
        <v>1725</v>
      </c>
      <c r="AF5952" s="8">
        <v>1563</v>
      </c>
      <c r="AG5952" s="8">
        <v>40955</v>
      </c>
      <c r="AH5952" s="20" cm="1">
        <f t="array" ref="AH5952">INDEX('Commercial Profile'!$I$30:$I$173,'Load Shapes'!W5952)</f>
        <v>1.33</v>
      </c>
      <c r="AI5952" s="20" cm="1">
        <f t="array" ref="AI5952">INDEX('Commercial Profile'!$J$30:$J$173,'Load Shapes'!W5952)</f>
        <v>1.41</v>
      </c>
      <c r="AJ5952" s="8" cm="1">
        <f t="array" ref="AJ5952">INDEX('EV Load Profile'!$K$8:$M$31,B5952,'Load Shapes'!V5952)</f>
        <v>13708.055</v>
      </c>
    </row>
    <row r="5953" spans="1:36" x14ac:dyDescent="0.35">
      <c r="A5953">
        <v>5948</v>
      </c>
      <c r="B5953">
        <f t="shared" si="1766"/>
        <v>20</v>
      </c>
      <c r="C5953">
        <f t="shared" si="1767"/>
        <v>248</v>
      </c>
      <c r="D5953" s="18">
        <f t="shared" si="1764"/>
        <v>42983</v>
      </c>
      <c r="E5953" cm="1">
        <f t="array" ref="E5953">INDEX(G5953:T5953,$E$1)</f>
        <v>0.91823899371069173</v>
      </c>
      <c r="F5953" s="18"/>
      <c r="G5953" s="8">
        <v>1</v>
      </c>
      <c r="H5953" s="2">
        <f t="shared" si="1750"/>
        <v>0.91823899371069173</v>
      </c>
      <c r="I5953" s="2">
        <f t="shared" si="1751"/>
        <v>0.90361445783132532</v>
      </c>
      <c r="J5953" s="2">
        <f t="shared" si="1752"/>
        <v>0.9354900477899174</v>
      </c>
      <c r="K5953">
        <f t="shared" si="1753"/>
        <v>0.7020544845687392</v>
      </c>
      <c r="L5953">
        <f t="shared" si="1754"/>
        <v>0.72262256349675136</v>
      </c>
      <c r="M5953">
        <f t="shared" si="1755"/>
        <v>0.66032760687175385</v>
      </c>
      <c r="N5953">
        <f t="shared" si="1756"/>
        <v>0.53938428377301906</v>
      </c>
      <c r="O5953">
        <f t="shared" si="1757"/>
        <v>0.66078491025250985</v>
      </c>
      <c r="P5953">
        <f t="shared" si="1758"/>
        <v>0.64043209876543206</v>
      </c>
      <c r="Q5953">
        <f t="shared" si="1759"/>
        <v>0.77412078334871326</v>
      </c>
      <c r="R5953">
        <f t="shared" si="1760"/>
        <v>0.63327171903881696</v>
      </c>
      <c r="S5953">
        <f t="shared" si="1761"/>
        <v>0.5441745864132348</v>
      </c>
      <c r="T5953">
        <f t="shared" si="1762"/>
        <v>0.71753741374675151</v>
      </c>
      <c r="U5953" s="8">
        <f t="shared" si="1763"/>
        <v>2</v>
      </c>
      <c r="V5953" s="8">
        <f t="shared" si="1765"/>
        <v>1</v>
      </c>
      <c r="W5953" s="8">
        <f t="shared" si="1768"/>
        <v>44</v>
      </c>
      <c r="X5953" s="8">
        <v>15514</v>
      </c>
      <c r="Y5953" s="8">
        <v>6117</v>
      </c>
      <c r="Z5953" s="8">
        <v>8264</v>
      </c>
      <c r="AA5953" s="8">
        <v>11511</v>
      </c>
      <c r="AB5953" s="8">
        <v>2172</v>
      </c>
      <c r="AC5953" s="8">
        <v>3320</v>
      </c>
      <c r="AD5953" s="8">
        <v>15100</v>
      </c>
      <c r="AE5953" s="8">
        <v>1713</v>
      </c>
      <c r="AF5953" s="8">
        <v>1546</v>
      </c>
      <c r="AG5953" s="8">
        <v>40035</v>
      </c>
      <c r="AH5953" s="20" cm="1">
        <f t="array" ref="AH5953">INDEX('Commercial Profile'!$I$30:$I$173,'Load Shapes'!W5953)</f>
        <v>1.46</v>
      </c>
      <c r="AI5953" s="20" cm="1">
        <f t="array" ref="AI5953">INDEX('Commercial Profile'!$J$30:$J$173,'Load Shapes'!W5953)</f>
        <v>1.5</v>
      </c>
      <c r="AJ5953" s="8" cm="1">
        <f t="array" ref="AJ5953">INDEX('EV Load Profile'!$K$8:$M$31,B5953,'Load Shapes'!V5953)</f>
        <v>14534.474999999999</v>
      </c>
    </row>
    <row r="5954" spans="1:36" x14ac:dyDescent="0.35">
      <c r="A5954">
        <v>5949</v>
      </c>
      <c r="B5954">
        <f t="shared" si="1766"/>
        <v>21</v>
      </c>
      <c r="C5954">
        <f t="shared" si="1767"/>
        <v>248</v>
      </c>
      <c r="D5954" s="18">
        <f t="shared" si="1764"/>
        <v>42983</v>
      </c>
      <c r="E5954" cm="1">
        <f t="array" ref="E5954">INDEX(G5954:T5954,$E$1)</f>
        <v>0.9119496855345911</v>
      </c>
      <c r="F5954" s="18"/>
      <c r="G5954" s="8">
        <v>1</v>
      </c>
      <c r="H5954" s="2">
        <f t="shared" si="1750"/>
        <v>0.9119496855345911</v>
      </c>
      <c r="I5954" s="2">
        <f t="shared" si="1751"/>
        <v>0.93975903614457834</v>
      </c>
      <c r="J5954" s="2">
        <f t="shared" si="1752"/>
        <v>0.93592900703171511</v>
      </c>
      <c r="K5954">
        <f t="shared" si="1753"/>
        <v>0.70164720789211699</v>
      </c>
      <c r="L5954">
        <f t="shared" si="1754"/>
        <v>0.72085056113408152</v>
      </c>
      <c r="M5954">
        <f t="shared" si="1755"/>
        <v>0.66280463443867355</v>
      </c>
      <c r="N5954">
        <f t="shared" si="1756"/>
        <v>0.53605735438826674</v>
      </c>
      <c r="O5954">
        <f t="shared" si="1757"/>
        <v>0.65622147855187096</v>
      </c>
      <c r="P5954">
        <f t="shared" si="1758"/>
        <v>0.63850308641975306</v>
      </c>
      <c r="Q5954">
        <f t="shared" si="1759"/>
        <v>0.75602378755254795</v>
      </c>
      <c r="R5954">
        <f t="shared" si="1760"/>
        <v>0.62624768946395559</v>
      </c>
      <c r="S5954">
        <f t="shared" si="1761"/>
        <v>0.54241464273143258</v>
      </c>
      <c r="T5954">
        <f t="shared" si="1762"/>
        <v>0.70603100636257732</v>
      </c>
      <c r="U5954" s="8">
        <f t="shared" si="1763"/>
        <v>2</v>
      </c>
      <c r="V5954" s="8">
        <f t="shared" si="1765"/>
        <v>1</v>
      </c>
      <c r="W5954" s="8">
        <f t="shared" si="1768"/>
        <v>45</v>
      </c>
      <c r="X5954" s="8">
        <v>15505</v>
      </c>
      <c r="Y5954" s="8">
        <v>6102</v>
      </c>
      <c r="Z5954" s="8">
        <v>8295</v>
      </c>
      <c r="AA5954" s="8">
        <v>11440</v>
      </c>
      <c r="AB5954" s="8">
        <v>2157</v>
      </c>
      <c r="AC5954" s="8">
        <v>3310</v>
      </c>
      <c r="AD5954" s="8">
        <v>14747</v>
      </c>
      <c r="AE5954" s="8">
        <v>1694</v>
      </c>
      <c r="AF5954" s="8">
        <v>1541</v>
      </c>
      <c r="AG5954" s="8">
        <v>39393</v>
      </c>
      <c r="AH5954" s="20" cm="1">
        <f t="array" ref="AH5954">INDEX('Commercial Profile'!$I$30:$I$173,'Load Shapes'!W5954)</f>
        <v>1.45</v>
      </c>
      <c r="AI5954" s="20" cm="1">
        <f t="array" ref="AI5954">INDEX('Commercial Profile'!$J$30:$J$173,'Load Shapes'!W5954)</f>
        <v>1.56</v>
      </c>
      <c r="AJ5954" s="8" cm="1">
        <f t="array" ref="AJ5954">INDEX('EV Load Profile'!$K$8:$M$31,B5954,'Load Shapes'!V5954)</f>
        <v>14541.295</v>
      </c>
    </row>
    <row r="5955" spans="1:36" x14ac:dyDescent="0.35">
      <c r="A5955">
        <v>5950</v>
      </c>
      <c r="B5955">
        <f t="shared" si="1766"/>
        <v>22</v>
      </c>
      <c r="C5955">
        <f t="shared" si="1767"/>
        <v>248</v>
      </c>
      <c r="D5955" s="18">
        <f t="shared" si="1764"/>
        <v>42983</v>
      </c>
      <c r="E5955" cm="1">
        <f t="array" ref="E5955">INDEX(G5955:T5955,$E$1)</f>
        <v>0.89308176100628922</v>
      </c>
      <c r="F5955" s="18"/>
      <c r="G5955" s="8">
        <v>1</v>
      </c>
      <c r="H5955" s="2">
        <f t="shared" si="1750"/>
        <v>0.89308176100628922</v>
      </c>
      <c r="I5955" s="2">
        <f t="shared" si="1751"/>
        <v>0.89759036144578319</v>
      </c>
      <c r="J5955" s="2">
        <f t="shared" si="1752"/>
        <v>0.90839590004344539</v>
      </c>
      <c r="K5955">
        <f t="shared" si="1753"/>
        <v>0.68191691555796907</v>
      </c>
      <c r="L5955">
        <f t="shared" si="1754"/>
        <v>0.68895451860602486</v>
      </c>
      <c r="M5955">
        <f t="shared" si="1755"/>
        <v>0.64818218138234118</v>
      </c>
      <c r="N5955">
        <f t="shared" si="1756"/>
        <v>0.53366758821048688</v>
      </c>
      <c r="O5955">
        <f t="shared" si="1757"/>
        <v>0.64344386979008217</v>
      </c>
      <c r="P5955">
        <f t="shared" si="1758"/>
        <v>0.61882716049382713</v>
      </c>
      <c r="Q5955">
        <f t="shared" si="1759"/>
        <v>0.70711575925356296</v>
      </c>
      <c r="R5955">
        <f t="shared" si="1760"/>
        <v>0.60517560073937149</v>
      </c>
      <c r="S5955">
        <f t="shared" si="1761"/>
        <v>0.52411122844068991</v>
      </c>
      <c r="T5955">
        <f t="shared" si="1762"/>
        <v>0.66832153418765128</v>
      </c>
      <c r="U5955" s="8">
        <f t="shared" si="1763"/>
        <v>2</v>
      </c>
      <c r="V5955" s="8">
        <f t="shared" si="1765"/>
        <v>1</v>
      </c>
      <c r="W5955" s="8">
        <f t="shared" si="1768"/>
        <v>46</v>
      </c>
      <c r="X5955" s="8">
        <v>15069</v>
      </c>
      <c r="Y5955" s="8">
        <v>5832</v>
      </c>
      <c r="Z5955" s="8">
        <v>8112</v>
      </c>
      <c r="AA5955" s="8">
        <v>11389</v>
      </c>
      <c r="AB5955" s="8">
        <v>2115</v>
      </c>
      <c r="AC5955" s="8">
        <v>3208</v>
      </c>
      <c r="AD5955" s="8">
        <v>13793</v>
      </c>
      <c r="AE5955" s="8">
        <v>1637</v>
      </c>
      <c r="AF5955" s="8">
        <v>1489</v>
      </c>
      <c r="AG5955" s="8">
        <v>37289</v>
      </c>
      <c r="AH5955" s="20" cm="1">
        <f t="array" ref="AH5955">INDEX('Commercial Profile'!$I$30:$I$173,'Load Shapes'!W5955)</f>
        <v>1.42</v>
      </c>
      <c r="AI5955" s="20" cm="1">
        <f t="array" ref="AI5955">INDEX('Commercial Profile'!$J$30:$J$173,'Load Shapes'!W5955)</f>
        <v>1.49</v>
      </c>
      <c r="AJ5955" s="8" cm="1">
        <f t="array" ref="AJ5955">INDEX('EV Load Profile'!$K$8:$M$31,B5955,'Load Shapes'!V5955)</f>
        <v>14113.52</v>
      </c>
    </row>
    <row r="5956" spans="1:36" x14ac:dyDescent="0.35">
      <c r="A5956">
        <v>5951</v>
      </c>
      <c r="B5956">
        <f t="shared" si="1766"/>
        <v>23</v>
      </c>
      <c r="C5956">
        <f t="shared" si="1767"/>
        <v>248</v>
      </c>
      <c r="D5956" s="18">
        <f t="shared" si="1764"/>
        <v>42983</v>
      </c>
      <c r="E5956" cm="1">
        <f t="array" ref="E5956">INDEX(G5956:T5956,$E$1)</f>
        <v>0.76729559748427667</v>
      </c>
      <c r="F5956" s="18"/>
      <c r="G5956" s="8">
        <v>1</v>
      </c>
      <c r="H5956" s="2">
        <f t="shared" si="1750"/>
        <v>0.76729559748427667</v>
      </c>
      <c r="I5956" s="2">
        <f t="shared" si="1751"/>
        <v>0.80120481927710852</v>
      </c>
      <c r="J5956" s="2">
        <f t="shared" si="1752"/>
        <v>0.88374112990168474</v>
      </c>
      <c r="K5956">
        <f t="shared" si="1753"/>
        <v>0.63322472621956738</v>
      </c>
      <c r="L5956">
        <f t="shared" si="1754"/>
        <v>0.63378617838157114</v>
      </c>
      <c r="M5956">
        <f t="shared" si="1755"/>
        <v>0.60351578106272474</v>
      </c>
      <c r="N5956">
        <f t="shared" si="1756"/>
        <v>0.51178482732767916</v>
      </c>
      <c r="O5956">
        <f t="shared" si="1757"/>
        <v>0.59446303620322483</v>
      </c>
      <c r="P5956">
        <f t="shared" si="1758"/>
        <v>0.57349537037037035</v>
      </c>
      <c r="Q5956">
        <f t="shared" si="1759"/>
        <v>0.64364810827437713</v>
      </c>
      <c r="R5956">
        <f t="shared" si="1760"/>
        <v>0.56487985212569314</v>
      </c>
      <c r="S5956">
        <f t="shared" si="1761"/>
        <v>0.47870468145019357</v>
      </c>
      <c r="T5956">
        <f t="shared" si="1762"/>
        <v>0.61249215879559105</v>
      </c>
      <c r="U5956" s="8">
        <f t="shared" si="1763"/>
        <v>2</v>
      </c>
      <c r="V5956" s="8">
        <f t="shared" si="1765"/>
        <v>1</v>
      </c>
      <c r="W5956" s="8">
        <f t="shared" si="1768"/>
        <v>47</v>
      </c>
      <c r="X5956" s="8">
        <v>13993</v>
      </c>
      <c r="Y5956" s="8">
        <v>5365</v>
      </c>
      <c r="Z5956" s="8">
        <v>7553</v>
      </c>
      <c r="AA5956" s="8">
        <v>10922</v>
      </c>
      <c r="AB5956" s="8">
        <v>1954</v>
      </c>
      <c r="AC5956" s="8">
        <v>2973</v>
      </c>
      <c r="AD5956" s="8">
        <v>12555</v>
      </c>
      <c r="AE5956" s="8">
        <v>1528</v>
      </c>
      <c r="AF5956" s="8">
        <v>1360</v>
      </c>
      <c r="AG5956" s="8">
        <v>34174</v>
      </c>
      <c r="AH5956" s="20" cm="1">
        <f t="array" ref="AH5956">INDEX('Commercial Profile'!$I$30:$I$173,'Load Shapes'!W5956)</f>
        <v>1.22</v>
      </c>
      <c r="AI5956" s="20" cm="1">
        <f t="array" ref="AI5956">INDEX('Commercial Profile'!$J$30:$J$173,'Load Shapes'!W5956)</f>
        <v>1.33</v>
      </c>
      <c r="AJ5956" s="8" cm="1">
        <f t="array" ref="AJ5956">INDEX('EV Load Profile'!$K$8:$M$31,B5956,'Load Shapes'!V5956)</f>
        <v>13730.465</v>
      </c>
    </row>
    <row r="5957" spans="1:36" x14ac:dyDescent="0.35">
      <c r="A5957">
        <v>5952</v>
      </c>
      <c r="B5957">
        <f t="shared" si="1766"/>
        <v>24</v>
      </c>
      <c r="C5957">
        <f t="shared" si="1767"/>
        <v>248</v>
      </c>
      <c r="D5957" s="18">
        <f t="shared" si="1764"/>
        <v>42983</v>
      </c>
      <c r="E5957" cm="1">
        <f t="array" ref="E5957">INDEX(G5957:T5957,$E$1)</f>
        <v>0.69182389937106925</v>
      </c>
      <c r="F5957" s="18"/>
      <c r="G5957" s="8">
        <v>1</v>
      </c>
      <c r="H5957" s="2">
        <f t="shared" si="1750"/>
        <v>0.69182389937106925</v>
      </c>
      <c r="I5957" s="2">
        <f t="shared" si="1751"/>
        <v>0.69277108433734935</v>
      </c>
      <c r="J5957" s="2">
        <f t="shared" si="1752"/>
        <v>0.84359245015849527</v>
      </c>
      <c r="K5957">
        <f t="shared" si="1753"/>
        <v>0.58245090053398496</v>
      </c>
      <c r="L5957">
        <f t="shared" si="1754"/>
        <v>0.58440637920850558</v>
      </c>
      <c r="M5957">
        <f t="shared" si="1755"/>
        <v>0.56116660007990415</v>
      </c>
      <c r="N5957">
        <f t="shared" si="1756"/>
        <v>0.47612576730237571</v>
      </c>
      <c r="O5957">
        <f t="shared" si="1757"/>
        <v>0.5409187709157286</v>
      </c>
      <c r="P5957">
        <f t="shared" si="1758"/>
        <v>0.52719907407407407</v>
      </c>
      <c r="Q5957">
        <f t="shared" si="1759"/>
        <v>0.58351276530298368</v>
      </c>
      <c r="R5957">
        <f t="shared" si="1760"/>
        <v>0.52310536044362288</v>
      </c>
      <c r="S5957">
        <f t="shared" si="1761"/>
        <v>0.4283702921506512</v>
      </c>
      <c r="T5957">
        <f t="shared" si="1762"/>
        <v>0.55926158257908409</v>
      </c>
      <c r="U5957" s="8">
        <f t="shared" si="1763"/>
        <v>2</v>
      </c>
      <c r="V5957" s="8">
        <f t="shared" si="1765"/>
        <v>1</v>
      </c>
      <c r="W5957" s="8">
        <f t="shared" si="1768"/>
        <v>48</v>
      </c>
      <c r="X5957" s="8">
        <v>12871</v>
      </c>
      <c r="Y5957" s="8">
        <v>4947</v>
      </c>
      <c r="Z5957" s="8">
        <v>7023</v>
      </c>
      <c r="AA5957" s="8">
        <v>10161</v>
      </c>
      <c r="AB5957" s="8">
        <v>1778</v>
      </c>
      <c r="AC5957" s="8">
        <v>2733</v>
      </c>
      <c r="AD5957" s="8">
        <v>11382</v>
      </c>
      <c r="AE5957" s="8">
        <v>1415</v>
      </c>
      <c r="AF5957" s="8">
        <v>1217</v>
      </c>
      <c r="AG5957" s="8">
        <v>31204</v>
      </c>
      <c r="AH5957" s="20" cm="1">
        <f t="array" ref="AH5957">INDEX('Commercial Profile'!$I$30:$I$173,'Load Shapes'!W5957)</f>
        <v>1.1000000000000001</v>
      </c>
      <c r="AI5957" s="20" cm="1">
        <f t="array" ref="AI5957">INDEX('Commercial Profile'!$J$30:$J$173,'Load Shapes'!W5957)</f>
        <v>1.1499999999999999</v>
      </c>
      <c r="AJ5957" s="8" cm="1">
        <f t="array" ref="AJ5957">INDEX('EV Load Profile'!$K$8:$M$31,B5957,'Load Shapes'!V5957)</f>
        <v>13106.685000000001</v>
      </c>
    </row>
    <row r="5958" spans="1:36" x14ac:dyDescent="0.35">
      <c r="A5958">
        <v>5953</v>
      </c>
      <c r="B5958">
        <f t="shared" si="1766"/>
        <v>1</v>
      </c>
      <c r="C5958">
        <f t="shared" si="1767"/>
        <v>249</v>
      </c>
      <c r="D5958" s="18">
        <f t="shared" si="1764"/>
        <v>42984</v>
      </c>
      <c r="E5958" cm="1">
        <f t="array" ref="E5958">INDEX(G5958:T5958,$E$1)</f>
        <v>0.61635220125786161</v>
      </c>
      <c r="F5958" s="18"/>
      <c r="G5958" s="8">
        <v>1</v>
      </c>
      <c r="H5958" s="2">
        <f t="shared" ref="H5958:H6021" si="1769">AH5958/$AH$4</f>
        <v>0.61635220125786161</v>
      </c>
      <c r="I5958" s="2">
        <f t="shared" ref="I5958:I6021" si="1770">AI5958/$AI$4</f>
        <v>0.64457831325301207</v>
      </c>
      <c r="J5958" s="2">
        <f t="shared" ref="J5958:J6021" si="1771">AJ5958/$AJ$4</f>
        <v>0.80131462500201145</v>
      </c>
      <c r="K5958">
        <f t="shared" ref="K5958:K6021" si="1772">X5958/X$4</f>
        <v>0.53656439496787045</v>
      </c>
      <c r="L5958">
        <f t="shared" ref="L5958:L6021" si="1773">Y5958/Y$4</f>
        <v>0.55900767867690493</v>
      </c>
      <c r="M5958">
        <f t="shared" ref="M5958:M6021" si="1774">Z5958/Z$4</f>
        <v>0.5177786656012785</v>
      </c>
      <c r="N5958">
        <f t="shared" ref="N5958:N6021" si="1775">AA5958/AA$4</f>
        <v>0.42739328053980602</v>
      </c>
      <c r="O5958">
        <f t="shared" ref="O5958:O6021" si="1776">AB5958/AB$4</f>
        <v>0.48980833586857314</v>
      </c>
      <c r="P5958">
        <f t="shared" ref="P5958:P6021" si="1777">AC5958/AC$4</f>
        <v>0.48726851851851855</v>
      </c>
      <c r="Q5958">
        <f t="shared" ref="Q5958:Q6021" si="1778">AD5958/AD$4</f>
        <v>0.51286783553778326</v>
      </c>
      <c r="R5958">
        <f t="shared" ref="R5958:R6021" si="1779">AE5958/AE$4</f>
        <v>0.48872458410351199</v>
      </c>
      <c r="S5958">
        <f t="shared" ref="S5958:S6021" si="1780">AF5958/AF$4</f>
        <v>0.3833157338965153</v>
      </c>
      <c r="T5958">
        <f t="shared" ref="T5958:T6021" si="1781">AG5958/AG$4</f>
        <v>0.51176628730172957</v>
      </c>
      <c r="U5958" s="8">
        <f t="shared" ref="U5958:U6021" si="1782">WEEKDAY(D5958,2)</f>
        <v>3</v>
      </c>
      <c r="V5958" s="8">
        <f t="shared" si="1765"/>
        <v>1</v>
      </c>
      <c r="W5958" s="8">
        <f t="shared" si="1768"/>
        <v>49</v>
      </c>
      <c r="X5958" s="8">
        <v>11857</v>
      </c>
      <c r="Y5958" s="8">
        <v>4732</v>
      </c>
      <c r="Z5958" s="8">
        <v>6480</v>
      </c>
      <c r="AA5958" s="8">
        <v>9121</v>
      </c>
      <c r="AB5958" s="8">
        <v>1610</v>
      </c>
      <c r="AC5958" s="8">
        <v>2526</v>
      </c>
      <c r="AD5958" s="8">
        <v>10004</v>
      </c>
      <c r="AE5958" s="8">
        <v>1322</v>
      </c>
      <c r="AF5958" s="8">
        <v>1089</v>
      </c>
      <c r="AG5958" s="8">
        <v>28554</v>
      </c>
      <c r="AH5958" s="20" cm="1">
        <f t="array" ref="AH5958">INDEX('Commercial Profile'!$I$30:$I$173,'Load Shapes'!W5958)</f>
        <v>0.98</v>
      </c>
      <c r="AI5958" s="20" cm="1">
        <f t="array" ref="AI5958">INDEX('Commercial Profile'!$J$30:$J$173,'Load Shapes'!W5958)</f>
        <v>1.07</v>
      </c>
      <c r="AJ5958" s="8" cm="1">
        <f t="array" ref="AJ5958">INDEX('EV Load Profile'!$K$8:$M$31,B5958,'Load Shapes'!V5958)</f>
        <v>12449.825000000001</v>
      </c>
    </row>
    <row r="5959" spans="1:36" x14ac:dyDescent="0.35">
      <c r="A5959">
        <v>5954</v>
      </c>
      <c r="B5959">
        <f t="shared" si="1766"/>
        <v>2</v>
      </c>
      <c r="C5959">
        <f t="shared" si="1767"/>
        <v>249</v>
      </c>
      <c r="D5959" s="18">
        <f t="shared" ref="D5959:D6022" si="1783">$D$5+C5959</f>
        <v>42984</v>
      </c>
      <c r="E5959" cm="1">
        <f t="array" ref="E5959">INDEX(G5959:T5959,$E$1)</f>
        <v>0.61006289308176098</v>
      </c>
      <c r="F5959" s="18"/>
      <c r="G5959" s="8">
        <v>1</v>
      </c>
      <c r="H5959" s="2">
        <f t="shared" si="1769"/>
        <v>0.61006289308176098</v>
      </c>
      <c r="I5959" s="2">
        <f t="shared" si="1770"/>
        <v>0.62048192771084343</v>
      </c>
      <c r="J5959" s="2">
        <f t="shared" si="1771"/>
        <v>0.77242312581460082</v>
      </c>
      <c r="K5959">
        <f t="shared" si="1772"/>
        <v>0.51244456511901526</v>
      </c>
      <c r="L5959">
        <f t="shared" si="1773"/>
        <v>0.53880685174246901</v>
      </c>
      <c r="M5959">
        <f t="shared" si="1774"/>
        <v>0.49876148621654015</v>
      </c>
      <c r="N5959">
        <f t="shared" si="1775"/>
        <v>0.40316761163956705</v>
      </c>
      <c r="O5959">
        <f t="shared" si="1776"/>
        <v>0.4651658046851232</v>
      </c>
      <c r="P5959">
        <f t="shared" si="1777"/>
        <v>0.46431327160493829</v>
      </c>
      <c r="Q5959">
        <f t="shared" si="1778"/>
        <v>0.48569670870501386</v>
      </c>
      <c r="R5959">
        <f t="shared" si="1779"/>
        <v>0.46876155268022179</v>
      </c>
      <c r="S5959">
        <f t="shared" si="1780"/>
        <v>0.35938049982400561</v>
      </c>
      <c r="T5959">
        <f t="shared" si="1781"/>
        <v>0.48170983062998479</v>
      </c>
      <c r="U5959" s="8">
        <f t="shared" si="1782"/>
        <v>3</v>
      </c>
      <c r="V5959" s="8">
        <f t="shared" ref="V5959:V6022" si="1784">IF(U5959=7,3,IF(U5959=6,2,1))</f>
        <v>1</v>
      </c>
      <c r="W5959" s="8">
        <f t="shared" si="1768"/>
        <v>50</v>
      </c>
      <c r="X5959" s="8">
        <v>11324</v>
      </c>
      <c r="Y5959" s="8">
        <v>4561</v>
      </c>
      <c r="Z5959" s="8">
        <v>6242</v>
      </c>
      <c r="AA5959" s="8">
        <v>8604</v>
      </c>
      <c r="AB5959" s="8">
        <v>1529</v>
      </c>
      <c r="AC5959" s="8">
        <v>2407</v>
      </c>
      <c r="AD5959" s="8">
        <v>9474</v>
      </c>
      <c r="AE5959" s="8">
        <v>1268</v>
      </c>
      <c r="AF5959" s="8">
        <v>1021</v>
      </c>
      <c r="AG5959" s="8">
        <v>26877</v>
      </c>
      <c r="AH5959" s="20" cm="1">
        <f t="array" ref="AH5959">INDEX('Commercial Profile'!$I$30:$I$173,'Load Shapes'!W5959)</f>
        <v>0.97</v>
      </c>
      <c r="AI5959" s="20" cm="1">
        <f t="array" ref="AI5959">INDEX('Commercial Profile'!$J$30:$J$173,'Load Shapes'!W5959)</f>
        <v>1.03</v>
      </c>
      <c r="AJ5959" s="8" cm="1">
        <f t="array" ref="AJ5959">INDEX('EV Load Profile'!$K$8:$M$31,B5959,'Load Shapes'!V5959)</f>
        <v>12000.945</v>
      </c>
    </row>
    <row r="5960" spans="1:36" x14ac:dyDescent="0.35">
      <c r="A5960">
        <v>5955</v>
      </c>
      <c r="B5960">
        <f t="shared" ref="B5960:B6023" si="1785">IF(B5959=24,1,B5959+1)</f>
        <v>3</v>
      </c>
      <c r="C5960">
        <f t="shared" ref="C5960:C6023" si="1786">IF(B5960=1,C5959+1,C5959)</f>
        <v>249</v>
      </c>
      <c r="D5960" s="18">
        <f t="shared" si="1783"/>
        <v>42984</v>
      </c>
      <c r="E5960" cm="1">
        <f t="array" ref="E5960">INDEX(G5960:T5960,$E$1)</f>
        <v>0.59748427672955973</v>
      </c>
      <c r="F5960" s="18"/>
      <c r="G5960" s="8">
        <v>1</v>
      </c>
      <c r="H5960" s="2">
        <f t="shared" si="1769"/>
        <v>0.59748427672955973</v>
      </c>
      <c r="I5960" s="2">
        <f t="shared" si="1770"/>
        <v>0.62048192771084343</v>
      </c>
      <c r="J5960" s="2">
        <f t="shared" si="1771"/>
        <v>0.74901282443239403</v>
      </c>
      <c r="K5960">
        <f t="shared" si="1772"/>
        <v>0.49959272332337767</v>
      </c>
      <c r="L5960">
        <f t="shared" si="1773"/>
        <v>0.52581216774955697</v>
      </c>
      <c r="M5960">
        <f t="shared" si="1774"/>
        <v>0.48701558130243705</v>
      </c>
      <c r="N5960">
        <f t="shared" si="1775"/>
        <v>0.38859472377114473</v>
      </c>
      <c r="O5960">
        <f t="shared" si="1776"/>
        <v>0.45117128080316399</v>
      </c>
      <c r="P5960">
        <f t="shared" si="1777"/>
        <v>0.44849537037037035</v>
      </c>
      <c r="Q5960">
        <f t="shared" si="1778"/>
        <v>0.46765097918589155</v>
      </c>
      <c r="R5960">
        <f t="shared" si="1779"/>
        <v>0.45693160813308686</v>
      </c>
      <c r="S5960">
        <f t="shared" si="1780"/>
        <v>0.34494896163322775</v>
      </c>
      <c r="T5960">
        <f t="shared" si="1781"/>
        <v>0.46192311138990949</v>
      </c>
      <c r="U5960" s="8">
        <f t="shared" si="1782"/>
        <v>3</v>
      </c>
      <c r="V5960" s="8">
        <f t="shared" si="1784"/>
        <v>1</v>
      </c>
      <c r="W5960" s="8">
        <f t="shared" ref="W5960:W6023" si="1787">IF(W5959=144,1,W5959+1)</f>
        <v>51</v>
      </c>
      <c r="X5960" s="8">
        <v>11040</v>
      </c>
      <c r="Y5960" s="8">
        <v>4451</v>
      </c>
      <c r="Z5960" s="8">
        <v>6095</v>
      </c>
      <c r="AA5960" s="8">
        <v>8293</v>
      </c>
      <c r="AB5960" s="8">
        <v>1483</v>
      </c>
      <c r="AC5960" s="8">
        <v>2325</v>
      </c>
      <c r="AD5960" s="8">
        <v>9122</v>
      </c>
      <c r="AE5960" s="8">
        <v>1236</v>
      </c>
      <c r="AF5960" s="8">
        <v>980</v>
      </c>
      <c r="AG5960" s="8">
        <v>25773</v>
      </c>
      <c r="AH5960" s="20" cm="1">
        <f t="array" ref="AH5960">INDEX('Commercial Profile'!$I$30:$I$173,'Load Shapes'!W5960)</f>
        <v>0.95</v>
      </c>
      <c r="AI5960" s="20" cm="1">
        <f t="array" ref="AI5960">INDEX('Commercial Profile'!$J$30:$J$173,'Load Shapes'!W5960)</f>
        <v>1.03</v>
      </c>
      <c r="AJ5960" s="8" cm="1">
        <f t="array" ref="AJ5960">INDEX('EV Load Profile'!$K$8:$M$31,B5960,'Load Shapes'!V5960)</f>
        <v>11637.224999999999</v>
      </c>
    </row>
    <row r="5961" spans="1:36" x14ac:dyDescent="0.35">
      <c r="A5961">
        <v>5956</v>
      </c>
      <c r="B5961">
        <f t="shared" si="1785"/>
        <v>4</v>
      </c>
      <c r="C5961">
        <f t="shared" si="1786"/>
        <v>249</v>
      </c>
      <c r="D5961" s="18">
        <f t="shared" si="1783"/>
        <v>42984</v>
      </c>
      <c r="E5961" cm="1">
        <f t="array" ref="E5961">INDEX(G5961:T5961,$E$1)</f>
        <v>0.58490566037735847</v>
      </c>
      <c r="F5961" s="18"/>
      <c r="G5961" s="8">
        <v>1</v>
      </c>
      <c r="H5961" s="2">
        <f t="shared" si="1769"/>
        <v>0.58490566037735847</v>
      </c>
      <c r="I5961" s="2">
        <f t="shared" si="1770"/>
        <v>0.62048192771084343</v>
      </c>
      <c r="J5961" s="2">
        <f t="shared" si="1771"/>
        <v>0.73082111767261493</v>
      </c>
      <c r="K5961">
        <f t="shared" si="1772"/>
        <v>0.49520318580867045</v>
      </c>
      <c r="L5961">
        <f t="shared" si="1773"/>
        <v>0.52049616066154758</v>
      </c>
      <c r="M5961">
        <f t="shared" si="1774"/>
        <v>0.48014382740711148</v>
      </c>
      <c r="N5961">
        <f t="shared" si="1775"/>
        <v>0.37894194273932807</v>
      </c>
      <c r="O5961">
        <f t="shared" si="1776"/>
        <v>0.44447824764222693</v>
      </c>
      <c r="P5961">
        <f t="shared" si="1777"/>
        <v>0.44193672839506171</v>
      </c>
      <c r="Q5961">
        <f t="shared" si="1778"/>
        <v>0.45724392494617039</v>
      </c>
      <c r="R5961">
        <f t="shared" si="1779"/>
        <v>0.45138632162661735</v>
      </c>
      <c r="S5961">
        <f t="shared" si="1780"/>
        <v>0.33720520943329813</v>
      </c>
      <c r="T5961">
        <f t="shared" si="1781"/>
        <v>0.45143830092302178</v>
      </c>
      <c r="U5961" s="8">
        <f t="shared" si="1782"/>
        <v>3</v>
      </c>
      <c r="V5961" s="8">
        <f t="shared" si="1784"/>
        <v>1</v>
      </c>
      <c r="W5961" s="8">
        <f t="shared" si="1787"/>
        <v>52</v>
      </c>
      <c r="X5961" s="8">
        <v>10943</v>
      </c>
      <c r="Y5961" s="8">
        <v>4406</v>
      </c>
      <c r="Z5961" s="8">
        <v>6009</v>
      </c>
      <c r="AA5961" s="8">
        <v>8087</v>
      </c>
      <c r="AB5961" s="8">
        <v>1461</v>
      </c>
      <c r="AC5961" s="8">
        <v>2291</v>
      </c>
      <c r="AD5961" s="8">
        <v>8919</v>
      </c>
      <c r="AE5961" s="8">
        <v>1221</v>
      </c>
      <c r="AF5961" s="8">
        <v>958</v>
      </c>
      <c r="AG5961" s="8">
        <v>25188</v>
      </c>
      <c r="AH5961" s="20" cm="1">
        <f t="array" ref="AH5961">INDEX('Commercial Profile'!$I$30:$I$173,'Load Shapes'!W5961)</f>
        <v>0.93</v>
      </c>
      <c r="AI5961" s="20" cm="1">
        <f t="array" ref="AI5961">INDEX('Commercial Profile'!$J$30:$J$173,'Load Shapes'!W5961)</f>
        <v>1.03</v>
      </c>
      <c r="AJ5961" s="8" cm="1">
        <f t="array" ref="AJ5961">INDEX('EV Load Profile'!$K$8:$M$31,B5961,'Load Shapes'!V5961)</f>
        <v>11354.584999999999</v>
      </c>
    </row>
    <row r="5962" spans="1:36" x14ac:dyDescent="0.35">
      <c r="A5962">
        <v>5957</v>
      </c>
      <c r="B5962">
        <f t="shared" si="1785"/>
        <v>5</v>
      </c>
      <c r="C5962">
        <f t="shared" si="1786"/>
        <v>249</v>
      </c>
      <c r="D5962" s="18">
        <f t="shared" si="1783"/>
        <v>42984</v>
      </c>
      <c r="E5962" cm="1">
        <f t="array" ref="E5962">INDEX(G5962:T5962,$E$1)</f>
        <v>0.60377358490566035</v>
      </c>
      <c r="F5962" s="18"/>
      <c r="G5962" s="8">
        <v>1</v>
      </c>
      <c r="H5962" s="2">
        <f t="shared" si="1769"/>
        <v>0.60377358490566035</v>
      </c>
      <c r="I5962" s="2">
        <f t="shared" si="1770"/>
        <v>0.64457831325301207</v>
      </c>
      <c r="J5962" s="2">
        <f t="shared" si="1771"/>
        <v>0.71831914653965601</v>
      </c>
      <c r="K5962">
        <f t="shared" si="1772"/>
        <v>0.50131233595800528</v>
      </c>
      <c r="L5962">
        <f t="shared" si="1773"/>
        <v>0.52746603662138214</v>
      </c>
      <c r="M5962">
        <f t="shared" si="1774"/>
        <v>0.48318018377946464</v>
      </c>
      <c r="N5962">
        <f t="shared" si="1775"/>
        <v>0.37584930415631884</v>
      </c>
      <c r="O5962">
        <f t="shared" si="1776"/>
        <v>0.45147550958320659</v>
      </c>
      <c r="P5962">
        <f t="shared" si="1777"/>
        <v>0.44695216049382713</v>
      </c>
      <c r="Q5962">
        <f t="shared" si="1778"/>
        <v>0.46016610273761921</v>
      </c>
      <c r="R5962">
        <f t="shared" si="1779"/>
        <v>0.45619223659889097</v>
      </c>
      <c r="S5962">
        <f t="shared" si="1780"/>
        <v>0.33896515311510034</v>
      </c>
      <c r="T5962">
        <f t="shared" si="1781"/>
        <v>0.45446724616901157</v>
      </c>
      <c r="U5962" s="8">
        <f t="shared" si="1782"/>
        <v>3</v>
      </c>
      <c r="V5962" s="8">
        <f t="shared" si="1784"/>
        <v>1</v>
      </c>
      <c r="W5962" s="8">
        <f t="shared" si="1787"/>
        <v>53</v>
      </c>
      <c r="X5962" s="8">
        <v>11078</v>
      </c>
      <c r="Y5962" s="8">
        <v>4465</v>
      </c>
      <c r="Z5962" s="8">
        <v>6047</v>
      </c>
      <c r="AA5962" s="8">
        <v>8021</v>
      </c>
      <c r="AB5962" s="8">
        <v>1484</v>
      </c>
      <c r="AC5962" s="8">
        <v>2317</v>
      </c>
      <c r="AD5962" s="8">
        <v>8976</v>
      </c>
      <c r="AE5962" s="8">
        <v>1234</v>
      </c>
      <c r="AF5962" s="8">
        <v>963</v>
      </c>
      <c r="AG5962" s="8">
        <v>25357</v>
      </c>
      <c r="AH5962" s="20" cm="1">
        <f t="array" ref="AH5962">INDEX('Commercial Profile'!$I$30:$I$173,'Load Shapes'!W5962)</f>
        <v>0.96</v>
      </c>
      <c r="AI5962" s="20" cm="1">
        <f t="array" ref="AI5962">INDEX('Commercial Profile'!$J$30:$J$173,'Load Shapes'!W5962)</f>
        <v>1.07</v>
      </c>
      <c r="AJ5962" s="8" cm="1">
        <f t="array" ref="AJ5962">INDEX('EV Load Profile'!$K$8:$M$31,B5962,'Load Shapes'!V5962)</f>
        <v>11160.345000000001</v>
      </c>
    </row>
    <row r="5963" spans="1:36" x14ac:dyDescent="0.35">
      <c r="A5963">
        <v>5958</v>
      </c>
      <c r="B5963">
        <f t="shared" si="1785"/>
        <v>6</v>
      </c>
      <c r="C5963">
        <f t="shared" si="1786"/>
        <v>249</v>
      </c>
      <c r="D5963" s="18">
        <f t="shared" si="1783"/>
        <v>42984</v>
      </c>
      <c r="E5963" cm="1">
        <f t="array" ref="E5963">INDEX(G5963:T5963,$E$1)</f>
        <v>0.67295597484276726</v>
      </c>
      <c r="F5963" s="18"/>
      <c r="G5963" s="8">
        <v>1</v>
      </c>
      <c r="H5963" s="2">
        <f t="shared" si="1769"/>
        <v>0.67295597484276726</v>
      </c>
      <c r="I5963" s="2">
        <f t="shared" si="1770"/>
        <v>0.6987951807228916</v>
      </c>
      <c r="J5963" s="2">
        <f t="shared" si="1771"/>
        <v>0.72546285420052448</v>
      </c>
      <c r="K5963">
        <f t="shared" si="1772"/>
        <v>0.53040999185446647</v>
      </c>
      <c r="L5963">
        <f t="shared" si="1773"/>
        <v>0.55392793857058475</v>
      </c>
      <c r="M5963">
        <f t="shared" si="1774"/>
        <v>0.50906911705952862</v>
      </c>
      <c r="N5963">
        <f t="shared" si="1775"/>
        <v>0.38423691485872263</v>
      </c>
      <c r="O5963">
        <f t="shared" si="1776"/>
        <v>0.48281107392759354</v>
      </c>
      <c r="P5963">
        <f t="shared" si="1777"/>
        <v>0.47434413580246915</v>
      </c>
      <c r="Q5963">
        <f t="shared" si="1778"/>
        <v>0.48559417615092793</v>
      </c>
      <c r="R5963">
        <f t="shared" si="1779"/>
        <v>0.47763401109057302</v>
      </c>
      <c r="S5963">
        <f t="shared" si="1780"/>
        <v>0.35938049982400561</v>
      </c>
      <c r="T5963">
        <f t="shared" si="1781"/>
        <v>0.47989963258356483</v>
      </c>
      <c r="U5963" s="8">
        <f t="shared" si="1782"/>
        <v>3</v>
      </c>
      <c r="V5963" s="8">
        <f t="shared" si="1784"/>
        <v>1</v>
      </c>
      <c r="W5963" s="8">
        <f t="shared" si="1787"/>
        <v>54</v>
      </c>
      <c r="X5963" s="8">
        <v>11721</v>
      </c>
      <c r="Y5963" s="8">
        <v>4689</v>
      </c>
      <c r="Z5963" s="8">
        <v>6371</v>
      </c>
      <c r="AA5963" s="8">
        <v>8200</v>
      </c>
      <c r="AB5963" s="8">
        <v>1587</v>
      </c>
      <c r="AC5963" s="8">
        <v>2459</v>
      </c>
      <c r="AD5963" s="8">
        <v>9472</v>
      </c>
      <c r="AE5963" s="8">
        <v>1292</v>
      </c>
      <c r="AF5963" s="8">
        <v>1021</v>
      </c>
      <c r="AG5963" s="8">
        <v>26776</v>
      </c>
      <c r="AH5963" s="20" cm="1">
        <f t="array" ref="AH5963">INDEX('Commercial Profile'!$I$30:$I$173,'Load Shapes'!W5963)</f>
        <v>1.07</v>
      </c>
      <c r="AI5963" s="20" cm="1">
        <f t="array" ref="AI5963">INDEX('Commercial Profile'!$J$30:$J$173,'Load Shapes'!W5963)</f>
        <v>1.1599999999999999</v>
      </c>
      <c r="AJ5963" s="8" cm="1">
        <f t="array" ref="AJ5963">INDEX('EV Load Profile'!$K$8:$M$31,B5963,'Load Shapes'!V5963)</f>
        <v>11271.334999999999</v>
      </c>
    </row>
    <row r="5964" spans="1:36" x14ac:dyDescent="0.35">
      <c r="A5964">
        <v>5959</v>
      </c>
      <c r="B5964">
        <f t="shared" si="1785"/>
        <v>7</v>
      </c>
      <c r="C5964">
        <f t="shared" si="1786"/>
        <v>249</v>
      </c>
      <c r="D5964" s="18">
        <f t="shared" si="1783"/>
        <v>42984</v>
      </c>
      <c r="E5964" cm="1">
        <f t="array" ref="E5964">INDEX(G5964:T5964,$E$1)</f>
        <v>0.73584905660377353</v>
      </c>
      <c r="F5964" s="18"/>
      <c r="G5964" s="8">
        <v>1</v>
      </c>
      <c r="H5964" s="2">
        <f t="shared" si="1769"/>
        <v>0.73584905660377353</v>
      </c>
      <c r="I5964" s="2">
        <f t="shared" si="1770"/>
        <v>0.77108433734939763</v>
      </c>
      <c r="J5964" s="2">
        <f t="shared" si="1771"/>
        <v>0.7355975348769852</v>
      </c>
      <c r="K5964">
        <f t="shared" si="1772"/>
        <v>0.58439677798895828</v>
      </c>
      <c r="L5964">
        <f t="shared" si="1773"/>
        <v>0.60165386887182515</v>
      </c>
      <c r="M5964">
        <f t="shared" si="1774"/>
        <v>0.55165801038753493</v>
      </c>
      <c r="N5964">
        <f t="shared" si="1775"/>
        <v>0.41010261937116349</v>
      </c>
      <c r="O5964">
        <f t="shared" si="1776"/>
        <v>0.54183145725585635</v>
      </c>
      <c r="P5964">
        <f t="shared" si="1777"/>
        <v>0.52141203703703709</v>
      </c>
      <c r="Q5964">
        <f t="shared" si="1778"/>
        <v>0.52993950579308935</v>
      </c>
      <c r="R5964">
        <f t="shared" si="1779"/>
        <v>0.51127541589648795</v>
      </c>
      <c r="S5964">
        <f t="shared" si="1780"/>
        <v>0.40513903555086239</v>
      </c>
      <c r="T5964">
        <f t="shared" si="1781"/>
        <v>0.52493951070884493</v>
      </c>
      <c r="U5964" s="8">
        <f t="shared" si="1782"/>
        <v>3</v>
      </c>
      <c r="V5964" s="8">
        <f t="shared" si="1784"/>
        <v>1</v>
      </c>
      <c r="W5964" s="8">
        <f t="shared" si="1787"/>
        <v>55</v>
      </c>
      <c r="X5964" s="8">
        <v>12914</v>
      </c>
      <c r="Y5964" s="8">
        <v>5093</v>
      </c>
      <c r="Z5964" s="8">
        <v>6904</v>
      </c>
      <c r="AA5964" s="8">
        <v>8752</v>
      </c>
      <c r="AB5964" s="8">
        <v>1781</v>
      </c>
      <c r="AC5964" s="8">
        <v>2703</v>
      </c>
      <c r="AD5964" s="8">
        <v>10337</v>
      </c>
      <c r="AE5964" s="8">
        <v>1383</v>
      </c>
      <c r="AF5964" s="8">
        <v>1151</v>
      </c>
      <c r="AG5964" s="8">
        <v>29289</v>
      </c>
      <c r="AH5964" s="20" cm="1">
        <f t="array" ref="AH5964">INDEX('Commercial Profile'!$I$30:$I$173,'Load Shapes'!W5964)</f>
        <v>1.17</v>
      </c>
      <c r="AI5964" s="20" cm="1">
        <f t="array" ref="AI5964">INDEX('Commercial Profile'!$J$30:$J$173,'Load Shapes'!W5964)</f>
        <v>1.28</v>
      </c>
      <c r="AJ5964" s="8" cm="1">
        <f t="array" ref="AJ5964">INDEX('EV Load Profile'!$K$8:$M$31,B5964,'Load Shapes'!V5964)</f>
        <v>11428.795</v>
      </c>
    </row>
    <row r="5965" spans="1:36" x14ac:dyDescent="0.35">
      <c r="A5965">
        <v>5960</v>
      </c>
      <c r="B5965">
        <f t="shared" si="1785"/>
        <v>8</v>
      </c>
      <c r="C5965">
        <f t="shared" si="1786"/>
        <v>249</v>
      </c>
      <c r="D5965" s="18">
        <f t="shared" si="1783"/>
        <v>42984</v>
      </c>
      <c r="E5965" cm="1">
        <f t="array" ref="E5965">INDEX(G5965:T5965,$E$1)</f>
        <v>0.74213836477987416</v>
      </c>
      <c r="F5965" s="18"/>
      <c r="G5965" s="8">
        <v>1</v>
      </c>
      <c r="H5965" s="2">
        <f t="shared" si="1769"/>
        <v>0.74213836477987416</v>
      </c>
      <c r="I5965" s="2">
        <f t="shared" si="1770"/>
        <v>0.78313253012048201</v>
      </c>
      <c r="J5965" s="2">
        <f t="shared" si="1771"/>
        <v>0.74365874458944126</v>
      </c>
      <c r="K5965">
        <f t="shared" si="1772"/>
        <v>0.61263462756810572</v>
      </c>
      <c r="L5965">
        <f t="shared" si="1773"/>
        <v>0.62480803307737742</v>
      </c>
      <c r="M5965">
        <f t="shared" si="1774"/>
        <v>0.58194166999600483</v>
      </c>
      <c r="N5965">
        <f t="shared" si="1775"/>
        <v>0.45133780047795324</v>
      </c>
      <c r="O5965">
        <f t="shared" si="1776"/>
        <v>0.57833891086096745</v>
      </c>
      <c r="P5965">
        <f t="shared" si="1777"/>
        <v>0.55073302469135799</v>
      </c>
      <c r="Q5965">
        <f t="shared" si="1778"/>
        <v>0.55644417102430022</v>
      </c>
      <c r="R5965">
        <f t="shared" si="1779"/>
        <v>0.53604436229205177</v>
      </c>
      <c r="S5965">
        <f t="shared" si="1780"/>
        <v>0.42062653995072158</v>
      </c>
      <c r="T5965">
        <f t="shared" si="1781"/>
        <v>0.55564118648624428</v>
      </c>
      <c r="U5965" s="8">
        <f t="shared" si="1782"/>
        <v>3</v>
      </c>
      <c r="V5965" s="8">
        <f t="shared" si="1784"/>
        <v>1</v>
      </c>
      <c r="W5965" s="8">
        <f t="shared" si="1787"/>
        <v>56</v>
      </c>
      <c r="X5965" s="8">
        <v>13538</v>
      </c>
      <c r="Y5965" s="8">
        <v>5289</v>
      </c>
      <c r="Z5965" s="8">
        <v>7283</v>
      </c>
      <c r="AA5965" s="8">
        <v>9632</v>
      </c>
      <c r="AB5965" s="8">
        <v>1901</v>
      </c>
      <c r="AC5965" s="8">
        <v>2855</v>
      </c>
      <c r="AD5965" s="8">
        <v>10854</v>
      </c>
      <c r="AE5965" s="8">
        <v>1450</v>
      </c>
      <c r="AF5965" s="8">
        <v>1195</v>
      </c>
      <c r="AG5965" s="8">
        <v>31002</v>
      </c>
      <c r="AH5965" s="20" cm="1">
        <f t="array" ref="AH5965">INDEX('Commercial Profile'!$I$30:$I$173,'Load Shapes'!W5965)</f>
        <v>1.18</v>
      </c>
      <c r="AI5965" s="20" cm="1">
        <f t="array" ref="AI5965">INDEX('Commercial Profile'!$J$30:$J$173,'Load Shapes'!W5965)</f>
        <v>1.3</v>
      </c>
      <c r="AJ5965" s="8" cm="1">
        <f t="array" ref="AJ5965">INDEX('EV Load Profile'!$K$8:$M$31,B5965,'Load Shapes'!V5965)</f>
        <v>11554.04</v>
      </c>
    </row>
    <row r="5966" spans="1:36" x14ac:dyDescent="0.35">
      <c r="A5966">
        <v>5961</v>
      </c>
      <c r="B5966">
        <f t="shared" si="1785"/>
        <v>9</v>
      </c>
      <c r="C5966">
        <f t="shared" si="1786"/>
        <v>249</v>
      </c>
      <c r="D5966" s="18">
        <f t="shared" si="1783"/>
        <v>42984</v>
      </c>
      <c r="E5966" cm="1">
        <f t="array" ref="E5966">INDEX(G5966:T5966,$E$1)</f>
        <v>0.74842767295597479</v>
      </c>
      <c r="F5966" s="18"/>
      <c r="G5966" s="8">
        <v>1</v>
      </c>
      <c r="H5966" s="2">
        <f t="shared" si="1769"/>
        <v>0.74842767295597479</v>
      </c>
      <c r="I5966" s="2">
        <f t="shared" si="1770"/>
        <v>0.74698795180722899</v>
      </c>
      <c r="J5966" s="2">
        <f t="shared" si="1771"/>
        <v>0.84656089594027062</v>
      </c>
      <c r="K5966">
        <f t="shared" si="1772"/>
        <v>0.62141370259752016</v>
      </c>
      <c r="L5966">
        <f t="shared" si="1773"/>
        <v>0.63603071470761963</v>
      </c>
      <c r="M5966">
        <f t="shared" si="1774"/>
        <v>0.59928086296444272</v>
      </c>
      <c r="N5966">
        <f t="shared" si="1775"/>
        <v>0.48043671805444921</v>
      </c>
      <c r="O5966">
        <f t="shared" si="1776"/>
        <v>0.59233343474292666</v>
      </c>
      <c r="P5966">
        <f t="shared" si="1777"/>
        <v>0.56500771604938271</v>
      </c>
      <c r="Q5966">
        <f t="shared" si="1778"/>
        <v>0.5730031785091767</v>
      </c>
      <c r="R5966">
        <f t="shared" si="1779"/>
        <v>0.56044362292051753</v>
      </c>
      <c r="S5966">
        <f t="shared" si="1780"/>
        <v>0.41393875395987328</v>
      </c>
      <c r="T5966">
        <f t="shared" si="1781"/>
        <v>0.57458553633838161</v>
      </c>
      <c r="U5966" s="8">
        <f t="shared" si="1782"/>
        <v>3</v>
      </c>
      <c r="V5966" s="8">
        <f t="shared" si="1784"/>
        <v>1</v>
      </c>
      <c r="W5966" s="8">
        <f t="shared" si="1787"/>
        <v>57</v>
      </c>
      <c r="X5966" s="8">
        <v>13732</v>
      </c>
      <c r="Y5966" s="8">
        <v>5384</v>
      </c>
      <c r="Z5966" s="8">
        <v>7500</v>
      </c>
      <c r="AA5966" s="8">
        <v>10253</v>
      </c>
      <c r="AB5966" s="8">
        <v>1947</v>
      </c>
      <c r="AC5966" s="8">
        <v>2929</v>
      </c>
      <c r="AD5966" s="8">
        <v>11177</v>
      </c>
      <c r="AE5966" s="8">
        <v>1516</v>
      </c>
      <c r="AF5966" s="8">
        <v>1176</v>
      </c>
      <c r="AG5966" s="8">
        <v>32059</v>
      </c>
      <c r="AH5966" s="20" cm="1">
        <f t="array" ref="AH5966">INDEX('Commercial Profile'!$I$30:$I$173,'Load Shapes'!W5966)</f>
        <v>1.19</v>
      </c>
      <c r="AI5966" s="20" cm="1">
        <f t="array" ref="AI5966">INDEX('Commercial Profile'!$J$30:$J$173,'Load Shapes'!W5966)</f>
        <v>1.24</v>
      </c>
      <c r="AJ5966" s="8" cm="1">
        <f t="array" ref="AJ5966">INDEX('EV Load Profile'!$K$8:$M$31,B5966,'Load Shapes'!V5966)</f>
        <v>13152.805</v>
      </c>
    </row>
    <row r="5967" spans="1:36" x14ac:dyDescent="0.35">
      <c r="A5967">
        <v>5962</v>
      </c>
      <c r="B5967">
        <f t="shared" si="1785"/>
        <v>10</v>
      </c>
      <c r="C5967">
        <f t="shared" si="1786"/>
        <v>249</v>
      </c>
      <c r="D5967" s="18">
        <f t="shared" si="1783"/>
        <v>42984</v>
      </c>
      <c r="E5967" cm="1">
        <f t="array" ref="E5967">INDEX(G5967:T5967,$E$1)</f>
        <v>0.71698113207547165</v>
      </c>
      <c r="F5967" s="18"/>
      <c r="G5967" s="8">
        <v>1</v>
      </c>
      <c r="H5967" s="2">
        <f t="shared" si="1769"/>
        <v>0.71698113207547165</v>
      </c>
      <c r="I5967" s="2">
        <f t="shared" si="1770"/>
        <v>0.72891566265060237</v>
      </c>
      <c r="J5967" s="2">
        <f t="shared" si="1771"/>
        <v>0.91284599417510093</v>
      </c>
      <c r="K5967">
        <f t="shared" si="1772"/>
        <v>0.63372250882432801</v>
      </c>
      <c r="L5967">
        <f t="shared" si="1773"/>
        <v>0.645481393975192</v>
      </c>
      <c r="M5967">
        <f t="shared" si="1774"/>
        <v>0.61398322013583695</v>
      </c>
      <c r="N5967">
        <f t="shared" si="1775"/>
        <v>0.49782109554378895</v>
      </c>
      <c r="O5967">
        <f t="shared" si="1776"/>
        <v>0.60541527228475811</v>
      </c>
      <c r="P5967">
        <f t="shared" si="1777"/>
        <v>0.57851080246913578</v>
      </c>
      <c r="Q5967">
        <f t="shared" si="1778"/>
        <v>0.58930585460883833</v>
      </c>
      <c r="R5967">
        <f t="shared" si="1779"/>
        <v>0.58003696857670983</v>
      </c>
      <c r="S5967">
        <f t="shared" si="1780"/>
        <v>0.41605068637803588</v>
      </c>
      <c r="T5967">
        <f t="shared" si="1781"/>
        <v>0.5898198763330047</v>
      </c>
      <c r="U5967" s="8">
        <f t="shared" si="1782"/>
        <v>3</v>
      </c>
      <c r="V5967" s="8">
        <f t="shared" si="1784"/>
        <v>1</v>
      </c>
      <c r="W5967" s="8">
        <f t="shared" si="1787"/>
        <v>58</v>
      </c>
      <c r="X5967" s="8">
        <v>14004</v>
      </c>
      <c r="Y5967" s="8">
        <v>5464</v>
      </c>
      <c r="Z5967" s="8">
        <v>7684</v>
      </c>
      <c r="AA5967" s="8">
        <v>10624</v>
      </c>
      <c r="AB5967" s="8">
        <v>1990</v>
      </c>
      <c r="AC5967" s="8">
        <v>2999</v>
      </c>
      <c r="AD5967" s="8">
        <v>11495</v>
      </c>
      <c r="AE5967" s="8">
        <v>1569</v>
      </c>
      <c r="AF5967" s="8">
        <v>1182</v>
      </c>
      <c r="AG5967" s="8">
        <v>32909</v>
      </c>
      <c r="AH5967" s="20" cm="1">
        <f t="array" ref="AH5967">INDEX('Commercial Profile'!$I$30:$I$173,'Load Shapes'!W5967)</f>
        <v>1.1399999999999999</v>
      </c>
      <c r="AI5967" s="20" cm="1">
        <f t="array" ref="AI5967">INDEX('Commercial Profile'!$J$30:$J$173,'Load Shapes'!W5967)</f>
        <v>1.21</v>
      </c>
      <c r="AJ5967" s="8" cm="1">
        <f t="array" ref="AJ5967">INDEX('EV Load Profile'!$K$8:$M$31,B5967,'Load Shapes'!V5967)</f>
        <v>14182.66</v>
      </c>
    </row>
    <row r="5968" spans="1:36" x14ac:dyDescent="0.35">
      <c r="A5968">
        <v>5963</v>
      </c>
      <c r="B5968">
        <f t="shared" si="1785"/>
        <v>11</v>
      </c>
      <c r="C5968">
        <f t="shared" si="1786"/>
        <v>249</v>
      </c>
      <c r="D5968" s="18">
        <f t="shared" si="1783"/>
        <v>42984</v>
      </c>
      <c r="E5968" cm="1">
        <f t="array" ref="E5968">INDEX(G5968:T5968,$E$1)</f>
        <v>0.71698113207547165</v>
      </c>
      <c r="F5968" s="18"/>
      <c r="G5968" s="8">
        <v>1</v>
      </c>
      <c r="H5968" s="2">
        <f t="shared" si="1769"/>
        <v>0.71698113207547165</v>
      </c>
      <c r="I5968" s="2">
        <f t="shared" si="1770"/>
        <v>0.71084337349397586</v>
      </c>
      <c r="J5968" s="2">
        <f t="shared" si="1771"/>
        <v>0.96240043767197136</v>
      </c>
      <c r="K5968">
        <f t="shared" si="1772"/>
        <v>0.65023984070956653</v>
      </c>
      <c r="L5968">
        <f t="shared" si="1773"/>
        <v>0.65634967513290021</v>
      </c>
      <c r="M5968">
        <f t="shared" si="1774"/>
        <v>0.62564922093487818</v>
      </c>
      <c r="N5968">
        <f t="shared" si="1775"/>
        <v>0.51033222435687176</v>
      </c>
      <c r="O5968">
        <f t="shared" si="1776"/>
        <v>0.61819288104654702</v>
      </c>
      <c r="P5968">
        <f t="shared" si="1777"/>
        <v>0.59162808641975306</v>
      </c>
      <c r="Q5968">
        <f t="shared" si="1778"/>
        <v>0.6070439864657029</v>
      </c>
      <c r="R5968">
        <f t="shared" si="1779"/>
        <v>0.59630314232902037</v>
      </c>
      <c r="S5968">
        <f t="shared" si="1780"/>
        <v>0.42485040478704683</v>
      </c>
      <c r="T5968">
        <f t="shared" si="1781"/>
        <v>0.60127251545837446</v>
      </c>
      <c r="U5968" s="8">
        <f t="shared" si="1782"/>
        <v>3</v>
      </c>
      <c r="V5968" s="8">
        <f t="shared" si="1784"/>
        <v>1</v>
      </c>
      <c r="W5968" s="8">
        <f t="shared" si="1787"/>
        <v>59</v>
      </c>
      <c r="X5968" s="8">
        <v>14369</v>
      </c>
      <c r="Y5968" s="8">
        <v>5556</v>
      </c>
      <c r="Z5968" s="8">
        <v>7830</v>
      </c>
      <c r="AA5968" s="8">
        <v>10891</v>
      </c>
      <c r="AB5968" s="8">
        <v>2032</v>
      </c>
      <c r="AC5968" s="8">
        <v>3067</v>
      </c>
      <c r="AD5968" s="8">
        <v>11841</v>
      </c>
      <c r="AE5968" s="8">
        <v>1613</v>
      </c>
      <c r="AF5968" s="8">
        <v>1207</v>
      </c>
      <c r="AG5968" s="8">
        <v>33548</v>
      </c>
      <c r="AH5968" s="20" cm="1">
        <f t="array" ref="AH5968">INDEX('Commercial Profile'!$I$30:$I$173,'Load Shapes'!W5968)</f>
        <v>1.1399999999999999</v>
      </c>
      <c r="AI5968" s="20" cm="1">
        <f t="array" ref="AI5968">INDEX('Commercial Profile'!$J$30:$J$173,'Load Shapes'!W5968)</f>
        <v>1.18</v>
      </c>
      <c r="AJ5968" s="8" cm="1">
        <f t="array" ref="AJ5968">INDEX('EV Load Profile'!$K$8:$M$31,B5968,'Load Shapes'!V5968)</f>
        <v>14952.575000000001</v>
      </c>
    </row>
    <row r="5969" spans="1:36" x14ac:dyDescent="0.35">
      <c r="A5969">
        <v>5964</v>
      </c>
      <c r="B5969">
        <f t="shared" si="1785"/>
        <v>12</v>
      </c>
      <c r="C5969">
        <f t="shared" si="1786"/>
        <v>249</v>
      </c>
      <c r="D5969" s="18">
        <f t="shared" si="1783"/>
        <v>42984</v>
      </c>
      <c r="E5969" cm="1">
        <f t="array" ref="E5969">INDEX(G5969:T5969,$E$1)</f>
        <v>0.69811320754716988</v>
      </c>
      <c r="F5969" s="18"/>
      <c r="G5969" s="8">
        <v>1</v>
      </c>
      <c r="H5969" s="2">
        <f t="shared" si="1769"/>
        <v>0.69811320754716988</v>
      </c>
      <c r="I5969" s="2">
        <f t="shared" si="1770"/>
        <v>0.68072289156626498</v>
      </c>
      <c r="J5969" s="2">
        <f t="shared" si="1771"/>
        <v>0.97754066970247966</v>
      </c>
      <c r="K5969">
        <f t="shared" si="1772"/>
        <v>0.65965245723594901</v>
      </c>
      <c r="L5969">
        <f t="shared" si="1773"/>
        <v>0.6635558180744241</v>
      </c>
      <c r="M5969">
        <f t="shared" si="1774"/>
        <v>0.63180183779464638</v>
      </c>
      <c r="N5969">
        <f t="shared" si="1775"/>
        <v>0.52199990628367932</v>
      </c>
      <c r="O5969">
        <f t="shared" si="1776"/>
        <v>0.62579860054761183</v>
      </c>
      <c r="P5969">
        <f t="shared" si="1777"/>
        <v>0.59972993827160492</v>
      </c>
      <c r="Q5969">
        <f t="shared" si="1778"/>
        <v>0.6201681533887009</v>
      </c>
      <c r="R5969">
        <f t="shared" si="1779"/>
        <v>0.6081330868761553</v>
      </c>
      <c r="S5969">
        <f t="shared" si="1780"/>
        <v>0.43576205561422032</v>
      </c>
      <c r="T5969">
        <f t="shared" si="1781"/>
        <v>0.6110941840666726</v>
      </c>
      <c r="U5969" s="8">
        <f t="shared" si="1782"/>
        <v>3</v>
      </c>
      <c r="V5969" s="8">
        <f t="shared" si="1784"/>
        <v>1</v>
      </c>
      <c r="W5969" s="8">
        <f t="shared" si="1787"/>
        <v>60</v>
      </c>
      <c r="X5969" s="8">
        <v>14577</v>
      </c>
      <c r="Y5969" s="8">
        <v>5617</v>
      </c>
      <c r="Z5969" s="8">
        <v>7907</v>
      </c>
      <c r="AA5969" s="8">
        <v>11140</v>
      </c>
      <c r="AB5969" s="8">
        <v>2057</v>
      </c>
      <c r="AC5969" s="8">
        <v>3109</v>
      </c>
      <c r="AD5969" s="8">
        <v>12097</v>
      </c>
      <c r="AE5969" s="8">
        <v>1645</v>
      </c>
      <c r="AF5969" s="8">
        <v>1238</v>
      </c>
      <c r="AG5969" s="8">
        <v>34096</v>
      </c>
      <c r="AH5969" s="20" cm="1">
        <f t="array" ref="AH5969">INDEX('Commercial Profile'!$I$30:$I$173,'Load Shapes'!W5969)</f>
        <v>1.1100000000000001</v>
      </c>
      <c r="AI5969" s="20" cm="1">
        <f t="array" ref="AI5969">INDEX('Commercial Profile'!$J$30:$J$173,'Load Shapes'!W5969)</f>
        <v>1.1299999999999999</v>
      </c>
      <c r="AJ5969" s="8" cm="1">
        <f t="array" ref="AJ5969">INDEX('EV Load Profile'!$K$8:$M$31,B5969,'Load Shapes'!V5969)</f>
        <v>15187.805</v>
      </c>
    </row>
    <row r="5970" spans="1:36" x14ac:dyDescent="0.35">
      <c r="A5970">
        <v>5965</v>
      </c>
      <c r="B5970">
        <f t="shared" si="1785"/>
        <v>13</v>
      </c>
      <c r="C5970">
        <f t="shared" si="1786"/>
        <v>249</v>
      </c>
      <c r="D5970" s="18">
        <f t="shared" si="1783"/>
        <v>42984</v>
      </c>
      <c r="E5970" cm="1">
        <f t="array" ref="E5970">INDEX(G5970:T5970,$E$1)</f>
        <v>0.63522012578616349</v>
      </c>
      <c r="F5970" s="18"/>
      <c r="G5970" s="8">
        <v>1</v>
      </c>
      <c r="H5970" s="2">
        <f t="shared" si="1769"/>
        <v>0.63522012578616349</v>
      </c>
      <c r="I5970" s="2">
        <f t="shared" si="1770"/>
        <v>0.65060240963855431</v>
      </c>
      <c r="J5970" s="2">
        <f t="shared" si="1771"/>
        <v>0.95214410993290088</v>
      </c>
      <c r="K5970">
        <f t="shared" si="1772"/>
        <v>0.67019639786406005</v>
      </c>
      <c r="L5970">
        <f t="shared" si="1773"/>
        <v>0.66709982279976376</v>
      </c>
      <c r="M5970">
        <f t="shared" si="1774"/>
        <v>0.63635637235317621</v>
      </c>
      <c r="N5970">
        <f t="shared" si="1775"/>
        <v>0.52692001312028491</v>
      </c>
      <c r="O5970">
        <f t="shared" si="1776"/>
        <v>0.63310009126863398</v>
      </c>
      <c r="P5970">
        <f t="shared" si="1777"/>
        <v>0.6039737654320988</v>
      </c>
      <c r="Q5970">
        <f t="shared" si="1778"/>
        <v>0.62985747974982054</v>
      </c>
      <c r="R5970">
        <f t="shared" si="1779"/>
        <v>0.61589648798521257</v>
      </c>
      <c r="S5970">
        <f t="shared" si="1780"/>
        <v>0.44526575149595216</v>
      </c>
      <c r="T5970">
        <f t="shared" si="1781"/>
        <v>0.61673985124115061</v>
      </c>
      <c r="U5970" s="8">
        <f t="shared" si="1782"/>
        <v>3</v>
      </c>
      <c r="V5970" s="8">
        <f t="shared" si="1784"/>
        <v>1</v>
      </c>
      <c r="W5970" s="8">
        <f t="shared" si="1787"/>
        <v>61</v>
      </c>
      <c r="X5970" s="8">
        <v>14810</v>
      </c>
      <c r="Y5970" s="8">
        <v>5647</v>
      </c>
      <c r="Z5970" s="8">
        <v>7964</v>
      </c>
      <c r="AA5970" s="8">
        <v>11245</v>
      </c>
      <c r="AB5970" s="8">
        <v>2081</v>
      </c>
      <c r="AC5970" s="8">
        <v>3131</v>
      </c>
      <c r="AD5970" s="8">
        <v>12286</v>
      </c>
      <c r="AE5970" s="8">
        <v>1666</v>
      </c>
      <c r="AF5970" s="8">
        <v>1265</v>
      </c>
      <c r="AG5970" s="8">
        <v>34411</v>
      </c>
      <c r="AH5970" s="20" cm="1">
        <f t="array" ref="AH5970">INDEX('Commercial Profile'!$I$30:$I$173,'Load Shapes'!W5970)</f>
        <v>1.01</v>
      </c>
      <c r="AI5970" s="20" cm="1">
        <f t="array" ref="AI5970">INDEX('Commercial Profile'!$J$30:$J$173,'Load Shapes'!W5970)</f>
        <v>1.08</v>
      </c>
      <c r="AJ5970" s="8" cm="1">
        <f t="array" ref="AJ5970">INDEX('EV Load Profile'!$K$8:$M$31,B5970,'Load Shapes'!V5970)</f>
        <v>14793.224999999999</v>
      </c>
    </row>
    <row r="5971" spans="1:36" x14ac:dyDescent="0.35">
      <c r="A5971">
        <v>5966</v>
      </c>
      <c r="B5971">
        <f t="shared" si="1785"/>
        <v>14</v>
      </c>
      <c r="C5971">
        <f t="shared" si="1786"/>
        <v>249</v>
      </c>
      <c r="D5971" s="18">
        <f t="shared" si="1783"/>
        <v>42984</v>
      </c>
      <c r="E5971" cm="1">
        <f t="array" ref="E5971">INDEX(G5971:T5971,$E$1)</f>
        <v>0.61635220125786161</v>
      </c>
      <c r="F5971" s="18"/>
      <c r="G5971" s="8">
        <v>1</v>
      </c>
      <c r="H5971" s="2">
        <f t="shared" si="1769"/>
        <v>0.61635220125786161</v>
      </c>
      <c r="I5971" s="2">
        <f t="shared" si="1770"/>
        <v>0.6325301204819278</v>
      </c>
      <c r="J5971" s="2">
        <f t="shared" si="1771"/>
        <v>0.97576294913672434</v>
      </c>
      <c r="K5971">
        <f t="shared" si="1772"/>
        <v>0.68092135034844781</v>
      </c>
      <c r="L5971">
        <f t="shared" si="1773"/>
        <v>0.67347903130537512</v>
      </c>
      <c r="M5971">
        <f t="shared" si="1774"/>
        <v>0.64298841390331607</v>
      </c>
      <c r="N5971">
        <f t="shared" si="1775"/>
        <v>0.53085609858956939</v>
      </c>
      <c r="O5971">
        <f t="shared" si="1776"/>
        <v>0.6361423790690599</v>
      </c>
      <c r="P5971">
        <f t="shared" si="1777"/>
        <v>0.60898919753086422</v>
      </c>
      <c r="Q5971">
        <f t="shared" si="1778"/>
        <v>0.63524043883933146</v>
      </c>
      <c r="R5971">
        <f t="shared" si="1779"/>
        <v>0.62365988909426984</v>
      </c>
      <c r="S5971">
        <f t="shared" si="1780"/>
        <v>0.45723336853220697</v>
      </c>
      <c r="T5971">
        <f t="shared" si="1781"/>
        <v>0.62322788780356664</v>
      </c>
      <c r="U5971" s="8">
        <f t="shared" si="1782"/>
        <v>3</v>
      </c>
      <c r="V5971" s="8">
        <f t="shared" si="1784"/>
        <v>1</v>
      </c>
      <c r="W5971" s="8">
        <f t="shared" si="1787"/>
        <v>62</v>
      </c>
      <c r="X5971" s="8">
        <v>15047</v>
      </c>
      <c r="Y5971" s="8">
        <v>5701</v>
      </c>
      <c r="Z5971" s="8">
        <v>8047</v>
      </c>
      <c r="AA5971" s="8">
        <v>11329</v>
      </c>
      <c r="AB5971" s="8">
        <v>2091</v>
      </c>
      <c r="AC5971" s="8">
        <v>3157</v>
      </c>
      <c r="AD5971" s="8">
        <v>12391</v>
      </c>
      <c r="AE5971" s="8">
        <v>1687</v>
      </c>
      <c r="AF5971" s="8">
        <v>1299</v>
      </c>
      <c r="AG5971" s="8">
        <v>34773</v>
      </c>
      <c r="AH5971" s="20" cm="1">
        <f t="array" ref="AH5971">INDEX('Commercial Profile'!$I$30:$I$173,'Load Shapes'!W5971)</f>
        <v>0.98</v>
      </c>
      <c r="AI5971" s="20" cm="1">
        <f t="array" ref="AI5971">INDEX('Commercial Profile'!$J$30:$J$173,'Load Shapes'!W5971)</f>
        <v>1.05</v>
      </c>
      <c r="AJ5971" s="8" cm="1">
        <f t="array" ref="AJ5971">INDEX('EV Load Profile'!$K$8:$M$31,B5971,'Load Shapes'!V5971)</f>
        <v>15160.185000000001</v>
      </c>
    </row>
    <row r="5972" spans="1:36" x14ac:dyDescent="0.35">
      <c r="A5972">
        <v>5967</v>
      </c>
      <c r="B5972">
        <f t="shared" si="1785"/>
        <v>15</v>
      </c>
      <c r="C5972">
        <f t="shared" si="1786"/>
        <v>249</v>
      </c>
      <c r="D5972" s="18">
        <f t="shared" si="1783"/>
        <v>42984</v>
      </c>
      <c r="E5972" cm="1">
        <f t="array" ref="E5972">INDEX(G5972:T5972,$E$1)</f>
        <v>0.61635220125786161</v>
      </c>
      <c r="F5972" s="18"/>
      <c r="G5972" s="8">
        <v>1</v>
      </c>
      <c r="H5972" s="2">
        <f t="shared" si="1769"/>
        <v>0.61635220125786161</v>
      </c>
      <c r="I5972" s="2">
        <f t="shared" si="1770"/>
        <v>0.65662650602409645</v>
      </c>
      <c r="J5972" s="2">
        <f t="shared" si="1771"/>
        <v>1</v>
      </c>
      <c r="K5972">
        <f t="shared" si="1772"/>
        <v>0.68286722780342113</v>
      </c>
      <c r="L5972">
        <f t="shared" si="1773"/>
        <v>0.67158889545186062</v>
      </c>
      <c r="M5972">
        <f t="shared" si="1774"/>
        <v>0.63875349580503393</v>
      </c>
      <c r="N5972">
        <f t="shared" si="1775"/>
        <v>0.53479218405885387</v>
      </c>
      <c r="O5972">
        <f t="shared" si="1776"/>
        <v>0.63431700638880439</v>
      </c>
      <c r="P5972">
        <f t="shared" si="1777"/>
        <v>0.61168981481481477</v>
      </c>
      <c r="Q5972">
        <f t="shared" si="1778"/>
        <v>0.63529170511637445</v>
      </c>
      <c r="R5972">
        <f t="shared" si="1779"/>
        <v>0.62329020332717189</v>
      </c>
      <c r="S5972">
        <f t="shared" si="1780"/>
        <v>0.46427314325941571</v>
      </c>
      <c r="T5972">
        <f t="shared" si="1781"/>
        <v>0.62611345102607763</v>
      </c>
      <c r="U5972" s="8">
        <f t="shared" si="1782"/>
        <v>3</v>
      </c>
      <c r="V5972" s="8">
        <f t="shared" si="1784"/>
        <v>1</v>
      </c>
      <c r="W5972" s="8">
        <f t="shared" si="1787"/>
        <v>63</v>
      </c>
      <c r="X5972" s="8">
        <v>15090</v>
      </c>
      <c r="Y5972" s="8">
        <v>5685</v>
      </c>
      <c r="Z5972" s="8">
        <v>7994</v>
      </c>
      <c r="AA5972" s="8">
        <v>11413</v>
      </c>
      <c r="AB5972" s="8">
        <v>2085</v>
      </c>
      <c r="AC5972" s="8">
        <v>3171</v>
      </c>
      <c r="AD5972" s="8">
        <v>12392</v>
      </c>
      <c r="AE5972" s="8">
        <v>1686</v>
      </c>
      <c r="AF5972" s="8">
        <v>1319</v>
      </c>
      <c r="AG5972" s="8">
        <v>34934</v>
      </c>
      <c r="AH5972" s="20" cm="1">
        <f t="array" ref="AH5972">INDEX('Commercial Profile'!$I$30:$I$173,'Load Shapes'!W5972)</f>
        <v>0.98</v>
      </c>
      <c r="AI5972" s="20" cm="1">
        <f t="array" ref="AI5972">INDEX('Commercial Profile'!$J$30:$J$173,'Load Shapes'!W5972)</f>
        <v>1.0900000000000001</v>
      </c>
      <c r="AJ5972" s="8" cm="1">
        <f t="array" ref="AJ5972">INDEX('EV Load Profile'!$K$8:$M$31,B5972,'Load Shapes'!V5972)</f>
        <v>15536.75</v>
      </c>
    </row>
    <row r="5973" spans="1:36" x14ac:dyDescent="0.35">
      <c r="A5973">
        <v>5968</v>
      </c>
      <c r="B5973">
        <f t="shared" si="1785"/>
        <v>16</v>
      </c>
      <c r="C5973">
        <f t="shared" si="1786"/>
        <v>249</v>
      </c>
      <c r="D5973" s="18">
        <f t="shared" si="1783"/>
        <v>42984</v>
      </c>
      <c r="E5973" cm="1">
        <f t="array" ref="E5973">INDEX(G5973:T5973,$E$1)</f>
        <v>0.64150943396226412</v>
      </c>
      <c r="F5973" s="18"/>
      <c r="G5973" s="8">
        <v>1</v>
      </c>
      <c r="H5973" s="2">
        <f t="shared" si="1769"/>
        <v>0.64150943396226412</v>
      </c>
      <c r="I5973" s="2">
        <f t="shared" si="1770"/>
        <v>0.68072289156626498</v>
      </c>
      <c r="J5973" s="2">
        <f t="shared" si="1771"/>
        <v>0.99944357732472999</v>
      </c>
      <c r="K5973">
        <f t="shared" si="1772"/>
        <v>0.68350076930038917</v>
      </c>
      <c r="L5973">
        <f t="shared" si="1773"/>
        <v>0.67123449497932663</v>
      </c>
      <c r="M5973">
        <f t="shared" si="1774"/>
        <v>0.63475829005193762</v>
      </c>
      <c r="N5973">
        <f t="shared" si="1775"/>
        <v>0.53413616981397305</v>
      </c>
      <c r="O5973">
        <f t="shared" si="1776"/>
        <v>0.62762397322786734</v>
      </c>
      <c r="P5973">
        <f t="shared" si="1777"/>
        <v>0.61072530864197527</v>
      </c>
      <c r="Q5973">
        <f t="shared" si="1778"/>
        <v>0.62913975187121907</v>
      </c>
      <c r="R5973">
        <f t="shared" si="1779"/>
        <v>0.62292051756007394</v>
      </c>
      <c r="S5973">
        <f t="shared" si="1780"/>
        <v>0.47166490672298489</v>
      </c>
      <c r="T5973">
        <f t="shared" si="1781"/>
        <v>0.62695582041401554</v>
      </c>
      <c r="U5973" s="8">
        <f t="shared" si="1782"/>
        <v>3</v>
      </c>
      <c r="V5973" s="8">
        <f t="shared" si="1784"/>
        <v>1</v>
      </c>
      <c r="W5973" s="8">
        <f t="shared" si="1787"/>
        <v>64</v>
      </c>
      <c r="X5973" s="8">
        <v>15104</v>
      </c>
      <c r="Y5973" s="8">
        <v>5682</v>
      </c>
      <c r="Z5973" s="8">
        <v>7944</v>
      </c>
      <c r="AA5973" s="8">
        <v>11399</v>
      </c>
      <c r="AB5973" s="8">
        <v>2063</v>
      </c>
      <c r="AC5973" s="8">
        <v>3166</v>
      </c>
      <c r="AD5973" s="8">
        <v>12272</v>
      </c>
      <c r="AE5973" s="8">
        <v>1685</v>
      </c>
      <c r="AF5973" s="8">
        <v>1340</v>
      </c>
      <c r="AG5973" s="8">
        <v>34981</v>
      </c>
      <c r="AH5973" s="20" cm="1">
        <f t="array" ref="AH5973">INDEX('Commercial Profile'!$I$30:$I$173,'Load Shapes'!W5973)</f>
        <v>1.02</v>
      </c>
      <c r="AI5973" s="20" cm="1">
        <f t="array" ref="AI5973">INDEX('Commercial Profile'!$J$30:$J$173,'Load Shapes'!W5973)</f>
        <v>1.1299999999999999</v>
      </c>
      <c r="AJ5973" s="8" cm="1">
        <f t="array" ref="AJ5973">INDEX('EV Load Profile'!$K$8:$M$31,B5973,'Load Shapes'!V5973)</f>
        <v>15528.105</v>
      </c>
    </row>
    <row r="5974" spans="1:36" x14ac:dyDescent="0.35">
      <c r="A5974">
        <v>5969</v>
      </c>
      <c r="B5974">
        <f t="shared" si="1785"/>
        <v>17</v>
      </c>
      <c r="C5974">
        <f t="shared" si="1786"/>
        <v>249</v>
      </c>
      <c r="D5974" s="18">
        <f t="shared" si="1783"/>
        <v>42984</v>
      </c>
      <c r="E5974" cm="1">
        <f t="array" ref="E5974">INDEX(G5974:T5974,$E$1)</f>
        <v>0.66666666666666663</v>
      </c>
      <c r="F5974" s="18"/>
      <c r="G5974" s="8">
        <v>1</v>
      </c>
      <c r="H5974" s="2">
        <f t="shared" si="1769"/>
        <v>0.66666666666666663</v>
      </c>
      <c r="I5974" s="2">
        <f t="shared" si="1770"/>
        <v>0.72891566265060237</v>
      </c>
      <c r="J5974" s="2">
        <f t="shared" si="1771"/>
        <v>0.98608235313048087</v>
      </c>
      <c r="K5974">
        <f t="shared" si="1772"/>
        <v>0.6841343107973572</v>
      </c>
      <c r="L5974">
        <f t="shared" si="1773"/>
        <v>0.67371529828706433</v>
      </c>
      <c r="M5974">
        <f t="shared" si="1774"/>
        <v>0.63132241310427484</v>
      </c>
      <c r="N5974">
        <f t="shared" si="1775"/>
        <v>0.53034065882573456</v>
      </c>
      <c r="O5974">
        <f t="shared" si="1776"/>
        <v>0.62762397322786734</v>
      </c>
      <c r="P5974">
        <f t="shared" si="1777"/>
        <v>0.61207561728395066</v>
      </c>
      <c r="Q5974">
        <f t="shared" si="1778"/>
        <v>0.62303906490310679</v>
      </c>
      <c r="R5974">
        <f t="shared" si="1779"/>
        <v>0.6247689463955638</v>
      </c>
      <c r="S5974">
        <f t="shared" si="1780"/>
        <v>0.48644843365012319</v>
      </c>
      <c r="T5974">
        <f t="shared" si="1781"/>
        <v>0.62808495384891116</v>
      </c>
      <c r="U5974" s="8">
        <f t="shared" si="1782"/>
        <v>3</v>
      </c>
      <c r="V5974" s="8">
        <f t="shared" si="1784"/>
        <v>1</v>
      </c>
      <c r="W5974" s="8">
        <f t="shared" si="1787"/>
        <v>65</v>
      </c>
      <c r="X5974" s="8">
        <v>15118</v>
      </c>
      <c r="Y5974" s="8">
        <v>5703</v>
      </c>
      <c r="Z5974" s="8">
        <v>7901</v>
      </c>
      <c r="AA5974" s="8">
        <v>11318</v>
      </c>
      <c r="AB5974" s="8">
        <v>2063</v>
      </c>
      <c r="AC5974" s="8">
        <v>3173</v>
      </c>
      <c r="AD5974" s="8">
        <v>12153</v>
      </c>
      <c r="AE5974" s="8">
        <v>1690</v>
      </c>
      <c r="AF5974" s="8">
        <v>1382</v>
      </c>
      <c r="AG5974" s="8">
        <v>35044</v>
      </c>
      <c r="AH5974" s="20" cm="1">
        <f t="array" ref="AH5974">INDEX('Commercial Profile'!$I$30:$I$173,'Load Shapes'!W5974)</f>
        <v>1.06</v>
      </c>
      <c r="AI5974" s="20" cm="1">
        <f t="array" ref="AI5974">INDEX('Commercial Profile'!$J$30:$J$173,'Load Shapes'!W5974)</f>
        <v>1.21</v>
      </c>
      <c r="AJ5974" s="8" cm="1">
        <f t="array" ref="AJ5974">INDEX('EV Load Profile'!$K$8:$M$31,B5974,'Load Shapes'!V5974)</f>
        <v>15320.514999999999</v>
      </c>
    </row>
    <row r="5975" spans="1:36" x14ac:dyDescent="0.35">
      <c r="A5975">
        <v>5970</v>
      </c>
      <c r="B5975">
        <f t="shared" si="1785"/>
        <v>18</v>
      </c>
      <c r="C5975">
        <f t="shared" si="1786"/>
        <v>249</v>
      </c>
      <c r="D5975" s="18">
        <f t="shared" si="1783"/>
        <v>42984</v>
      </c>
      <c r="E5975" cm="1">
        <f t="array" ref="E5975">INDEX(G5975:T5975,$E$1)</f>
        <v>0.68553459119496862</v>
      </c>
      <c r="F5975" s="18"/>
      <c r="G5975" s="8">
        <v>1</v>
      </c>
      <c r="H5975" s="2">
        <f t="shared" si="1769"/>
        <v>0.68553459119496862</v>
      </c>
      <c r="I5975" s="2">
        <f t="shared" si="1770"/>
        <v>0.77710843373493976</v>
      </c>
      <c r="J5975" s="2">
        <f t="shared" si="1771"/>
        <v>0.92153732279916967</v>
      </c>
      <c r="K5975">
        <f t="shared" si="1772"/>
        <v>0.67779889582767672</v>
      </c>
      <c r="L5975">
        <f t="shared" si="1773"/>
        <v>0.67241582988777315</v>
      </c>
      <c r="M5975">
        <f t="shared" si="1774"/>
        <v>0.62684778266080698</v>
      </c>
      <c r="N5975">
        <f t="shared" si="1775"/>
        <v>0.52846633241178953</v>
      </c>
      <c r="O5975">
        <f t="shared" si="1776"/>
        <v>0.62853665956799509</v>
      </c>
      <c r="P5975">
        <f t="shared" si="1777"/>
        <v>0.61323302469135799</v>
      </c>
      <c r="Q5975">
        <f t="shared" si="1778"/>
        <v>0.61545165590074846</v>
      </c>
      <c r="R5975">
        <f t="shared" si="1779"/>
        <v>0.61885397412199628</v>
      </c>
      <c r="S5975">
        <f t="shared" si="1780"/>
        <v>0.49454417458641325</v>
      </c>
      <c r="T5975">
        <f t="shared" si="1781"/>
        <v>0.62401648893270001</v>
      </c>
      <c r="U5975" s="8">
        <f t="shared" si="1782"/>
        <v>3</v>
      </c>
      <c r="V5975" s="8">
        <f t="shared" si="1784"/>
        <v>1</v>
      </c>
      <c r="W5975" s="8">
        <f t="shared" si="1787"/>
        <v>66</v>
      </c>
      <c r="X5975" s="8">
        <v>14978</v>
      </c>
      <c r="Y5975" s="8">
        <v>5692</v>
      </c>
      <c r="Z5975" s="8">
        <v>7845</v>
      </c>
      <c r="AA5975" s="8">
        <v>11278</v>
      </c>
      <c r="AB5975" s="8">
        <v>2066</v>
      </c>
      <c r="AC5975" s="8">
        <v>3179</v>
      </c>
      <c r="AD5975" s="8">
        <v>12005</v>
      </c>
      <c r="AE5975" s="8">
        <v>1674</v>
      </c>
      <c r="AF5975" s="8">
        <v>1405</v>
      </c>
      <c r="AG5975" s="8">
        <v>34817</v>
      </c>
      <c r="AH5975" s="20" cm="1">
        <f t="array" ref="AH5975">INDEX('Commercial Profile'!$I$30:$I$173,'Load Shapes'!W5975)</f>
        <v>1.0900000000000001</v>
      </c>
      <c r="AI5975" s="20" cm="1">
        <f t="array" ref="AI5975">INDEX('Commercial Profile'!$J$30:$J$173,'Load Shapes'!W5975)</f>
        <v>1.29</v>
      </c>
      <c r="AJ5975" s="8" cm="1">
        <f t="array" ref="AJ5975">INDEX('EV Load Profile'!$K$8:$M$31,B5975,'Load Shapes'!V5975)</f>
        <v>14317.695</v>
      </c>
    </row>
    <row r="5976" spans="1:36" x14ac:dyDescent="0.35">
      <c r="A5976">
        <v>5971</v>
      </c>
      <c r="B5976">
        <f t="shared" si="1785"/>
        <v>19</v>
      </c>
      <c r="C5976">
        <f t="shared" si="1786"/>
        <v>249</v>
      </c>
      <c r="D5976" s="18">
        <f t="shared" si="1783"/>
        <v>42984</v>
      </c>
      <c r="E5976" cm="1">
        <f t="array" ref="E5976">INDEX(G5976:T5976,$E$1)</f>
        <v>0.70440251572327051</v>
      </c>
      <c r="F5976" s="18"/>
      <c r="G5976" s="8">
        <v>1</v>
      </c>
      <c r="H5976" s="2">
        <f t="shared" si="1769"/>
        <v>0.70440251572327051</v>
      </c>
      <c r="I5976" s="2">
        <f t="shared" si="1770"/>
        <v>0.79518072289156638</v>
      </c>
      <c r="J5976" s="2">
        <f t="shared" si="1771"/>
        <v>0.88229874330217073</v>
      </c>
      <c r="K5976">
        <f t="shared" si="1772"/>
        <v>0.66960810933116122</v>
      </c>
      <c r="L5976">
        <f t="shared" si="1773"/>
        <v>0.66485528647371528</v>
      </c>
      <c r="M5976">
        <f t="shared" si="1774"/>
        <v>0.61997602876548141</v>
      </c>
      <c r="N5976">
        <f t="shared" si="1775"/>
        <v>0.5222341970854224</v>
      </c>
      <c r="O5976">
        <f t="shared" si="1776"/>
        <v>0.62366899908731366</v>
      </c>
      <c r="P5976">
        <f t="shared" si="1777"/>
        <v>0.60802469135802473</v>
      </c>
      <c r="Q5976">
        <f t="shared" si="1778"/>
        <v>0.60299395057930893</v>
      </c>
      <c r="R5976">
        <f t="shared" si="1779"/>
        <v>0.60480591497227354</v>
      </c>
      <c r="S5976">
        <f t="shared" si="1780"/>
        <v>0.49912002815909889</v>
      </c>
      <c r="T5976">
        <f t="shared" si="1781"/>
        <v>0.60828031185590103</v>
      </c>
      <c r="U5976" s="8">
        <f t="shared" si="1782"/>
        <v>3</v>
      </c>
      <c r="V5976" s="8">
        <f t="shared" si="1784"/>
        <v>1</v>
      </c>
      <c r="W5976" s="8">
        <f t="shared" si="1787"/>
        <v>67</v>
      </c>
      <c r="X5976" s="8">
        <v>14797</v>
      </c>
      <c r="Y5976" s="8">
        <v>5628</v>
      </c>
      <c r="Z5976" s="8">
        <v>7759</v>
      </c>
      <c r="AA5976" s="8">
        <v>11145</v>
      </c>
      <c r="AB5976" s="8">
        <v>2050</v>
      </c>
      <c r="AC5976" s="8">
        <v>3152</v>
      </c>
      <c r="AD5976" s="8">
        <v>11762</v>
      </c>
      <c r="AE5976" s="8">
        <v>1636</v>
      </c>
      <c r="AF5976" s="8">
        <v>1418</v>
      </c>
      <c r="AG5976" s="8">
        <v>33939</v>
      </c>
      <c r="AH5976" s="20" cm="1">
        <f t="array" ref="AH5976">INDEX('Commercial Profile'!$I$30:$I$173,'Load Shapes'!W5976)</f>
        <v>1.1200000000000001</v>
      </c>
      <c r="AI5976" s="20" cm="1">
        <f t="array" ref="AI5976">INDEX('Commercial Profile'!$J$30:$J$173,'Load Shapes'!W5976)</f>
        <v>1.32</v>
      </c>
      <c r="AJ5976" s="8" cm="1">
        <f t="array" ref="AJ5976">INDEX('EV Load Profile'!$K$8:$M$31,B5976,'Load Shapes'!V5976)</f>
        <v>13708.055</v>
      </c>
    </row>
    <row r="5977" spans="1:36" x14ac:dyDescent="0.35">
      <c r="A5977">
        <v>5972</v>
      </c>
      <c r="B5977">
        <f t="shared" si="1785"/>
        <v>20</v>
      </c>
      <c r="C5977">
        <f t="shared" si="1786"/>
        <v>249</v>
      </c>
      <c r="D5977" s="18">
        <f t="shared" si="1783"/>
        <v>42984</v>
      </c>
      <c r="E5977" cm="1">
        <f t="array" ref="E5977">INDEX(G5977:T5977,$E$1)</f>
        <v>0.76729559748427667</v>
      </c>
      <c r="F5977" s="18"/>
      <c r="G5977" s="8">
        <v>1</v>
      </c>
      <c r="H5977" s="2">
        <f t="shared" si="1769"/>
        <v>0.76729559748427667</v>
      </c>
      <c r="I5977" s="2">
        <f t="shared" si="1770"/>
        <v>0.8493975903614458</v>
      </c>
      <c r="J5977" s="2">
        <f t="shared" si="1771"/>
        <v>0.9354900477899174</v>
      </c>
      <c r="K5977">
        <f t="shared" si="1772"/>
        <v>0.67064892750475158</v>
      </c>
      <c r="L5977">
        <f t="shared" si="1773"/>
        <v>0.66320141760189011</v>
      </c>
      <c r="M5977">
        <f t="shared" si="1774"/>
        <v>0.61829804234918095</v>
      </c>
      <c r="N5977">
        <f t="shared" si="1775"/>
        <v>0.51562719647626631</v>
      </c>
      <c r="O5977">
        <f t="shared" si="1776"/>
        <v>0.6227563127471859</v>
      </c>
      <c r="P5977">
        <f t="shared" si="1777"/>
        <v>0.60030864197530864</v>
      </c>
      <c r="Q5977">
        <f t="shared" si="1778"/>
        <v>0.59643186711780993</v>
      </c>
      <c r="R5977">
        <f t="shared" si="1779"/>
        <v>0.59408502772643257</v>
      </c>
      <c r="S5977">
        <f t="shared" si="1780"/>
        <v>0.49630411826821541</v>
      </c>
      <c r="T5977">
        <f t="shared" si="1781"/>
        <v>0.6026704901872928</v>
      </c>
      <c r="U5977" s="8">
        <f t="shared" si="1782"/>
        <v>3</v>
      </c>
      <c r="V5977" s="8">
        <f t="shared" si="1784"/>
        <v>1</v>
      </c>
      <c r="W5977" s="8">
        <f t="shared" si="1787"/>
        <v>68</v>
      </c>
      <c r="X5977" s="8">
        <v>14820</v>
      </c>
      <c r="Y5977" s="8">
        <v>5614</v>
      </c>
      <c r="Z5977" s="8">
        <v>7738</v>
      </c>
      <c r="AA5977" s="8">
        <v>11004</v>
      </c>
      <c r="AB5977" s="8">
        <v>2047</v>
      </c>
      <c r="AC5977" s="8">
        <v>3112</v>
      </c>
      <c r="AD5977" s="8">
        <v>11634</v>
      </c>
      <c r="AE5977" s="8">
        <v>1607</v>
      </c>
      <c r="AF5977" s="8">
        <v>1410</v>
      </c>
      <c r="AG5977" s="8">
        <v>33626</v>
      </c>
      <c r="AH5977" s="20" cm="1">
        <f t="array" ref="AH5977">INDEX('Commercial Profile'!$I$30:$I$173,'Load Shapes'!W5977)</f>
        <v>1.22</v>
      </c>
      <c r="AI5977" s="20" cm="1">
        <f t="array" ref="AI5977">INDEX('Commercial Profile'!$J$30:$J$173,'Load Shapes'!W5977)</f>
        <v>1.41</v>
      </c>
      <c r="AJ5977" s="8" cm="1">
        <f t="array" ref="AJ5977">INDEX('EV Load Profile'!$K$8:$M$31,B5977,'Load Shapes'!V5977)</f>
        <v>14534.474999999999</v>
      </c>
    </row>
    <row r="5978" spans="1:36" x14ac:dyDescent="0.35">
      <c r="A5978">
        <v>5973</v>
      </c>
      <c r="B5978">
        <f t="shared" si="1785"/>
        <v>21</v>
      </c>
      <c r="C5978">
        <f t="shared" si="1786"/>
        <v>249</v>
      </c>
      <c r="D5978" s="18">
        <f t="shared" si="1783"/>
        <v>42984</v>
      </c>
      <c r="E5978" cm="1">
        <f t="array" ref="E5978">INDEX(G5978:T5978,$E$1)</f>
        <v>0.83647798742138368</v>
      </c>
      <c r="F5978" s="18"/>
      <c r="G5978" s="8">
        <v>1</v>
      </c>
      <c r="H5978" s="2">
        <f t="shared" si="1769"/>
        <v>0.83647798742138368</v>
      </c>
      <c r="I5978" s="2">
        <f t="shared" si="1770"/>
        <v>0.89759036144578319</v>
      </c>
      <c r="J5978" s="2">
        <f t="shared" si="1771"/>
        <v>0.93592900703171511</v>
      </c>
      <c r="K5978">
        <f t="shared" si="1772"/>
        <v>0.66825052040908683</v>
      </c>
      <c r="L5978">
        <f t="shared" si="1773"/>
        <v>0.66721795629060843</v>
      </c>
      <c r="M5978">
        <f t="shared" si="1774"/>
        <v>0.62029564522572911</v>
      </c>
      <c r="N5978">
        <f t="shared" si="1775"/>
        <v>0.51890726770067008</v>
      </c>
      <c r="O5978">
        <f t="shared" si="1776"/>
        <v>0.62093094006693028</v>
      </c>
      <c r="P5978">
        <f t="shared" si="1777"/>
        <v>0.59934413580246915</v>
      </c>
      <c r="Q5978">
        <f t="shared" si="1778"/>
        <v>0.59227929867733009</v>
      </c>
      <c r="R5978">
        <f t="shared" si="1779"/>
        <v>0.59482439926062847</v>
      </c>
      <c r="S5978">
        <f t="shared" si="1780"/>
        <v>0.49982400563181978</v>
      </c>
      <c r="T5978">
        <f t="shared" si="1781"/>
        <v>0.59824357021238461</v>
      </c>
      <c r="U5978" s="8">
        <f t="shared" si="1782"/>
        <v>3</v>
      </c>
      <c r="V5978" s="8">
        <f t="shared" si="1784"/>
        <v>1</v>
      </c>
      <c r="W5978" s="8">
        <f t="shared" si="1787"/>
        <v>69</v>
      </c>
      <c r="X5978" s="8">
        <v>14767</v>
      </c>
      <c r="Y5978" s="8">
        <v>5648</v>
      </c>
      <c r="Z5978" s="8">
        <v>7763</v>
      </c>
      <c r="AA5978" s="8">
        <v>11074</v>
      </c>
      <c r="AB5978" s="8">
        <v>2041</v>
      </c>
      <c r="AC5978" s="8">
        <v>3107</v>
      </c>
      <c r="AD5978" s="8">
        <v>11553</v>
      </c>
      <c r="AE5978" s="8">
        <v>1609</v>
      </c>
      <c r="AF5978" s="8">
        <v>1420</v>
      </c>
      <c r="AG5978" s="8">
        <v>33379</v>
      </c>
      <c r="AH5978" s="20" cm="1">
        <f t="array" ref="AH5978">INDEX('Commercial Profile'!$I$30:$I$173,'Load Shapes'!W5978)</f>
        <v>1.33</v>
      </c>
      <c r="AI5978" s="20" cm="1">
        <f t="array" ref="AI5978">INDEX('Commercial Profile'!$J$30:$J$173,'Load Shapes'!W5978)</f>
        <v>1.49</v>
      </c>
      <c r="AJ5978" s="8" cm="1">
        <f t="array" ref="AJ5978">INDEX('EV Load Profile'!$K$8:$M$31,B5978,'Load Shapes'!V5978)</f>
        <v>14541.295</v>
      </c>
    </row>
    <row r="5979" spans="1:36" x14ac:dyDescent="0.35">
      <c r="A5979">
        <v>5974</v>
      </c>
      <c r="B5979">
        <f t="shared" si="1785"/>
        <v>22</v>
      </c>
      <c r="C5979">
        <f t="shared" si="1786"/>
        <v>249</v>
      </c>
      <c r="D5979" s="18">
        <f t="shared" si="1783"/>
        <v>42984</v>
      </c>
      <c r="E5979" cm="1">
        <f t="array" ref="E5979">INDEX(G5979:T5979,$E$1)</f>
        <v>0.82389937106918243</v>
      </c>
      <c r="F5979" s="18"/>
      <c r="G5979" s="8">
        <v>1</v>
      </c>
      <c r="H5979" s="2">
        <f t="shared" si="1769"/>
        <v>0.82389937106918243</v>
      </c>
      <c r="I5979" s="2">
        <f t="shared" si="1770"/>
        <v>0.87349397590361444</v>
      </c>
      <c r="J5979" s="2">
        <f t="shared" si="1771"/>
        <v>0.90839590004344539</v>
      </c>
      <c r="K5979">
        <f t="shared" si="1772"/>
        <v>0.64512625576975291</v>
      </c>
      <c r="L5979">
        <f t="shared" si="1773"/>
        <v>0.64430005906674537</v>
      </c>
      <c r="M5979">
        <f t="shared" si="1774"/>
        <v>0.6113463843387934</v>
      </c>
      <c r="N5979">
        <f t="shared" si="1775"/>
        <v>0.51684550864533063</v>
      </c>
      <c r="O5979">
        <f t="shared" si="1776"/>
        <v>0.60419835716458781</v>
      </c>
      <c r="P5979">
        <f t="shared" si="1777"/>
        <v>0.58526234567901236</v>
      </c>
      <c r="Q5979">
        <f t="shared" si="1778"/>
        <v>0.56223726033015486</v>
      </c>
      <c r="R5979">
        <f t="shared" si="1779"/>
        <v>0.57929759704251382</v>
      </c>
      <c r="S5979">
        <f t="shared" si="1780"/>
        <v>0.48856036606828579</v>
      </c>
      <c r="T5979">
        <f t="shared" si="1781"/>
        <v>0.56929832422260063</v>
      </c>
      <c r="U5979" s="8">
        <f t="shared" si="1782"/>
        <v>3</v>
      </c>
      <c r="V5979" s="8">
        <f t="shared" si="1784"/>
        <v>1</v>
      </c>
      <c r="W5979" s="8">
        <f t="shared" si="1787"/>
        <v>70</v>
      </c>
      <c r="X5979" s="8">
        <v>14256</v>
      </c>
      <c r="Y5979" s="8">
        <v>5454</v>
      </c>
      <c r="Z5979" s="8">
        <v>7651</v>
      </c>
      <c r="AA5979" s="8">
        <v>11030</v>
      </c>
      <c r="AB5979" s="8">
        <v>1986</v>
      </c>
      <c r="AC5979" s="8">
        <v>3034</v>
      </c>
      <c r="AD5979" s="8">
        <v>10967</v>
      </c>
      <c r="AE5979" s="8">
        <v>1567</v>
      </c>
      <c r="AF5979" s="8">
        <v>1388</v>
      </c>
      <c r="AG5979" s="8">
        <v>31764</v>
      </c>
      <c r="AH5979" s="20" cm="1">
        <f t="array" ref="AH5979">INDEX('Commercial Profile'!$I$30:$I$173,'Load Shapes'!W5979)</f>
        <v>1.31</v>
      </c>
      <c r="AI5979" s="20" cm="1">
        <f t="array" ref="AI5979">INDEX('Commercial Profile'!$J$30:$J$173,'Load Shapes'!W5979)</f>
        <v>1.45</v>
      </c>
      <c r="AJ5979" s="8" cm="1">
        <f t="array" ref="AJ5979">INDEX('EV Load Profile'!$K$8:$M$31,B5979,'Load Shapes'!V5979)</f>
        <v>14113.52</v>
      </c>
    </row>
    <row r="5980" spans="1:36" x14ac:dyDescent="0.35">
      <c r="A5980">
        <v>5975</v>
      </c>
      <c r="B5980">
        <f t="shared" si="1785"/>
        <v>23</v>
      </c>
      <c r="C5980">
        <f t="shared" si="1786"/>
        <v>249</v>
      </c>
      <c r="D5980" s="18">
        <f t="shared" si="1783"/>
        <v>42984</v>
      </c>
      <c r="E5980" cm="1">
        <f t="array" ref="E5980">INDEX(G5980:T5980,$E$1)</f>
        <v>0.7735849056603773</v>
      </c>
      <c r="F5980" s="18"/>
      <c r="G5980" s="8">
        <v>1</v>
      </c>
      <c r="H5980" s="2">
        <f t="shared" si="1769"/>
        <v>0.7735849056603773</v>
      </c>
      <c r="I5980" s="2">
        <f t="shared" si="1770"/>
        <v>0.75903614457831325</v>
      </c>
      <c r="J5980" s="2">
        <f t="shared" si="1771"/>
        <v>0.88374112990168474</v>
      </c>
      <c r="K5980">
        <f t="shared" si="1772"/>
        <v>0.60009955652095215</v>
      </c>
      <c r="L5980">
        <f t="shared" si="1773"/>
        <v>0.59881866509155346</v>
      </c>
      <c r="M5980">
        <f t="shared" si="1774"/>
        <v>0.57403116260487419</v>
      </c>
      <c r="N5980">
        <f t="shared" si="1775"/>
        <v>0.49702450681786231</v>
      </c>
      <c r="O5980">
        <f t="shared" si="1776"/>
        <v>0.56191055673866752</v>
      </c>
      <c r="P5980">
        <f t="shared" si="1777"/>
        <v>0.54320987654320985</v>
      </c>
      <c r="Q5980">
        <f t="shared" si="1778"/>
        <v>0.51845585973546604</v>
      </c>
      <c r="R5980">
        <f t="shared" si="1779"/>
        <v>0.54121996303142328</v>
      </c>
      <c r="S5980">
        <f t="shared" si="1780"/>
        <v>0.44737768391411475</v>
      </c>
      <c r="T5980">
        <f t="shared" si="1781"/>
        <v>0.5230396988977507</v>
      </c>
      <c r="U5980" s="8">
        <f t="shared" si="1782"/>
        <v>3</v>
      </c>
      <c r="V5980" s="8">
        <f t="shared" si="1784"/>
        <v>1</v>
      </c>
      <c r="W5980" s="8">
        <f t="shared" si="1787"/>
        <v>71</v>
      </c>
      <c r="X5980" s="8">
        <v>13261</v>
      </c>
      <c r="Y5980" s="8">
        <v>5069</v>
      </c>
      <c r="Z5980" s="8">
        <v>7184</v>
      </c>
      <c r="AA5980" s="8">
        <v>10607</v>
      </c>
      <c r="AB5980" s="8">
        <v>1847</v>
      </c>
      <c r="AC5980" s="8">
        <v>2816</v>
      </c>
      <c r="AD5980" s="8">
        <v>10113</v>
      </c>
      <c r="AE5980" s="8">
        <v>1464</v>
      </c>
      <c r="AF5980" s="8">
        <v>1271</v>
      </c>
      <c r="AG5980" s="8">
        <v>29183</v>
      </c>
      <c r="AH5980" s="20" cm="1">
        <f t="array" ref="AH5980">INDEX('Commercial Profile'!$I$30:$I$173,'Load Shapes'!W5980)</f>
        <v>1.23</v>
      </c>
      <c r="AI5980" s="20" cm="1">
        <f t="array" ref="AI5980">INDEX('Commercial Profile'!$J$30:$J$173,'Load Shapes'!W5980)</f>
        <v>1.26</v>
      </c>
      <c r="AJ5980" s="8" cm="1">
        <f t="array" ref="AJ5980">INDEX('EV Load Profile'!$K$8:$M$31,B5980,'Load Shapes'!V5980)</f>
        <v>13730.465</v>
      </c>
    </row>
    <row r="5981" spans="1:36" x14ac:dyDescent="0.35">
      <c r="A5981">
        <v>5976</v>
      </c>
      <c r="B5981">
        <f t="shared" si="1785"/>
        <v>24</v>
      </c>
      <c r="C5981">
        <f t="shared" si="1786"/>
        <v>249</v>
      </c>
      <c r="D5981" s="18">
        <f t="shared" si="1783"/>
        <v>42984</v>
      </c>
      <c r="E5981" cm="1">
        <f t="array" ref="E5981">INDEX(G5981:T5981,$E$1)</f>
        <v>0.70440251572327051</v>
      </c>
      <c r="F5981" s="18"/>
      <c r="G5981" s="8">
        <v>1</v>
      </c>
      <c r="H5981" s="2">
        <f t="shared" si="1769"/>
        <v>0.70440251572327051</v>
      </c>
      <c r="I5981" s="2">
        <f t="shared" si="1770"/>
        <v>0.68072289156626498</v>
      </c>
      <c r="J5981" s="2">
        <f t="shared" si="1771"/>
        <v>0.84359245015849527</v>
      </c>
      <c r="K5981">
        <f t="shared" si="1772"/>
        <v>0.55810480586478417</v>
      </c>
      <c r="L5981">
        <f t="shared" si="1773"/>
        <v>0.55699940933254577</v>
      </c>
      <c r="M5981">
        <f t="shared" si="1774"/>
        <v>0.53463843387934473</v>
      </c>
      <c r="N5981">
        <f t="shared" si="1775"/>
        <v>0.46174031207534794</v>
      </c>
      <c r="O5981">
        <f t="shared" si="1776"/>
        <v>0.51840584119257682</v>
      </c>
      <c r="P5981">
        <f t="shared" si="1777"/>
        <v>0.50270061728395066</v>
      </c>
      <c r="Q5981">
        <f t="shared" si="1778"/>
        <v>0.47523838818824976</v>
      </c>
      <c r="R5981">
        <f t="shared" si="1779"/>
        <v>0.50129390018484288</v>
      </c>
      <c r="S5981">
        <f t="shared" si="1780"/>
        <v>0.40302710313269974</v>
      </c>
      <c r="T5981">
        <f t="shared" si="1781"/>
        <v>0.47923649072497537</v>
      </c>
      <c r="U5981" s="8">
        <f t="shared" si="1782"/>
        <v>3</v>
      </c>
      <c r="V5981" s="8">
        <f t="shared" si="1784"/>
        <v>1</v>
      </c>
      <c r="W5981" s="8">
        <f t="shared" si="1787"/>
        <v>72</v>
      </c>
      <c r="X5981" s="8">
        <v>12333</v>
      </c>
      <c r="Y5981" s="8">
        <v>4715</v>
      </c>
      <c r="Z5981" s="8">
        <v>6691</v>
      </c>
      <c r="AA5981" s="8">
        <v>9854</v>
      </c>
      <c r="AB5981" s="8">
        <v>1704</v>
      </c>
      <c r="AC5981" s="8">
        <v>2606</v>
      </c>
      <c r="AD5981" s="8">
        <v>9270</v>
      </c>
      <c r="AE5981" s="8">
        <v>1356</v>
      </c>
      <c r="AF5981" s="8">
        <v>1145</v>
      </c>
      <c r="AG5981" s="8">
        <v>26739</v>
      </c>
      <c r="AH5981" s="20" cm="1">
        <f t="array" ref="AH5981">INDEX('Commercial Profile'!$I$30:$I$173,'Load Shapes'!W5981)</f>
        <v>1.1200000000000001</v>
      </c>
      <c r="AI5981" s="20" cm="1">
        <f t="array" ref="AI5981">INDEX('Commercial Profile'!$J$30:$J$173,'Load Shapes'!W5981)</f>
        <v>1.1299999999999999</v>
      </c>
      <c r="AJ5981" s="8" cm="1">
        <f t="array" ref="AJ5981">INDEX('EV Load Profile'!$K$8:$M$31,B5981,'Load Shapes'!V5981)</f>
        <v>13106.685000000001</v>
      </c>
    </row>
    <row r="5982" spans="1:36" x14ac:dyDescent="0.35">
      <c r="A5982">
        <v>5977</v>
      </c>
      <c r="B5982">
        <f t="shared" si="1785"/>
        <v>1</v>
      </c>
      <c r="C5982">
        <f t="shared" si="1786"/>
        <v>250</v>
      </c>
      <c r="D5982" s="18">
        <f t="shared" si="1783"/>
        <v>42985</v>
      </c>
      <c r="E5982" cm="1">
        <f t="array" ref="E5982">INDEX(G5982:T5982,$E$1)</f>
        <v>0.64779874213836475</v>
      </c>
      <c r="F5982" s="18"/>
      <c r="G5982" s="8">
        <v>1</v>
      </c>
      <c r="H5982" s="2">
        <f t="shared" si="1769"/>
        <v>0.64779874213836475</v>
      </c>
      <c r="I5982" s="2">
        <f t="shared" si="1770"/>
        <v>0.6325301204819278</v>
      </c>
      <c r="J5982" s="2">
        <f t="shared" si="1771"/>
        <v>0.80131462500201145</v>
      </c>
      <c r="K5982">
        <f t="shared" si="1772"/>
        <v>0.52470811838175402</v>
      </c>
      <c r="L5982">
        <f t="shared" si="1773"/>
        <v>0.51872415829887775</v>
      </c>
      <c r="M5982">
        <f t="shared" si="1774"/>
        <v>0.5078705553335997</v>
      </c>
      <c r="N5982">
        <f t="shared" si="1775"/>
        <v>0.42786186214329225</v>
      </c>
      <c r="O5982">
        <f t="shared" si="1776"/>
        <v>0.47916032856708246</v>
      </c>
      <c r="P5982">
        <f t="shared" si="1777"/>
        <v>0.46894290123456789</v>
      </c>
      <c r="Q5982">
        <f t="shared" si="1778"/>
        <v>0.43566082231108377</v>
      </c>
      <c r="R5982">
        <f t="shared" si="1779"/>
        <v>0.46617375231053604</v>
      </c>
      <c r="S5982">
        <f t="shared" si="1780"/>
        <v>0.36677226328757478</v>
      </c>
      <c r="T5982">
        <f t="shared" si="1781"/>
        <v>0.44079218567972039</v>
      </c>
      <c r="U5982" s="8">
        <f t="shared" si="1782"/>
        <v>4</v>
      </c>
      <c r="V5982" s="8">
        <f t="shared" si="1784"/>
        <v>1</v>
      </c>
      <c r="W5982" s="8">
        <f t="shared" si="1787"/>
        <v>73</v>
      </c>
      <c r="X5982" s="8">
        <v>11595</v>
      </c>
      <c r="Y5982" s="8">
        <v>4391</v>
      </c>
      <c r="Z5982" s="8">
        <v>6356</v>
      </c>
      <c r="AA5982" s="8">
        <v>9131</v>
      </c>
      <c r="AB5982" s="8">
        <v>1575</v>
      </c>
      <c r="AC5982" s="8">
        <v>2431</v>
      </c>
      <c r="AD5982" s="8">
        <v>8498</v>
      </c>
      <c r="AE5982" s="8">
        <v>1261</v>
      </c>
      <c r="AF5982" s="8">
        <v>1042</v>
      </c>
      <c r="AG5982" s="8">
        <v>24594</v>
      </c>
      <c r="AH5982" s="20" cm="1">
        <f t="array" ref="AH5982">INDEX('Commercial Profile'!$I$30:$I$173,'Load Shapes'!W5982)</f>
        <v>1.03</v>
      </c>
      <c r="AI5982" s="20" cm="1">
        <f t="array" ref="AI5982">INDEX('Commercial Profile'!$J$30:$J$173,'Load Shapes'!W5982)</f>
        <v>1.05</v>
      </c>
      <c r="AJ5982" s="8" cm="1">
        <f t="array" ref="AJ5982">INDEX('EV Load Profile'!$K$8:$M$31,B5982,'Load Shapes'!V5982)</f>
        <v>12449.825000000001</v>
      </c>
    </row>
    <row r="5983" spans="1:36" x14ac:dyDescent="0.35">
      <c r="A5983">
        <v>5978</v>
      </c>
      <c r="B5983">
        <f t="shared" si="1785"/>
        <v>2</v>
      </c>
      <c r="C5983">
        <f t="shared" si="1786"/>
        <v>250</v>
      </c>
      <c r="D5983" s="18">
        <f t="shared" si="1783"/>
        <v>42985</v>
      </c>
      <c r="E5983" cm="1">
        <f t="array" ref="E5983">INDEX(G5983:T5983,$E$1)</f>
        <v>0.59748427672955973</v>
      </c>
      <c r="F5983" s="18"/>
      <c r="G5983" s="8">
        <v>1</v>
      </c>
      <c r="H5983" s="2">
        <f t="shared" si="1769"/>
        <v>0.59748427672955973</v>
      </c>
      <c r="I5983" s="2">
        <f t="shared" si="1770"/>
        <v>0.6144578313253013</v>
      </c>
      <c r="J5983" s="2">
        <f t="shared" si="1771"/>
        <v>0.77242312581460082</v>
      </c>
      <c r="K5983">
        <f t="shared" si="1772"/>
        <v>0.50556611458050504</v>
      </c>
      <c r="L5983">
        <f t="shared" si="1773"/>
        <v>0.50159480212640284</v>
      </c>
      <c r="M5983">
        <f t="shared" si="1774"/>
        <v>0.48973232121454258</v>
      </c>
      <c r="N5983">
        <f t="shared" si="1775"/>
        <v>0.40372990956375054</v>
      </c>
      <c r="O5983">
        <f t="shared" si="1776"/>
        <v>0.45603894128384548</v>
      </c>
      <c r="P5983">
        <f t="shared" si="1777"/>
        <v>0.44984567901234568</v>
      </c>
      <c r="Q5983">
        <f t="shared" si="1778"/>
        <v>0.41479544755459857</v>
      </c>
      <c r="R5983">
        <f t="shared" si="1779"/>
        <v>0.4502772643253235</v>
      </c>
      <c r="S5983">
        <f t="shared" si="1780"/>
        <v>0.35163674762407604</v>
      </c>
      <c r="T5983">
        <f t="shared" si="1781"/>
        <v>0.4186575858051797</v>
      </c>
      <c r="U5983" s="8">
        <f t="shared" si="1782"/>
        <v>4</v>
      </c>
      <c r="V5983" s="8">
        <f t="shared" si="1784"/>
        <v>1</v>
      </c>
      <c r="W5983" s="8">
        <f t="shared" si="1787"/>
        <v>74</v>
      </c>
      <c r="X5983" s="8">
        <v>11172</v>
      </c>
      <c r="Y5983" s="8">
        <v>4246</v>
      </c>
      <c r="Z5983" s="8">
        <v>6129</v>
      </c>
      <c r="AA5983" s="8">
        <v>8616</v>
      </c>
      <c r="AB5983" s="8">
        <v>1499</v>
      </c>
      <c r="AC5983" s="8">
        <v>2332</v>
      </c>
      <c r="AD5983" s="8">
        <v>8091</v>
      </c>
      <c r="AE5983" s="8">
        <v>1218</v>
      </c>
      <c r="AF5983" s="8">
        <v>999</v>
      </c>
      <c r="AG5983" s="8">
        <v>23359</v>
      </c>
      <c r="AH5983" s="20" cm="1">
        <f t="array" ref="AH5983">INDEX('Commercial Profile'!$I$30:$I$173,'Load Shapes'!W5983)</f>
        <v>0.95</v>
      </c>
      <c r="AI5983" s="20" cm="1">
        <f t="array" ref="AI5983">INDEX('Commercial Profile'!$J$30:$J$173,'Load Shapes'!W5983)</f>
        <v>1.02</v>
      </c>
      <c r="AJ5983" s="8" cm="1">
        <f t="array" ref="AJ5983">INDEX('EV Load Profile'!$K$8:$M$31,B5983,'Load Shapes'!V5983)</f>
        <v>12000.945</v>
      </c>
    </row>
    <row r="5984" spans="1:36" x14ac:dyDescent="0.35">
      <c r="A5984">
        <v>5979</v>
      </c>
      <c r="B5984">
        <f t="shared" si="1785"/>
        <v>3</v>
      </c>
      <c r="C5984">
        <f t="shared" si="1786"/>
        <v>250</v>
      </c>
      <c r="D5984" s="18">
        <f t="shared" si="1783"/>
        <v>42985</v>
      </c>
      <c r="E5984" cm="1">
        <f t="array" ref="E5984">INDEX(G5984:T5984,$E$1)</f>
        <v>0.57861635220125784</v>
      </c>
      <c r="F5984" s="18"/>
      <c r="G5984" s="8">
        <v>1</v>
      </c>
      <c r="H5984" s="2">
        <f t="shared" si="1769"/>
        <v>0.57861635220125784</v>
      </c>
      <c r="I5984" s="2">
        <f t="shared" si="1770"/>
        <v>0.59638554216867468</v>
      </c>
      <c r="J5984" s="2">
        <f t="shared" si="1771"/>
        <v>0.74901282443239403</v>
      </c>
      <c r="K5984">
        <f t="shared" si="1772"/>
        <v>0.49583672730563849</v>
      </c>
      <c r="L5984">
        <f t="shared" si="1773"/>
        <v>0.49214412285883047</v>
      </c>
      <c r="M5984">
        <f t="shared" si="1774"/>
        <v>0.47982421094686378</v>
      </c>
      <c r="N5984">
        <f t="shared" si="1775"/>
        <v>0.388688440091842</v>
      </c>
      <c r="O5984">
        <f t="shared" si="1776"/>
        <v>0.44265287496197142</v>
      </c>
      <c r="P5984">
        <f t="shared" si="1777"/>
        <v>0.43865740740740738</v>
      </c>
      <c r="Q5984">
        <f t="shared" si="1778"/>
        <v>0.40254280734133085</v>
      </c>
      <c r="R5984">
        <f t="shared" si="1779"/>
        <v>0.44029574861367837</v>
      </c>
      <c r="S5984">
        <f t="shared" si="1780"/>
        <v>0.34389299542414642</v>
      </c>
      <c r="T5984">
        <f t="shared" si="1781"/>
        <v>0.40630880903306749</v>
      </c>
      <c r="U5984" s="8">
        <f t="shared" si="1782"/>
        <v>4</v>
      </c>
      <c r="V5984" s="8">
        <f t="shared" si="1784"/>
        <v>1</v>
      </c>
      <c r="W5984" s="8">
        <f t="shared" si="1787"/>
        <v>75</v>
      </c>
      <c r="X5984" s="8">
        <v>10957</v>
      </c>
      <c r="Y5984" s="8">
        <v>4166</v>
      </c>
      <c r="Z5984" s="8">
        <v>6005</v>
      </c>
      <c r="AA5984" s="8">
        <v>8295</v>
      </c>
      <c r="AB5984" s="8">
        <v>1455</v>
      </c>
      <c r="AC5984" s="8">
        <v>2274</v>
      </c>
      <c r="AD5984" s="8">
        <v>7852</v>
      </c>
      <c r="AE5984" s="8">
        <v>1191</v>
      </c>
      <c r="AF5984" s="8">
        <v>977</v>
      </c>
      <c r="AG5984" s="8">
        <v>22670</v>
      </c>
      <c r="AH5984" s="20" cm="1">
        <f t="array" ref="AH5984">INDEX('Commercial Profile'!$I$30:$I$173,'Load Shapes'!W5984)</f>
        <v>0.92</v>
      </c>
      <c r="AI5984" s="20" cm="1">
        <f t="array" ref="AI5984">INDEX('Commercial Profile'!$J$30:$J$173,'Load Shapes'!W5984)</f>
        <v>0.99</v>
      </c>
      <c r="AJ5984" s="8" cm="1">
        <f t="array" ref="AJ5984">INDEX('EV Load Profile'!$K$8:$M$31,B5984,'Load Shapes'!V5984)</f>
        <v>11637.224999999999</v>
      </c>
    </row>
    <row r="5985" spans="1:36" x14ac:dyDescent="0.35">
      <c r="A5985">
        <v>5980</v>
      </c>
      <c r="B5985">
        <f t="shared" si="1785"/>
        <v>4</v>
      </c>
      <c r="C5985">
        <f t="shared" si="1786"/>
        <v>250</v>
      </c>
      <c r="D5985" s="18">
        <f t="shared" si="1783"/>
        <v>42985</v>
      </c>
      <c r="E5985" cm="1">
        <f t="array" ref="E5985">INDEX(G5985:T5985,$E$1)</f>
        <v>0.58490566037735847</v>
      </c>
      <c r="F5985" s="18"/>
      <c r="G5985" s="8">
        <v>1</v>
      </c>
      <c r="H5985" s="2">
        <f t="shared" si="1769"/>
        <v>0.58490566037735847</v>
      </c>
      <c r="I5985" s="2">
        <f t="shared" si="1770"/>
        <v>0.6144578313253013</v>
      </c>
      <c r="J5985" s="2">
        <f t="shared" si="1771"/>
        <v>0.73082111767261493</v>
      </c>
      <c r="K5985">
        <f t="shared" si="1772"/>
        <v>0.49230699610824508</v>
      </c>
      <c r="L5985">
        <f t="shared" si="1773"/>
        <v>0.48954518606024811</v>
      </c>
      <c r="M5985">
        <f t="shared" si="1774"/>
        <v>0.47638833399920094</v>
      </c>
      <c r="N5985">
        <f t="shared" si="1775"/>
        <v>0.37917623354107116</v>
      </c>
      <c r="O5985">
        <f t="shared" si="1776"/>
        <v>0.43656829936111957</v>
      </c>
      <c r="P5985">
        <f t="shared" si="1777"/>
        <v>0.43325617283950618</v>
      </c>
      <c r="Q5985">
        <f t="shared" si="1778"/>
        <v>0.39731364708294886</v>
      </c>
      <c r="R5985">
        <f t="shared" si="1779"/>
        <v>0.43733826247689461</v>
      </c>
      <c r="S5985">
        <f t="shared" si="1780"/>
        <v>0.34072509679690249</v>
      </c>
      <c r="T5985">
        <f t="shared" si="1781"/>
        <v>0.40021507303521819</v>
      </c>
      <c r="U5985" s="8">
        <f t="shared" si="1782"/>
        <v>4</v>
      </c>
      <c r="V5985" s="8">
        <f t="shared" si="1784"/>
        <v>1</v>
      </c>
      <c r="W5985" s="8">
        <f t="shared" si="1787"/>
        <v>76</v>
      </c>
      <c r="X5985" s="8">
        <v>10879</v>
      </c>
      <c r="Y5985" s="8">
        <v>4144</v>
      </c>
      <c r="Z5985" s="8">
        <v>5962</v>
      </c>
      <c r="AA5985" s="8">
        <v>8092</v>
      </c>
      <c r="AB5985" s="8">
        <v>1435</v>
      </c>
      <c r="AC5985" s="8">
        <v>2246</v>
      </c>
      <c r="AD5985" s="8">
        <v>7750</v>
      </c>
      <c r="AE5985" s="8">
        <v>1183</v>
      </c>
      <c r="AF5985" s="8">
        <v>968</v>
      </c>
      <c r="AG5985" s="8">
        <v>22330</v>
      </c>
      <c r="AH5985" s="20" cm="1">
        <f t="array" ref="AH5985">INDEX('Commercial Profile'!$I$30:$I$173,'Load Shapes'!W5985)</f>
        <v>0.93</v>
      </c>
      <c r="AI5985" s="20" cm="1">
        <f t="array" ref="AI5985">INDEX('Commercial Profile'!$J$30:$J$173,'Load Shapes'!W5985)</f>
        <v>1.02</v>
      </c>
      <c r="AJ5985" s="8" cm="1">
        <f t="array" ref="AJ5985">INDEX('EV Load Profile'!$K$8:$M$31,B5985,'Load Shapes'!V5985)</f>
        <v>11354.584999999999</v>
      </c>
    </row>
    <row r="5986" spans="1:36" x14ac:dyDescent="0.35">
      <c r="A5986">
        <v>5981</v>
      </c>
      <c r="B5986">
        <f t="shared" si="1785"/>
        <v>5</v>
      </c>
      <c r="C5986">
        <f t="shared" si="1786"/>
        <v>250</v>
      </c>
      <c r="D5986" s="18">
        <f t="shared" si="1783"/>
        <v>42985</v>
      </c>
      <c r="E5986" cm="1">
        <f t="array" ref="E5986">INDEX(G5986:T5986,$E$1)</f>
        <v>0.58490566037735847</v>
      </c>
      <c r="F5986" s="18"/>
      <c r="G5986" s="8">
        <v>1</v>
      </c>
      <c r="H5986" s="2">
        <f t="shared" si="1769"/>
        <v>0.58490566037735847</v>
      </c>
      <c r="I5986" s="2">
        <f t="shared" si="1770"/>
        <v>0.62048192771084343</v>
      </c>
      <c r="J5986" s="2">
        <f t="shared" si="1771"/>
        <v>0.71831914653965601</v>
      </c>
      <c r="K5986">
        <f t="shared" si="1772"/>
        <v>0.5001357588922074</v>
      </c>
      <c r="L5986">
        <f t="shared" si="1773"/>
        <v>0.49852333136444182</v>
      </c>
      <c r="M5986">
        <f t="shared" si="1774"/>
        <v>0.48357970435477426</v>
      </c>
      <c r="N5986">
        <f t="shared" si="1775"/>
        <v>0.37575558783562157</v>
      </c>
      <c r="O5986">
        <f t="shared" si="1776"/>
        <v>0.44356556130209918</v>
      </c>
      <c r="P5986">
        <f t="shared" si="1777"/>
        <v>0.44077932098765432</v>
      </c>
      <c r="Q5986">
        <f t="shared" si="1778"/>
        <v>0.40382446426740493</v>
      </c>
      <c r="R5986">
        <f t="shared" si="1779"/>
        <v>0.44251386321626618</v>
      </c>
      <c r="S5986">
        <f t="shared" si="1780"/>
        <v>0.35093277015135516</v>
      </c>
      <c r="T5986">
        <f t="shared" si="1781"/>
        <v>0.4058607402096962</v>
      </c>
      <c r="U5986" s="8">
        <f t="shared" si="1782"/>
        <v>4</v>
      </c>
      <c r="V5986" s="8">
        <f t="shared" si="1784"/>
        <v>1</v>
      </c>
      <c r="W5986" s="8">
        <f t="shared" si="1787"/>
        <v>77</v>
      </c>
      <c r="X5986" s="8">
        <v>11052</v>
      </c>
      <c r="Y5986" s="8">
        <v>4220</v>
      </c>
      <c r="Z5986" s="8">
        <v>6052</v>
      </c>
      <c r="AA5986" s="8">
        <v>8019</v>
      </c>
      <c r="AB5986" s="8">
        <v>1458</v>
      </c>
      <c r="AC5986" s="8">
        <v>2285</v>
      </c>
      <c r="AD5986" s="8">
        <v>7877</v>
      </c>
      <c r="AE5986" s="8">
        <v>1197</v>
      </c>
      <c r="AF5986" s="8">
        <v>997</v>
      </c>
      <c r="AG5986" s="8">
        <v>22645</v>
      </c>
      <c r="AH5986" s="20" cm="1">
        <f t="array" ref="AH5986">INDEX('Commercial Profile'!$I$30:$I$173,'Load Shapes'!W5986)</f>
        <v>0.93</v>
      </c>
      <c r="AI5986" s="20" cm="1">
        <f t="array" ref="AI5986">INDEX('Commercial Profile'!$J$30:$J$173,'Load Shapes'!W5986)</f>
        <v>1.03</v>
      </c>
      <c r="AJ5986" s="8" cm="1">
        <f t="array" ref="AJ5986">INDEX('EV Load Profile'!$K$8:$M$31,B5986,'Load Shapes'!V5986)</f>
        <v>11160.345000000001</v>
      </c>
    </row>
    <row r="5987" spans="1:36" x14ac:dyDescent="0.35">
      <c r="A5987">
        <v>5982</v>
      </c>
      <c r="B5987">
        <f t="shared" si="1785"/>
        <v>6</v>
      </c>
      <c r="C5987">
        <f t="shared" si="1786"/>
        <v>250</v>
      </c>
      <c r="D5987" s="18">
        <f t="shared" si="1783"/>
        <v>42985</v>
      </c>
      <c r="E5987" cm="1">
        <f t="array" ref="E5987">INDEX(G5987:T5987,$E$1)</f>
        <v>0.61635220125786161</v>
      </c>
      <c r="F5987" s="18"/>
      <c r="G5987" s="8">
        <v>1</v>
      </c>
      <c r="H5987" s="2">
        <f t="shared" si="1769"/>
        <v>0.61635220125786161</v>
      </c>
      <c r="I5987" s="2">
        <f t="shared" si="1770"/>
        <v>0.67469879518072295</v>
      </c>
      <c r="J5987" s="2">
        <f t="shared" si="1771"/>
        <v>0.72546285420052448</v>
      </c>
      <c r="K5987">
        <f t="shared" si="1772"/>
        <v>0.53126979817178022</v>
      </c>
      <c r="L5987">
        <f t="shared" si="1773"/>
        <v>0.52982870643827529</v>
      </c>
      <c r="M5987">
        <f t="shared" si="1774"/>
        <v>0.50858969236915696</v>
      </c>
      <c r="N5987">
        <f t="shared" si="1775"/>
        <v>0.3837683332552364</v>
      </c>
      <c r="O5987">
        <f t="shared" si="1776"/>
        <v>0.47398843930635837</v>
      </c>
      <c r="P5987">
        <f t="shared" si="1777"/>
        <v>0.46894290123456789</v>
      </c>
      <c r="Q5987">
        <f t="shared" si="1778"/>
        <v>0.43022659694452992</v>
      </c>
      <c r="R5987">
        <f t="shared" si="1779"/>
        <v>0.46580406654343809</v>
      </c>
      <c r="S5987">
        <f t="shared" si="1780"/>
        <v>0.3812038014783527</v>
      </c>
      <c r="T5987">
        <f t="shared" si="1781"/>
        <v>0.43269110135316785</v>
      </c>
      <c r="U5987" s="8">
        <f t="shared" si="1782"/>
        <v>4</v>
      </c>
      <c r="V5987" s="8">
        <f t="shared" si="1784"/>
        <v>1</v>
      </c>
      <c r="W5987" s="8">
        <f t="shared" si="1787"/>
        <v>78</v>
      </c>
      <c r="X5987" s="8">
        <v>11740</v>
      </c>
      <c r="Y5987" s="8">
        <v>4485</v>
      </c>
      <c r="Z5987" s="8">
        <v>6365</v>
      </c>
      <c r="AA5987" s="8">
        <v>8190</v>
      </c>
      <c r="AB5987" s="8">
        <v>1558</v>
      </c>
      <c r="AC5987" s="8">
        <v>2431</v>
      </c>
      <c r="AD5987" s="8">
        <v>8392</v>
      </c>
      <c r="AE5987" s="8">
        <v>1260</v>
      </c>
      <c r="AF5987" s="8">
        <v>1083</v>
      </c>
      <c r="AG5987" s="8">
        <v>24142</v>
      </c>
      <c r="AH5987" s="20" cm="1">
        <f t="array" ref="AH5987">INDEX('Commercial Profile'!$I$30:$I$173,'Load Shapes'!W5987)</f>
        <v>0.98</v>
      </c>
      <c r="AI5987" s="20" cm="1">
        <f t="array" ref="AI5987">INDEX('Commercial Profile'!$J$30:$J$173,'Load Shapes'!W5987)</f>
        <v>1.1200000000000001</v>
      </c>
      <c r="AJ5987" s="8" cm="1">
        <f t="array" ref="AJ5987">INDEX('EV Load Profile'!$K$8:$M$31,B5987,'Load Shapes'!V5987)</f>
        <v>11271.334999999999</v>
      </c>
    </row>
    <row r="5988" spans="1:36" x14ac:dyDescent="0.35">
      <c r="A5988">
        <v>5983</v>
      </c>
      <c r="B5988">
        <f t="shared" si="1785"/>
        <v>7</v>
      </c>
      <c r="C5988">
        <f t="shared" si="1786"/>
        <v>250</v>
      </c>
      <c r="D5988" s="18">
        <f t="shared" si="1783"/>
        <v>42985</v>
      </c>
      <c r="E5988" cm="1">
        <f t="array" ref="E5988">INDEX(G5988:T5988,$E$1)</f>
        <v>0.67295597484276726</v>
      </c>
      <c r="F5988" s="18"/>
      <c r="G5988" s="8">
        <v>1</v>
      </c>
      <c r="H5988" s="2">
        <f t="shared" si="1769"/>
        <v>0.67295597484276726</v>
      </c>
      <c r="I5988" s="2">
        <f t="shared" si="1770"/>
        <v>0.75903614457831325</v>
      </c>
      <c r="J5988" s="2">
        <f t="shared" si="1771"/>
        <v>0.7355975348769852</v>
      </c>
      <c r="K5988">
        <f t="shared" si="1772"/>
        <v>0.58380848945605934</v>
      </c>
      <c r="L5988">
        <f t="shared" si="1773"/>
        <v>0.57897223862965153</v>
      </c>
      <c r="M5988">
        <f t="shared" si="1774"/>
        <v>0.55277666799840197</v>
      </c>
      <c r="N5988">
        <f t="shared" si="1775"/>
        <v>0.40916545616419098</v>
      </c>
      <c r="O5988">
        <f t="shared" si="1776"/>
        <v>0.5275327045938546</v>
      </c>
      <c r="P5988">
        <f t="shared" si="1777"/>
        <v>0.51755401234567899</v>
      </c>
      <c r="Q5988">
        <f t="shared" si="1778"/>
        <v>0.47154721624115659</v>
      </c>
      <c r="R5988">
        <f t="shared" si="1779"/>
        <v>0.49981515711645103</v>
      </c>
      <c r="S5988">
        <f t="shared" si="1780"/>
        <v>0.43013023583245336</v>
      </c>
      <c r="T5988">
        <f t="shared" si="1781"/>
        <v>0.47730083340801149</v>
      </c>
      <c r="U5988" s="8">
        <f t="shared" si="1782"/>
        <v>4</v>
      </c>
      <c r="V5988" s="8">
        <f t="shared" si="1784"/>
        <v>1</v>
      </c>
      <c r="W5988" s="8">
        <f t="shared" si="1787"/>
        <v>79</v>
      </c>
      <c r="X5988" s="8">
        <v>12901</v>
      </c>
      <c r="Y5988" s="8">
        <v>4901</v>
      </c>
      <c r="Z5988" s="8">
        <v>6918</v>
      </c>
      <c r="AA5988" s="8">
        <v>8732</v>
      </c>
      <c r="AB5988" s="8">
        <v>1734</v>
      </c>
      <c r="AC5988" s="8">
        <v>2683</v>
      </c>
      <c r="AD5988" s="8">
        <v>9198</v>
      </c>
      <c r="AE5988" s="8">
        <v>1352</v>
      </c>
      <c r="AF5988" s="8">
        <v>1222</v>
      </c>
      <c r="AG5988" s="8">
        <v>26631</v>
      </c>
      <c r="AH5988" s="20" cm="1">
        <f t="array" ref="AH5988">INDEX('Commercial Profile'!$I$30:$I$173,'Load Shapes'!W5988)</f>
        <v>1.07</v>
      </c>
      <c r="AI5988" s="20" cm="1">
        <f t="array" ref="AI5988">INDEX('Commercial Profile'!$J$30:$J$173,'Load Shapes'!W5988)</f>
        <v>1.26</v>
      </c>
      <c r="AJ5988" s="8" cm="1">
        <f t="array" ref="AJ5988">INDEX('EV Load Profile'!$K$8:$M$31,B5988,'Load Shapes'!V5988)</f>
        <v>11428.795</v>
      </c>
    </row>
    <row r="5989" spans="1:36" x14ac:dyDescent="0.35">
      <c r="A5989">
        <v>5984</v>
      </c>
      <c r="B5989">
        <f t="shared" si="1785"/>
        <v>8</v>
      </c>
      <c r="C5989">
        <f t="shared" si="1786"/>
        <v>250</v>
      </c>
      <c r="D5989" s="18">
        <f t="shared" si="1783"/>
        <v>42985</v>
      </c>
      <c r="E5989" cm="1">
        <f t="array" ref="E5989">INDEX(G5989:T5989,$E$1)</f>
        <v>0.72327044025157228</v>
      </c>
      <c r="F5989" s="18"/>
      <c r="G5989" s="8">
        <v>1</v>
      </c>
      <c r="H5989" s="2">
        <f t="shared" si="1769"/>
        <v>0.72327044025157228</v>
      </c>
      <c r="I5989" s="2">
        <f t="shared" si="1770"/>
        <v>0.74698795180722899</v>
      </c>
      <c r="J5989" s="2">
        <f t="shared" si="1771"/>
        <v>0.74365874458944126</v>
      </c>
      <c r="K5989">
        <f t="shared" si="1772"/>
        <v>0.6107792560412707</v>
      </c>
      <c r="L5989">
        <f t="shared" si="1773"/>
        <v>0.60248080330773779</v>
      </c>
      <c r="M5989">
        <f t="shared" si="1774"/>
        <v>0.58274071114662407</v>
      </c>
      <c r="N5989">
        <f t="shared" si="1775"/>
        <v>0.4473079986879715</v>
      </c>
      <c r="O5989">
        <f t="shared" si="1776"/>
        <v>0.56038941283845456</v>
      </c>
      <c r="P5989">
        <f t="shared" si="1777"/>
        <v>0.54610339506172845</v>
      </c>
      <c r="Q5989">
        <f t="shared" si="1778"/>
        <v>0.49636009432994976</v>
      </c>
      <c r="R5989">
        <f t="shared" si="1779"/>
        <v>0.52680221811460259</v>
      </c>
      <c r="S5989">
        <f t="shared" si="1780"/>
        <v>0.44385779655051039</v>
      </c>
      <c r="T5989">
        <f t="shared" si="1781"/>
        <v>0.50875526480867461</v>
      </c>
      <c r="U5989" s="8">
        <f t="shared" si="1782"/>
        <v>4</v>
      </c>
      <c r="V5989" s="8">
        <f t="shared" si="1784"/>
        <v>1</v>
      </c>
      <c r="W5989" s="8">
        <f t="shared" si="1787"/>
        <v>80</v>
      </c>
      <c r="X5989" s="8">
        <v>13497</v>
      </c>
      <c r="Y5989" s="8">
        <v>5100</v>
      </c>
      <c r="Z5989" s="8">
        <v>7293</v>
      </c>
      <c r="AA5989" s="8">
        <v>9546</v>
      </c>
      <c r="AB5989" s="8">
        <v>1842</v>
      </c>
      <c r="AC5989" s="8">
        <v>2831</v>
      </c>
      <c r="AD5989" s="8">
        <v>9682</v>
      </c>
      <c r="AE5989" s="8">
        <v>1425</v>
      </c>
      <c r="AF5989" s="8">
        <v>1261</v>
      </c>
      <c r="AG5989" s="8">
        <v>28386</v>
      </c>
      <c r="AH5989" s="20" cm="1">
        <f t="array" ref="AH5989">INDEX('Commercial Profile'!$I$30:$I$173,'Load Shapes'!W5989)</f>
        <v>1.1499999999999999</v>
      </c>
      <c r="AI5989" s="20" cm="1">
        <f t="array" ref="AI5989">INDEX('Commercial Profile'!$J$30:$J$173,'Load Shapes'!W5989)</f>
        <v>1.24</v>
      </c>
      <c r="AJ5989" s="8" cm="1">
        <f t="array" ref="AJ5989">INDEX('EV Load Profile'!$K$8:$M$31,B5989,'Load Shapes'!V5989)</f>
        <v>11554.04</v>
      </c>
    </row>
    <row r="5990" spans="1:36" x14ac:dyDescent="0.35">
      <c r="A5990">
        <v>5985</v>
      </c>
      <c r="B5990">
        <f t="shared" si="1785"/>
        <v>9</v>
      </c>
      <c r="C5990">
        <f t="shared" si="1786"/>
        <v>250</v>
      </c>
      <c r="D5990" s="18">
        <f t="shared" si="1783"/>
        <v>42985</v>
      </c>
      <c r="E5990" cm="1">
        <f t="array" ref="E5990">INDEX(G5990:T5990,$E$1)</f>
        <v>0.75471698113207542</v>
      </c>
      <c r="F5990" s="18"/>
      <c r="G5990" s="8">
        <v>1</v>
      </c>
      <c r="H5990" s="2">
        <f t="shared" si="1769"/>
        <v>0.75471698113207542</v>
      </c>
      <c r="I5990" s="2">
        <f t="shared" si="1770"/>
        <v>0.71084337349397586</v>
      </c>
      <c r="J5990" s="2">
        <f t="shared" si="1771"/>
        <v>0.84656089594027062</v>
      </c>
      <c r="K5990">
        <f t="shared" si="1772"/>
        <v>0.62087066702869043</v>
      </c>
      <c r="L5990">
        <f t="shared" si="1773"/>
        <v>0.61039574719432954</v>
      </c>
      <c r="M5990">
        <f t="shared" si="1774"/>
        <v>0.59520575309628443</v>
      </c>
      <c r="N5990">
        <f t="shared" si="1775"/>
        <v>0.47809381003701795</v>
      </c>
      <c r="O5990">
        <f t="shared" si="1776"/>
        <v>0.57833891086096745</v>
      </c>
      <c r="P5990">
        <f t="shared" si="1777"/>
        <v>0.56095679012345678</v>
      </c>
      <c r="Q5990">
        <f t="shared" si="1778"/>
        <v>0.51179124371988105</v>
      </c>
      <c r="R5990">
        <f t="shared" si="1779"/>
        <v>0.54602587800369684</v>
      </c>
      <c r="S5990">
        <f t="shared" si="1780"/>
        <v>0.43470608940513905</v>
      </c>
      <c r="T5990">
        <f t="shared" si="1781"/>
        <v>0.52585357110852227</v>
      </c>
      <c r="U5990" s="8">
        <f t="shared" si="1782"/>
        <v>4</v>
      </c>
      <c r="V5990" s="8">
        <f t="shared" si="1784"/>
        <v>1</v>
      </c>
      <c r="W5990" s="8">
        <f t="shared" si="1787"/>
        <v>81</v>
      </c>
      <c r="X5990" s="8">
        <v>13720</v>
      </c>
      <c r="Y5990" s="8">
        <v>5167</v>
      </c>
      <c r="Z5990" s="8">
        <v>7449</v>
      </c>
      <c r="AA5990" s="8">
        <v>10203</v>
      </c>
      <c r="AB5990" s="8">
        <v>1901</v>
      </c>
      <c r="AC5990" s="8">
        <v>2908</v>
      </c>
      <c r="AD5990" s="8">
        <v>9983</v>
      </c>
      <c r="AE5990" s="8">
        <v>1477</v>
      </c>
      <c r="AF5990" s="8">
        <v>1235</v>
      </c>
      <c r="AG5990" s="8">
        <v>29340</v>
      </c>
      <c r="AH5990" s="20" cm="1">
        <f t="array" ref="AH5990">INDEX('Commercial Profile'!$I$30:$I$173,'Load Shapes'!W5990)</f>
        <v>1.2</v>
      </c>
      <c r="AI5990" s="20" cm="1">
        <f t="array" ref="AI5990">INDEX('Commercial Profile'!$J$30:$J$173,'Load Shapes'!W5990)</f>
        <v>1.18</v>
      </c>
      <c r="AJ5990" s="8" cm="1">
        <f t="array" ref="AJ5990">INDEX('EV Load Profile'!$K$8:$M$31,B5990,'Load Shapes'!V5990)</f>
        <v>13152.805</v>
      </c>
    </row>
    <row r="5991" spans="1:36" x14ac:dyDescent="0.35">
      <c r="A5991">
        <v>5986</v>
      </c>
      <c r="B5991">
        <f t="shared" si="1785"/>
        <v>10</v>
      </c>
      <c r="C5991">
        <f t="shared" si="1786"/>
        <v>250</v>
      </c>
      <c r="D5991" s="18">
        <f t="shared" si="1783"/>
        <v>42985</v>
      </c>
      <c r="E5991" cm="1">
        <f t="array" ref="E5991">INDEX(G5991:T5991,$E$1)</f>
        <v>0.79245283018867918</v>
      </c>
      <c r="F5991" s="18"/>
      <c r="G5991" s="8">
        <v>1</v>
      </c>
      <c r="H5991" s="2">
        <f t="shared" si="1769"/>
        <v>0.79245283018867918</v>
      </c>
      <c r="I5991" s="2">
        <f t="shared" si="1770"/>
        <v>0.67469879518072295</v>
      </c>
      <c r="J5991" s="2">
        <f t="shared" si="1771"/>
        <v>0.91284599417510093</v>
      </c>
      <c r="K5991">
        <f t="shared" si="1772"/>
        <v>0.63073581319576433</v>
      </c>
      <c r="L5991">
        <f t="shared" si="1773"/>
        <v>0.61701122268163022</v>
      </c>
      <c r="M5991">
        <f t="shared" si="1774"/>
        <v>0.60878945265681184</v>
      </c>
      <c r="N5991">
        <f t="shared" si="1775"/>
        <v>0.49763366290239447</v>
      </c>
      <c r="O5991">
        <f t="shared" si="1776"/>
        <v>0.59263766352296932</v>
      </c>
      <c r="P5991">
        <f t="shared" si="1777"/>
        <v>0.57233796296296291</v>
      </c>
      <c r="Q5991">
        <f t="shared" si="1778"/>
        <v>0.52819645237362867</v>
      </c>
      <c r="R5991">
        <f t="shared" si="1779"/>
        <v>0.56118299445471354</v>
      </c>
      <c r="S5991">
        <f t="shared" si="1780"/>
        <v>0.43013023583245336</v>
      </c>
      <c r="T5991">
        <f t="shared" si="1781"/>
        <v>0.53798727484541631</v>
      </c>
      <c r="U5991" s="8">
        <f t="shared" si="1782"/>
        <v>4</v>
      </c>
      <c r="V5991" s="8">
        <f t="shared" si="1784"/>
        <v>1</v>
      </c>
      <c r="W5991" s="8">
        <f t="shared" si="1787"/>
        <v>82</v>
      </c>
      <c r="X5991" s="8">
        <v>13938</v>
      </c>
      <c r="Y5991" s="8">
        <v>5223</v>
      </c>
      <c r="Z5991" s="8">
        <v>7619</v>
      </c>
      <c r="AA5991" s="8">
        <v>10620</v>
      </c>
      <c r="AB5991" s="8">
        <v>1948</v>
      </c>
      <c r="AC5991" s="8">
        <v>2967</v>
      </c>
      <c r="AD5991" s="8">
        <v>10303</v>
      </c>
      <c r="AE5991" s="8">
        <v>1518</v>
      </c>
      <c r="AF5991" s="8">
        <v>1222</v>
      </c>
      <c r="AG5991" s="8">
        <v>30017</v>
      </c>
      <c r="AH5991" s="20" cm="1">
        <f t="array" ref="AH5991">INDEX('Commercial Profile'!$I$30:$I$173,'Load Shapes'!W5991)</f>
        <v>1.26</v>
      </c>
      <c r="AI5991" s="20" cm="1">
        <f t="array" ref="AI5991">INDEX('Commercial Profile'!$J$30:$J$173,'Load Shapes'!W5991)</f>
        <v>1.1200000000000001</v>
      </c>
      <c r="AJ5991" s="8" cm="1">
        <f t="array" ref="AJ5991">INDEX('EV Load Profile'!$K$8:$M$31,B5991,'Load Shapes'!V5991)</f>
        <v>14182.66</v>
      </c>
    </row>
    <row r="5992" spans="1:36" x14ac:dyDescent="0.35">
      <c r="A5992">
        <v>5987</v>
      </c>
      <c r="B5992">
        <f t="shared" si="1785"/>
        <v>11</v>
      </c>
      <c r="C5992">
        <f t="shared" si="1786"/>
        <v>250</v>
      </c>
      <c r="D5992" s="18">
        <f t="shared" si="1783"/>
        <v>42985</v>
      </c>
      <c r="E5992" cm="1">
        <f t="array" ref="E5992">INDEX(G5992:T5992,$E$1)</f>
        <v>0.73584905660377353</v>
      </c>
      <c r="F5992" s="18"/>
      <c r="G5992" s="8">
        <v>1</v>
      </c>
      <c r="H5992" s="2">
        <f t="shared" si="1769"/>
        <v>0.73584905660377353</v>
      </c>
      <c r="I5992" s="2">
        <f t="shared" si="1770"/>
        <v>0.65060240963855431</v>
      </c>
      <c r="J5992" s="2">
        <f t="shared" si="1771"/>
        <v>0.96240043767197136</v>
      </c>
      <c r="K5992">
        <f t="shared" si="1772"/>
        <v>0.64164177753642859</v>
      </c>
      <c r="L5992">
        <f t="shared" si="1773"/>
        <v>0.62787950383933844</v>
      </c>
      <c r="M5992">
        <f t="shared" si="1774"/>
        <v>0.62173391929684374</v>
      </c>
      <c r="N5992">
        <f t="shared" si="1775"/>
        <v>0.51136310388454154</v>
      </c>
      <c r="O5992">
        <f t="shared" si="1776"/>
        <v>0.60571950106480077</v>
      </c>
      <c r="P5992">
        <f t="shared" si="1777"/>
        <v>0.58333333333333337</v>
      </c>
      <c r="Q5992">
        <f t="shared" si="1778"/>
        <v>0.54357633548651696</v>
      </c>
      <c r="R5992">
        <f t="shared" si="1779"/>
        <v>0.57486136783733821</v>
      </c>
      <c r="S5992">
        <f t="shared" si="1780"/>
        <v>0.43189017951425557</v>
      </c>
      <c r="T5992">
        <f t="shared" si="1781"/>
        <v>0.5498700600412223</v>
      </c>
      <c r="U5992" s="8">
        <f t="shared" si="1782"/>
        <v>4</v>
      </c>
      <c r="V5992" s="8">
        <f t="shared" si="1784"/>
        <v>1</v>
      </c>
      <c r="W5992" s="8">
        <f t="shared" si="1787"/>
        <v>83</v>
      </c>
      <c r="X5992" s="8">
        <v>14179</v>
      </c>
      <c r="Y5992" s="8">
        <v>5315</v>
      </c>
      <c r="Z5992" s="8">
        <v>7781</v>
      </c>
      <c r="AA5992" s="8">
        <v>10913</v>
      </c>
      <c r="AB5992" s="8">
        <v>1991</v>
      </c>
      <c r="AC5992" s="8">
        <v>3024</v>
      </c>
      <c r="AD5992" s="8">
        <v>10603</v>
      </c>
      <c r="AE5992" s="8">
        <v>1555</v>
      </c>
      <c r="AF5992" s="8">
        <v>1227</v>
      </c>
      <c r="AG5992" s="8">
        <v>30680</v>
      </c>
      <c r="AH5992" s="20" cm="1">
        <f t="array" ref="AH5992">INDEX('Commercial Profile'!$I$30:$I$173,'Load Shapes'!W5992)</f>
        <v>1.17</v>
      </c>
      <c r="AI5992" s="20" cm="1">
        <f t="array" ref="AI5992">INDEX('Commercial Profile'!$J$30:$J$173,'Load Shapes'!W5992)</f>
        <v>1.08</v>
      </c>
      <c r="AJ5992" s="8" cm="1">
        <f t="array" ref="AJ5992">INDEX('EV Load Profile'!$K$8:$M$31,B5992,'Load Shapes'!V5992)</f>
        <v>14952.575000000001</v>
      </c>
    </row>
    <row r="5993" spans="1:36" x14ac:dyDescent="0.35">
      <c r="A5993">
        <v>5988</v>
      </c>
      <c r="B5993">
        <f t="shared" si="1785"/>
        <v>12</v>
      </c>
      <c r="C5993">
        <f t="shared" si="1786"/>
        <v>250</v>
      </c>
      <c r="D5993" s="18">
        <f t="shared" si="1783"/>
        <v>42985</v>
      </c>
      <c r="E5993" cm="1">
        <f t="array" ref="E5993">INDEX(G5993:T5993,$E$1)</f>
        <v>0.72327044025157228</v>
      </c>
      <c r="F5993" s="18"/>
      <c r="G5993" s="8">
        <v>1</v>
      </c>
      <c r="H5993" s="2">
        <f t="shared" si="1769"/>
        <v>0.72327044025157228</v>
      </c>
      <c r="I5993" s="2">
        <f t="shared" si="1770"/>
        <v>0.6144578313253013</v>
      </c>
      <c r="J5993" s="2">
        <f t="shared" si="1771"/>
        <v>0.97754066970247966</v>
      </c>
      <c r="K5993">
        <f t="shared" si="1772"/>
        <v>0.64761516879355596</v>
      </c>
      <c r="L5993">
        <f t="shared" si="1773"/>
        <v>0.63284111045481395</v>
      </c>
      <c r="M5993">
        <f t="shared" si="1774"/>
        <v>0.62445065920894927</v>
      </c>
      <c r="N5993">
        <f t="shared" si="1775"/>
        <v>0.52331193477344085</v>
      </c>
      <c r="O5993">
        <f t="shared" si="1776"/>
        <v>0.61119561910556741</v>
      </c>
      <c r="P5993">
        <f t="shared" si="1777"/>
        <v>0.58892746913580252</v>
      </c>
      <c r="Q5993">
        <f t="shared" si="1778"/>
        <v>0.55864862093714751</v>
      </c>
      <c r="R5993">
        <f t="shared" si="1779"/>
        <v>0.58299445471349354</v>
      </c>
      <c r="S5993">
        <f t="shared" si="1780"/>
        <v>0.43400211193241817</v>
      </c>
      <c r="T5993">
        <f t="shared" si="1781"/>
        <v>0.55827583116766732</v>
      </c>
      <c r="U5993" s="8">
        <f t="shared" si="1782"/>
        <v>4</v>
      </c>
      <c r="V5993" s="8">
        <f t="shared" si="1784"/>
        <v>1</v>
      </c>
      <c r="W5993" s="8">
        <f t="shared" si="1787"/>
        <v>84</v>
      </c>
      <c r="X5993" s="8">
        <v>14311</v>
      </c>
      <c r="Y5993" s="8">
        <v>5357</v>
      </c>
      <c r="Z5993" s="8">
        <v>7815</v>
      </c>
      <c r="AA5993" s="8">
        <v>11168</v>
      </c>
      <c r="AB5993" s="8">
        <v>2009</v>
      </c>
      <c r="AC5993" s="8">
        <v>3053</v>
      </c>
      <c r="AD5993" s="8">
        <v>10897</v>
      </c>
      <c r="AE5993" s="8">
        <v>1577</v>
      </c>
      <c r="AF5993" s="8">
        <v>1233</v>
      </c>
      <c r="AG5993" s="8">
        <v>31149</v>
      </c>
      <c r="AH5993" s="20" cm="1">
        <f t="array" ref="AH5993">INDEX('Commercial Profile'!$I$30:$I$173,'Load Shapes'!W5993)</f>
        <v>1.1499999999999999</v>
      </c>
      <c r="AI5993" s="20" cm="1">
        <f t="array" ref="AI5993">INDEX('Commercial Profile'!$J$30:$J$173,'Load Shapes'!W5993)</f>
        <v>1.02</v>
      </c>
      <c r="AJ5993" s="8" cm="1">
        <f t="array" ref="AJ5993">INDEX('EV Load Profile'!$K$8:$M$31,B5993,'Load Shapes'!V5993)</f>
        <v>15187.805</v>
      </c>
    </row>
    <row r="5994" spans="1:36" x14ac:dyDescent="0.35">
      <c r="A5994">
        <v>5989</v>
      </c>
      <c r="B5994">
        <f t="shared" si="1785"/>
        <v>13</v>
      </c>
      <c r="C5994">
        <f t="shared" si="1786"/>
        <v>250</v>
      </c>
      <c r="D5994" s="18">
        <f t="shared" si="1783"/>
        <v>42985</v>
      </c>
      <c r="E5994" cm="1">
        <f t="array" ref="E5994">INDEX(G5994:T5994,$E$1)</f>
        <v>0.71069182389937091</v>
      </c>
      <c r="F5994" s="18"/>
      <c r="G5994" s="8">
        <v>1</v>
      </c>
      <c r="H5994" s="2">
        <f t="shared" si="1769"/>
        <v>0.71069182389937091</v>
      </c>
      <c r="I5994" s="2">
        <f t="shared" si="1770"/>
        <v>0.63855421686746994</v>
      </c>
      <c r="J5994" s="2">
        <f t="shared" si="1771"/>
        <v>0.95214410993290088</v>
      </c>
      <c r="K5994">
        <f t="shared" si="1772"/>
        <v>0.65363381301475243</v>
      </c>
      <c r="L5994">
        <f t="shared" si="1773"/>
        <v>0.63603071470761963</v>
      </c>
      <c r="M5994">
        <f t="shared" si="1774"/>
        <v>0.62580902916500203</v>
      </c>
      <c r="N5994">
        <f t="shared" si="1775"/>
        <v>0.52837261609109232</v>
      </c>
      <c r="O5994">
        <f t="shared" si="1776"/>
        <v>0.61728019470641926</v>
      </c>
      <c r="P5994">
        <f t="shared" si="1777"/>
        <v>0.59413580246913578</v>
      </c>
      <c r="Q5994">
        <f t="shared" si="1778"/>
        <v>0.57049113093407156</v>
      </c>
      <c r="R5994">
        <f t="shared" si="1779"/>
        <v>0.59001848428835491</v>
      </c>
      <c r="S5994">
        <f t="shared" si="1780"/>
        <v>0.43752199929602253</v>
      </c>
      <c r="T5994">
        <f t="shared" si="1781"/>
        <v>0.56415449413029839</v>
      </c>
      <c r="U5994" s="8">
        <f t="shared" si="1782"/>
        <v>4</v>
      </c>
      <c r="V5994" s="8">
        <f t="shared" si="1784"/>
        <v>1</v>
      </c>
      <c r="W5994" s="8">
        <f t="shared" si="1787"/>
        <v>85</v>
      </c>
      <c r="X5994" s="8">
        <v>14444</v>
      </c>
      <c r="Y5994" s="8">
        <v>5384</v>
      </c>
      <c r="Z5994" s="8">
        <v>7832</v>
      </c>
      <c r="AA5994" s="8">
        <v>11276</v>
      </c>
      <c r="AB5994" s="8">
        <v>2029</v>
      </c>
      <c r="AC5994" s="8">
        <v>3080</v>
      </c>
      <c r="AD5994" s="8">
        <v>11128</v>
      </c>
      <c r="AE5994" s="8">
        <v>1596</v>
      </c>
      <c r="AF5994" s="8">
        <v>1243</v>
      </c>
      <c r="AG5994" s="8">
        <v>31477</v>
      </c>
      <c r="AH5994" s="20" cm="1">
        <f t="array" ref="AH5994">INDEX('Commercial Profile'!$I$30:$I$173,'Load Shapes'!W5994)</f>
        <v>1.1299999999999999</v>
      </c>
      <c r="AI5994" s="20" cm="1">
        <f t="array" ref="AI5994">INDEX('Commercial Profile'!$J$30:$J$173,'Load Shapes'!W5994)</f>
        <v>1.06</v>
      </c>
      <c r="AJ5994" s="8" cm="1">
        <f t="array" ref="AJ5994">INDEX('EV Load Profile'!$K$8:$M$31,B5994,'Load Shapes'!V5994)</f>
        <v>14793.224999999999</v>
      </c>
    </row>
    <row r="5995" spans="1:36" x14ac:dyDescent="0.35">
      <c r="A5995">
        <v>5990</v>
      </c>
      <c r="B5995">
        <f t="shared" si="1785"/>
        <v>14</v>
      </c>
      <c r="C5995">
        <f t="shared" si="1786"/>
        <v>250</v>
      </c>
      <c r="D5995" s="18">
        <f t="shared" si="1783"/>
        <v>42985</v>
      </c>
      <c r="E5995" cm="1">
        <f t="array" ref="E5995">INDEX(G5995:T5995,$E$1)</f>
        <v>0.69182389937106925</v>
      </c>
      <c r="F5995" s="18"/>
      <c r="G5995" s="8">
        <v>1</v>
      </c>
      <c r="H5995" s="2">
        <f t="shared" si="1769"/>
        <v>0.69182389937106925</v>
      </c>
      <c r="I5995" s="2">
        <f t="shared" si="1770"/>
        <v>0.62048192771084343</v>
      </c>
      <c r="J5995" s="2">
        <f t="shared" si="1771"/>
        <v>0.97576294913672434</v>
      </c>
      <c r="K5995">
        <f t="shared" si="1772"/>
        <v>0.66214137025975206</v>
      </c>
      <c r="L5995">
        <f t="shared" si="1773"/>
        <v>0.64146485528647368</v>
      </c>
      <c r="M5995">
        <f t="shared" si="1774"/>
        <v>0.63188174190970836</v>
      </c>
      <c r="N5995">
        <f t="shared" si="1775"/>
        <v>0.53123096387235835</v>
      </c>
      <c r="O5995">
        <f t="shared" si="1776"/>
        <v>0.62123516884697294</v>
      </c>
      <c r="P5995">
        <f t="shared" si="1777"/>
        <v>0.59857253086419748</v>
      </c>
      <c r="Q5995">
        <f t="shared" si="1778"/>
        <v>0.58202604326873786</v>
      </c>
      <c r="R5995">
        <f t="shared" si="1779"/>
        <v>0.59593345656192231</v>
      </c>
      <c r="S5995">
        <f t="shared" si="1780"/>
        <v>0.44244984160506862</v>
      </c>
      <c r="T5995">
        <f t="shared" si="1781"/>
        <v>0.57182543238641459</v>
      </c>
      <c r="U5995" s="8">
        <f t="shared" si="1782"/>
        <v>4</v>
      </c>
      <c r="V5995" s="8">
        <f t="shared" si="1784"/>
        <v>1</v>
      </c>
      <c r="W5995" s="8">
        <f t="shared" si="1787"/>
        <v>86</v>
      </c>
      <c r="X5995" s="8">
        <v>14632</v>
      </c>
      <c r="Y5995" s="8">
        <v>5430</v>
      </c>
      <c r="Z5995" s="8">
        <v>7908</v>
      </c>
      <c r="AA5995" s="8">
        <v>11337</v>
      </c>
      <c r="AB5995" s="8">
        <v>2042</v>
      </c>
      <c r="AC5995" s="8">
        <v>3103</v>
      </c>
      <c r="AD5995" s="8">
        <v>11353</v>
      </c>
      <c r="AE5995" s="8">
        <v>1612</v>
      </c>
      <c r="AF5995" s="8">
        <v>1257</v>
      </c>
      <c r="AG5995" s="8">
        <v>31905</v>
      </c>
      <c r="AH5995" s="20" cm="1">
        <f t="array" ref="AH5995">INDEX('Commercial Profile'!$I$30:$I$173,'Load Shapes'!W5995)</f>
        <v>1.1000000000000001</v>
      </c>
      <c r="AI5995" s="20" cm="1">
        <f t="array" ref="AI5995">INDEX('Commercial Profile'!$J$30:$J$173,'Load Shapes'!W5995)</f>
        <v>1.03</v>
      </c>
      <c r="AJ5995" s="8" cm="1">
        <f t="array" ref="AJ5995">INDEX('EV Load Profile'!$K$8:$M$31,B5995,'Load Shapes'!V5995)</f>
        <v>15160.185000000001</v>
      </c>
    </row>
    <row r="5996" spans="1:36" x14ac:dyDescent="0.35">
      <c r="A5996">
        <v>5991</v>
      </c>
      <c r="B5996">
        <f t="shared" si="1785"/>
        <v>15</v>
      </c>
      <c r="C5996">
        <f t="shared" si="1786"/>
        <v>250</v>
      </c>
      <c r="D5996" s="18">
        <f t="shared" si="1783"/>
        <v>42985</v>
      </c>
      <c r="E5996" cm="1">
        <f t="array" ref="E5996">INDEX(G5996:T5996,$E$1)</f>
        <v>0.67295597484276726</v>
      </c>
      <c r="F5996" s="18"/>
      <c r="G5996" s="8">
        <v>1</v>
      </c>
      <c r="H5996" s="2">
        <f t="shared" si="1769"/>
        <v>0.67295597484276726</v>
      </c>
      <c r="I5996" s="2">
        <f t="shared" si="1770"/>
        <v>0.62048192771084343</v>
      </c>
      <c r="J5996" s="2">
        <f t="shared" si="1771"/>
        <v>1</v>
      </c>
      <c r="K5996">
        <f t="shared" si="1772"/>
        <v>0.66431351253507109</v>
      </c>
      <c r="L5996">
        <f t="shared" si="1773"/>
        <v>0.64205552274069699</v>
      </c>
      <c r="M5996">
        <f t="shared" si="1774"/>
        <v>0.6255693168198162</v>
      </c>
      <c r="N5996">
        <f t="shared" si="1775"/>
        <v>0.53601049622791808</v>
      </c>
      <c r="O5996">
        <f t="shared" si="1776"/>
        <v>0.61849710982658956</v>
      </c>
      <c r="P5996">
        <f t="shared" si="1777"/>
        <v>0.6001157407407407</v>
      </c>
      <c r="Q5996">
        <f t="shared" si="1778"/>
        <v>0.59079257664308416</v>
      </c>
      <c r="R5996">
        <f t="shared" si="1779"/>
        <v>0.59630314232902037</v>
      </c>
      <c r="S5996">
        <f t="shared" si="1780"/>
        <v>0.44561774023231254</v>
      </c>
      <c r="T5996">
        <f t="shared" si="1781"/>
        <v>0.57530244645577566</v>
      </c>
      <c r="U5996" s="8">
        <f t="shared" si="1782"/>
        <v>4</v>
      </c>
      <c r="V5996" s="8">
        <f t="shared" si="1784"/>
        <v>1</v>
      </c>
      <c r="W5996" s="8">
        <f t="shared" si="1787"/>
        <v>87</v>
      </c>
      <c r="X5996" s="8">
        <v>14680</v>
      </c>
      <c r="Y5996" s="8">
        <v>5435</v>
      </c>
      <c r="Z5996" s="8">
        <v>7829</v>
      </c>
      <c r="AA5996" s="8">
        <v>11439</v>
      </c>
      <c r="AB5996" s="8">
        <v>2033</v>
      </c>
      <c r="AC5996" s="8">
        <v>3111</v>
      </c>
      <c r="AD5996" s="8">
        <v>11524</v>
      </c>
      <c r="AE5996" s="8">
        <v>1613</v>
      </c>
      <c r="AF5996" s="8">
        <v>1266</v>
      </c>
      <c r="AG5996" s="8">
        <v>32099</v>
      </c>
      <c r="AH5996" s="20" cm="1">
        <f t="array" ref="AH5996">INDEX('Commercial Profile'!$I$30:$I$173,'Load Shapes'!W5996)</f>
        <v>1.07</v>
      </c>
      <c r="AI5996" s="20" cm="1">
        <f t="array" ref="AI5996">INDEX('Commercial Profile'!$J$30:$J$173,'Load Shapes'!W5996)</f>
        <v>1.03</v>
      </c>
      <c r="AJ5996" s="8" cm="1">
        <f t="array" ref="AJ5996">INDEX('EV Load Profile'!$K$8:$M$31,B5996,'Load Shapes'!V5996)</f>
        <v>15536.75</v>
      </c>
    </row>
    <row r="5997" spans="1:36" x14ac:dyDescent="0.35">
      <c r="A5997">
        <v>5992</v>
      </c>
      <c r="B5997">
        <f t="shared" si="1785"/>
        <v>16</v>
      </c>
      <c r="C5997">
        <f t="shared" si="1786"/>
        <v>250</v>
      </c>
      <c r="D5997" s="18">
        <f t="shared" si="1783"/>
        <v>42985</v>
      </c>
      <c r="E5997" cm="1">
        <f t="array" ref="E5997">INDEX(G5997:T5997,$E$1)</f>
        <v>0.68553459119496862</v>
      </c>
      <c r="F5997" s="18"/>
      <c r="G5997" s="8">
        <v>1</v>
      </c>
      <c r="H5997" s="2">
        <f t="shared" si="1769"/>
        <v>0.68553459119496862</v>
      </c>
      <c r="I5997" s="2">
        <f t="shared" si="1770"/>
        <v>0.6325301204819278</v>
      </c>
      <c r="J5997" s="2">
        <f t="shared" si="1771"/>
        <v>0.99944357732472999</v>
      </c>
      <c r="K5997">
        <f t="shared" si="1772"/>
        <v>0.66363471807403385</v>
      </c>
      <c r="L5997">
        <f t="shared" si="1773"/>
        <v>0.64146485528647368</v>
      </c>
      <c r="M5997">
        <f t="shared" si="1774"/>
        <v>0.62133439872153418</v>
      </c>
      <c r="N5997">
        <f t="shared" si="1775"/>
        <v>0.53474532589850521</v>
      </c>
      <c r="O5997">
        <f t="shared" si="1776"/>
        <v>0.61180407666565262</v>
      </c>
      <c r="P5997">
        <f t="shared" si="1777"/>
        <v>0.60069444444444442</v>
      </c>
      <c r="Q5997">
        <f t="shared" si="1778"/>
        <v>0.5993027786322157</v>
      </c>
      <c r="R5997">
        <f t="shared" si="1779"/>
        <v>0.59519408502772642</v>
      </c>
      <c r="S5997">
        <f t="shared" si="1780"/>
        <v>0.44843365012319608</v>
      </c>
      <c r="T5997">
        <f t="shared" si="1781"/>
        <v>0.57802670490187291</v>
      </c>
      <c r="U5997" s="8">
        <f t="shared" si="1782"/>
        <v>4</v>
      </c>
      <c r="V5997" s="8">
        <f t="shared" si="1784"/>
        <v>1</v>
      </c>
      <c r="W5997" s="8">
        <f t="shared" si="1787"/>
        <v>88</v>
      </c>
      <c r="X5997" s="8">
        <v>14665</v>
      </c>
      <c r="Y5997" s="8">
        <v>5430</v>
      </c>
      <c r="Z5997" s="8">
        <v>7776</v>
      </c>
      <c r="AA5997" s="8">
        <v>11412</v>
      </c>
      <c r="AB5997" s="8">
        <v>2011</v>
      </c>
      <c r="AC5997" s="8">
        <v>3114</v>
      </c>
      <c r="AD5997" s="8">
        <v>11690</v>
      </c>
      <c r="AE5997" s="8">
        <v>1610</v>
      </c>
      <c r="AF5997" s="8">
        <v>1274</v>
      </c>
      <c r="AG5997" s="8">
        <v>32251</v>
      </c>
      <c r="AH5997" s="20" cm="1">
        <f t="array" ref="AH5997">INDEX('Commercial Profile'!$I$30:$I$173,'Load Shapes'!W5997)</f>
        <v>1.0900000000000001</v>
      </c>
      <c r="AI5997" s="20" cm="1">
        <f t="array" ref="AI5997">INDEX('Commercial Profile'!$J$30:$J$173,'Load Shapes'!W5997)</f>
        <v>1.05</v>
      </c>
      <c r="AJ5997" s="8" cm="1">
        <f t="array" ref="AJ5997">INDEX('EV Load Profile'!$K$8:$M$31,B5997,'Load Shapes'!V5997)</f>
        <v>15528.105</v>
      </c>
    </row>
    <row r="5998" spans="1:36" x14ac:dyDescent="0.35">
      <c r="A5998">
        <v>5993</v>
      </c>
      <c r="B5998">
        <f t="shared" si="1785"/>
        <v>17</v>
      </c>
      <c r="C5998">
        <f t="shared" si="1786"/>
        <v>250</v>
      </c>
      <c r="D5998" s="18">
        <f t="shared" si="1783"/>
        <v>42985</v>
      </c>
      <c r="E5998" cm="1">
        <f t="array" ref="E5998">INDEX(G5998:T5998,$E$1)</f>
        <v>0.66666666666666663</v>
      </c>
      <c r="F5998" s="18"/>
      <c r="G5998" s="8">
        <v>1</v>
      </c>
      <c r="H5998" s="2">
        <f t="shared" si="1769"/>
        <v>0.66666666666666663</v>
      </c>
      <c r="I5998" s="2">
        <f t="shared" si="1770"/>
        <v>0.71084337349397586</v>
      </c>
      <c r="J5998" s="2">
        <f t="shared" si="1771"/>
        <v>0.98608235313048087</v>
      </c>
      <c r="K5998">
        <f t="shared" si="1772"/>
        <v>0.66743596705584218</v>
      </c>
      <c r="L5998">
        <f t="shared" si="1773"/>
        <v>0.64689899586532784</v>
      </c>
      <c r="M5998">
        <f t="shared" si="1774"/>
        <v>0.61813823411905711</v>
      </c>
      <c r="N5998">
        <f t="shared" si="1775"/>
        <v>0.53240241788107401</v>
      </c>
      <c r="O5998">
        <f t="shared" si="1776"/>
        <v>0.61362944934590813</v>
      </c>
      <c r="P5998">
        <f t="shared" si="1777"/>
        <v>0.60262345679012341</v>
      </c>
      <c r="Q5998">
        <f t="shared" si="1778"/>
        <v>0.60730031785091765</v>
      </c>
      <c r="R5998">
        <f t="shared" si="1779"/>
        <v>0.59482439926062847</v>
      </c>
      <c r="S5998">
        <f t="shared" si="1780"/>
        <v>0.46145723336853223</v>
      </c>
      <c r="T5998">
        <f t="shared" si="1781"/>
        <v>0.58369029482928581</v>
      </c>
      <c r="U5998" s="8">
        <f t="shared" si="1782"/>
        <v>4</v>
      </c>
      <c r="V5998" s="8">
        <f t="shared" si="1784"/>
        <v>1</v>
      </c>
      <c r="W5998" s="8">
        <f t="shared" si="1787"/>
        <v>89</v>
      </c>
      <c r="X5998" s="8">
        <v>14749</v>
      </c>
      <c r="Y5998" s="8">
        <v>5476</v>
      </c>
      <c r="Z5998" s="8">
        <v>7736</v>
      </c>
      <c r="AA5998" s="8">
        <v>11362</v>
      </c>
      <c r="AB5998" s="8">
        <v>2017</v>
      </c>
      <c r="AC5998" s="8">
        <v>3124</v>
      </c>
      <c r="AD5998" s="8">
        <v>11846</v>
      </c>
      <c r="AE5998" s="8">
        <v>1609</v>
      </c>
      <c r="AF5998" s="8">
        <v>1311</v>
      </c>
      <c r="AG5998" s="8">
        <v>32567</v>
      </c>
      <c r="AH5998" s="20" cm="1">
        <f t="array" ref="AH5998">INDEX('Commercial Profile'!$I$30:$I$173,'Load Shapes'!W5998)</f>
        <v>1.06</v>
      </c>
      <c r="AI5998" s="20" cm="1">
        <f t="array" ref="AI5998">INDEX('Commercial Profile'!$J$30:$J$173,'Load Shapes'!W5998)</f>
        <v>1.18</v>
      </c>
      <c r="AJ5998" s="8" cm="1">
        <f t="array" ref="AJ5998">INDEX('EV Load Profile'!$K$8:$M$31,B5998,'Load Shapes'!V5998)</f>
        <v>15320.514999999999</v>
      </c>
    </row>
    <row r="5999" spans="1:36" x14ac:dyDescent="0.35">
      <c r="A5999">
        <v>5994</v>
      </c>
      <c r="B5999">
        <f t="shared" si="1785"/>
        <v>18</v>
      </c>
      <c r="C5999">
        <f t="shared" si="1786"/>
        <v>250</v>
      </c>
      <c r="D5999" s="18">
        <f t="shared" si="1783"/>
        <v>42985</v>
      </c>
      <c r="E5999" cm="1">
        <f t="array" ref="E5999">INDEX(G5999:T5999,$E$1)</f>
        <v>0.69811320754716988</v>
      </c>
      <c r="F5999" s="18"/>
      <c r="G5999" s="8">
        <v>1</v>
      </c>
      <c r="H5999" s="2">
        <f t="shared" si="1769"/>
        <v>0.69811320754716988</v>
      </c>
      <c r="I5999" s="2">
        <f t="shared" si="1770"/>
        <v>0.7168674698795181</v>
      </c>
      <c r="J5999" s="2">
        <f t="shared" si="1771"/>
        <v>0.92153732279916967</v>
      </c>
      <c r="K5999">
        <f t="shared" si="1772"/>
        <v>0.66748122001991128</v>
      </c>
      <c r="L5999">
        <f t="shared" si="1773"/>
        <v>0.64784406379208503</v>
      </c>
      <c r="M5999">
        <f t="shared" si="1774"/>
        <v>0.61693967239312819</v>
      </c>
      <c r="N5999">
        <f t="shared" si="1775"/>
        <v>0.53029380066538589</v>
      </c>
      <c r="O5999">
        <f t="shared" si="1776"/>
        <v>0.61636750836629151</v>
      </c>
      <c r="P5999">
        <f t="shared" si="1777"/>
        <v>0.60339506172839508</v>
      </c>
      <c r="Q5999">
        <f t="shared" si="1778"/>
        <v>0.60935096893263607</v>
      </c>
      <c r="R5999">
        <f t="shared" si="1779"/>
        <v>0.59186691312384476</v>
      </c>
      <c r="S5999">
        <f t="shared" si="1780"/>
        <v>0.46990496304118268</v>
      </c>
      <c r="T5999">
        <f t="shared" si="1781"/>
        <v>0.58578725692266331</v>
      </c>
      <c r="U5999" s="8">
        <f t="shared" si="1782"/>
        <v>4</v>
      </c>
      <c r="V5999" s="8">
        <f t="shared" si="1784"/>
        <v>1</v>
      </c>
      <c r="W5999" s="8">
        <f t="shared" si="1787"/>
        <v>90</v>
      </c>
      <c r="X5999" s="8">
        <v>14750</v>
      </c>
      <c r="Y5999" s="8">
        <v>5484</v>
      </c>
      <c r="Z5999" s="8">
        <v>7721</v>
      </c>
      <c r="AA5999" s="8">
        <v>11317</v>
      </c>
      <c r="AB5999" s="8">
        <v>2026</v>
      </c>
      <c r="AC5999" s="8">
        <v>3128</v>
      </c>
      <c r="AD5999" s="8">
        <v>11886</v>
      </c>
      <c r="AE5999" s="8">
        <v>1601</v>
      </c>
      <c r="AF5999" s="8">
        <v>1335</v>
      </c>
      <c r="AG5999" s="8">
        <v>32684</v>
      </c>
      <c r="AH5999" s="20" cm="1">
        <f t="array" ref="AH5999">INDEX('Commercial Profile'!$I$30:$I$173,'Load Shapes'!W5999)</f>
        <v>1.1100000000000001</v>
      </c>
      <c r="AI5999" s="20" cm="1">
        <f t="array" ref="AI5999">INDEX('Commercial Profile'!$J$30:$J$173,'Load Shapes'!W5999)</f>
        <v>1.19</v>
      </c>
      <c r="AJ5999" s="8" cm="1">
        <f t="array" ref="AJ5999">INDEX('EV Load Profile'!$K$8:$M$31,B5999,'Load Shapes'!V5999)</f>
        <v>14317.695</v>
      </c>
    </row>
    <row r="6000" spans="1:36" x14ac:dyDescent="0.35">
      <c r="A6000">
        <v>5995</v>
      </c>
      <c r="B6000">
        <f t="shared" si="1785"/>
        <v>19</v>
      </c>
      <c r="C6000">
        <f t="shared" si="1786"/>
        <v>250</v>
      </c>
      <c r="D6000" s="18">
        <f t="shared" si="1783"/>
        <v>42985</v>
      </c>
      <c r="E6000" cm="1">
        <f t="array" ref="E6000">INDEX(G6000:T6000,$E$1)</f>
        <v>0.72327044025157228</v>
      </c>
      <c r="F6000" s="18"/>
      <c r="G6000" s="8">
        <v>1</v>
      </c>
      <c r="H6000" s="2">
        <f t="shared" si="1769"/>
        <v>0.72327044025157228</v>
      </c>
      <c r="I6000" s="2">
        <f t="shared" si="1770"/>
        <v>0.7650602409638555</v>
      </c>
      <c r="J6000" s="2">
        <f t="shared" si="1771"/>
        <v>0.88229874330217073</v>
      </c>
      <c r="K6000">
        <f t="shared" si="1772"/>
        <v>0.65992397502036382</v>
      </c>
      <c r="L6000">
        <f t="shared" si="1773"/>
        <v>0.64678086237448318</v>
      </c>
      <c r="M6000">
        <f t="shared" si="1774"/>
        <v>0.61254494606472232</v>
      </c>
      <c r="N6000">
        <f t="shared" si="1775"/>
        <v>0.52420223982006464</v>
      </c>
      <c r="O6000">
        <f t="shared" si="1776"/>
        <v>0.61149984788560996</v>
      </c>
      <c r="P6000">
        <f t="shared" si="1777"/>
        <v>0.59702932098765427</v>
      </c>
      <c r="Q6000">
        <f t="shared" si="1778"/>
        <v>0.59802112170614175</v>
      </c>
      <c r="R6000">
        <f t="shared" si="1779"/>
        <v>0.58262476894639559</v>
      </c>
      <c r="S6000">
        <f t="shared" si="1780"/>
        <v>0.47553678282294964</v>
      </c>
      <c r="T6000">
        <f t="shared" si="1781"/>
        <v>0.57752486781969714</v>
      </c>
      <c r="U6000" s="8">
        <f t="shared" si="1782"/>
        <v>4</v>
      </c>
      <c r="V6000" s="8">
        <f t="shared" si="1784"/>
        <v>1</v>
      </c>
      <c r="W6000" s="8">
        <f t="shared" si="1787"/>
        <v>91</v>
      </c>
      <c r="X6000" s="8">
        <v>14583</v>
      </c>
      <c r="Y6000" s="8">
        <v>5475</v>
      </c>
      <c r="Z6000" s="8">
        <v>7666</v>
      </c>
      <c r="AA6000" s="8">
        <v>11187</v>
      </c>
      <c r="AB6000" s="8">
        <v>2010</v>
      </c>
      <c r="AC6000" s="8">
        <v>3095</v>
      </c>
      <c r="AD6000" s="8">
        <v>11665</v>
      </c>
      <c r="AE6000" s="8">
        <v>1576</v>
      </c>
      <c r="AF6000" s="8">
        <v>1351</v>
      </c>
      <c r="AG6000" s="8">
        <v>32223</v>
      </c>
      <c r="AH6000" s="20" cm="1">
        <f t="array" ref="AH6000">INDEX('Commercial Profile'!$I$30:$I$173,'Load Shapes'!W6000)</f>
        <v>1.1499999999999999</v>
      </c>
      <c r="AI6000" s="20" cm="1">
        <f t="array" ref="AI6000">INDEX('Commercial Profile'!$J$30:$J$173,'Load Shapes'!W6000)</f>
        <v>1.27</v>
      </c>
      <c r="AJ6000" s="8" cm="1">
        <f t="array" ref="AJ6000">INDEX('EV Load Profile'!$K$8:$M$31,B6000,'Load Shapes'!V6000)</f>
        <v>13708.055</v>
      </c>
    </row>
    <row r="6001" spans="1:36" x14ac:dyDescent="0.35">
      <c r="A6001">
        <v>5996</v>
      </c>
      <c r="B6001">
        <f t="shared" si="1785"/>
        <v>20</v>
      </c>
      <c r="C6001">
        <f t="shared" si="1786"/>
        <v>250</v>
      </c>
      <c r="D6001" s="18">
        <f t="shared" si="1783"/>
        <v>42985</v>
      </c>
      <c r="E6001" cm="1">
        <f t="array" ref="E6001">INDEX(G6001:T6001,$E$1)</f>
        <v>0.78616352201257855</v>
      </c>
      <c r="F6001" s="18"/>
      <c r="G6001" s="8">
        <v>1</v>
      </c>
      <c r="H6001" s="2">
        <f t="shared" si="1769"/>
        <v>0.78616352201257855</v>
      </c>
      <c r="I6001" s="2">
        <f t="shared" si="1770"/>
        <v>0.80722891566265065</v>
      </c>
      <c r="J6001" s="2">
        <f t="shared" si="1771"/>
        <v>0.9354900477899174</v>
      </c>
      <c r="K6001">
        <f t="shared" si="1772"/>
        <v>0.65585120825414067</v>
      </c>
      <c r="L6001">
        <f t="shared" si="1773"/>
        <v>0.65115180153573538</v>
      </c>
      <c r="M6001">
        <f t="shared" si="1774"/>
        <v>0.61821813823411909</v>
      </c>
      <c r="N6001">
        <f t="shared" si="1775"/>
        <v>0.51314371397778924</v>
      </c>
      <c r="O6001">
        <f t="shared" si="1776"/>
        <v>0.60267721326437484</v>
      </c>
      <c r="P6001">
        <f t="shared" si="1777"/>
        <v>0.58892746913580252</v>
      </c>
      <c r="Q6001">
        <f t="shared" si="1778"/>
        <v>0.58694760586486205</v>
      </c>
      <c r="R6001">
        <f t="shared" si="1779"/>
        <v>0.57855822550831792</v>
      </c>
      <c r="S6001">
        <f t="shared" si="1780"/>
        <v>0.47588877155931009</v>
      </c>
      <c r="T6001">
        <f t="shared" si="1781"/>
        <v>0.57173581862174028</v>
      </c>
      <c r="U6001" s="8">
        <f t="shared" si="1782"/>
        <v>4</v>
      </c>
      <c r="V6001" s="8">
        <f t="shared" si="1784"/>
        <v>1</v>
      </c>
      <c r="W6001" s="8">
        <f t="shared" si="1787"/>
        <v>92</v>
      </c>
      <c r="X6001" s="8">
        <v>14493</v>
      </c>
      <c r="Y6001" s="8">
        <v>5512</v>
      </c>
      <c r="Z6001" s="8">
        <v>7737</v>
      </c>
      <c r="AA6001" s="8">
        <v>10951</v>
      </c>
      <c r="AB6001" s="8">
        <v>1981</v>
      </c>
      <c r="AC6001" s="8">
        <v>3053</v>
      </c>
      <c r="AD6001" s="8">
        <v>11449</v>
      </c>
      <c r="AE6001" s="8">
        <v>1565</v>
      </c>
      <c r="AF6001" s="8">
        <v>1352</v>
      </c>
      <c r="AG6001" s="8">
        <v>31900</v>
      </c>
      <c r="AH6001" s="20" cm="1">
        <f t="array" ref="AH6001">INDEX('Commercial Profile'!$I$30:$I$173,'Load Shapes'!W6001)</f>
        <v>1.25</v>
      </c>
      <c r="AI6001" s="20" cm="1">
        <f t="array" ref="AI6001">INDEX('Commercial Profile'!$J$30:$J$173,'Load Shapes'!W6001)</f>
        <v>1.34</v>
      </c>
      <c r="AJ6001" s="8" cm="1">
        <f t="array" ref="AJ6001">INDEX('EV Load Profile'!$K$8:$M$31,B6001,'Load Shapes'!V6001)</f>
        <v>14534.474999999999</v>
      </c>
    </row>
    <row r="6002" spans="1:36" x14ac:dyDescent="0.35">
      <c r="A6002">
        <v>5997</v>
      </c>
      <c r="B6002">
        <f t="shared" si="1785"/>
        <v>21</v>
      </c>
      <c r="C6002">
        <f t="shared" si="1786"/>
        <v>250</v>
      </c>
      <c r="D6002" s="18">
        <f t="shared" si="1783"/>
        <v>42985</v>
      </c>
      <c r="E6002" cm="1">
        <f t="array" ref="E6002">INDEX(G6002:T6002,$E$1)</f>
        <v>0.83647798742138368</v>
      </c>
      <c r="F6002" s="18"/>
      <c r="G6002" s="8">
        <v>1</v>
      </c>
      <c r="H6002" s="2">
        <f t="shared" si="1769"/>
        <v>0.83647798742138368</v>
      </c>
      <c r="I6002" s="2">
        <f t="shared" si="1770"/>
        <v>0.86144578313253017</v>
      </c>
      <c r="J6002" s="2">
        <f t="shared" si="1771"/>
        <v>0.93592900703171511</v>
      </c>
      <c r="K6002">
        <f t="shared" si="1772"/>
        <v>0.66010498687664043</v>
      </c>
      <c r="L6002">
        <f t="shared" si="1773"/>
        <v>0.65694034258712342</v>
      </c>
      <c r="M6002">
        <f t="shared" si="1774"/>
        <v>0.6184578505793048</v>
      </c>
      <c r="N6002">
        <f t="shared" si="1775"/>
        <v>0.51506489855208282</v>
      </c>
      <c r="O6002">
        <f t="shared" si="1776"/>
        <v>0.60024338302403413</v>
      </c>
      <c r="P6002">
        <f t="shared" si="1777"/>
        <v>0.59008487654320985</v>
      </c>
      <c r="Q6002">
        <f t="shared" si="1778"/>
        <v>0.58376909668819854</v>
      </c>
      <c r="R6002">
        <f t="shared" si="1779"/>
        <v>0.57597042513863217</v>
      </c>
      <c r="S6002">
        <f t="shared" si="1780"/>
        <v>0.48750439985920452</v>
      </c>
      <c r="T6002">
        <f t="shared" si="1781"/>
        <v>0.56911909669325211</v>
      </c>
      <c r="U6002" s="8">
        <f t="shared" si="1782"/>
        <v>4</v>
      </c>
      <c r="V6002" s="8">
        <f t="shared" si="1784"/>
        <v>1</v>
      </c>
      <c r="W6002" s="8">
        <f t="shared" si="1787"/>
        <v>93</v>
      </c>
      <c r="X6002" s="8">
        <v>14587</v>
      </c>
      <c r="Y6002" s="8">
        <v>5561</v>
      </c>
      <c r="Z6002" s="8">
        <v>7740</v>
      </c>
      <c r="AA6002" s="8">
        <v>10992</v>
      </c>
      <c r="AB6002" s="8">
        <v>1973</v>
      </c>
      <c r="AC6002" s="8">
        <v>3059</v>
      </c>
      <c r="AD6002" s="8">
        <v>11387</v>
      </c>
      <c r="AE6002" s="8">
        <v>1558</v>
      </c>
      <c r="AF6002" s="8">
        <v>1385</v>
      </c>
      <c r="AG6002" s="8">
        <v>31754</v>
      </c>
      <c r="AH6002" s="20" cm="1">
        <f t="array" ref="AH6002">INDEX('Commercial Profile'!$I$30:$I$173,'Load Shapes'!W6002)</f>
        <v>1.33</v>
      </c>
      <c r="AI6002" s="20" cm="1">
        <f t="array" ref="AI6002">INDEX('Commercial Profile'!$J$30:$J$173,'Load Shapes'!W6002)</f>
        <v>1.43</v>
      </c>
      <c r="AJ6002" s="8" cm="1">
        <f t="array" ref="AJ6002">INDEX('EV Load Profile'!$K$8:$M$31,B6002,'Load Shapes'!V6002)</f>
        <v>14541.295</v>
      </c>
    </row>
    <row r="6003" spans="1:36" x14ac:dyDescent="0.35">
      <c r="A6003">
        <v>5998</v>
      </c>
      <c r="B6003">
        <f t="shared" si="1785"/>
        <v>22</v>
      </c>
      <c r="C6003">
        <f t="shared" si="1786"/>
        <v>250</v>
      </c>
      <c r="D6003" s="18">
        <f t="shared" si="1783"/>
        <v>42985</v>
      </c>
      <c r="E6003" cm="1">
        <f t="array" ref="E6003">INDEX(G6003:T6003,$E$1)</f>
        <v>0.8176100628930818</v>
      </c>
      <c r="F6003" s="18"/>
      <c r="G6003" s="8">
        <v>1</v>
      </c>
      <c r="H6003" s="2">
        <f t="shared" si="1769"/>
        <v>0.8176100628930818</v>
      </c>
      <c r="I6003" s="2">
        <f t="shared" si="1770"/>
        <v>0.8493975903614458</v>
      </c>
      <c r="J6003" s="2">
        <f t="shared" si="1771"/>
        <v>0.90839590004344539</v>
      </c>
      <c r="K6003">
        <f t="shared" si="1772"/>
        <v>0.64743415693727935</v>
      </c>
      <c r="L6003">
        <f t="shared" si="1773"/>
        <v>0.63603071470761963</v>
      </c>
      <c r="M6003">
        <f t="shared" si="1774"/>
        <v>0.60655213743507785</v>
      </c>
      <c r="N6003">
        <f t="shared" si="1775"/>
        <v>0.51773581369195443</v>
      </c>
      <c r="O6003">
        <f t="shared" si="1776"/>
        <v>0.58929114694250073</v>
      </c>
      <c r="P6003">
        <f t="shared" si="1777"/>
        <v>0.58140432098765427</v>
      </c>
      <c r="Q6003">
        <f t="shared" si="1778"/>
        <v>0.55572644314569875</v>
      </c>
      <c r="R6003">
        <f t="shared" si="1779"/>
        <v>0.56155268022181148</v>
      </c>
      <c r="S6003">
        <f t="shared" si="1780"/>
        <v>0.48398451249560015</v>
      </c>
      <c r="T6003">
        <f t="shared" si="1781"/>
        <v>0.54522806703109594</v>
      </c>
      <c r="U6003" s="8">
        <f t="shared" si="1782"/>
        <v>4</v>
      </c>
      <c r="V6003" s="8">
        <f t="shared" si="1784"/>
        <v>1</v>
      </c>
      <c r="W6003" s="8">
        <f t="shared" si="1787"/>
        <v>94</v>
      </c>
      <c r="X6003" s="8">
        <v>14307</v>
      </c>
      <c r="Y6003" s="8">
        <v>5384</v>
      </c>
      <c r="Z6003" s="8">
        <v>7591</v>
      </c>
      <c r="AA6003" s="8">
        <v>11049</v>
      </c>
      <c r="AB6003" s="8">
        <v>1937</v>
      </c>
      <c r="AC6003" s="8">
        <v>3014</v>
      </c>
      <c r="AD6003" s="8">
        <v>10840</v>
      </c>
      <c r="AE6003" s="8">
        <v>1519</v>
      </c>
      <c r="AF6003" s="8">
        <v>1375</v>
      </c>
      <c r="AG6003" s="8">
        <v>30421</v>
      </c>
      <c r="AH6003" s="20" cm="1">
        <f t="array" ref="AH6003">INDEX('Commercial Profile'!$I$30:$I$173,'Load Shapes'!W6003)</f>
        <v>1.3</v>
      </c>
      <c r="AI6003" s="20" cm="1">
        <f t="array" ref="AI6003">INDEX('Commercial Profile'!$J$30:$J$173,'Load Shapes'!W6003)</f>
        <v>1.41</v>
      </c>
      <c r="AJ6003" s="8" cm="1">
        <f t="array" ref="AJ6003">INDEX('EV Load Profile'!$K$8:$M$31,B6003,'Load Shapes'!V6003)</f>
        <v>14113.52</v>
      </c>
    </row>
    <row r="6004" spans="1:36" x14ac:dyDescent="0.35">
      <c r="A6004">
        <v>5999</v>
      </c>
      <c r="B6004">
        <f t="shared" si="1785"/>
        <v>23</v>
      </c>
      <c r="C6004">
        <f t="shared" si="1786"/>
        <v>250</v>
      </c>
      <c r="D6004" s="18">
        <f t="shared" si="1783"/>
        <v>42985</v>
      </c>
      <c r="E6004" cm="1">
        <f t="array" ref="E6004">INDEX(G6004:T6004,$E$1)</f>
        <v>0.75471698113207542</v>
      </c>
      <c r="F6004" s="18"/>
      <c r="G6004" s="8">
        <v>1</v>
      </c>
      <c r="H6004" s="2">
        <f t="shared" si="1769"/>
        <v>0.75471698113207542</v>
      </c>
      <c r="I6004" s="2">
        <f t="shared" si="1770"/>
        <v>0.72891566265060237</v>
      </c>
      <c r="J6004" s="2">
        <f t="shared" si="1771"/>
        <v>0.88374112990168474</v>
      </c>
      <c r="K6004">
        <f t="shared" si="1772"/>
        <v>0.6042628292153136</v>
      </c>
      <c r="L6004">
        <f t="shared" si="1773"/>
        <v>0.59196692262256345</v>
      </c>
      <c r="M6004">
        <f t="shared" si="1774"/>
        <v>0.56891729924091095</v>
      </c>
      <c r="N6004">
        <f t="shared" si="1775"/>
        <v>0.50002342908017428</v>
      </c>
      <c r="O6004">
        <f t="shared" si="1776"/>
        <v>0.54882871919683607</v>
      </c>
      <c r="P6004">
        <f t="shared" si="1777"/>
        <v>0.54243827160493829</v>
      </c>
      <c r="Q6004">
        <f t="shared" si="1778"/>
        <v>0.51050958679380698</v>
      </c>
      <c r="R6004">
        <f t="shared" si="1779"/>
        <v>0.52680221811460259</v>
      </c>
      <c r="S6004">
        <f t="shared" si="1780"/>
        <v>0.4477296726504752</v>
      </c>
      <c r="T6004">
        <f t="shared" si="1781"/>
        <v>0.50303790662245718</v>
      </c>
      <c r="U6004" s="8">
        <f t="shared" si="1782"/>
        <v>4</v>
      </c>
      <c r="V6004" s="8">
        <f t="shared" si="1784"/>
        <v>1</v>
      </c>
      <c r="W6004" s="8">
        <f t="shared" si="1787"/>
        <v>95</v>
      </c>
      <c r="X6004" s="8">
        <v>13353</v>
      </c>
      <c r="Y6004" s="8">
        <v>5011</v>
      </c>
      <c r="Z6004" s="8">
        <v>7120</v>
      </c>
      <c r="AA6004" s="8">
        <v>10671</v>
      </c>
      <c r="AB6004" s="8">
        <v>1804</v>
      </c>
      <c r="AC6004" s="8">
        <v>2812</v>
      </c>
      <c r="AD6004" s="8">
        <v>9958</v>
      </c>
      <c r="AE6004" s="8">
        <v>1425</v>
      </c>
      <c r="AF6004" s="8">
        <v>1272</v>
      </c>
      <c r="AG6004" s="8">
        <v>28067</v>
      </c>
      <c r="AH6004" s="20" cm="1">
        <f t="array" ref="AH6004">INDEX('Commercial Profile'!$I$30:$I$173,'Load Shapes'!W6004)</f>
        <v>1.2</v>
      </c>
      <c r="AI6004" s="20" cm="1">
        <f t="array" ref="AI6004">INDEX('Commercial Profile'!$J$30:$J$173,'Load Shapes'!W6004)</f>
        <v>1.21</v>
      </c>
      <c r="AJ6004" s="8" cm="1">
        <f t="array" ref="AJ6004">INDEX('EV Load Profile'!$K$8:$M$31,B6004,'Load Shapes'!V6004)</f>
        <v>13730.465</v>
      </c>
    </row>
    <row r="6005" spans="1:36" x14ac:dyDescent="0.35">
      <c r="A6005">
        <v>6000</v>
      </c>
      <c r="B6005">
        <f t="shared" si="1785"/>
        <v>24</v>
      </c>
      <c r="C6005">
        <f t="shared" si="1786"/>
        <v>250</v>
      </c>
      <c r="D6005" s="18">
        <f t="shared" si="1783"/>
        <v>42985</v>
      </c>
      <c r="E6005" cm="1">
        <f t="array" ref="E6005">INDEX(G6005:T6005,$E$1)</f>
        <v>0.68553459119496862</v>
      </c>
      <c r="F6005" s="18"/>
      <c r="G6005" s="8">
        <v>1</v>
      </c>
      <c r="H6005" s="2">
        <f t="shared" si="1769"/>
        <v>0.68553459119496862</v>
      </c>
      <c r="I6005" s="2">
        <f t="shared" si="1770"/>
        <v>0.65060240963855431</v>
      </c>
      <c r="J6005" s="2">
        <f t="shared" si="1771"/>
        <v>0.84359245015849527</v>
      </c>
      <c r="K6005">
        <f t="shared" si="1772"/>
        <v>0.55973391257127347</v>
      </c>
      <c r="L6005">
        <f t="shared" si="1773"/>
        <v>0.54884819846426458</v>
      </c>
      <c r="M6005">
        <f t="shared" si="1774"/>
        <v>0.53008389932081501</v>
      </c>
      <c r="N6005">
        <f t="shared" si="1775"/>
        <v>0.46609812098777004</v>
      </c>
      <c r="O6005">
        <f t="shared" si="1776"/>
        <v>0.50532400365074537</v>
      </c>
      <c r="P6005">
        <f t="shared" si="1777"/>
        <v>0.50212191358024694</v>
      </c>
      <c r="Q6005">
        <f t="shared" si="1778"/>
        <v>0.46493386650261459</v>
      </c>
      <c r="R6005">
        <f t="shared" si="1779"/>
        <v>0.49057301293900185</v>
      </c>
      <c r="S6005">
        <f t="shared" si="1780"/>
        <v>0.40302710313269974</v>
      </c>
      <c r="T6005">
        <f t="shared" si="1781"/>
        <v>0.46097320548436238</v>
      </c>
      <c r="U6005" s="8">
        <f t="shared" si="1782"/>
        <v>4</v>
      </c>
      <c r="V6005" s="8">
        <f t="shared" si="1784"/>
        <v>1</v>
      </c>
      <c r="W6005" s="8">
        <f t="shared" si="1787"/>
        <v>96</v>
      </c>
      <c r="X6005" s="8">
        <v>12369</v>
      </c>
      <c r="Y6005" s="8">
        <v>4646</v>
      </c>
      <c r="Z6005" s="8">
        <v>6634</v>
      </c>
      <c r="AA6005" s="8">
        <v>9947</v>
      </c>
      <c r="AB6005" s="8">
        <v>1661</v>
      </c>
      <c r="AC6005" s="8">
        <v>2603</v>
      </c>
      <c r="AD6005" s="8">
        <v>9069</v>
      </c>
      <c r="AE6005" s="8">
        <v>1327</v>
      </c>
      <c r="AF6005" s="8">
        <v>1145</v>
      </c>
      <c r="AG6005" s="8">
        <v>25720</v>
      </c>
      <c r="AH6005" s="20" cm="1">
        <f t="array" ref="AH6005">INDEX('Commercial Profile'!$I$30:$I$173,'Load Shapes'!W6005)</f>
        <v>1.0900000000000001</v>
      </c>
      <c r="AI6005" s="20" cm="1">
        <f t="array" ref="AI6005">INDEX('Commercial Profile'!$J$30:$J$173,'Load Shapes'!W6005)</f>
        <v>1.08</v>
      </c>
      <c r="AJ6005" s="8" cm="1">
        <f t="array" ref="AJ6005">INDEX('EV Load Profile'!$K$8:$M$31,B6005,'Load Shapes'!V6005)</f>
        <v>13106.685000000001</v>
      </c>
    </row>
    <row r="6006" spans="1:36" x14ac:dyDescent="0.35">
      <c r="A6006">
        <v>6001</v>
      </c>
      <c r="B6006">
        <f t="shared" si="1785"/>
        <v>1</v>
      </c>
      <c r="C6006">
        <f t="shared" si="1786"/>
        <v>251</v>
      </c>
      <c r="D6006" s="18">
        <f t="shared" si="1783"/>
        <v>42986</v>
      </c>
      <c r="E6006" cm="1">
        <f t="array" ref="E6006">INDEX(G6006:T6006,$E$1)</f>
        <v>0.61635220125786161</v>
      </c>
      <c r="F6006" s="18"/>
      <c r="G6006" s="8">
        <v>1</v>
      </c>
      <c r="H6006" s="2">
        <f t="shared" si="1769"/>
        <v>0.61635220125786161</v>
      </c>
      <c r="I6006" s="2">
        <f t="shared" si="1770"/>
        <v>0.62650602409638556</v>
      </c>
      <c r="J6006" s="2">
        <f t="shared" si="1771"/>
        <v>0.80131462500201145</v>
      </c>
      <c r="K6006">
        <f t="shared" si="1772"/>
        <v>0.51493347814281831</v>
      </c>
      <c r="L6006">
        <f t="shared" si="1773"/>
        <v>0.5275841701122268</v>
      </c>
      <c r="M6006">
        <f t="shared" si="1774"/>
        <v>0.5013983220135837</v>
      </c>
      <c r="N6006">
        <f t="shared" si="1775"/>
        <v>0.42500351436202616</v>
      </c>
      <c r="O6006">
        <f t="shared" si="1776"/>
        <v>0.46790386370550652</v>
      </c>
      <c r="P6006">
        <f t="shared" si="1777"/>
        <v>0.4548611111111111</v>
      </c>
      <c r="Q6006">
        <f t="shared" si="1778"/>
        <v>0.41889674971803548</v>
      </c>
      <c r="R6006">
        <f t="shared" si="1779"/>
        <v>0.46580406654343809</v>
      </c>
      <c r="S6006">
        <f t="shared" si="1780"/>
        <v>0.37205209433298136</v>
      </c>
      <c r="T6006">
        <f t="shared" si="1781"/>
        <v>0.41958956895779193</v>
      </c>
      <c r="U6006" s="8">
        <f t="shared" si="1782"/>
        <v>5</v>
      </c>
      <c r="V6006" s="8">
        <f t="shared" si="1784"/>
        <v>1</v>
      </c>
      <c r="W6006" s="8">
        <f t="shared" si="1787"/>
        <v>97</v>
      </c>
      <c r="X6006" s="8">
        <v>11379</v>
      </c>
      <c r="Y6006" s="8">
        <v>4466</v>
      </c>
      <c r="Z6006" s="8">
        <v>6275</v>
      </c>
      <c r="AA6006" s="8">
        <v>9070</v>
      </c>
      <c r="AB6006" s="8">
        <v>1538</v>
      </c>
      <c r="AC6006" s="8">
        <v>2358</v>
      </c>
      <c r="AD6006" s="8">
        <v>8171</v>
      </c>
      <c r="AE6006" s="8">
        <v>1260</v>
      </c>
      <c r="AF6006" s="8">
        <v>1057</v>
      </c>
      <c r="AG6006" s="8">
        <v>23411</v>
      </c>
      <c r="AH6006" s="20" cm="1">
        <f t="array" ref="AH6006">INDEX('Commercial Profile'!$I$30:$I$173,'Load Shapes'!W6006)</f>
        <v>0.98</v>
      </c>
      <c r="AI6006" s="20" cm="1">
        <f t="array" ref="AI6006">INDEX('Commercial Profile'!$J$30:$J$173,'Load Shapes'!W6006)</f>
        <v>1.04</v>
      </c>
      <c r="AJ6006" s="8" cm="1">
        <f t="array" ref="AJ6006">INDEX('EV Load Profile'!$K$8:$M$31,B6006,'Load Shapes'!V6006)</f>
        <v>12449.825000000001</v>
      </c>
    </row>
    <row r="6007" spans="1:36" x14ac:dyDescent="0.35">
      <c r="A6007">
        <v>6002</v>
      </c>
      <c r="B6007">
        <f t="shared" si="1785"/>
        <v>2</v>
      </c>
      <c r="C6007">
        <f t="shared" si="1786"/>
        <v>251</v>
      </c>
      <c r="D6007" s="18">
        <f t="shared" si="1783"/>
        <v>42986</v>
      </c>
      <c r="E6007" cm="1">
        <f t="array" ref="E6007">INDEX(G6007:T6007,$E$1)</f>
        <v>0.60377358490566035</v>
      </c>
      <c r="F6007" s="18"/>
      <c r="G6007" s="8">
        <v>1</v>
      </c>
      <c r="H6007" s="2">
        <f t="shared" si="1769"/>
        <v>0.60377358490566035</v>
      </c>
      <c r="I6007" s="2">
        <f t="shared" si="1770"/>
        <v>0.60240963855421692</v>
      </c>
      <c r="J6007" s="2">
        <f t="shared" si="1771"/>
        <v>0.77242312581460082</v>
      </c>
      <c r="K6007">
        <f t="shared" si="1772"/>
        <v>0.49493166802425559</v>
      </c>
      <c r="L6007">
        <f t="shared" si="1773"/>
        <v>0.51010041346721791</v>
      </c>
      <c r="M6007">
        <f t="shared" si="1774"/>
        <v>0.48318018377946464</v>
      </c>
      <c r="N6007">
        <f t="shared" si="1775"/>
        <v>0.40082470362213579</v>
      </c>
      <c r="O6007">
        <f t="shared" si="1776"/>
        <v>0.44539093398235474</v>
      </c>
      <c r="P6007">
        <f t="shared" si="1777"/>
        <v>0.43614969135802467</v>
      </c>
      <c r="Q6007">
        <f t="shared" si="1778"/>
        <v>0.40074848764482723</v>
      </c>
      <c r="R6007">
        <f t="shared" si="1779"/>
        <v>0.44805914972273569</v>
      </c>
      <c r="S6007">
        <f t="shared" si="1780"/>
        <v>0.3533966913058782</v>
      </c>
      <c r="T6007">
        <f t="shared" si="1781"/>
        <v>0.40021507303521819</v>
      </c>
      <c r="U6007" s="8">
        <f t="shared" si="1782"/>
        <v>5</v>
      </c>
      <c r="V6007" s="8">
        <f t="shared" si="1784"/>
        <v>1</v>
      </c>
      <c r="W6007" s="8">
        <f t="shared" si="1787"/>
        <v>98</v>
      </c>
      <c r="X6007" s="8">
        <v>10937</v>
      </c>
      <c r="Y6007" s="8">
        <v>4318</v>
      </c>
      <c r="Z6007" s="8">
        <v>6047</v>
      </c>
      <c r="AA6007" s="8">
        <v>8554</v>
      </c>
      <c r="AB6007" s="8">
        <v>1464</v>
      </c>
      <c r="AC6007" s="8">
        <v>2261</v>
      </c>
      <c r="AD6007" s="8">
        <v>7817</v>
      </c>
      <c r="AE6007" s="8">
        <v>1212</v>
      </c>
      <c r="AF6007" s="8">
        <v>1004</v>
      </c>
      <c r="AG6007" s="8">
        <v>22330</v>
      </c>
      <c r="AH6007" s="20" cm="1">
        <f t="array" ref="AH6007">INDEX('Commercial Profile'!$I$30:$I$173,'Load Shapes'!W6007)</f>
        <v>0.96</v>
      </c>
      <c r="AI6007" s="20" cm="1">
        <f t="array" ref="AI6007">INDEX('Commercial Profile'!$J$30:$J$173,'Load Shapes'!W6007)</f>
        <v>1</v>
      </c>
      <c r="AJ6007" s="8" cm="1">
        <f t="array" ref="AJ6007">INDEX('EV Load Profile'!$K$8:$M$31,B6007,'Load Shapes'!V6007)</f>
        <v>12000.945</v>
      </c>
    </row>
    <row r="6008" spans="1:36" x14ac:dyDescent="0.35">
      <c r="A6008">
        <v>6003</v>
      </c>
      <c r="B6008">
        <f t="shared" si="1785"/>
        <v>3</v>
      </c>
      <c r="C6008">
        <f t="shared" si="1786"/>
        <v>251</v>
      </c>
      <c r="D6008" s="18">
        <f t="shared" si="1783"/>
        <v>42986</v>
      </c>
      <c r="E6008" cm="1">
        <f t="array" ref="E6008">INDEX(G6008:T6008,$E$1)</f>
        <v>0.59748427672955973</v>
      </c>
      <c r="F6008" s="18"/>
      <c r="G6008" s="8">
        <v>1</v>
      </c>
      <c r="H6008" s="2">
        <f t="shared" si="1769"/>
        <v>0.59748427672955973</v>
      </c>
      <c r="I6008" s="2">
        <f t="shared" si="1770"/>
        <v>0.59036144578313254</v>
      </c>
      <c r="J6008" s="2">
        <f t="shared" si="1771"/>
        <v>0.74901282443239403</v>
      </c>
      <c r="K6008">
        <f t="shared" si="1772"/>
        <v>0.48461399221649015</v>
      </c>
      <c r="L6008">
        <f t="shared" si="1773"/>
        <v>0.50218546958062615</v>
      </c>
      <c r="M6008">
        <f t="shared" si="1774"/>
        <v>0.47263284059129046</v>
      </c>
      <c r="N6008">
        <f t="shared" si="1775"/>
        <v>0.38597066679162179</v>
      </c>
      <c r="O6008">
        <f t="shared" si="1776"/>
        <v>0.43170063888043808</v>
      </c>
      <c r="P6008">
        <f t="shared" si="1777"/>
        <v>0.42438271604938271</v>
      </c>
      <c r="Q6008">
        <f t="shared" si="1778"/>
        <v>0.39039269968214907</v>
      </c>
      <c r="R6008">
        <f t="shared" si="1779"/>
        <v>0.43844731977818852</v>
      </c>
      <c r="S6008">
        <f t="shared" si="1780"/>
        <v>0.34600492784230907</v>
      </c>
      <c r="T6008">
        <f t="shared" si="1781"/>
        <v>0.38854736087463032</v>
      </c>
      <c r="U6008" s="8">
        <f t="shared" si="1782"/>
        <v>5</v>
      </c>
      <c r="V6008" s="8">
        <f t="shared" si="1784"/>
        <v>1</v>
      </c>
      <c r="W6008" s="8">
        <f t="shared" si="1787"/>
        <v>99</v>
      </c>
      <c r="X6008" s="8">
        <v>10709</v>
      </c>
      <c r="Y6008" s="8">
        <v>4251</v>
      </c>
      <c r="Z6008" s="8">
        <v>5915</v>
      </c>
      <c r="AA6008" s="8">
        <v>8237</v>
      </c>
      <c r="AB6008" s="8">
        <v>1419</v>
      </c>
      <c r="AC6008" s="8">
        <v>2200</v>
      </c>
      <c r="AD6008" s="8">
        <v>7615</v>
      </c>
      <c r="AE6008" s="8">
        <v>1186</v>
      </c>
      <c r="AF6008" s="8">
        <v>983</v>
      </c>
      <c r="AG6008" s="8">
        <v>21679</v>
      </c>
      <c r="AH6008" s="20" cm="1">
        <f t="array" ref="AH6008">INDEX('Commercial Profile'!$I$30:$I$173,'Load Shapes'!W6008)</f>
        <v>0.95</v>
      </c>
      <c r="AI6008" s="20" cm="1">
        <f t="array" ref="AI6008">INDEX('Commercial Profile'!$J$30:$J$173,'Load Shapes'!W6008)</f>
        <v>0.98</v>
      </c>
      <c r="AJ6008" s="8" cm="1">
        <f t="array" ref="AJ6008">INDEX('EV Load Profile'!$K$8:$M$31,B6008,'Load Shapes'!V6008)</f>
        <v>11637.224999999999</v>
      </c>
    </row>
    <row r="6009" spans="1:36" x14ac:dyDescent="0.35">
      <c r="A6009">
        <v>6004</v>
      </c>
      <c r="B6009">
        <f t="shared" si="1785"/>
        <v>4</v>
      </c>
      <c r="C6009">
        <f t="shared" si="1786"/>
        <v>251</v>
      </c>
      <c r="D6009" s="18">
        <f t="shared" si="1783"/>
        <v>42986</v>
      </c>
      <c r="E6009" cm="1">
        <f t="array" ref="E6009">INDEX(G6009:T6009,$E$1)</f>
        <v>0.61635220125786161</v>
      </c>
      <c r="F6009" s="18"/>
      <c r="G6009" s="8">
        <v>1</v>
      </c>
      <c r="H6009" s="2">
        <f t="shared" si="1769"/>
        <v>0.61635220125786161</v>
      </c>
      <c r="I6009" s="2">
        <f t="shared" si="1770"/>
        <v>0.59036144578313254</v>
      </c>
      <c r="J6009" s="2">
        <f t="shared" si="1771"/>
        <v>0.73082111767261493</v>
      </c>
      <c r="K6009">
        <f t="shared" si="1772"/>
        <v>0.48153679065978822</v>
      </c>
      <c r="L6009">
        <f t="shared" si="1773"/>
        <v>0.50124040165386885</v>
      </c>
      <c r="M6009">
        <f t="shared" si="1774"/>
        <v>0.46751897722732721</v>
      </c>
      <c r="N6009">
        <f t="shared" si="1775"/>
        <v>0.37589616231666745</v>
      </c>
      <c r="O6009">
        <f t="shared" si="1776"/>
        <v>0.42592029205962884</v>
      </c>
      <c r="P6009">
        <f t="shared" si="1777"/>
        <v>0.41840277777777779</v>
      </c>
      <c r="Q6009">
        <f t="shared" si="1778"/>
        <v>0.38577873474828256</v>
      </c>
      <c r="R6009">
        <f t="shared" si="1779"/>
        <v>0.43548983364140481</v>
      </c>
      <c r="S6009">
        <f t="shared" si="1780"/>
        <v>0.34107708553326294</v>
      </c>
      <c r="T6009">
        <f t="shared" si="1781"/>
        <v>0.38345729904113274</v>
      </c>
      <c r="U6009" s="8">
        <f t="shared" si="1782"/>
        <v>5</v>
      </c>
      <c r="V6009" s="8">
        <f t="shared" si="1784"/>
        <v>1</v>
      </c>
      <c r="W6009" s="8">
        <f t="shared" si="1787"/>
        <v>100</v>
      </c>
      <c r="X6009" s="8">
        <v>10641</v>
      </c>
      <c r="Y6009" s="8">
        <v>4243</v>
      </c>
      <c r="Z6009" s="8">
        <v>5851</v>
      </c>
      <c r="AA6009" s="8">
        <v>8022</v>
      </c>
      <c r="AB6009" s="8">
        <v>1400</v>
      </c>
      <c r="AC6009" s="8">
        <v>2169</v>
      </c>
      <c r="AD6009" s="8">
        <v>7525</v>
      </c>
      <c r="AE6009" s="8">
        <v>1178</v>
      </c>
      <c r="AF6009" s="8">
        <v>969</v>
      </c>
      <c r="AG6009" s="8">
        <v>21395</v>
      </c>
      <c r="AH6009" s="20" cm="1">
        <f t="array" ref="AH6009">INDEX('Commercial Profile'!$I$30:$I$173,'Load Shapes'!W6009)</f>
        <v>0.98</v>
      </c>
      <c r="AI6009" s="20" cm="1">
        <f t="array" ref="AI6009">INDEX('Commercial Profile'!$J$30:$J$173,'Load Shapes'!W6009)</f>
        <v>0.98</v>
      </c>
      <c r="AJ6009" s="8" cm="1">
        <f t="array" ref="AJ6009">INDEX('EV Load Profile'!$K$8:$M$31,B6009,'Load Shapes'!V6009)</f>
        <v>11354.584999999999</v>
      </c>
    </row>
    <row r="6010" spans="1:36" x14ac:dyDescent="0.35">
      <c r="A6010">
        <v>6005</v>
      </c>
      <c r="B6010">
        <f t="shared" si="1785"/>
        <v>5</v>
      </c>
      <c r="C6010">
        <f t="shared" si="1786"/>
        <v>251</v>
      </c>
      <c r="D6010" s="18">
        <f t="shared" si="1783"/>
        <v>42986</v>
      </c>
      <c r="E6010" cm="1">
        <f t="array" ref="E6010">INDEX(G6010:T6010,$E$1)</f>
        <v>0.64150943396226412</v>
      </c>
      <c r="F6010" s="18"/>
      <c r="G6010" s="8">
        <v>1</v>
      </c>
      <c r="H6010" s="2">
        <f t="shared" si="1769"/>
        <v>0.64150943396226412</v>
      </c>
      <c r="I6010" s="2">
        <f t="shared" si="1770"/>
        <v>0.60843373493975905</v>
      </c>
      <c r="J6010" s="2">
        <f t="shared" si="1771"/>
        <v>0.71831914653965601</v>
      </c>
      <c r="K6010">
        <f t="shared" si="1772"/>
        <v>0.49040637161734091</v>
      </c>
      <c r="L6010">
        <f t="shared" si="1773"/>
        <v>0.5095097460129947</v>
      </c>
      <c r="M6010">
        <f t="shared" si="1774"/>
        <v>0.47415101877746701</v>
      </c>
      <c r="N6010">
        <f t="shared" si="1775"/>
        <v>0.37275666557330961</v>
      </c>
      <c r="O6010">
        <f t="shared" si="1776"/>
        <v>0.43291755400060844</v>
      </c>
      <c r="P6010">
        <f t="shared" si="1777"/>
        <v>0.42476851851851855</v>
      </c>
      <c r="Q6010">
        <f t="shared" si="1778"/>
        <v>0.39193068799343794</v>
      </c>
      <c r="R6010">
        <f t="shared" si="1779"/>
        <v>0.44029574861367837</v>
      </c>
      <c r="S6010">
        <f t="shared" si="1780"/>
        <v>0.35022879267863427</v>
      </c>
      <c r="T6010">
        <f t="shared" si="1781"/>
        <v>0.38999910386235326</v>
      </c>
      <c r="U6010" s="8">
        <f t="shared" si="1782"/>
        <v>5</v>
      </c>
      <c r="V6010" s="8">
        <f t="shared" si="1784"/>
        <v>1</v>
      </c>
      <c r="W6010" s="8">
        <f t="shared" si="1787"/>
        <v>101</v>
      </c>
      <c r="X6010" s="8">
        <v>10837</v>
      </c>
      <c r="Y6010" s="8">
        <v>4313</v>
      </c>
      <c r="Z6010" s="8">
        <v>5934</v>
      </c>
      <c r="AA6010" s="8">
        <v>7955</v>
      </c>
      <c r="AB6010" s="8">
        <v>1423</v>
      </c>
      <c r="AC6010" s="8">
        <v>2202</v>
      </c>
      <c r="AD6010" s="8">
        <v>7645</v>
      </c>
      <c r="AE6010" s="8">
        <v>1191</v>
      </c>
      <c r="AF6010" s="8">
        <v>995</v>
      </c>
      <c r="AG6010" s="8">
        <v>21760</v>
      </c>
      <c r="AH6010" s="20" cm="1">
        <f t="array" ref="AH6010">INDEX('Commercial Profile'!$I$30:$I$173,'Load Shapes'!W6010)</f>
        <v>1.02</v>
      </c>
      <c r="AI6010" s="20" cm="1">
        <f t="array" ref="AI6010">INDEX('Commercial Profile'!$J$30:$J$173,'Load Shapes'!W6010)</f>
        <v>1.01</v>
      </c>
      <c r="AJ6010" s="8" cm="1">
        <f t="array" ref="AJ6010">INDEX('EV Load Profile'!$K$8:$M$31,B6010,'Load Shapes'!V6010)</f>
        <v>11160.345000000001</v>
      </c>
    </row>
    <row r="6011" spans="1:36" x14ac:dyDescent="0.35">
      <c r="A6011">
        <v>6006</v>
      </c>
      <c r="B6011">
        <f t="shared" si="1785"/>
        <v>6</v>
      </c>
      <c r="C6011">
        <f t="shared" si="1786"/>
        <v>251</v>
      </c>
      <c r="D6011" s="18">
        <f t="shared" si="1783"/>
        <v>42986</v>
      </c>
      <c r="E6011" cm="1">
        <f t="array" ref="E6011">INDEX(G6011:T6011,$E$1)</f>
        <v>0.71698113207547165</v>
      </c>
      <c r="F6011" s="18"/>
      <c r="G6011" s="8">
        <v>1</v>
      </c>
      <c r="H6011" s="2">
        <f t="shared" si="1769"/>
        <v>0.71698113207547165</v>
      </c>
      <c r="I6011" s="2">
        <f t="shared" si="1770"/>
        <v>0.65060240963855431</v>
      </c>
      <c r="J6011" s="2">
        <f t="shared" si="1771"/>
        <v>0.72546285420052448</v>
      </c>
      <c r="K6011">
        <f t="shared" si="1772"/>
        <v>0.51864422119648834</v>
      </c>
      <c r="L6011">
        <f t="shared" si="1773"/>
        <v>0.53762551683402249</v>
      </c>
      <c r="M6011">
        <f t="shared" si="1774"/>
        <v>0.49628445864962045</v>
      </c>
      <c r="N6011">
        <f t="shared" si="1775"/>
        <v>0.37983224778595193</v>
      </c>
      <c r="O6011">
        <f t="shared" si="1776"/>
        <v>0.46181928810465472</v>
      </c>
      <c r="P6011">
        <f t="shared" si="1777"/>
        <v>0.45061728395061729</v>
      </c>
      <c r="Q6011">
        <f t="shared" si="1778"/>
        <v>0.41874295088690661</v>
      </c>
      <c r="R6011">
        <f t="shared" si="1779"/>
        <v>0.46247689463955638</v>
      </c>
      <c r="S6011">
        <f t="shared" si="1780"/>
        <v>0.37873988032382966</v>
      </c>
      <c r="T6011">
        <f t="shared" si="1781"/>
        <v>0.41458912088896854</v>
      </c>
      <c r="U6011" s="8">
        <f t="shared" si="1782"/>
        <v>5</v>
      </c>
      <c r="V6011" s="8">
        <f t="shared" si="1784"/>
        <v>1</v>
      </c>
      <c r="W6011" s="8">
        <f t="shared" si="1787"/>
        <v>102</v>
      </c>
      <c r="X6011" s="8">
        <v>11461</v>
      </c>
      <c r="Y6011" s="8">
        <v>4551</v>
      </c>
      <c r="Z6011" s="8">
        <v>6211</v>
      </c>
      <c r="AA6011" s="8">
        <v>8106</v>
      </c>
      <c r="AB6011" s="8">
        <v>1518</v>
      </c>
      <c r="AC6011" s="8">
        <v>2336</v>
      </c>
      <c r="AD6011" s="8">
        <v>8168</v>
      </c>
      <c r="AE6011" s="8">
        <v>1251</v>
      </c>
      <c r="AF6011" s="8">
        <v>1076</v>
      </c>
      <c r="AG6011" s="8">
        <v>23132</v>
      </c>
      <c r="AH6011" s="20" cm="1">
        <f t="array" ref="AH6011">INDEX('Commercial Profile'!$I$30:$I$173,'Load Shapes'!W6011)</f>
        <v>1.1399999999999999</v>
      </c>
      <c r="AI6011" s="20" cm="1">
        <f t="array" ref="AI6011">INDEX('Commercial Profile'!$J$30:$J$173,'Load Shapes'!W6011)</f>
        <v>1.08</v>
      </c>
      <c r="AJ6011" s="8" cm="1">
        <f t="array" ref="AJ6011">INDEX('EV Load Profile'!$K$8:$M$31,B6011,'Load Shapes'!V6011)</f>
        <v>11271.334999999999</v>
      </c>
    </row>
    <row r="6012" spans="1:36" x14ac:dyDescent="0.35">
      <c r="A6012">
        <v>6007</v>
      </c>
      <c r="B6012">
        <f t="shared" si="1785"/>
        <v>7</v>
      </c>
      <c r="C6012">
        <f t="shared" si="1786"/>
        <v>251</v>
      </c>
      <c r="D6012" s="18">
        <f t="shared" si="1783"/>
        <v>42986</v>
      </c>
      <c r="E6012" cm="1">
        <f t="array" ref="E6012">INDEX(G6012:T6012,$E$1)</f>
        <v>0.7735849056603773</v>
      </c>
      <c r="F6012" s="18"/>
      <c r="G6012" s="8">
        <v>1</v>
      </c>
      <c r="H6012" s="2">
        <f t="shared" si="1769"/>
        <v>0.7735849056603773</v>
      </c>
      <c r="I6012" s="2">
        <f t="shared" si="1770"/>
        <v>0.68674698795180722</v>
      </c>
      <c r="J6012" s="2">
        <f t="shared" si="1771"/>
        <v>0.7355975348769852</v>
      </c>
      <c r="K6012">
        <f t="shared" si="1772"/>
        <v>0.56738166349895913</v>
      </c>
      <c r="L6012">
        <f t="shared" si="1773"/>
        <v>0.57979917306556406</v>
      </c>
      <c r="M6012">
        <f t="shared" si="1774"/>
        <v>0.53663603675589289</v>
      </c>
      <c r="N6012">
        <f t="shared" si="1775"/>
        <v>0.40555737781734691</v>
      </c>
      <c r="O6012">
        <f t="shared" si="1776"/>
        <v>0.51445086705202314</v>
      </c>
      <c r="P6012">
        <f t="shared" si="1777"/>
        <v>0.49807098765432101</v>
      </c>
      <c r="Q6012">
        <f t="shared" si="1778"/>
        <v>0.46478006767148572</v>
      </c>
      <c r="R6012">
        <f t="shared" si="1779"/>
        <v>0.49426987060998151</v>
      </c>
      <c r="S6012">
        <f t="shared" si="1780"/>
        <v>0.4304822245688138</v>
      </c>
      <c r="T6012">
        <f t="shared" si="1781"/>
        <v>0.4553992293216238</v>
      </c>
      <c r="U6012" s="8">
        <f t="shared" si="1782"/>
        <v>5</v>
      </c>
      <c r="V6012" s="8">
        <f t="shared" si="1784"/>
        <v>1</v>
      </c>
      <c r="W6012" s="8">
        <f t="shared" si="1787"/>
        <v>103</v>
      </c>
      <c r="X6012" s="8">
        <v>12538</v>
      </c>
      <c r="Y6012" s="8">
        <v>4908</v>
      </c>
      <c r="Z6012" s="8">
        <v>6716</v>
      </c>
      <c r="AA6012" s="8">
        <v>8655</v>
      </c>
      <c r="AB6012" s="8">
        <v>1691</v>
      </c>
      <c r="AC6012" s="8">
        <v>2582</v>
      </c>
      <c r="AD6012" s="8">
        <v>9066</v>
      </c>
      <c r="AE6012" s="8">
        <v>1337</v>
      </c>
      <c r="AF6012" s="8">
        <v>1223</v>
      </c>
      <c r="AG6012" s="8">
        <v>25409</v>
      </c>
      <c r="AH6012" s="20" cm="1">
        <f t="array" ref="AH6012">INDEX('Commercial Profile'!$I$30:$I$173,'Load Shapes'!W6012)</f>
        <v>1.23</v>
      </c>
      <c r="AI6012" s="20" cm="1">
        <f t="array" ref="AI6012">INDEX('Commercial Profile'!$J$30:$J$173,'Load Shapes'!W6012)</f>
        <v>1.1399999999999999</v>
      </c>
      <c r="AJ6012" s="8" cm="1">
        <f t="array" ref="AJ6012">INDEX('EV Load Profile'!$K$8:$M$31,B6012,'Load Shapes'!V6012)</f>
        <v>11428.795</v>
      </c>
    </row>
    <row r="6013" spans="1:36" x14ac:dyDescent="0.35">
      <c r="A6013">
        <v>6008</v>
      </c>
      <c r="B6013">
        <f t="shared" si="1785"/>
        <v>8</v>
      </c>
      <c r="C6013">
        <f t="shared" si="1786"/>
        <v>251</v>
      </c>
      <c r="D6013" s="18">
        <f t="shared" si="1783"/>
        <v>42986</v>
      </c>
      <c r="E6013" cm="1">
        <f t="array" ref="E6013">INDEX(G6013:T6013,$E$1)</f>
        <v>0.77987421383647793</v>
      </c>
      <c r="F6013" s="18"/>
      <c r="G6013" s="8">
        <v>1</v>
      </c>
      <c r="H6013" s="2">
        <f t="shared" si="1769"/>
        <v>0.77987421383647793</v>
      </c>
      <c r="I6013" s="2">
        <f t="shared" si="1770"/>
        <v>0.7168674698795181</v>
      </c>
      <c r="J6013" s="2">
        <f t="shared" si="1771"/>
        <v>0.74365874458944126</v>
      </c>
      <c r="K6013">
        <f t="shared" si="1772"/>
        <v>0.59358312969499505</v>
      </c>
      <c r="L6013">
        <f t="shared" si="1773"/>
        <v>0.60578854105138802</v>
      </c>
      <c r="M6013">
        <f t="shared" si="1774"/>
        <v>0.56771873751498203</v>
      </c>
      <c r="N6013">
        <f t="shared" si="1775"/>
        <v>0.44482451618949442</v>
      </c>
      <c r="O6013">
        <f t="shared" si="1776"/>
        <v>0.54882871919683607</v>
      </c>
      <c r="P6013">
        <f t="shared" si="1777"/>
        <v>0.52681327160493829</v>
      </c>
      <c r="Q6013">
        <f t="shared" si="1778"/>
        <v>0.49138726545678252</v>
      </c>
      <c r="R6013">
        <f t="shared" si="1779"/>
        <v>0.51977818853974123</v>
      </c>
      <c r="S6013">
        <f t="shared" si="1780"/>
        <v>0.44385779655051039</v>
      </c>
      <c r="T6013">
        <f t="shared" si="1781"/>
        <v>0.48699704274576577</v>
      </c>
      <c r="U6013" s="8">
        <f t="shared" si="1782"/>
        <v>5</v>
      </c>
      <c r="V6013" s="8">
        <f t="shared" si="1784"/>
        <v>1</v>
      </c>
      <c r="W6013" s="8">
        <f t="shared" si="1787"/>
        <v>104</v>
      </c>
      <c r="X6013" s="8">
        <v>13117</v>
      </c>
      <c r="Y6013" s="8">
        <v>5128</v>
      </c>
      <c r="Z6013" s="8">
        <v>7105</v>
      </c>
      <c r="AA6013" s="8">
        <v>9493</v>
      </c>
      <c r="AB6013" s="8">
        <v>1804</v>
      </c>
      <c r="AC6013" s="8">
        <v>2731</v>
      </c>
      <c r="AD6013" s="8">
        <v>9585</v>
      </c>
      <c r="AE6013" s="8">
        <v>1406</v>
      </c>
      <c r="AF6013" s="8">
        <v>1261</v>
      </c>
      <c r="AG6013" s="8">
        <v>27172</v>
      </c>
      <c r="AH6013" s="20" cm="1">
        <f t="array" ref="AH6013">INDEX('Commercial Profile'!$I$30:$I$173,'Load Shapes'!W6013)</f>
        <v>1.24</v>
      </c>
      <c r="AI6013" s="20" cm="1">
        <f t="array" ref="AI6013">INDEX('Commercial Profile'!$J$30:$J$173,'Load Shapes'!W6013)</f>
        <v>1.19</v>
      </c>
      <c r="AJ6013" s="8" cm="1">
        <f t="array" ref="AJ6013">INDEX('EV Load Profile'!$K$8:$M$31,B6013,'Load Shapes'!V6013)</f>
        <v>11554.04</v>
      </c>
    </row>
    <row r="6014" spans="1:36" x14ac:dyDescent="0.35">
      <c r="A6014">
        <v>6009</v>
      </c>
      <c r="B6014">
        <f t="shared" si="1785"/>
        <v>9</v>
      </c>
      <c r="C6014">
        <f t="shared" si="1786"/>
        <v>251</v>
      </c>
      <c r="D6014" s="18">
        <f t="shared" si="1783"/>
        <v>42986</v>
      </c>
      <c r="E6014" cm="1">
        <f t="array" ref="E6014">INDEX(G6014:T6014,$E$1)</f>
        <v>0.73584905660377353</v>
      </c>
      <c r="F6014" s="18"/>
      <c r="G6014" s="8">
        <v>1</v>
      </c>
      <c r="H6014" s="2">
        <f t="shared" si="1769"/>
        <v>0.73584905660377353</v>
      </c>
      <c r="I6014" s="2">
        <f t="shared" si="1770"/>
        <v>0.77108433734939763</v>
      </c>
      <c r="J6014" s="2">
        <f t="shared" si="1771"/>
        <v>0.84656089594027062</v>
      </c>
      <c r="K6014">
        <f t="shared" si="1772"/>
        <v>0.60385555253869128</v>
      </c>
      <c r="L6014">
        <f t="shared" si="1773"/>
        <v>0.61523922031896039</v>
      </c>
      <c r="M6014">
        <f t="shared" si="1774"/>
        <v>0.58306032760687176</v>
      </c>
      <c r="N6014">
        <f t="shared" si="1775"/>
        <v>0.47523546225575186</v>
      </c>
      <c r="O6014">
        <f t="shared" si="1776"/>
        <v>0.56343170063888048</v>
      </c>
      <c r="P6014">
        <f t="shared" si="1777"/>
        <v>0.53722993827160492</v>
      </c>
      <c r="Q6014">
        <f t="shared" si="1778"/>
        <v>0.50522916025838205</v>
      </c>
      <c r="R6014">
        <f t="shared" si="1779"/>
        <v>0.54158964879852123</v>
      </c>
      <c r="S6014">
        <f t="shared" si="1780"/>
        <v>0.43013023583245336</v>
      </c>
      <c r="T6014">
        <f t="shared" si="1781"/>
        <v>0.50585177883322874</v>
      </c>
      <c r="U6014" s="8">
        <f t="shared" si="1782"/>
        <v>5</v>
      </c>
      <c r="V6014" s="8">
        <f t="shared" si="1784"/>
        <v>1</v>
      </c>
      <c r="W6014" s="8">
        <f t="shared" si="1787"/>
        <v>105</v>
      </c>
      <c r="X6014" s="8">
        <v>13344</v>
      </c>
      <c r="Y6014" s="8">
        <v>5208</v>
      </c>
      <c r="Z6014" s="8">
        <v>7297</v>
      </c>
      <c r="AA6014" s="8">
        <v>10142</v>
      </c>
      <c r="AB6014" s="8">
        <v>1852</v>
      </c>
      <c r="AC6014" s="8">
        <v>2785</v>
      </c>
      <c r="AD6014" s="8">
        <v>9855</v>
      </c>
      <c r="AE6014" s="8">
        <v>1465</v>
      </c>
      <c r="AF6014" s="8">
        <v>1222</v>
      </c>
      <c r="AG6014" s="8">
        <v>28224</v>
      </c>
      <c r="AH6014" s="20" cm="1">
        <f t="array" ref="AH6014">INDEX('Commercial Profile'!$I$30:$I$173,'Load Shapes'!W6014)</f>
        <v>1.17</v>
      </c>
      <c r="AI6014" s="20" cm="1">
        <f t="array" ref="AI6014">INDEX('Commercial Profile'!$J$30:$J$173,'Load Shapes'!W6014)</f>
        <v>1.28</v>
      </c>
      <c r="AJ6014" s="8" cm="1">
        <f t="array" ref="AJ6014">INDEX('EV Load Profile'!$K$8:$M$31,B6014,'Load Shapes'!V6014)</f>
        <v>13152.805</v>
      </c>
    </row>
    <row r="6015" spans="1:36" x14ac:dyDescent="0.35">
      <c r="A6015">
        <v>6010</v>
      </c>
      <c r="B6015">
        <f t="shared" si="1785"/>
        <v>10</v>
      </c>
      <c r="C6015">
        <f t="shared" si="1786"/>
        <v>251</v>
      </c>
      <c r="D6015" s="18">
        <f t="shared" si="1783"/>
        <v>42986</v>
      </c>
      <c r="E6015" cm="1">
        <f t="array" ref="E6015">INDEX(G6015:T6015,$E$1)</f>
        <v>0.67924528301886788</v>
      </c>
      <c r="F6015" s="18"/>
      <c r="G6015" s="8">
        <v>1</v>
      </c>
      <c r="H6015" s="2">
        <f t="shared" si="1769"/>
        <v>0.67924528301886788</v>
      </c>
      <c r="I6015" s="2">
        <f t="shared" si="1770"/>
        <v>0.74096385542168675</v>
      </c>
      <c r="J6015" s="2">
        <f t="shared" si="1771"/>
        <v>0.91284599417510093</v>
      </c>
      <c r="K6015">
        <f t="shared" si="1772"/>
        <v>0.61335867499321206</v>
      </c>
      <c r="L6015">
        <f t="shared" si="1773"/>
        <v>0.6236266981689309</v>
      </c>
      <c r="M6015">
        <f t="shared" si="1774"/>
        <v>0.59528565721134641</v>
      </c>
      <c r="N6015">
        <f t="shared" si="1775"/>
        <v>0.49411930087624761</v>
      </c>
      <c r="O6015">
        <f t="shared" si="1776"/>
        <v>0.57620930940066928</v>
      </c>
      <c r="P6015">
        <f t="shared" si="1777"/>
        <v>0.55439814814814814</v>
      </c>
      <c r="Q6015">
        <f t="shared" si="1778"/>
        <v>0.52045524454014147</v>
      </c>
      <c r="R6015">
        <f t="shared" si="1779"/>
        <v>0.55563770794824396</v>
      </c>
      <c r="S6015">
        <f t="shared" si="1780"/>
        <v>0.43153819077789513</v>
      </c>
      <c r="T6015">
        <f t="shared" si="1781"/>
        <v>0.51664127610000898</v>
      </c>
      <c r="U6015" s="8">
        <f t="shared" si="1782"/>
        <v>5</v>
      </c>
      <c r="V6015" s="8">
        <f t="shared" si="1784"/>
        <v>1</v>
      </c>
      <c r="W6015" s="8">
        <f t="shared" si="1787"/>
        <v>106</v>
      </c>
      <c r="X6015" s="8">
        <v>13554</v>
      </c>
      <c r="Y6015" s="8">
        <v>5279</v>
      </c>
      <c r="Z6015" s="8">
        <v>7450</v>
      </c>
      <c r="AA6015" s="8">
        <v>10545</v>
      </c>
      <c r="AB6015" s="8">
        <v>1894</v>
      </c>
      <c r="AC6015" s="8">
        <v>2874</v>
      </c>
      <c r="AD6015" s="8">
        <v>10152</v>
      </c>
      <c r="AE6015" s="8">
        <v>1503</v>
      </c>
      <c r="AF6015" s="8">
        <v>1226</v>
      </c>
      <c r="AG6015" s="8">
        <v>28826</v>
      </c>
      <c r="AH6015" s="20" cm="1">
        <f t="array" ref="AH6015">INDEX('Commercial Profile'!$I$30:$I$173,'Load Shapes'!W6015)</f>
        <v>1.08</v>
      </c>
      <c r="AI6015" s="20" cm="1">
        <f t="array" ref="AI6015">INDEX('Commercial Profile'!$J$30:$J$173,'Load Shapes'!W6015)</f>
        <v>1.23</v>
      </c>
      <c r="AJ6015" s="8" cm="1">
        <f t="array" ref="AJ6015">INDEX('EV Load Profile'!$K$8:$M$31,B6015,'Load Shapes'!V6015)</f>
        <v>14182.66</v>
      </c>
    </row>
    <row r="6016" spans="1:36" x14ac:dyDescent="0.35">
      <c r="A6016">
        <v>6011</v>
      </c>
      <c r="B6016">
        <f t="shared" si="1785"/>
        <v>11</v>
      </c>
      <c r="C6016">
        <f t="shared" si="1786"/>
        <v>251</v>
      </c>
      <c r="D6016" s="18">
        <f t="shared" si="1783"/>
        <v>42986</v>
      </c>
      <c r="E6016" cm="1">
        <f t="array" ref="E6016">INDEX(G6016:T6016,$E$1)</f>
        <v>0.66666666666666663</v>
      </c>
      <c r="F6016" s="18"/>
      <c r="G6016" s="8">
        <v>1</v>
      </c>
      <c r="H6016" s="2">
        <f t="shared" si="1769"/>
        <v>0.66666666666666663</v>
      </c>
      <c r="I6016" s="2">
        <f t="shared" si="1770"/>
        <v>0.75301204819277112</v>
      </c>
      <c r="J6016" s="2">
        <f t="shared" si="1771"/>
        <v>0.96240043767197136</v>
      </c>
      <c r="K6016">
        <f t="shared" si="1772"/>
        <v>0.62209249705855729</v>
      </c>
      <c r="L6016">
        <f t="shared" si="1773"/>
        <v>0.6323685764914353</v>
      </c>
      <c r="M6016">
        <f t="shared" si="1774"/>
        <v>0.60391530163803431</v>
      </c>
      <c r="N6016">
        <f t="shared" si="1775"/>
        <v>0.50752073473595427</v>
      </c>
      <c r="O6016">
        <f t="shared" si="1776"/>
        <v>0.58807423182233043</v>
      </c>
      <c r="P6016">
        <f t="shared" si="1777"/>
        <v>0.57002314814814814</v>
      </c>
      <c r="Q6016">
        <f t="shared" si="1778"/>
        <v>0.53527119860555727</v>
      </c>
      <c r="R6016">
        <f t="shared" si="1779"/>
        <v>0.56746765249537889</v>
      </c>
      <c r="S6016">
        <f t="shared" si="1780"/>
        <v>0.43646603308694121</v>
      </c>
      <c r="T6016">
        <f t="shared" si="1781"/>
        <v>0.52646294470830723</v>
      </c>
      <c r="U6016" s="8">
        <f t="shared" si="1782"/>
        <v>5</v>
      </c>
      <c r="V6016" s="8">
        <f t="shared" si="1784"/>
        <v>1</v>
      </c>
      <c r="W6016" s="8">
        <f t="shared" si="1787"/>
        <v>107</v>
      </c>
      <c r="X6016" s="8">
        <v>13747</v>
      </c>
      <c r="Y6016" s="8">
        <v>5353</v>
      </c>
      <c r="Z6016" s="8">
        <v>7558</v>
      </c>
      <c r="AA6016" s="8">
        <v>10831</v>
      </c>
      <c r="AB6016" s="8">
        <v>1933</v>
      </c>
      <c r="AC6016" s="8">
        <v>2955</v>
      </c>
      <c r="AD6016" s="8">
        <v>10441</v>
      </c>
      <c r="AE6016" s="8">
        <v>1535</v>
      </c>
      <c r="AF6016" s="8">
        <v>1240</v>
      </c>
      <c r="AG6016" s="8">
        <v>29374</v>
      </c>
      <c r="AH6016" s="20" cm="1">
        <f t="array" ref="AH6016">INDEX('Commercial Profile'!$I$30:$I$173,'Load Shapes'!W6016)</f>
        <v>1.06</v>
      </c>
      <c r="AI6016" s="20" cm="1">
        <f t="array" ref="AI6016">INDEX('Commercial Profile'!$J$30:$J$173,'Load Shapes'!W6016)</f>
        <v>1.25</v>
      </c>
      <c r="AJ6016" s="8" cm="1">
        <f t="array" ref="AJ6016">INDEX('EV Load Profile'!$K$8:$M$31,B6016,'Load Shapes'!V6016)</f>
        <v>14952.575000000001</v>
      </c>
    </row>
    <row r="6017" spans="1:36" x14ac:dyDescent="0.35">
      <c r="A6017">
        <v>6012</v>
      </c>
      <c r="B6017">
        <f t="shared" si="1785"/>
        <v>12</v>
      </c>
      <c r="C6017">
        <f t="shared" si="1786"/>
        <v>251</v>
      </c>
      <c r="D6017" s="18">
        <f t="shared" si="1783"/>
        <v>42986</v>
      </c>
      <c r="E6017" cm="1">
        <f t="array" ref="E6017">INDEX(G6017:T6017,$E$1)</f>
        <v>0.64779874213836475</v>
      </c>
      <c r="F6017" s="18"/>
      <c r="G6017" s="8">
        <v>1</v>
      </c>
      <c r="H6017" s="2">
        <f t="shared" si="1769"/>
        <v>0.64779874213836475</v>
      </c>
      <c r="I6017" s="2">
        <f t="shared" si="1770"/>
        <v>0.73493975903614461</v>
      </c>
      <c r="J6017" s="2">
        <f t="shared" si="1771"/>
        <v>0.97754066970247966</v>
      </c>
      <c r="K6017">
        <f t="shared" si="1772"/>
        <v>0.62634627568105716</v>
      </c>
      <c r="L6017">
        <f t="shared" si="1773"/>
        <v>0.63544004725339631</v>
      </c>
      <c r="M6017">
        <f t="shared" si="1774"/>
        <v>0.60559328805433477</v>
      </c>
      <c r="N6017">
        <f t="shared" si="1775"/>
        <v>0.51829811161613792</v>
      </c>
      <c r="O6017">
        <f t="shared" si="1776"/>
        <v>0.59324612108305441</v>
      </c>
      <c r="P6017">
        <f t="shared" si="1777"/>
        <v>0.57870370370370372</v>
      </c>
      <c r="Q6017">
        <f t="shared" si="1778"/>
        <v>0.54711370860248132</v>
      </c>
      <c r="R6017">
        <f t="shared" si="1779"/>
        <v>0.57412199630314231</v>
      </c>
      <c r="S6017">
        <f t="shared" si="1780"/>
        <v>0.4410418866596269</v>
      </c>
      <c r="T6017">
        <f t="shared" si="1781"/>
        <v>0.53287929025898373</v>
      </c>
      <c r="U6017" s="8">
        <f t="shared" si="1782"/>
        <v>5</v>
      </c>
      <c r="V6017" s="8">
        <f t="shared" si="1784"/>
        <v>1</v>
      </c>
      <c r="W6017" s="8">
        <f t="shared" si="1787"/>
        <v>108</v>
      </c>
      <c r="X6017" s="8">
        <v>13841</v>
      </c>
      <c r="Y6017" s="8">
        <v>5379</v>
      </c>
      <c r="Z6017" s="8">
        <v>7579</v>
      </c>
      <c r="AA6017" s="8">
        <v>11061</v>
      </c>
      <c r="AB6017" s="8">
        <v>1950</v>
      </c>
      <c r="AC6017" s="8">
        <v>3000</v>
      </c>
      <c r="AD6017" s="8">
        <v>10672</v>
      </c>
      <c r="AE6017" s="8">
        <v>1553</v>
      </c>
      <c r="AF6017" s="8">
        <v>1253</v>
      </c>
      <c r="AG6017" s="8">
        <v>29732</v>
      </c>
      <c r="AH6017" s="20" cm="1">
        <f t="array" ref="AH6017">INDEX('Commercial Profile'!$I$30:$I$173,'Load Shapes'!W6017)</f>
        <v>1.03</v>
      </c>
      <c r="AI6017" s="20" cm="1">
        <f t="array" ref="AI6017">INDEX('Commercial Profile'!$J$30:$J$173,'Load Shapes'!W6017)</f>
        <v>1.22</v>
      </c>
      <c r="AJ6017" s="8" cm="1">
        <f t="array" ref="AJ6017">INDEX('EV Load Profile'!$K$8:$M$31,B6017,'Load Shapes'!V6017)</f>
        <v>15187.805</v>
      </c>
    </row>
    <row r="6018" spans="1:36" x14ac:dyDescent="0.35">
      <c r="A6018">
        <v>6013</v>
      </c>
      <c r="B6018">
        <f t="shared" si="1785"/>
        <v>13</v>
      </c>
      <c r="C6018">
        <f t="shared" si="1786"/>
        <v>251</v>
      </c>
      <c r="D6018" s="18">
        <f t="shared" si="1783"/>
        <v>42986</v>
      </c>
      <c r="E6018" cm="1">
        <f t="array" ref="E6018">INDEX(G6018:T6018,$E$1)</f>
        <v>0.66666666666666663</v>
      </c>
      <c r="F6018" s="18"/>
      <c r="G6018" s="8">
        <v>1</v>
      </c>
      <c r="H6018" s="2">
        <f t="shared" si="1769"/>
        <v>0.66666666666666663</v>
      </c>
      <c r="I6018" s="2">
        <f t="shared" si="1770"/>
        <v>0.71084337349397586</v>
      </c>
      <c r="J6018" s="2">
        <f t="shared" si="1771"/>
        <v>0.95214410993290088</v>
      </c>
      <c r="K6018">
        <f t="shared" si="1772"/>
        <v>0.63096207801611004</v>
      </c>
      <c r="L6018">
        <f t="shared" si="1773"/>
        <v>0.63508564678086232</v>
      </c>
      <c r="M6018">
        <f t="shared" si="1774"/>
        <v>0.60615261685976829</v>
      </c>
      <c r="N6018">
        <f t="shared" si="1775"/>
        <v>0.52228105524577106</v>
      </c>
      <c r="O6018">
        <f t="shared" si="1776"/>
        <v>0.59628840888348034</v>
      </c>
      <c r="P6018">
        <f t="shared" si="1777"/>
        <v>0.58584104938271608</v>
      </c>
      <c r="Q6018">
        <f t="shared" si="1778"/>
        <v>0.56100686968112379</v>
      </c>
      <c r="R6018">
        <f t="shared" si="1779"/>
        <v>0.58114602587800368</v>
      </c>
      <c r="S6018">
        <f t="shared" si="1780"/>
        <v>0.44632171770503343</v>
      </c>
      <c r="T6018">
        <f t="shared" si="1781"/>
        <v>0.54139259790303795</v>
      </c>
      <c r="U6018" s="8">
        <f t="shared" si="1782"/>
        <v>5</v>
      </c>
      <c r="V6018" s="8">
        <f t="shared" si="1784"/>
        <v>1</v>
      </c>
      <c r="W6018" s="8">
        <f t="shared" si="1787"/>
        <v>109</v>
      </c>
      <c r="X6018" s="8">
        <v>13943</v>
      </c>
      <c r="Y6018" s="8">
        <v>5376</v>
      </c>
      <c r="Z6018" s="8">
        <v>7586</v>
      </c>
      <c r="AA6018" s="8">
        <v>11146</v>
      </c>
      <c r="AB6018" s="8">
        <v>1960</v>
      </c>
      <c r="AC6018" s="8">
        <v>3037</v>
      </c>
      <c r="AD6018" s="8">
        <v>10943</v>
      </c>
      <c r="AE6018" s="8">
        <v>1572</v>
      </c>
      <c r="AF6018" s="8">
        <v>1268</v>
      </c>
      <c r="AG6018" s="8">
        <v>30207</v>
      </c>
      <c r="AH6018" s="20" cm="1">
        <f t="array" ref="AH6018">INDEX('Commercial Profile'!$I$30:$I$173,'Load Shapes'!W6018)</f>
        <v>1.06</v>
      </c>
      <c r="AI6018" s="20" cm="1">
        <f t="array" ref="AI6018">INDEX('Commercial Profile'!$J$30:$J$173,'Load Shapes'!W6018)</f>
        <v>1.18</v>
      </c>
      <c r="AJ6018" s="8" cm="1">
        <f t="array" ref="AJ6018">INDEX('EV Load Profile'!$K$8:$M$31,B6018,'Load Shapes'!V6018)</f>
        <v>14793.224999999999</v>
      </c>
    </row>
    <row r="6019" spans="1:36" x14ac:dyDescent="0.35">
      <c r="A6019">
        <v>6014</v>
      </c>
      <c r="B6019">
        <f t="shared" si="1785"/>
        <v>14</v>
      </c>
      <c r="C6019">
        <f t="shared" si="1786"/>
        <v>251</v>
      </c>
      <c r="D6019" s="18">
        <f t="shared" si="1783"/>
        <v>42986</v>
      </c>
      <c r="E6019" cm="1">
        <f t="array" ref="E6019">INDEX(G6019:T6019,$E$1)</f>
        <v>0.64779874213836475</v>
      </c>
      <c r="F6019" s="18"/>
      <c r="G6019" s="8">
        <v>1</v>
      </c>
      <c r="H6019" s="2">
        <f t="shared" si="1769"/>
        <v>0.64779874213836475</v>
      </c>
      <c r="I6019" s="2">
        <f t="shared" si="1770"/>
        <v>0.70481927710843373</v>
      </c>
      <c r="J6019" s="2">
        <f t="shared" si="1771"/>
        <v>0.97576294913672434</v>
      </c>
      <c r="K6019">
        <f t="shared" si="1772"/>
        <v>0.63815729930310439</v>
      </c>
      <c r="L6019">
        <f t="shared" si="1773"/>
        <v>0.63910218546958064</v>
      </c>
      <c r="M6019">
        <f t="shared" si="1774"/>
        <v>0.60807031562125446</v>
      </c>
      <c r="N6019">
        <f t="shared" si="1775"/>
        <v>0.52340565109413806</v>
      </c>
      <c r="O6019">
        <f t="shared" si="1776"/>
        <v>0.60085184058411922</v>
      </c>
      <c r="P6019">
        <f t="shared" si="1777"/>
        <v>0.59510030864197527</v>
      </c>
      <c r="Q6019">
        <f t="shared" si="1778"/>
        <v>0.56869681123756788</v>
      </c>
      <c r="R6019">
        <f t="shared" si="1779"/>
        <v>0.58447319778188545</v>
      </c>
      <c r="S6019">
        <f t="shared" si="1780"/>
        <v>0.45441745864132349</v>
      </c>
      <c r="T6019">
        <f t="shared" si="1781"/>
        <v>0.54759387041849628</v>
      </c>
      <c r="U6019" s="8">
        <f t="shared" si="1782"/>
        <v>5</v>
      </c>
      <c r="V6019" s="8">
        <f t="shared" si="1784"/>
        <v>1</v>
      </c>
      <c r="W6019" s="8">
        <f t="shared" si="1787"/>
        <v>110</v>
      </c>
      <c r="X6019" s="8">
        <v>14102</v>
      </c>
      <c r="Y6019" s="8">
        <v>5410</v>
      </c>
      <c r="Z6019" s="8">
        <v>7610</v>
      </c>
      <c r="AA6019" s="8">
        <v>11170</v>
      </c>
      <c r="AB6019" s="8">
        <v>1975</v>
      </c>
      <c r="AC6019" s="8">
        <v>3085</v>
      </c>
      <c r="AD6019" s="8">
        <v>11093</v>
      </c>
      <c r="AE6019" s="8">
        <v>1581</v>
      </c>
      <c r="AF6019" s="8">
        <v>1291</v>
      </c>
      <c r="AG6019" s="8">
        <v>30553</v>
      </c>
      <c r="AH6019" s="20" cm="1">
        <f t="array" ref="AH6019">INDEX('Commercial Profile'!$I$30:$I$173,'Load Shapes'!W6019)</f>
        <v>1.03</v>
      </c>
      <c r="AI6019" s="20" cm="1">
        <f t="array" ref="AI6019">INDEX('Commercial Profile'!$J$30:$J$173,'Load Shapes'!W6019)</f>
        <v>1.17</v>
      </c>
      <c r="AJ6019" s="8" cm="1">
        <f t="array" ref="AJ6019">INDEX('EV Load Profile'!$K$8:$M$31,B6019,'Load Shapes'!V6019)</f>
        <v>15160.185000000001</v>
      </c>
    </row>
    <row r="6020" spans="1:36" x14ac:dyDescent="0.35">
      <c r="A6020">
        <v>6015</v>
      </c>
      <c r="B6020">
        <f t="shared" si="1785"/>
        <v>15</v>
      </c>
      <c r="C6020">
        <f t="shared" si="1786"/>
        <v>251</v>
      </c>
      <c r="D6020" s="18">
        <f t="shared" si="1783"/>
        <v>42986</v>
      </c>
      <c r="E6020" cm="1">
        <f t="array" ref="E6020">INDEX(G6020:T6020,$E$1)</f>
        <v>0.62893081761006286</v>
      </c>
      <c r="F6020" s="18"/>
      <c r="G6020" s="8">
        <v>1</v>
      </c>
      <c r="H6020" s="2">
        <f t="shared" si="1769"/>
        <v>0.62893081761006286</v>
      </c>
      <c r="I6020" s="2">
        <f t="shared" si="1770"/>
        <v>0.69277108433734935</v>
      </c>
      <c r="J6020" s="2">
        <f t="shared" si="1771"/>
        <v>1</v>
      </c>
      <c r="K6020">
        <f t="shared" si="1772"/>
        <v>0.6368449633450991</v>
      </c>
      <c r="L6020">
        <f t="shared" si="1773"/>
        <v>0.63496751329001777</v>
      </c>
      <c r="M6020">
        <f t="shared" si="1774"/>
        <v>0.60279664402716737</v>
      </c>
      <c r="N6020">
        <f t="shared" si="1775"/>
        <v>0.52654514783749595</v>
      </c>
      <c r="O6020">
        <f t="shared" si="1776"/>
        <v>0.59628840888348034</v>
      </c>
      <c r="P6020">
        <f t="shared" si="1777"/>
        <v>0.60185185185185186</v>
      </c>
      <c r="Q6020">
        <f t="shared" si="1778"/>
        <v>0.57720701322669943</v>
      </c>
      <c r="R6020">
        <f t="shared" si="1779"/>
        <v>0.57966728280961188</v>
      </c>
      <c r="S6020">
        <f t="shared" si="1780"/>
        <v>0.4625131995776135</v>
      </c>
      <c r="T6020">
        <f t="shared" si="1781"/>
        <v>0.55055112465274669</v>
      </c>
      <c r="U6020" s="8">
        <f t="shared" si="1782"/>
        <v>5</v>
      </c>
      <c r="V6020" s="8">
        <f t="shared" si="1784"/>
        <v>1</v>
      </c>
      <c r="W6020" s="8">
        <f t="shared" si="1787"/>
        <v>111</v>
      </c>
      <c r="X6020" s="8">
        <v>14073</v>
      </c>
      <c r="Y6020" s="8">
        <v>5375</v>
      </c>
      <c r="Z6020" s="8">
        <v>7544</v>
      </c>
      <c r="AA6020" s="8">
        <v>11237</v>
      </c>
      <c r="AB6020" s="8">
        <v>1960</v>
      </c>
      <c r="AC6020" s="8">
        <v>3120</v>
      </c>
      <c r="AD6020" s="8">
        <v>11259</v>
      </c>
      <c r="AE6020" s="8">
        <v>1568</v>
      </c>
      <c r="AF6020" s="8">
        <v>1314</v>
      </c>
      <c r="AG6020" s="8">
        <v>30718</v>
      </c>
      <c r="AH6020" s="20" cm="1">
        <f t="array" ref="AH6020">INDEX('Commercial Profile'!$I$30:$I$173,'Load Shapes'!W6020)</f>
        <v>1</v>
      </c>
      <c r="AI6020" s="20" cm="1">
        <f t="array" ref="AI6020">INDEX('Commercial Profile'!$J$30:$J$173,'Load Shapes'!W6020)</f>
        <v>1.1499999999999999</v>
      </c>
      <c r="AJ6020" s="8" cm="1">
        <f t="array" ref="AJ6020">INDEX('EV Load Profile'!$K$8:$M$31,B6020,'Load Shapes'!V6020)</f>
        <v>15536.75</v>
      </c>
    </row>
    <row r="6021" spans="1:36" x14ac:dyDescent="0.35">
      <c r="A6021">
        <v>6016</v>
      </c>
      <c r="B6021">
        <f t="shared" si="1785"/>
        <v>16</v>
      </c>
      <c r="C6021">
        <f t="shared" si="1786"/>
        <v>251</v>
      </c>
      <c r="D6021" s="18">
        <f t="shared" si="1783"/>
        <v>42986</v>
      </c>
      <c r="E6021" cm="1">
        <f t="array" ref="E6021">INDEX(G6021:T6021,$E$1)</f>
        <v>0.67295597484276726</v>
      </c>
      <c r="F6021" s="18"/>
      <c r="G6021" s="8">
        <v>1</v>
      </c>
      <c r="H6021" s="2">
        <f t="shared" si="1769"/>
        <v>0.67295597484276726</v>
      </c>
      <c r="I6021" s="2">
        <f t="shared" si="1770"/>
        <v>0.69277108433734935</v>
      </c>
      <c r="J6021" s="2">
        <f t="shared" si="1771"/>
        <v>0.99944357732472999</v>
      </c>
      <c r="K6021">
        <f t="shared" si="1772"/>
        <v>0.6350348447823333</v>
      </c>
      <c r="L6021">
        <f t="shared" si="1773"/>
        <v>0.63284111045481395</v>
      </c>
      <c r="M6021">
        <f t="shared" si="1774"/>
        <v>0.59360767079504595</v>
      </c>
      <c r="N6021">
        <f t="shared" si="1775"/>
        <v>0.52354622557518393</v>
      </c>
      <c r="O6021">
        <f t="shared" si="1776"/>
        <v>0.58716154548220256</v>
      </c>
      <c r="P6021">
        <f t="shared" si="1777"/>
        <v>0.60706018518518523</v>
      </c>
      <c r="Q6021">
        <f t="shared" si="1778"/>
        <v>0.58315390136368295</v>
      </c>
      <c r="R6021">
        <f t="shared" si="1779"/>
        <v>0.57670979667282807</v>
      </c>
      <c r="S6021">
        <f t="shared" si="1780"/>
        <v>0.46920098556846179</v>
      </c>
      <c r="T6021">
        <f t="shared" si="1781"/>
        <v>0.55230755444036206</v>
      </c>
      <c r="U6021" s="8">
        <f t="shared" si="1782"/>
        <v>5</v>
      </c>
      <c r="V6021" s="8">
        <f t="shared" si="1784"/>
        <v>1</v>
      </c>
      <c r="W6021" s="8">
        <f t="shared" si="1787"/>
        <v>112</v>
      </c>
      <c r="X6021" s="8">
        <v>14033</v>
      </c>
      <c r="Y6021" s="8">
        <v>5357</v>
      </c>
      <c r="Z6021" s="8">
        <v>7429</v>
      </c>
      <c r="AA6021" s="8">
        <v>11173</v>
      </c>
      <c r="AB6021" s="8">
        <v>1930</v>
      </c>
      <c r="AC6021" s="8">
        <v>3147</v>
      </c>
      <c r="AD6021" s="8">
        <v>11375</v>
      </c>
      <c r="AE6021" s="8">
        <v>1560</v>
      </c>
      <c r="AF6021" s="8">
        <v>1333</v>
      </c>
      <c r="AG6021" s="8">
        <v>30816</v>
      </c>
      <c r="AH6021" s="20" cm="1">
        <f t="array" ref="AH6021">INDEX('Commercial Profile'!$I$30:$I$173,'Load Shapes'!W6021)</f>
        <v>1.07</v>
      </c>
      <c r="AI6021" s="20" cm="1">
        <f t="array" ref="AI6021">INDEX('Commercial Profile'!$J$30:$J$173,'Load Shapes'!W6021)</f>
        <v>1.1499999999999999</v>
      </c>
      <c r="AJ6021" s="8" cm="1">
        <f t="array" ref="AJ6021">INDEX('EV Load Profile'!$K$8:$M$31,B6021,'Load Shapes'!V6021)</f>
        <v>15528.105</v>
      </c>
    </row>
    <row r="6022" spans="1:36" x14ac:dyDescent="0.35">
      <c r="A6022">
        <v>6017</v>
      </c>
      <c r="B6022">
        <f t="shared" si="1785"/>
        <v>17</v>
      </c>
      <c r="C6022">
        <f t="shared" si="1786"/>
        <v>251</v>
      </c>
      <c r="D6022" s="18">
        <f t="shared" si="1783"/>
        <v>42986</v>
      </c>
      <c r="E6022" cm="1">
        <f t="array" ref="E6022">INDEX(G6022:T6022,$E$1)</f>
        <v>0.72327044025157228</v>
      </c>
      <c r="F6022" s="18"/>
      <c r="G6022" s="8">
        <v>1</v>
      </c>
      <c r="H6022" s="2">
        <f t="shared" ref="H6022:H6085" si="1788">AH6022/$AH$4</f>
        <v>0.72327044025157228</v>
      </c>
      <c r="I6022" s="2">
        <f t="shared" ref="I6022:I6085" si="1789">AI6022/$AI$4</f>
        <v>0.75301204819277112</v>
      </c>
      <c r="J6022" s="2">
        <f t="shared" ref="J6022:J6085" si="1790">AJ6022/$AJ$4</f>
        <v>0.98608235313048087</v>
      </c>
      <c r="K6022">
        <f t="shared" ref="K6022:K6085" si="1791">X6022/X$4</f>
        <v>0.63390352068060463</v>
      </c>
      <c r="L6022">
        <f t="shared" ref="L6022:L6085" si="1792">Y6022/Y$4</f>
        <v>0.63414057885410513</v>
      </c>
      <c r="M6022">
        <f t="shared" ref="M6022:M6085" si="1793">Z6022/Z$4</f>
        <v>0.58865361566120655</v>
      </c>
      <c r="N6022">
        <f t="shared" ref="N6022:N6085" si="1794">AA6022/AA$4</f>
        <v>0.51764209737125721</v>
      </c>
      <c r="O6022">
        <f t="shared" ref="O6022:O6085" si="1795">AB6022/AB$4</f>
        <v>0.58624885914207481</v>
      </c>
      <c r="P6022">
        <f t="shared" ref="P6022:P6085" si="1796">AC6022/AC$4</f>
        <v>0.60802469135802473</v>
      </c>
      <c r="Q6022">
        <f t="shared" ref="Q6022:Q6085" si="1797">AD6022/AD$4</f>
        <v>0.58689633958781917</v>
      </c>
      <c r="R6022">
        <f t="shared" ref="R6022:R6085" si="1798">AE6022/AE$4</f>
        <v>0.57116451016635861</v>
      </c>
      <c r="S6022">
        <f t="shared" ref="S6022:S6085" si="1799">AF6022/AF$4</f>
        <v>0.48363252375923971</v>
      </c>
      <c r="T6022">
        <f t="shared" ref="T6022:T6085" si="1800">AG6022/AG$4</f>
        <v>0.5557128774979837</v>
      </c>
      <c r="U6022" s="8">
        <f t="shared" ref="U6022:U6085" si="1801">WEEKDAY(D6022,2)</f>
        <v>5</v>
      </c>
      <c r="V6022" s="8">
        <f t="shared" si="1784"/>
        <v>1</v>
      </c>
      <c r="W6022" s="8">
        <f t="shared" si="1787"/>
        <v>113</v>
      </c>
      <c r="X6022" s="8">
        <v>14008</v>
      </c>
      <c r="Y6022" s="8">
        <v>5368</v>
      </c>
      <c r="Z6022" s="8">
        <v>7367</v>
      </c>
      <c r="AA6022" s="8">
        <v>11047</v>
      </c>
      <c r="AB6022" s="8">
        <v>1927</v>
      </c>
      <c r="AC6022" s="8">
        <v>3152</v>
      </c>
      <c r="AD6022" s="8">
        <v>11448</v>
      </c>
      <c r="AE6022" s="8">
        <v>1545</v>
      </c>
      <c r="AF6022" s="8">
        <v>1374</v>
      </c>
      <c r="AG6022" s="8">
        <v>31006</v>
      </c>
      <c r="AH6022" s="20" cm="1">
        <f t="array" ref="AH6022">INDEX('Commercial Profile'!$I$30:$I$173,'Load Shapes'!W6022)</f>
        <v>1.1499999999999999</v>
      </c>
      <c r="AI6022" s="20" cm="1">
        <f t="array" ref="AI6022">INDEX('Commercial Profile'!$J$30:$J$173,'Load Shapes'!W6022)</f>
        <v>1.25</v>
      </c>
      <c r="AJ6022" s="8" cm="1">
        <f t="array" ref="AJ6022">INDEX('EV Load Profile'!$K$8:$M$31,B6022,'Load Shapes'!V6022)</f>
        <v>15320.514999999999</v>
      </c>
    </row>
    <row r="6023" spans="1:36" x14ac:dyDescent="0.35">
      <c r="A6023">
        <v>6018</v>
      </c>
      <c r="B6023">
        <f t="shared" si="1785"/>
        <v>18</v>
      </c>
      <c r="C6023">
        <f t="shared" si="1786"/>
        <v>251</v>
      </c>
      <c r="D6023" s="18">
        <f t="shared" ref="D6023:D6086" si="1802">$D$5+C6023</f>
        <v>42986</v>
      </c>
      <c r="E6023" cm="1">
        <f t="array" ref="E6023">INDEX(G6023:T6023,$E$1)</f>
        <v>0.76729559748427667</v>
      </c>
      <c r="F6023" s="18"/>
      <c r="G6023" s="8">
        <v>1</v>
      </c>
      <c r="H6023" s="2">
        <f t="shared" si="1788"/>
        <v>0.76729559748427667</v>
      </c>
      <c r="I6023" s="2">
        <f t="shared" si="1789"/>
        <v>0.80722891566265065</v>
      </c>
      <c r="J6023" s="2">
        <f t="shared" si="1790"/>
        <v>0.92153732279916967</v>
      </c>
      <c r="K6023">
        <f t="shared" si="1791"/>
        <v>0.63073581319576433</v>
      </c>
      <c r="L6023">
        <f t="shared" si="1792"/>
        <v>0.63118724158298878</v>
      </c>
      <c r="M6023">
        <f t="shared" si="1793"/>
        <v>0.58409908110267683</v>
      </c>
      <c r="N6023">
        <f t="shared" si="1794"/>
        <v>0.51201911812942225</v>
      </c>
      <c r="O6023">
        <f t="shared" si="1795"/>
        <v>0.57955582598113786</v>
      </c>
      <c r="P6023">
        <f t="shared" si="1796"/>
        <v>0.6039737654320988</v>
      </c>
      <c r="Q6023">
        <f t="shared" si="1797"/>
        <v>0.58740900235824878</v>
      </c>
      <c r="R6023">
        <f t="shared" si="1798"/>
        <v>0.56524953789279109</v>
      </c>
      <c r="S6023">
        <f t="shared" si="1799"/>
        <v>0.48715241112284408</v>
      </c>
      <c r="T6023">
        <f t="shared" si="1800"/>
        <v>0.55592795053320188</v>
      </c>
      <c r="U6023" s="8">
        <f t="shared" si="1801"/>
        <v>5</v>
      </c>
      <c r="V6023" s="8">
        <f t="shared" ref="V6023:V6086" si="1803">IF(U6023=7,3,IF(U6023=6,2,1))</f>
        <v>1</v>
      </c>
      <c r="W6023" s="8">
        <f t="shared" si="1787"/>
        <v>114</v>
      </c>
      <c r="X6023" s="8">
        <v>13938</v>
      </c>
      <c r="Y6023" s="8">
        <v>5343</v>
      </c>
      <c r="Z6023" s="8">
        <v>7310</v>
      </c>
      <c r="AA6023" s="8">
        <v>10927</v>
      </c>
      <c r="AB6023" s="8">
        <v>1905</v>
      </c>
      <c r="AC6023" s="8">
        <v>3131</v>
      </c>
      <c r="AD6023" s="8">
        <v>11458</v>
      </c>
      <c r="AE6023" s="8">
        <v>1529</v>
      </c>
      <c r="AF6023" s="8">
        <v>1384</v>
      </c>
      <c r="AG6023" s="8">
        <v>31018</v>
      </c>
      <c r="AH6023" s="20" cm="1">
        <f t="array" ref="AH6023">INDEX('Commercial Profile'!$I$30:$I$173,'Load Shapes'!W6023)</f>
        <v>1.22</v>
      </c>
      <c r="AI6023" s="20" cm="1">
        <f t="array" ref="AI6023">INDEX('Commercial Profile'!$J$30:$J$173,'Load Shapes'!W6023)</f>
        <v>1.34</v>
      </c>
      <c r="AJ6023" s="8" cm="1">
        <f t="array" ref="AJ6023">INDEX('EV Load Profile'!$K$8:$M$31,B6023,'Load Shapes'!V6023)</f>
        <v>14317.695</v>
      </c>
    </row>
    <row r="6024" spans="1:36" x14ac:dyDescent="0.35">
      <c r="A6024">
        <v>6019</v>
      </c>
      <c r="B6024">
        <f t="shared" ref="B6024:B6087" si="1804">IF(B6023=24,1,B6023+1)</f>
        <v>19</v>
      </c>
      <c r="C6024">
        <f t="shared" ref="C6024:C6087" si="1805">IF(B6024=1,C6023+1,C6023)</f>
        <v>251</v>
      </c>
      <c r="D6024" s="18">
        <f t="shared" si="1802"/>
        <v>42986</v>
      </c>
      <c r="E6024" cm="1">
        <f t="array" ref="E6024">INDEX(G6024:T6024,$E$1)</f>
        <v>0.7735849056603773</v>
      </c>
      <c r="F6024" s="18"/>
      <c r="G6024" s="8">
        <v>1</v>
      </c>
      <c r="H6024" s="2">
        <f t="shared" si="1788"/>
        <v>0.7735849056603773</v>
      </c>
      <c r="I6024" s="2">
        <f t="shared" si="1789"/>
        <v>0.83132530120481929</v>
      </c>
      <c r="J6024" s="2">
        <f t="shared" si="1790"/>
        <v>0.88229874330217073</v>
      </c>
      <c r="K6024">
        <f t="shared" si="1791"/>
        <v>0.61865327178930218</v>
      </c>
      <c r="L6024">
        <f t="shared" si="1792"/>
        <v>0.62445363260484343</v>
      </c>
      <c r="M6024">
        <f t="shared" si="1793"/>
        <v>0.57618857371154619</v>
      </c>
      <c r="N6024">
        <f t="shared" si="1794"/>
        <v>0.50428752167189916</v>
      </c>
      <c r="O6024">
        <f t="shared" si="1795"/>
        <v>0.56951627623973233</v>
      </c>
      <c r="P6024">
        <f t="shared" si="1796"/>
        <v>0.59027777777777779</v>
      </c>
      <c r="Q6024">
        <f t="shared" si="1797"/>
        <v>0.57428483543525066</v>
      </c>
      <c r="R6024">
        <f t="shared" si="1798"/>
        <v>0.55231053604436231</v>
      </c>
      <c r="S6024">
        <f t="shared" si="1799"/>
        <v>0.48292854628651882</v>
      </c>
      <c r="T6024">
        <f t="shared" si="1800"/>
        <v>0.54549690832511877</v>
      </c>
      <c r="U6024" s="8">
        <f t="shared" si="1801"/>
        <v>5</v>
      </c>
      <c r="V6024" s="8">
        <f t="shared" si="1803"/>
        <v>1</v>
      </c>
      <c r="W6024" s="8">
        <f t="shared" ref="W6024:W6087" si="1806">IF(W6023=144,1,W6023+1)</f>
        <v>115</v>
      </c>
      <c r="X6024" s="8">
        <v>13671</v>
      </c>
      <c r="Y6024" s="8">
        <v>5286</v>
      </c>
      <c r="Z6024" s="8">
        <v>7211</v>
      </c>
      <c r="AA6024" s="8">
        <v>10762</v>
      </c>
      <c r="AB6024" s="8">
        <v>1872</v>
      </c>
      <c r="AC6024" s="8">
        <v>3060</v>
      </c>
      <c r="AD6024" s="8">
        <v>11202</v>
      </c>
      <c r="AE6024" s="8">
        <v>1494</v>
      </c>
      <c r="AF6024" s="8">
        <v>1372</v>
      </c>
      <c r="AG6024" s="8">
        <v>30436</v>
      </c>
      <c r="AH6024" s="20" cm="1">
        <f t="array" ref="AH6024">INDEX('Commercial Profile'!$I$30:$I$173,'Load Shapes'!W6024)</f>
        <v>1.23</v>
      </c>
      <c r="AI6024" s="20" cm="1">
        <f t="array" ref="AI6024">INDEX('Commercial Profile'!$J$30:$J$173,'Load Shapes'!W6024)</f>
        <v>1.38</v>
      </c>
      <c r="AJ6024" s="8" cm="1">
        <f t="array" ref="AJ6024">INDEX('EV Load Profile'!$K$8:$M$31,B6024,'Load Shapes'!V6024)</f>
        <v>13708.055</v>
      </c>
    </row>
    <row r="6025" spans="1:36" x14ac:dyDescent="0.35">
      <c r="A6025">
        <v>6020</v>
      </c>
      <c r="B6025">
        <f t="shared" si="1804"/>
        <v>20</v>
      </c>
      <c r="C6025">
        <f t="shared" si="1805"/>
        <v>251</v>
      </c>
      <c r="D6025" s="18">
        <f t="shared" si="1802"/>
        <v>42986</v>
      </c>
      <c r="E6025" cm="1">
        <f t="array" ref="E6025">INDEX(G6025:T6025,$E$1)</f>
        <v>0.80503144654088044</v>
      </c>
      <c r="F6025" s="18"/>
      <c r="G6025" s="8">
        <v>1</v>
      </c>
      <c r="H6025" s="2">
        <f t="shared" si="1788"/>
        <v>0.80503144654088044</v>
      </c>
      <c r="I6025" s="2">
        <f t="shared" si="1789"/>
        <v>0.8493975903614458</v>
      </c>
      <c r="J6025" s="2">
        <f t="shared" si="1790"/>
        <v>0.9354900477899174</v>
      </c>
      <c r="K6025">
        <f t="shared" si="1791"/>
        <v>0.60666123631097835</v>
      </c>
      <c r="L6025">
        <f t="shared" si="1792"/>
        <v>0.61760189013585354</v>
      </c>
      <c r="M6025">
        <f t="shared" si="1793"/>
        <v>0.57131442269276866</v>
      </c>
      <c r="N6025">
        <f t="shared" si="1794"/>
        <v>0.49458788247973384</v>
      </c>
      <c r="O6025">
        <f t="shared" si="1795"/>
        <v>0.56099787039853966</v>
      </c>
      <c r="P6025">
        <f t="shared" si="1796"/>
        <v>0.57696759259259256</v>
      </c>
      <c r="Q6025">
        <f t="shared" si="1797"/>
        <v>0.56387778119552956</v>
      </c>
      <c r="R6025">
        <f t="shared" si="1798"/>
        <v>0.54454713493530504</v>
      </c>
      <c r="S6025">
        <f t="shared" si="1799"/>
        <v>0.47694473776839141</v>
      </c>
      <c r="T6025">
        <f t="shared" si="1800"/>
        <v>0.53667891388117217</v>
      </c>
      <c r="U6025" s="8">
        <f t="shared" si="1801"/>
        <v>5</v>
      </c>
      <c r="V6025" s="8">
        <f t="shared" si="1803"/>
        <v>1</v>
      </c>
      <c r="W6025" s="8">
        <f t="shared" si="1806"/>
        <v>116</v>
      </c>
      <c r="X6025" s="8">
        <v>13406</v>
      </c>
      <c r="Y6025" s="8">
        <v>5228</v>
      </c>
      <c r="Z6025" s="8">
        <v>7150</v>
      </c>
      <c r="AA6025" s="8">
        <v>10555</v>
      </c>
      <c r="AB6025" s="8">
        <v>1844</v>
      </c>
      <c r="AC6025" s="8">
        <v>2991</v>
      </c>
      <c r="AD6025" s="8">
        <v>10999</v>
      </c>
      <c r="AE6025" s="8">
        <v>1473</v>
      </c>
      <c r="AF6025" s="8">
        <v>1355</v>
      </c>
      <c r="AG6025" s="8">
        <v>29944</v>
      </c>
      <c r="AH6025" s="20" cm="1">
        <f t="array" ref="AH6025">INDEX('Commercial Profile'!$I$30:$I$173,'Load Shapes'!W6025)</f>
        <v>1.28</v>
      </c>
      <c r="AI6025" s="20" cm="1">
        <f t="array" ref="AI6025">INDEX('Commercial Profile'!$J$30:$J$173,'Load Shapes'!W6025)</f>
        <v>1.41</v>
      </c>
      <c r="AJ6025" s="8" cm="1">
        <f t="array" ref="AJ6025">INDEX('EV Load Profile'!$K$8:$M$31,B6025,'Load Shapes'!V6025)</f>
        <v>14534.474999999999</v>
      </c>
    </row>
    <row r="6026" spans="1:36" x14ac:dyDescent="0.35">
      <c r="A6026">
        <v>6021</v>
      </c>
      <c r="B6026">
        <f t="shared" si="1804"/>
        <v>21</v>
      </c>
      <c r="C6026">
        <f t="shared" si="1805"/>
        <v>251</v>
      </c>
      <c r="D6026" s="18">
        <f t="shared" si="1802"/>
        <v>42986</v>
      </c>
      <c r="E6026" cm="1">
        <f t="array" ref="E6026">INDEX(G6026:T6026,$E$1)</f>
        <v>0.89937106918238985</v>
      </c>
      <c r="F6026" s="18"/>
      <c r="G6026" s="8">
        <v>1</v>
      </c>
      <c r="H6026" s="2">
        <f t="shared" si="1788"/>
        <v>0.89937106918238985</v>
      </c>
      <c r="I6026" s="2">
        <f t="shared" si="1789"/>
        <v>0.93373493975903621</v>
      </c>
      <c r="J6026" s="2">
        <f t="shared" si="1790"/>
        <v>0.93592900703171511</v>
      </c>
      <c r="K6026">
        <f t="shared" si="1791"/>
        <v>0.61005520861616436</v>
      </c>
      <c r="L6026">
        <f t="shared" si="1792"/>
        <v>0.62185469580626107</v>
      </c>
      <c r="M6026">
        <f t="shared" si="1793"/>
        <v>0.5699560527367159</v>
      </c>
      <c r="N6026">
        <f t="shared" si="1794"/>
        <v>0.49500960592287147</v>
      </c>
      <c r="O6026">
        <f t="shared" si="1795"/>
        <v>0.55460906601764526</v>
      </c>
      <c r="P6026">
        <f t="shared" si="1796"/>
        <v>0.57445987654320985</v>
      </c>
      <c r="Q6026">
        <f t="shared" si="1797"/>
        <v>0.55577770942274174</v>
      </c>
      <c r="R6026">
        <f t="shared" si="1798"/>
        <v>0.54491682070240299</v>
      </c>
      <c r="S6026">
        <f t="shared" si="1799"/>
        <v>0.47659274903203097</v>
      </c>
      <c r="T6026">
        <f t="shared" si="1800"/>
        <v>0.53535263016399315</v>
      </c>
      <c r="U6026" s="8">
        <f t="shared" si="1801"/>
        <v>5</v>
      </c>
      <c r="V6026" s="8">
        <f t="shared" si="1803"/>
        <v>1</v>
      </c>
      <c r="W6026" s="8">
        <f t="shared" si="1806"/>
        <v>117</v>
      </c>
      <c r="X6026" s="8">
        <v>13481</v>
      </c>
      <c r="Y6026" s="8">
        <v>5264</v>
      </c>
      <c r="Z6026" s="8">
        <v>7133</v>
      </c>
      <c r="AA6026" s="8">
        <v>10564</v>
      </c>
      <c r="AB6026" s="8">
        <v>1823</v>
      </c>
      <c r="AC6026" s="8">
        <v>2978</v>
      </c>
      <c r="AD6026" s="8">
        <v>10841</v>
      </c>
      <c r="AE6026" s="8">
        <v>1474</v>
      </c>
      <c r="AF6026" s="8">
        <v>1354</v>
      </c>
      <c r="AG6026" s="8">
        <v>29870</v>
      </c>
      <c r="AH6026" s="20" cm="1">
        <f t="array" ref="AH6026">INDEX('Commercial Profile'!$I$30:$I$173,'Load Shapes'!W6026)</f>
        <v>1.43</v>
      </c>
      <c r="AI6026" s="20" cm="1">
        <f t="array" ref="AI6026">INDEX('Commercial Profile'!$J$30:$J$173,'Load Shapes'!W6026)</f>
        <v>1.55</v>
      </c>
      <c r="AJ6026" s="8" cm="1">
        <f t="array" ref="AJ6026">INDEX('EV Load Profile'!$K$8:$M$31,B6026,'Load Shapes'!V6026)</f>
        <v>14541.295</v>
      </c>
    </row>
    <row r="6027" spans="1:36" x14ac:dyDescent="0.35">
      <c r="A6027">
        <v>6022</v>
      </c>
      <c r="B6027">
        <f t="shared" si="1804"/>
        <v>22</v>
      </c>
      <c r="C6027">
        <f t="shared" si="1805"/>
        <v>251</v>
      </c>
      <c r="D6027" s="18">
        <f t="shared" si="1802"/>
        <v>42986</v>
      </c>
      <c r="E6027" cm="1">
        <f t="array" ref="E6027">INDEX(G6027:T6027,$E$1)</f>
        <v>0.88679245283018859</v>
      </c>
      <c r="F6027" s="18"/>
      <c r="G6027" s="8">
        <v>1</v>
      </c>
      <c r="H6027" s="2">
        <f t="shared" si="1788"/>
        <v>0.88679245283018859</v>
      </c>
      <c r="I6027" s="2">
        <f t="shared" si="1789"/>
        <v>0.90963855421686757</v>
      </c>
      <c r="J6027" s="2">
        <f t="shared" si="1790"/>
        <v>0.90839590004344539</v>
      </c>
      <c r="K6027">
        <f t="shared" si="1791"/>
        <v>0.6009141098741968</v>
      </c>
      <c r="L6027">
        <f t="shared" si="1792"/>
        <v>0.60850561134081516</v>
      </c>
      <c r="M6027">
        <f t="shared" si="1793"/>
        <v>0.5650019976028765</v>
      </c>
      <c r="N6027">
        <f t="shared" si="1794"/>
        <v>0.4937444355934586</v>
      </c>
      <c r="O6027">
        <f t="shared" si="1795"/>
        <v>0.54335260115606931</v>
      </c>
      <c r="P6027">
        <f t="shared" si="1796"/>
        <v>0.56076388888888884</v>
      </c>
      <c r="Q6027">
        <f t="shared" si="1797"/>
        <v>0.53270788475340924</v>
      </c>
      <c r="R6027">
        <f t="shared" si="1798"/>
        <v>0.53345656192236601</v>
      </c>
      <c r="S6027">
        <f t="shared" si="1799"/>
        <v>0.47131291798662445</v>
      </c>
      <c r="T6027">
        <f t="shared" si="1800"/>
        <v>0.51809301908773187</v>
      </c>
      <c r="U6027" s="8">
        <f t="shared" si="1801"/>
        <v>5</v>
      </c>
      <c r="V6027" s="8">
        <f t="shared" si="1803"/>
        <v>1</v>
      </c>
      <c r="W6027" s="8">
        <f t="shared" si="1806"/>
        <v>118</v>
      </c>
      <c r="X6027" s="8">
        <v>13279</v>
      </c>
      <c r="Y6027" s="8">
        <v>5151</v>
      </c>
      <c r="Z6027" s="8">
        <v>7071</v>
      </c>
      <c r="AA6027" s="8">
        <v>10537</v>
      </c>
      <c r="AB6027" s="8">
        <v>1786</v>
      </c>
      <c r="AC6027" s="8">
        <v>2907</v>
      </c>
      <c r="AD6027" s="8">
        <v>10391</v>
      </c>
      <c r="AE6027" s="8">
        <v>1443</v>
      </c>
      <c r="AF6027" s="8">
        <v>1339</v>
      </c>
      <c r="AG6027" s="8">
        <v>28907</v>
      </c>
      <c r="AH6027" s="20" cm="1">
        <f t="array" ref="AH6027">INDEX('Commercial Profile'!$I$30:$I$173,'Load Shapes'!W6027)</f>
        <v>1.41</v>
      </c>
      <c r="AI6027" s="20" cm="1">
        <f t="array" ref="AI6027">INDEX('Commercial Profile'!$J$30:$J$173,'Load Shapes'!W6027)</f>
        <v>1.51</v>
      </c>
      <c r="AJ6027" s="8" cm="1">
        <f t="array" ref="AJ6027">INDEX('EV Load Profile'!$K$8:$M$31,B6027,'Load Shapes'!V6027)</f>
        <v>14113.52</v>
      </c>
    </row>
    <row r="6028" spans="1:36" x14ac:dyDescent="0.35">
      <c r="A6028">
        <v>6023</v>
      </c>
      <c r="B6028">
        <f t="shared" si="1804"/>
        <v>23</v>
      </c>
      <c r="C6028">
        <f t="shared" si="1805"/>
        <v>251</v>
      </c>
      <c r="D6028" s="18">
        <f t="shared" si="1802"/>
        <v>42986</v>
      </c>
      <c r="E6028" cm="1">
        <f t="array" ref="E6028">INDEX(G6028:T6028,$E$1)</f>
        <v>0.79874213836477981</v>
      </c>
      <c r="F6028" s="18"/>
      <c r="G6028" s="8">
        <v>1</v>
      </c>
      <c r="H6028" s="2">
        <f t="shared" si="1788"/>
        <v>0.79874213836477981</v>
      </c>
      <c r="I6028" s="2">
        <f t="shared" si="1789"/>
        <v>0.85542168674698793</v>
      </c>
      <c r="J6028" s="2">
        <f t="shared" si="1790"/>
        <v>0.88374112990168474</v>
      </c>
      <c r="K6028">
        <f t="shared" si="1791"/>
        <v>0.56855824056475701</v>
      </c>
      <c r="L6028">
        <f t="shared" si="1792"/>
        <v>0.57377436503248669</v>
      </c>
      <c r="M6028">
        <f t="shared" si="1793"/>
        <v>0.5359968038353975</v>
      </c>
      <c r="N6028">
        <f t="shared" si="1794"/>
        <v>0.47851553348015557</v>
      </c>
      <c r="O6028">
        <f t="shared" si="1795"/>
        <v>0.5101916641314268</v>
      </c>
      <c r="P6028">
        <f t="shared" si="1796"/>
        <v>0.53009259259259256</v>
      </c>
      <c r="Q6028">
        <f t="shared" si="1797"/>
        <v>0.49774428381010971</v>
      </c>
      <c r="R6028">
        <f t="shared" si="1798"/>
        <v>0.50646950092421439</v>
      </c>
      <c r="S6028">
        <f t="shared" si="1799"/>
        <v>0.44420978528687083</v>
      </c>
      <c r="T6028">
        <f t="shared" si="1800"/>
        <v>0.48446993458195181</v>
      </c>
      <c r="U6028" s="8">
        <f t="shared" si="1801"/>
        <v>5</v>
      </c>
      <c r="V6028" s="8">
        <f t="shared" si="1803"/>
        <v>1</v>
      </c>
      <c r="W6028" s="8">
        <f t="shared" si="1806"/>
        <v>119</v>
      </c>
      <c r="X6028" s="8">
        <v>12564</v>
      </c>
      <c r="Y6028" s="8">
        <v>4857</v>
      </c>
      <c r="Z6028" s="8">
        <v>6708</v>
      </c>
      <c r="AA6028" s="8">
        <v>10212</v>
      </c>
      <c r="AB6028" s="8">
        <v>1677</v>
      </c>
      <c r="AC6028" s="8">
        <v>2748</v>
      </c>
      <c r="AD6028" s="8">
        <v>9709</v>
      </c>
      <c r="AE6028" s="8">
        <v>1370</v>
      </c>
      <c r="AF6028" s="8">
        <v>1262</v>
      </c>
      <c r="AG6028" s="8">
        <v>27031</v>
      </c>
      <c r="AH6028" s="20" cm="1">
        <f t="array" ref="AH6028">INDEX('Commercial Profile'!$I$30:$I$173,'Load Shapes'!W6028)</f>
        <v>1.27</v>
      </c>
      <c r="AI6028" s="20" cm="1">
        <f t="array" ref="AI6028">INDEX('Commercial Profile'!$J$30:$J$173,'Load Shapes'!W6028)</f>
        <v>1.42</v>
      </c>
      <c r="AJ6028" s="8" cm="1">
        <f t="array" ref="AJ6028">INDEX('EV Load Profile'!$K$8:$M$31,B6028,'Load Shapes'!V6028)</f>
        <v>13730.465</v>
      </c>
    </row>
    <row r="6029" spans="1:36" x14ac:dyDescent="0.35">
      <c r="A6029">
        <v>6024</v>
      </c>
      <c r="B6029">
        <f t="shared" si="1804"/>
        <v>24</v>
      </c>
      <c r="C6029">
        <f t="shared" si="1805"/>
        <v>251</v>
      </c>
      <c r="D6029" s="18">
        <f t="shared" si="1802"/>
        <v>42986</v>
      </c>
      <c r="E6029" cm="1">
        <f t="array" ref="E6029">INDEX(G6029:T6029,$E$1)</f>
        <v>0.70440251572327051</v>
      </c>
      <c r="F6029" s="18"/>
      <c r="G6029" s="8">
        <v>1</v>
      </c>
      <c r="H6029" s="2">
        <f t="shared" si="1788"/>
        <v>0.70440251572327051</v>
      </c>
      <c r="I6029" s="2">
        <f t="shared" si="1789"/>
        <v>0.77108433734939763</v>
      </c>
      <c r="J6029" s="2">
        <f t="shared" si="1790"/>
        <v>0.84359245015849527</v>
      </c>
      <c r="K6029">
        <f t="shared" si="1791"/>
        <v>0.52864512625576976</v>
      </c>
      <c r="L6029">
        <f t="shared" si="1792"/>
        <v>0.53668044890726518</v>
      </c>
      <c r="M6029">
        <f t="shared" si="1793"/>
        <v>0.50131841789852183</v>
      </c>
      <c r="N6029">
        <f t="shared" si="1794"/>
        <v>0.44843259453633849</v>
      </c>
      <c r="O6029">
        <f t="shared" si="1795"/>
        <v>0.47003346516580469</v>
      </c>
      <c r="P6029">
        <f t="shared" si="1796"/>
        <v>0.49228395061728397</v>
      </c>
      <c r="Q6029">
        <f t="shared" si="1797"/>
        <v>0.45985850507536141</v>
      </c>
      <c r="R6029">
        <f t="shared" si="1798"/>
        <v>0.47541589648798521</v>
      </c>
      <c r="S6029">
        <f t="shared" si="1799"/>
        <v>0.40689897923266455</v>
      </c>
      <c r="T6029">
        <f t="shared" si="1800"/>
        <v>0.44742360426561517</v>
      </c>
      <c r="U6029" s="8">
        <f t="shared" si="1801"/>
        <v>5</v>
      </c>
      <c r="V6029" s="8">
        <f t="shared" si="1803"/>
        <v>1</v>
      </c>
      <c r="W6029" s="8">
        <f t="shared" si="1806"/>
        <v>120</v>
      </c>
      <c r="X6029" s="8">
        <v>11682</v>
      </c>
      <c r="Y6029" s="8">
        <v>4543</v>
      </c>
      <c r="Z6029" s="8">
        <v>6274</v>
      </c>
      <c r="AA6029" s="8">
        <v>9570</v>
      </c>
      <c r="AB6029" s="8">
        <v>1545</v>
      </c>
      <c r="AC6029" s="8">
        <v>2552</v>
      </c>
      <c r="AD6029" s="8">
        <v>8970</v>
      </c>
      <c r="AE6029" s="8">
        <v>1286</v>
      </c>
      <c r="AF6029" s="8">
        <v>1156</v>
      </c>
      <c r="AG6029" s="8">
        <v>24964</v>
      </c>
      <c r="AH6029" s="20" cm="1">
        <f t="array" ref="AH6029">INDEX('Commercial Profile'!$I$30:$I$173,'Load Shapes'!W6029)</f>
        <v>1.1200000000000001</v>
      </c>
      <c r="AI6029" s="20" cm="1">
        <f t="array" ref="AI6029">INDEX('Commercial Profile'!$J$30:$J$173,'Load Shapes'!W6029)</f>
        <v>1.28</v>
      </c>
      <c r="AJ6029" s="8" cm="1">
        <f t="array" ref="AJ6029">INDEX('EV Load Profile'!$K$8:$M$31,B6029,'Load Shapes'!V6029)</f>
        <v>13106.685000000001</v>
      </c>
    </row>
    <row r="6030" spans="1:36" x14ac:dyDescent="0.35">
      <c r="A6030">
        <v>6025</v>
      </c>
      <c r="B6030">
        <f t="shared" si="1804"/>
        <v>1</v>
      </c>
      <c r="C6030">
        <f t="shared" si="1805"/>
        <v>252</v>
      </c>
      <c r="D6030" s="18">
        <f t="shared" si="1802"/>
        <v>42987</v>
      </c>
      <c r="E6030" cm="1">
        <f t="array" ref="E6030">INDEX(G6030:T6030,$E$1)</f>
        <v>0.76100628930817604</v>
      </c>
      <c r="F6030" s="18"/>
      <c r="G6030" s="8">
        <v>1</v>
      </c>
      <c r="H6030" s="2">
        <f t="shared" si="1788"/>
        <v>0.76100628930817604</v>
      </c>
      <c r="I6030" s="2">
        <f t="shared" si="1789"/>
        <v>0.7168674698795181</v>
      </c>
      <c r="J6030" s="2">
        <f t="shared" si="1790"/>
        <v>0.77447728772104851</v>
      </c>
      <c r="K6030">
        <f t="shared" si="1791"/>
        <v>0.49493166802425559</v>
      </c>
      <c r="L6030">
        <f t="shared" si="1792"/>
        <v>0.50253987005316003</v>
      </c>
      <c r="M6030">
        <f t="shared" si="1793"/>
        <v>0.47566919696364363</v>
      </c>
      <c r="N6030">
        <f t="shared" si="1794"/>
        <v>0.42350405323087015</v>
      </c>
      <c r="O6030">
        <f t="shared" si="1795"/>
        <v>0.43565561302099176</v>
      </c>
      <c r="P6030">
        <f t="shared" si="1796"/>
        <v>0.45235339506172839</v>
      </c>
      <c r="Q6030">
        <f t="shared" si="1797"/>
        <v>0.4179226904542192</v>
      </c>
      <c r="R6030">
        <f t="shared" si="1798"/>
        <v>0.44879852125693159</v>
      </c>
      <c r="S6030">
        <f t="shared" si="1799"/>
        <v>0.37029215065117915</v>
      </c>
      <c r="T6030">
        <f t="shared" si="1800"/>
        <v>0.41337037368939872</v>
      </c>
      <c r="U6030" s="8">
        <f t="shared" si="1801"/>
        <v>6</v>
      </c>
      <c r="V6030" s="8">
        <f t="shared" si="1803"/>
        <v>2</v>
      </c>
      <c r="W6030" s="8">
        <f t="shared" si="1806"/>
        <v>121</v>
      </c>
      <c r="X6030" s="8">
        <v>10937</v>
      </c>
      <c r="Y6030" s="8">
        <v>4254</v>
      </c>
      <c r="Z6030" s="8">
        <v>5953</v>
      </c>
      <c r="AA6030" s="8">
        <v>9038</v>
      </c>
      <c r="AB6030" s="8">
        <v>1432</v>
      </c>
      <c r="AC6030" s="8">
        <v>2345</v>
      </c>
      <c r="AD6030" s="8">
        <v>8152</v>
      </c>
      <c r="AE6030" s="8">
        <v>1214</v>
      </c>
      <c r="AF6030" s="8">
        <v>1052</v>
      </c>
      <c r="AG6030" s="8">
        <v>23064</v>
      </c>
      <c r="AH6030" s="20" cm="1">
        <f t="array" ref="AH6030">INDEX('Commercial Profile'!$I$30:$I$173,'Load Shapes'!W6030)</f>
        <v>1.21</v>
      </c>
      <c r="AI6030" s="20" cm="1">
        <f t="array" ref="AI6030">INDEX('Commercial Profile'!$J$30:$J$173,'Load Shapes'!W6030)</f>
        <v>1.19</v>
      </c>
      <c r="AJ6030" s="8" cm="1">
        <f t="array" ref="AJ6030">INDEX('EV Load Profile'!$K$8:$M$31,B6030,'Load Shapes'!V6030)</f>
        <v>12032.86</v>
      </c>
    </row>
    <row r="6031" spans="1:36" x14ac:dyDescent="0.35">
      <c r="A6031">
        <v>6026</v>
      </c>
      <c r="B6031">
        <f t="shared" si="1804"/>
        <v>2</v>
      </c>
      <c r="C6031">
        <f t="shared" si="1805"/>
        <v>252</v>
      </c>
      <c r="D6031" s="18">
        <f t="shared" si="1802"/>
        <v>42987</v>
      </c>
      <c r="E6031" cm="1">
        <f t="array" ref="E6031">INDEX(G6031:T6031,$E$1)</f>
        <v>0.71698113207547165</v>
      </c>
      <c r="F6031" s="18"/>
      <c r="G6031" s="8">
        <v>1</v>
      </c>
      <c r="H6031" s="2">
        <f t="shared" si="1788"/>
        <v>0.71698113207547165</v>
      </c>
      <c r="I6031" s="2">
        <f t="shared" si="1789"/>
        <v>0.66867469879518082</v>
      </c>
      <c r="J6031" s="2">
        <f t="shared" si="1790"/>
        <v>0.74963940335012147</v>
      </c>
      <c r="K6031">
        <f t="shared" si="1791"/>
        <v>0.47556339940266085</v>
      </c>
      <c r="L6031">
        <f t="shared" si="1792"/>
        <v>0.48576491435321911</v>
      </c>
      <c r="M6031">
        <f t="shared" si="1793"/>
        <v>0.45737115461446265</v>
      </c>
      <c r="N6031">
        <f t="shared" si="1794"/>
        <v>0.39815378848226418</v>
      </c>
      <c r="O6031">
        <f t="shared" si="1795"/>
        <v>0.41162153939762702</v>
      </c>
      <c r="P6031">
        <f t="shared" si="1796"/>
        <v>0.43016975308641975</v>
      </c>
      <c r="Q6031">
        <f t="shared" si="1797"/>
        <v>0.39833897262380807</v>
      </c>
      <c r="R6031">
        <f t="shared" si="1798"/>
        <v>0.4321626617375231</v>
      </c>
      <c r="S6031">
        <f t="shared" si="1799"/>
        <v>0.34952481520591339</v>
      </c>
      <c r="T6031">
        <f t="shared" si="1800"/>
        <v>0.3940317232726947</v>
      </c>
      <c r="U6031" s="8">
        <f t="shared" si="1801"/>
        <v>6</v>
      </c>
      <c r="V6031" s="8">
        <f t="shared" si="1803"/>
        <v>2</v>
      </c>
      <c r="W6031" s="8">
        <f t="shared" si="1806"/>
        <v>122</v>
      </c>
      <c r="X6031" s="8">
        <v>10509</v>
      </c>
      <c r="Y6031" s="8">
        <v>4112</v>
      </c>
      <c r="Z6031" s="8">
        <v>5724</v>
      </c>
      <c r="AA6031" s="8">
        <v>8497</v>
      </c>
      <c r="AB6031" s="8">
        <v>1353</v>
      </c>
      <c r="AC6031" s="8">
        <v>2230</v>
      </c>
      <c r="AD6031" s="8">
        <v>7770</v>
      </c>
      <c r="AE6031" s="8">
        <v>1169</v>
      </c>
      <c r="AF6031" s="8">
        <v>993</v>
      </c>
      <c r="AG6031" s="8">
        <v>21985</v>
      </c>
      <c r="AH6031" s="20" cm="1">
        <f t="array" ref="AH6031">INDEX('Commercial Profile'!$I$30:$I$173,'Load Shapes'!W6031)</f>
        <v>1.1399999999999999</v>
      </c>
      <c r="AI6031" s="20" cm="1">
        <f t="array" ref="AI6031">INDEX('Commercial Profile'!$J$30:$J$173,'Load Shapes'!W6031)</f>
        <v>1.1100000000000001</v>
      </c>
      <c r="AJ6031" s="8" cm="1">
        <f t="array" ref="AJ6031">INDEX('EV Load Profile'!$K$8:$M$31,B6031,'Load Shapes'!V6031)</f>
        <v>11646.96</v>
      </c>
    </row>
    <row r="6032" spans="1:36" x14ac:dyDescent="0.35">
      <c r="A6032">
        <v>6027</v>
      </c>
      <c r="B6032">
        <f t="shared" si="1804"/>
        <v>3</v>
      </c>
      <c r="C6032">
        <f t="shared" si="1805"/>
        <v>252</v>
      </c>
      <c r="D6032" s="18">
        <f t="shared" si="1802"/>
        <v>42987</v>
      </c>
      <c r="E6032" cm="1">
        <f t="array" ref="E6032">INDEX(G6032:T6032,$E$1)</f>
        <v>0.70440251572327051</v>
      </c>
      <c r="F6032" s="18"/>
      <c r="G6032" s="8">
        <v>1</v>
      </c>
      <c r="H6032" s="2">
        <f t="shared" si="1788"/>
        <v>0.70440251572327051</v>
      </c>
      <c r="I6032" s="2">
        <f t="shared" si="1789"/>
        <v>0.64457831325301207</v>
      </c>
      <c r="J6032" s="2">
        <f t="shared" si="1790"/>
        <v>0.72837626916826226</v>
      </c>
      <c r="K6032">
        <f t="shared" si="1791"/>
        <v>0.46470268802606568</v>
      </c>
      <c r="L6032">
        <f t="shared" si="1792"/>
        <v>0.47595983461311281</v>
      </c>
      <c r="M6032">
        <f t="shared" si="1793"/>
        <v>0.44714342788653616</v>
      </c>
      <c r="N6032">
        <f t="shared" si="1794"/>
        <v>0.38231573028442906</v>
      </c>
      <c r="O6032">
        <f t="shared" si="1795"/>
        <v>0.39701855795558261</v>
      </c>
      <c r="P6032">
        <f t="shared" si="1796"/>
        <v>0.41531635802469136</v>
      </c>
      <c r="Q6032">
        <f t="shared" si="1797"/>
        <v>0.38716292422844251</v>
      </c>
      <c r="R6032">
        <f t="shared" si="1798"/>
        <v>0.42218114602587803</v>
      </c>
      <c r="S6032">
        <f t="shared" si="1799"/>
        <v>0.33826117564237945</v>
      </c>
      <c r="T6032">
        <f t="shared" si="1800"/>
        <v>0.38184425127699617</v>
      </c>
      <c r="U6032" s="8">
        <f t="shared" si="1801"/>
        <v>6</v>
      </c>
      <c r="V6032" s="8">
        <f t="shared" si="1803"/>
        <v>2</v>
      </c>
      <c r="W6032" s="8">
        <f t="shared" si="1806"/>
        <v>123</v>
      </c>
      <c r="X6032" s="8">
        <v>10269</v>
      </c>
      <c r="Y6032" s="8">
        <v>4029</v>
      </c>
      <c r="Z6032" s="8">
        <v>5596</v>
      </c>
      <c r="AA6032" s="8">
        <v>8159</v>
      </c>
      <c r="AB6032" s="8">
        <v>1305</v>
      </c>
      <c r="AC6032" s="8">
        <v>2153</v>
      </c>
      <c r="AD6032" s="8">
        <v>7552</v>
      </c>
      <c r="AE6032" s="8">
        <v>1142</v>
      </c>
      <c r="AF6032" s="8">
        <v>961</v>
      </c>
      <c r="AG6032" s="8">
        <v>21305</v>
      </c>
      <c r="AH6032" s="20" cm="1">
        <f t="array" ref="AH6032">INDEX('Commercial Profile'!$I$30:$I$173,'Load Shapes'!W6032)</f>
        <v>1.1200000000000001</v>
      </c>
      <c r="AI6032" s="20" cm="1">
        <f t="array" ref="AI6032">INDEX('Commercial Profile'!$J$30:$J$173,'Load Shapes'!W6032)</f>
        <v>1.07</v>
      </c>
      <c r="AJ6032" s="8" cm="1">
        <f t="array" ref="AJ6032">INDEX('EV Load Profile'!$K$8:$M$31,B6032,'Load Shapes'!V6032)</f>
        <v>11316.599999999999</v>
      </c>
    </row>
    <row r="6033" spans="1:36" x14ac:dyDescent="0.35">
      <c r="A6033">
        <v>6028</v>
      </c>
      <c r="B6033">
        <f t="shared" si="1804"/>
        <v>4</v>
      </c>
      <c r="C6033">
        <f t="shared" si="1805"/>
        <v>252</v>
      </c>
      <c r="D6033" s="18">
        <f t="shared" si="1802"/>
        <v>42987</v>
      </c>
      <c r="E6033" cm="1">
        <f t="array" ref="E6033">INDEX(G6033:T6033,$E$1)</f>
        <v>0.69811320754716988</v>
      </c>
      <c r="F6033" s="18"/>
      <c r="G6033" s="8">
        <v>1</v>
      </c>
      <c r="H6033" s="2">
        <f t="shared" si="1788"/>
        <v>0.69811320754716988</v>
      </c>
      <c r="I6033" s="2">
        <f t="shared" si="1789"/>
        <v>0.6325301204819278</v>
      </c>
      <c r="J6033" s="2">
        <f t="shared" si="1790"/>
        <v>0.71261557275491971</v>
      </c>
      <c r="K6033">
        <f t="shared" si="1791"/>
        <v>0.45931758530183725</v>
      </c>
      <c r="L6033">
        <f t="shared" si="1792"/>
        <v>0.47277023036030713</v>
      </c>
      <c r="M6033">
        <f t="shared" si="1793"/>
        <v>0.440831002796644</v>
      </c>
      <c r="N6033">
        <f t="shared" si="1794"/>
        <v>0.37111662996110772</v>
      </c>
      <c r="O6033">
        <f t="shared" si="1795"/>
        <v>0.3897170672345604</v>
      </c>
      <c r="P6033">
        <f t="shared" si="1796"/>
        <v>0.4072145061728395</v>
      </c>
      <c r="Q6033">
        <f t="shared" si="1797"/>
        <v>0.38167743258484571</v>
      </c>
      <c r="R6033">
        <f t="shared" si="1798"/>
        <v>0.41700554528650646</v>
      </c>
      <c r="S6033">
        <f t="shared" si="1799"/>
        <v>0.3319253783878916</v>
      </c>
      <c r="T6033">
        <f t="shared" si="1800"/>
        <v>0.37497983690294828</v>
      </c>
      <c r="U6033" s="8">
        <f t="shared" si="1801"/>
        <v>6</v>
      </c>
      <c r="V6033" s="8">
        <f t="shared" si="1803"/>
        <v>2</v>
      </c>
      <c r="W6033" s="8">
        <f t="shared" si="1806"/>
        <v>124</v>
      </c>
      <c r="X6033" s="8">
        <v>10150</v>
      </c>
      <c r="Y6033" s="8">
        <v>4002</v>
      </c>
      <c r="Z6033" s="8">
        <v>5517</v>
      </c>
      <c r="AA6033" s="8">
        <v>7920</v>
      </c>
      <c r="AB6033" s="8">
        <v>1281</v>
      </c>
      <c r="AC6033" s="8">
        <v>2111</v>
      </c>
      <c r="AD6033" s="8">
        <v>7445</v>
      </c>
      <c r="AE6033" s="8">
        <v>1128</v>
      </c>
      <c r="AF6033" s="8">
        <v>943</v>
      </c>
      <c r="AG6033" s="8">
        <v>20922</v>
      </c>
      <c r="AH6033" s="20" cm="1">
        <f t="array" ref="AH6033">INDEX('Commercial Profile'!$I$30:$I$173,'Load Shapes'!W6033)</f>
        <v>1.1100000000000001</v>
      </c>
      <c r="AI6033" s="20" cm="1">
        <f t="array" ref="AI6033">INDEX('Commercial Profile'!$J$30:$J$173,'Load Shapes'!W6033)</f>
        <v>1.05</v>
      </c>
      <c r="AJ6033" s="8" cm="1">
        <f t="array" ref="AJ6033">INDEX('EV Load Profile'!$K$8:$M$31,B6033,'Load Shapes'!V6033)</f>
        <v>11071.73</v>
      </c>
    </row>
    <row r="6034" spans="1:36" x14ac:dyDescent="0.35">
      <c r="A6034">
        <v>6029</v>
      </c>
      <c r="B6034">
        <f t="shared" si="1804"/>
        <v>5</v>
      </c>
      <c r="C6034">
        <f t="shared" si="1805"/>
        <v>252</v>
      </c>
      <c r="D6034" s="18">
        <f t="shared" si="1802"/>
        <v>42987</v>
      </c>
      <c r="E6034" cm="1">
        <f t="array" ref="E6034">INDEX(G6034:T6034,$E$1)</f>
        <v>0.69182389937106925</v>
      </c>
      <c r="F6034" s="18"/>
      <c r="G6034" s="8">
        <v>1</v>
      </c>
      <c r="H6034" s="2">
        <f t="shared" si="1788"/>
        <v>0.69182389937106925</v>
      </c>
      <c r="I6034" s="2">
        <f t="shared" si="1789"/>
        <v>0.6325301204819278</v>
      </c>
      <c r="J6034" s="2">
        <f t="shared" si="1790"/>
        <v>0.7000534217259079</v>
      </c>
      <c r="K6034">
        <f t="shared" si="1791"/>
        <v>0.46108245090053396</v>
      </c>
      <c r="L6034">
        <f t="shared" si="1792"/>
        <v>0.47477849970466629</v>
      </c>
      <c r="M6034">
        <f t="shared" si="1793"/>
        <v>0.44210946863763484</v>
      </c>
      <c r="N6034">
        <f t="shared" si="1794"/>
        <v>0.36596223232275898</v>
      </c>
      <c r="O6034">
        <f t="shared" si="1795"/>
        <v>0.39062975357468815</v>
      </c>
      <c r="P6034">
        <f t="shared" si="1796"/>
        <v>0.40644290123456789</v>
      </c>
      <c r="Q6034">
        <f t="shared" si="1797"/>
        <v>0.37947298267199836</v>
      </c>
      <c r="R6034">
        <f t="shared" si="1798"/>
        <v>0.41626617375231051</v>
      </c>
      <c r="S6034">
        <f t="shared" si="1799"/>
        <v>0.33086941217881027</v>
      </c>
      <c r="T6034">
        <f t="shared" si="1800"/>
        <v>0.37523075544403622</v>
      </c>
      <c r="U6034" s="8">
        <f t="shared" si="1801"/>
        <v>6</v>
      </c>
      <c r="V6034" s="8">
        <f t="shared" si="1803"/>
        <v>2</v>
      </c>
      <c r="W6034" s="8">
        <f t="shared" si="1806"/>
        <v>125</v>
      </c>
      <c r="X6034" s="8">
        <v>10189</v>
      </c>
      <c r="Y6034" s="8">
        <v>4019</v>
      </c>
      <c r="Z6034" s="8">
        <v>5533</v>
      </c>
      <c r="AA6034" s="8">
        <v>7810</v>
      </c>
      <c r="AB6034" s="8">
        <v>1284</v>
      </c>
      <c r="AC6034" s="8">
        <v>2107</v>
      </c>
      <c r="AD6034" s="8">
        <v>7402</v>
      </c>
      <c r="AE6034" s="8">
        <v>1126</v>
      </c>
      <c r="AF6034" s="8">
        <v>940</v>
      </c>
      <c r="AG6034" s="8">
        <v>20936</v>
      </c>
      <c r="AH6034" s="20" cm="1">
        <f t="array" ref="AH6034">INDEX('Commercial Profile'!$I$30:$I$173,'Load Shapes'!W6034)</f>
        <v>1.1000000000000001</v>
      </c>
      <c r="AI6034" s="20" cm="1">
        <f t="array" ref="AI6034">INDEX('Commercial Profile'!$J$30:$J$173,'Load Shapes'!W6034)</f>
        <v>1.05</v>
      </c>
      <c r="AJ6034" s="8" cm="1">
        <f t="array" ref="AJ6034">INDEX('EV Load Profile'!$K$8:$M$31,B6034,'Load Shapes'!V6034)</f>
        <v>10876.555</v>
      </c>
    </row>
    <row r="6035" spans="1:36" x14ac:dyDescent="0.35">
      <c r="A6035">
        <v>6030</v>
      </c>
      <c r="B6035">
        <f t="shared" si="1804"/>
        <v>6</v>
      </c>
      <c r="C6035">
        <f t="shared" si="1805"/>
        <v>252</v>
      </c>
      <c r="D6035" s="18">
        <f t="shared" si="1802"/>
        <v>42987</v>
      </c>
      <c r="E6035" cm="1">
        <f t="array" ref="E6035">INDEX(G6035:T6035,$E$1)</f>
        <v>0.70440251572327051</v>
      </c>
      <c r="F6035" s="18"/>
      <c r="G6035" s="8">
        <v>1</v>
      </c>
      <c r="H6035" s="2">
        <f t="shared" si="1788"/>
        <v>0.70440251572327051</v>
      </c>
      <c r="I6035" s="2">
        <f t="shared" si="1789"/>
        <v>0.68072289156626498</v>
      </c>
      <c r="J6035" s="2">
        <f t="shared" si="1790"/>
        <v>0.69247622572288281</v>
      </c>
      <c r="K6035">
        <f t="shared" si="1791"/>
        <v>0.47112860892388453</v>
      </c>
      <c r="L6035">
        <f t="shared" si="1792"/>
        <v>0.48481984642646192</v>
      </c>
      <c r="M6035">
        <f t="shared" si="1793"/>
        <v>0.44922093487814624</v>
      </c>
      <c r="N6035">
        <f t="shared" si="1794"/>
        <v>0.36619652312450213</v>
      </c>
      <c r="O6035">
        <f t="shared" si="1795"/>
        <v>0.39914815941588072</v>
      </c>
      <c r="P6035">
        <f t="shared" si="1796"/>
        <v>0.41531635802469136</v>
      </c>
      <c r="Q6035">
        <f t="shared" si="1797"/>
        <v>0.38649646262688403</v>
      </c>
      <c r="R6035">
        <f t="shared" si="1798"/>
        <v>0.42402957486136783</v>
      </c>
      <c r="S6035">
        <f t="shared" si="1799"/>
        <v>0.34142907426962338</v>
      </c>
      <c r="T6035">
        <f t="shared" si="1800"/>
        <v>0.38268662066493414</v>
      </c>
      <c r="U6035" s="8">
        <f t="shared" si="1801"/>
        <v>6</v>
      </c>
      <c r="V6035" s="8">
        <f t="shared" si="1803"/>
        <v>2</v>
      </c>
      <c r="W6035" s="8">
        <f t="shared" si="1806"/>
        <v>126</v>
      </c>
      <c r="X6035" s="8">
        <v>10411</v>
      </c>
      <c r="Y6035" s="8">
        <v>4104</v>
      </c>
      <c r="Z6035" s="8">
        <v>5622</v>
      </c>
      <c r="AA6035" s="8">
        <v>7815</v>
      </c>
      <c r="AB6035" s="8">
        <v>1312</v>
      </c>
      <c r="AC6035" s="8">
        <v>2153</v>
      </c>
      <c r="AD6035" s="8">
        <v>7539</v>
      </c>
      <c r="AE6035" s="8">
        <v>1147</v>
      </c>
      <c r="AF6035" s="8">
        <v>970</v>
      </c>
      <c r="AG6035" s="8">
        <v>21352</v>
      </c>
      <c r="AH6035" s="20" cm="1">
        <f t="array" ref="AH6035">INDEX('Commercial Profile'!$I$30:$I$173,'Load Shapes'!W6035)</f>
        <v>1.1200000000000001</v>
      </c>
      <c r="AI6035" s="20" cm="1">
        <f t="array" ref="AI6035">INDEX('Commercial Profile'!$J$30:$J$173,'Load Shapes'!W6035)</f>
        <v>1.1299999999999999</v>
      </c>
      <c r="AJ6035" s="8" cm="1">
        <f t="array" ref="AJ6035">INDEX('EV Load Profile'!$K$8:$M$31,B6035,'Load Shapes'!V6035)</f>
        <v>10758.83</v>
      </c>
    </row>
    <row r="6036" spans="1:36" x14ac:dyDescent="0.35">
      <c r="A6036">
        <v>6031</v>
      </c>
      <c r="B6036">
        <f t="shared" si="1804"/>
        <v>7</v>
      </c>
      <c r="C6036">
        <f t="shared" si="1805"/>
        <v>252</v>
      </c>
      <c r="D6036" s="18">
        <f t="shared" si="1802"/>
        <v>42987</v>
      </c>
      <c r="E6036" cm="1">
        <f t="array" ref="E6036">INDEX(G6036:T6036,$E$1)</f>
        <v>0.75471698113207542</v>
      </c>
      <c r="F6036" s="18"/>
      <c r="G6036" s="8">
        <v>1</v>
      </c>
      <c r="H6036" s="2">
        <f t="shared" si="1788"/>
        <v>0.75471698113207542</v>
      </c>
      <c r="I6036" s="2">
        <f t="shared" si="1789"/>
        <v>0.74096385542168675</v>
      </c>
      <c r="J6036" s="2">
        <f t="shared" si="1790"/>
        <v>0.68725312565369212</v>
      </c>
      <c r="K6036">
        <f t="shared" si="1791"/>
        <v>0.48597158113856459</v>
      </c>
      <c r="L6036">
        <f t="shared" si="1792"/>
        <v>0.49840519787359716</v>
      </c>
      <c r="M6036">
        <f t="shared" si="1793"/>
        <v>0.4593687574910108</v>
      </c>
      <c r="N6036">
        <f t="shared" si="1794"/>
        <v>0.37364697061993346</v>
      </c>
      <c r="O6036">
        <f t="shared" si="1795"/>
        <v>0.41648919987830851</v>
      </c>
      <c r="P6036">
        <f t="shared" si="1796"/>
        <v>0.43248456790123457</v>
      </c>
      <c r="Q6036">
        <f t="shared" si="1797"/>
        <v>0.4001332923203117</v>
      </c>
      <c r="R6036">
        <f t="shared" si="1798"/>
        <v>0.4299445471349353</v>
      </c>
      <c r="S6036">
        <f t="shared" si="1799"/>
        <v>0.35410066877859908</v>
      </c>
      <c r="T6036">
        <f t="shared" si="1800"/>
        <v>0.39584192131911461</v>
      </c>
      <c r="U6036" s="8">
        <f t="shared" si="1801"/>
        <v>6</v>
      </c>
      <c r="V6036" s="8">
        <f t="shared" si="1803"/>
        <v>2</v>
      </c>
      <c r="W6036" s="8">
        <f t="shared" si="1806"/>
        <v>127</v>
      </c>
      <c r="X6036" s="8">
        <v>10739</v>
      </c>
      <c r="Y6036" s="8">
        <v>4219</v>
      </c>
      <c r="Z6036" s="8">
        <v>5749</v>
      </c>
      <c r="AA6036" s="8">
        <v>7974</v>
      </c>
      <c r="AB6036" s="8">
        <v>1369</v>
      </c>
      <c r="AC6036" s="8">
        <v>2242</v>
      </c>
      <c r="AD6036" s="8">
        <v>7805</v>
      </c>
      <c r="AE6036" s="8">
        <v>1163</v>
      </c>
      <c r="AF6036" s="8">
        <v>1006</v>
      </c>
      <c r="AG6036" s="8">
        <v>22086</v>
      </c>
      <c r="AH6036" s="20" cm="1">
        <f t="array" ref="AH6036">INDEX('Commercial Profile'!$I$30:$I$173,'Load Shapes'!W6036)</f>
        <v>1.2</v>
      </c>
      <c r="AI6036" s="20" cm="1">
        <f t="array" ref="AI6036">INDEX('Commercial Profile'!$J$30:$J$173,'Load Shapes'!W6036)</f>
        <v>1.23</v>
      </c>
      <c r="AJ6036" s="8" cm="1">
        <f t="array" ref="AJ6036">INDEX('EV Load Profile'!$K$8:$M$31,B6036,'Load Shapes'!V6036)</f>
        <v>10677.68</v>
      </c>
    </row>
    <row r="6037" spans="1:36" x14ac:dyDescent="0.35">
      <c r="A6037">
        <v>6032</v>
      </c>
      <c r="B6037">
        <f t="shared" si="1804"/>
        <v>8</v>
      </c>
      <c r="C6037">
        <f t="shared" si="1805"/>
        <v>252</v>
      </c>
      <c r="D6037" s="18">
        <f t="shared" si="1802"/>
        <v>42987</v>
      </c>
      <c r="E6037" cm="1">
        <f t="array" ref="E6037">INDEX(G6037:T6037,$E$1)</f>
        <v>0.8176100628930818</v>
      </c>
      <c r="F6037" s="18"/>
      <c r="G6037" s="8">
        <v>1</v>
      </c>
      <c r="H6037" s="2">
        <f t="shared" si="1788"/>
        <v>0.8176100628930818</v>
      </c>
      <c r="I6037" s="2">
        <f t="shared" si="1789"/>
        <v>0.77710843373493976</v>
      </c>
      <c r="J6037" s="2">
        <f t="shared" si="1790"/>
        <v>0.67878642573253734</v>
      </c>
      <c r="K6037">
        <f t="shared" si="1791"/>
        <v>0.50072404742510634</v>
      </c>
      <c r="L6037">
        <f t="shared" si="1792"/>
        <v>0.51718842291789724</v>
      </c>
      <c r="M6037">
        <f t="shared" si="1793"/>
        <v>0.47143427886536154</v>
      </c>
      <c r="N6037">
        <f t="shared" si="1794"/>
        <v>0.38503350358464927</v>
      </c>
      <c r="O6037">
        <f t="shared" si="1795"/>
        <v>0.43504715546090661</v>
      </c>
      <c r="P6037">
        <f t="shared" si="1796"/>
        <v>0.45158179012345678</v>
      </c>
      <c r="Q6037">
        <f t="shared" si="1797"/>
        <v>0.41961447759663695</v>
      </c>
      <c r="R6037">
        <f t="shared" si="1798"/>
        <v>0.44214417744916823</v>
      </c>
      <c r="S6037">
        <f t="shared" si="1799"/>
        <v>0.37134811686026048</v>
      </c>
      <c r="T6037">
        <f t="shared" si="1800"/>
        <v>0.41571825432386417</v>
      </c>
      <c r="U6037" s="8">
        <f t="shared" si="1801"/>
        <v>6</v>
      </c>
      <c r="V6037" s="8">
        <f t="shared" si="1803"/>
        <v>2</v>
      </c>
      <c r="W6037" s="8">
        <f t="shared" si="1806"/>
        <v>128</v>
      </c>
      <c r="X6037" s="8">
        <v>11065</v>
      </c>
      <c r="Y6037" s="8">
        <v>4378</v>
      </c>
      <c r="Z6037" s="8">
        <v>5900</v>
      </c>
      <c r="AA6037" s="8">
        <v>8217</v>
      </c>
      <c r="AB6037" s="8">
        <v>1430</v>
      </c>
      <c r="AC6037" s="8">
        <v>2341</v>
      </c>
      <c r="AD6037" s="8">
        <v>8185</v>
      </c>
      <c r="AE6037" s="8">
        <v>1196</v>
      </c>
      <c r="AF6037" s="8">
        <v>1055</v>
      </c>
      <c r="AG6037" s="8">
        <v>23195</v>
      </c>
      <c r="AH6037" s="20" cm="1">
        <f t="array" ref="AH6037">INDEX('Commercial Profile'!$I$30:$I$173,'Load Shapes'!W6037)</f>
        <v>1.3</v>
      </c>
      <c r="AI6037" s="20" cm="1">
        <f t="array" ref="AI6037">INDEX('Commercial Profile'!$J$30:$J$173,'Load Shapes'!W6037)</f>
        <v>1.29</v>
      </c>
      <c r="AJ6037" s="8" cm="1">
        <f t="array" ref="AJ6037">INDEX('EV Load Profile'!$K$8:$M$31,B6037,'Load Shapes'!V6037)</f>
        <v>10546.135</v>
      </c>
    </row>
    <row r="6038" spans="1:36" x14ac:dyDescent="0.35">
      <c r="A6038">
        <v>6033</v>
      </c>
      <c r="B6038">
        <f t="shared" si="1804"/>
        <v>9</v>
      </c>
      <c r="C6038">
        <f t="shared" si="1805"/>
        <v>252</v>
      </c>
      <c r="D6038" s="18">
        <f t="shared" si="1802"/>
        <v>42987</v>
      </c>
      <c r="E6038" cm="1">
        <f t="array" ref="E6038">INDEX(G6038:T6038,$E$1)</f>
        <v>0.84276729559748431</v>
      </c>
      <c r="F6038" s="18"/>
      <c r="G6038" s="8">
        <v>1</v>
      </c>
      <c r="H6038" s="2">
        <f t="shared" si="1788"/>
        <v>0.84276729559748431</v>
      </c>
      <c r="I6038" s="2">
        <f t="shared" si="1789"/>
        <v>0.83132530120481929</v>
      </c>
      <c r="J6038" s="2">
        <f t="shared" si="1790"/>
        <v>0.73509356847474538</v>
      </c>
      <c r="K6038">
        <f t="shared" si="1791"/>
        <v>0.52258122907050408</v>
      </c>
      <c r="L6038">
        <f t="shared" si="1792"/>
        <v>0.54270525694034255</v>
      </c>
      <c r="M6038">
        <f t="shared" si="1793"/>
        <v>0.49524570515381544</v>
      </c>
      <c r="N6038">
        <f t="shared" si="1794"/>
        <v>0.40101213626353027</v>
      </c>
      <c r="O6038">
        <f t="shared" si="1795"/>
        <v>0.45999391542439916</v>
      </c>
      <c r="P6038">
        <f t="shared" si="1796"/>
        <v>0.47280092592592593</v>
      </c>
      <c r="Q6038">
        <f t="shared" si="1797"/>
        <v>0.44940018455859737</v>
      </c>
      <c r="R6038">
        <f t="shared" si="1798"/>
        <v>0.46506469500924214</v>
      </c>
      <c r="S6038">
        <f t="shared" si="1799"/>
        <v>0.395987328405491</v>
      </c>
      <c r="T6038">
        <f t="shared" si="1800"/>
        <v>0.44303252979657676</v>
      </c>
      <c r="U6038" s="8">
        <f t="shared" si="1801"/>
        <v>6</v>
      </c>
      <c r="V6038" s="8">
        <f t="shared" si="1803"/>
        <v>2</v>
      </c>
      <c r="W6038" s="8">
        <f t="shared" si="1806"/>
        <v>129</v>
      </c>
      <c r="X6038" s="8">
        <v>11548</v>
      </c>
      <c r="Y6038" s="8">
        <v>4594</v>
      </c>
      <c r="Z6038" s="8">
        <v>6198</v>
      </c>
      <c r="AA6038" s="8">
        <v>8558</v>
      </c>
      <c r="AB6038" s="8">
        <v>1512</v>
      </c>
      <c r="AC6038" s="8">
        <v>2451</v>
      </c>
      <c r="AD6038" s="8">
        <v>8766</v>
      </c>
      <c r="AE6038" s="8">
        <v>1258</v>
      </c>
      <c r="AF6038" s="8">
        <v>1125</v>
      </c>
      <c r="AG6038" s="8">
        <v>24719</v>
      </c>
      <c r="AH6038" s="20" cm="1">
        <f t="array" ref="AH6038">INDEX('Commercial Profile'!$I$30:$I$173,'Load Shapes'!W6038)</f>
        <v>1.34</v>
      </c>
      <c r="AI6038" s="20" cm="1">
        <f t="array" ref="AI6038">INDEX('Commercial Profile'!$J$30:$J$173,'Load Shapes'!W6038)</f>
        <v>1.38</v>
      </c>
      <c r="AJ6038" s="8" cm="1">
        <f t="array" ref="AJ6038">INDEX('EV Load Profile'!$K$8:$M$31,B6038,'Load Shapes'!V6038)</f>
        <v>11420.965</v>
      </c>
    </row>
    <row r="6039" spans="1:36" x14ac:dyDescent="0.35">
      <c r="A6039">
        <v>6034</v>
      </c>
      <c r="B6039">
        <f t="shared" si="1804"/>
        <v>10</v>
      </c>
      <c r="C6039">
        <f t="shared" si="1805"/>
        <v>252</v>
      </c>
      <c r="D6039" s="18">
        <f t="shared" si="1802"/>
        <v>42987</v>
      </c>
      <c r="E6039" cm="1">
        <f t="array" ref="E6039">INDEX(G6039:T6039,$E$1)</f>
        <v>0.88050314465408797</v>
      </c>
      <c r="F6039" s="18"/>
      <c r="G6039" s="8">
        <v>1</v>
      </c>
      <c r="H6039" s="2">
        <f t="shared" si="1788"/>
        <v>0.88050314465408797</v>
      </c>
      <c r="I6039" s="2">
        <f t="shared" si="1789"/>
        <v>0.85542168674698793</v>
      </c>
      <c r="J6039" s="2">
        <f t="shared" si="1790"/>
        <v>0.80309459829114838</v>
      </c>
      <c r="K6039">
        <f t="shared" si="1791"/>
        <v>0.54181373879989136</v>
      </c>
      <c r="L6039">
        <f t="shared" si="1792"/>
        <v>0.5606615475487301</v>
      </c>
      <c r="M6039">
        <f t="shared" si="1793"/>
        <v>0.51410307630842988</v>
      </c>
      <c r="N6039">
        <f t="shared" si="1794"/>
        <v>0.42219202474110867</v>
      </c>
      <c r="O6039">
        <f t="shared" si="1795"/>
        <v>0.48372376026772135</v>
      </c>
      <c r="P6039">
        <f t="shared" si="1796"/>
        <v>0.49537037037037035</v>
      </c>
      <c r="Q6039">
        <f t="shared" si="1797"/>
        <v>0.47508458935712089</v>
      </c>
      <c r="R6039">
        <f t="shared" si="1798"/>
        <v>0.48761552680221809</v>
      </c>
      <c r="S6039">
        <f t="shared" si="1799"/>
        <v>0.41534670890531505</v>
      </c>
      <c r="T6039">
        <f t="shared" si="1800"/>
        <v>0.46382292320100366</v>
      </c>
      <c r="U6039" s="8">
        <f t="shared" si="1801"/>
        <v>6</v>
      </c>
      <c r="V6039" s="8">
        <f t="shared" si="1803"/>
        <v>2</v>
      </c>
      <c r="W6039" s="8">
        <f t="shared" si="1806"/>
        <v>130</v>
      </c>
      <c r="X6039" s="8">
        <v>11973</v>
      </c>
      <c r="Y6039" s="8">
        <v>4746</v>
      </c>
      <c r="Z6039" s="8">
        <v>6434</v>
      </c>
      <c r="AA6039" s="8">
        <v>9010</v>
      </c>
      <c r="AB6039" s="8">
        <v>1590</v>
      </c>
      <c r="AC6039" s="8">
        <v>2568</v>
      </c>
      <c r="AD6039" s="8">
        <v>9267</v>
      </c>
      <c r="AE6039" s="8">
        <v>1319</v>
      </c>
      <c r="AF6039" s="8">
        <v>1180</v>
      </c>
      <c r="AG6039" s="8">
        <v>25879</v>
      </c>
      <c r="AH6039" s="20" cm="1">
        <f t="array" ref="AH6039">INDEX('Commercial Profile'!$I$30:$I$173,'Load Shapes'!W6039)</f>
        <v>1.4</v>
      </c>
      <c r="AI6039" s="20" cm="1">
        <f t="array" ref="AI6039">INDEX('Commercial Profile'!$J$30:$J$173,'Load Shapes'!W6039)</f>
        <v>1.42</v>
      </c>
      <c r="AJ6039" s="8" cm="1">
        <f t="array" ref="AJ6039">INDEX('EV Load Profile'!$K$8:$M$31,B6039,'Load Shapes'!V6039)</f>
        <v>12477.48</v>
      </c>
    </row>
    <row r="6040" spans="1:36" x14ac:dyDescent="0.35">
      <c r="A6040">
        <v>6035</v>
      </c>
      <c r="B6040">
        <f t="shared" si="1804"/>
        <v>11</v>
      </c>
      <c r="C6040">
        <f t="shared" si="1805"/>
        <v>252</v>
      </c>
      <c r="D6040" s="18">
        <f t="shared" si="1802"/>
        <v>42987</v>
      </c>
      <c r="E6040" cm="1">
        <f t="array" ref="E6040">INDEX(G6040:T6040,$E$1)</f>
        <v>0.84905660377358494</v>
      </c>
      <c r="F6040" s="18"/>
      <c r="G6040" s="8">
        <v>1</v>
      </c>
      <c r="H6040" s="2">
        <f t="shared" si="1788"/>
        <v>0.84905660377358494</v>
      </c>
      <c r="I6040" s="2">
        <f t="shared" si="1789"/>
        <v>0.83132530120481929</v>
      </c>
      <c r="J6040" s="2">
        <f t="shared" si="1790"/>
        <v>0.84627061644166246</v>
      </c>
      <c r="K6040">
        <f t="shared" si="1791"/>
        <v>0.55416779799076843</v>
      </c>
      <c r="L6040">
        <f t="shared" si="1792"/>
        <v>0.56857649143532196</v>
      </c>
      <c r="M6040">
        <f t="shared" si="1793"/>
        <v>0.52481022772672792</v>
      </c>
      <c r="N6040">
        <f t="shared" si="1794"/>
        <v>0.4394826859097512</v>
      </c>
      <c r="O6040">
        <f t="shared" si="1795"/>
        <v>0.49802251292972316</v>
      </c>
      <c r="P6040">
        <f t="shared" si="1796"/>
        <v>0.5146604938271605</v>
      </c>
      <c r="Q6040">
        <f t="shared" si="1797"/>
        <v>0.49256638982877066</v>
      </c>
      <c r="R6040">
        <f t="shared" si="1798"/>
        <v>0.50129390018484288</v>
      </c>
      <c r="S6040">
        <f t="shared" si="1799"/>
        <v>0.42872228088701164</v>
      </c>
      <c r="T6040">
        <f t="shared" si="1800"/>
        <v>0.47400304686799893</v>
      </c>
      <c r="U6040" s="8">
        <f t="shared" si="1801"/>
        <v>6</v>
      </c>
      <c r="V6040" s="8">
        <f t="shared" si="1803"/>
        <v>2</v>
      </c>
      <c r="W6040" s="8">
        <f t="shared" si="1806"/>
        <v>131</v>
      </c>
      <c r="X6040" s="8">
        <v>12246</v>
      </c>
      <c r="Y6040" s="8">
        <v>4813</v>
      </c>
      <c r="Z6040" s="8">
        <v>6568</v>
      </c>
      <c r="AA6040" s="8">
        <v>9379</v>
      </c>
      <c r="AB6040" s="8">
        <v>1637</v>
      </c>
      <c r="AC6040" s="8">
        <v>2668</v>
      </c>
      <c r="AD6040" s="8">
        <v>9608</v>
      </c>
      <c r="AE6040" s="8">
        <v>1356</v>
      </c>
      <c r="AF6040" s="8">
        <v>1218</v>
      </c>
      <c r="AG6040" s="8">
        <v>26447</v>
      </c>
      <c r="AH6040" s="20" cm="1">
        <f t="array" ref="AH6040">INDEX('Commercial Profile'!$I$30:$I$173,'Load Shapes'!W6040)</f>
        <v>1.35</v>
      </c>
      <c r="AI6040" s="20" cm="1">
        <f t="array" ref="AI6040">INDEX('Commercial Profile'!$J$30:$J$173,'Load Shapes'!W6040)</f>
        <v>1.38</v>
      </c>
      <c r="AJ6040" s="8" cm="1">
        <f t="array" ref="AJ6040">INDEX('EV Load Profile'!$K$8:$M$31,B6040,'Load Shapes'!V6040)</f>
        <v>13148.295</v>
      </c>
    </row>
    <row r="6041" spans="1:36" x14ac:dyDescent="0.35">
      <c r="A6041">
        <v>6036</v>
      </c>
      <c r="B6041">
        <f t="shared" si="1804"/>
        <v>12</v>
      </c>
      <c r="C6041">
        <f t="shared" si="1805"/>
        <v>252</v>
      </c>
      <c r="D6041" s="18">
        <f t="shared" si="1802"/>
        <v>42987</v>
      </c>
      <c r="E6041" cm="1">
        <f t="array" ref="E6041">INDEX(G6041:T6041,$E$1)</f>
        <v>0.82389937106918243</v>
      </c>
      <c r="F6041" s="18"/>
      <c r="G6041" s="8">
        <v>1</v>
      </c>
      <c r="H6041" s="2">
        <f t="shared" si="1788"/>
        <v>0.82389937106918243</v>
      </c>
      <c r="I6041" s="2">
        <f t="shared" si="1789"/>
        <v>0.78915662650602414</v>
      </c>
      <c r="J6041" s="2">
        <f t="shared" si="1790"/>
        <v>0.85828503387130506</v>
      </c>
      <c r="K6041">
        <f t="shared" si="1791"/>
        <v>0.55833107068512988</v>
      </c>
      <c r="L6041">
        <f t="shared" si="1792"/>
        <v>0.5690490253987005</v>
      </c>
      <c r="M6041">
        <f t="shared" si="1793"/>
        <v>0.52568917299240914</v>
      </c>
      <c r="N6041">
        <f t="shared" si="1794"/>
        <v>0.45096293519516423</v>
      </c>
      <c r="O6041">
        <f t="shared" si="1795"/>
        <v>0.50380285975053241</v>
      </c>
      <c r="P6041">
        <f t="shared" si="1796"/>
        <v>0.52411265432098764</v>
      </c>
      <c r="Q6041">
        <f t="shared" si="1797"/>
        <v>0.50281964523736289</v>
      </c>
      <c r="R6041">
        <f t="shared" si="1798"/>
        <v>0.50536044362292054</v>
      </c>
      <c r="S6041">
        <f t="shared" si="1799"/>
        <v>0.43717001055966209</v>
      </c>
      <c r="T6041">
        <f t="shared" si="1800"/>
        <v>0.47799982077247066</v>
      </c>
      <c r="U6041" s="8">
        <f t="shared" si="1801"/>
        <v>6</v>
      </c>
      <c r="V6041" s="8">
        <f t="shared" si="1803"/>
        <v>2</v>
      </c>
      <c r="W6041" s="8">
        <f t="shared" si="1806"/>
        <v>132</v>
      </c>
      <c r="X6041" s="8">
        <v>12338</v>
      </c>
      <c r="Y6041" s="8">
        <v>4817</v>
      </c>
      <c r="Z6041" s="8">
        <v>6579</v>
      </c>
      <c r="AA6041" s="8">
        <v>9624</v>
      </c>
      <c r="AB6041" s="8">
        <v>1656</v>
      </c>
      <c r="AC6041" s="8">
        <v>2717</v>
      </c>
      <c r="AD6041" s="8">
        <v>9808</v>
      </c>
      <c r="AE6041" s="8">
        <v>1367</v>
      </c>
      <c r="AF6041" s="8">
        <v>1242</v>
      </c>
      <c r="AG6041" s="8">
        <v>26670</v>
      </c>
      <c r="AH6041" s="20" cm="1">
        <f t="array" ref="AH6041">INDEX('Commercial Profile'!$I$30:$I$173,'Load Shapes'!W6041)</f>
        <v>1.31</v>
      </c>
      <c r="AI6041" s="20" cm="1">
        <f t="array" ref="AI6041">INDEX('Commercial Profile'!$J$30:$J$173,'Load Shapes'!W6041)</f>
        <v>1.31</v>
      </c>
      <c r="AJ6041" s="8" cm="1">
        <f t="array" ref="AJ6041">INDEX('EV Load Profile'!$K$8:$M$31,B6041,'Load Shapes'!V6041)</f>
        <v>13334.96</v>
      </c>
    </row>
    <row r="6042" spans="1:36" x14ac:dyDescent="0.35">
      <c r="A6042">
        <v>6037</v>
      </c>
      <c r="B6042">
        <f t="shared" si="1804"/>
        <v>13</v>
      </c>
      <c r="C6042">
        <f t="shared" si="1805"/>
        <v>252</v>
      </c>
      <c r="D6042" s="18">
        <f t="shared" si="1802"/>
        <v>42987</v>
      </c>
      <c r="E6042" cm="1">
        <f t="array" ref="E6042">INDEX(G6042:T6042,$E$1)</f>
        <v>0.80503144654088044</v>
      </c>
      <c r="F6042" s="18"/>
      <c r="G6042" s="8">
        <v>1</v>
      </c>
      <c r="H6042" s="2">
        <f t="shared" si="1788"/>
        <v>0.80503144654088044</v>
      </c>
      <c r="I6042" s="2">
        <f t="shared" si="1789"/>
        <v>0.78915662650602414</v>
      </c>
      <c r="J6042" s="2">
        <f t="shared" si="1790"/>
        <v>0.83364989460472749</v>
      </c>
      <c r="K6042">
        <f t="shared" si="1791"/>
        <v>0.55986967146348088</v>
      </c>
      <c r="L6042">
        <f t="shared" si="1792"/>
        <v>0.5650324867099823</v>
      </c>
      <c r="M6042">
        <f t="shared" si="1793"/>
        <v>0.52433080303635637</v>
      </c>
      <c r="N6042">
        <f t="shared" si="1794"/>
        <v>0.45466472986270556</v>
      </c>
      <c r="O6042">
        <f t="shared" si="1795"/>
        <v>0.50441131731061761</v>
      </c>
      <c r="P6042">
        <f t="shared" si="1796"/>
        <v>0.52816358024691357</v>
      </c>
      <c r="Q6042">
        <f t="shared" si="1797"/>
        <v>0.50738234389418635</v>
      </c>
      <c r="R6042">
        <f t="shared" si="1798"/>
        <v>0.5094269870609982</v>
      </c>
      <c r="S6042">
        <f t="shared" si="1799"/>
        <v>0.44139387539598735</v>
      </c>
      <c r="T6042">
        <f t="shared" si="1800"/>
        <v>0.47886011291334352</v>
      </c>
      <c r="U6042" s="8">
        <f t="shared" si="1801"/>
        <v>6</v>
      </c>
      <c r="V6042" s="8">
        <f t="shared" si="1803"/>
        <v>2</v>
      </c>
      <c r="W6042" s="8">
        <f t="shared" si="1806"/>
        <v>133</v>
      </c>
      <c r="X6042" s="8">
        <v>12372</v>
      </c>
      <c r="Y6042" s="8">
        <v>4783</v>
      </c>
      <c r="Z6042" s="8">
        <v>6562</v>
      </c>
      <c r="AA6042" s="8">
        <v>9703</v>
      </c>
      <c r="AB6042" s="8">
        <v>1658</v>
      </c>
      <c r="AC6042" s="8">
        <v>2738</v>
      </c>
      <c r="AD6042" s="8">
        <v>9897</v>
      </c>
      <c r="AE6042" s="8">
        <v>1378</v>
      </c>
      <c r="AF6042" s="8">
        <v>1254</v>
      </c>
      <c r="AG6042" s="8">
        <v>26718</v>
      </c>
      <c r="AH6042" s="20" cm="1">
        <f t="array" ref="AH6042">INDEX('Commercial Profile'!$I$30:$I$173,'Load Shapes'!W6042)</f>
        <v>1.28</v>
      </c>
      <c r="AI6042" s="20" cm="1">
        <f t="array" ref="AI6042">INDEX('Commercial Profile'!$J$30:$J$173,'Load Shapes'!W6042)</f>
        <v>1.31</v>
      </c>
      <c r="AJ6042" s="8" cm="1">
        <f t="array" ref="AJ6042">INDEX('EV Load Profile'!$K$8:$M$31,B6042,'Load Shapes'!V6042)</f>
        <v>12952.21</v>
      </c>
    </row>
    <row r="6043" spans="1:36" x14ac:dyDescent="0.35">
      <c r="A6043">
        <v>6038</v>
      </c>
      <c r="B6043">
        <f t="shared" si="1804"/>
        <v>14</v>
      </c>
      <c r="C6043">
        <f t="shared" si="1805"/>
        <v>252</v>
      </c>
      <c r="D6043" s="18">
        <f t="shared" si="1802"/>
        <v>42987</v>
      </c>
      <c r="E6043" cm="1">
        <f t="array" ref="E6043">INDEX(G6043:T6043,$E$1)</f>
        <v>0.81132075471698106</v>
      </c>
      <c r="F6043" s="18"/>
      <c r="G6043" s="8">
        <v>1</v>
      </c>
      <c r="H6043" s="2">
        <f t="shared" si="1788"/>
        <v>0.81132075471698106</v>
      </c>
      <c r="I6043" s="2">
        <f t="shared" si="1789"/>
        <v>0.74698795180722899</v>
      </c>
      <c r="J6043" s="2">
        <f t="shared" si="1790"/>
        <v>0.83998487457158022</v>
      </c>
      <c r="K6043">
        <f t="shared" si="1791"/>
        <v>0.56050321296044892</v>
      </c>
      <c r="L6043">
        <f t="shared" si="1792"/>
        <v>0.56231541642055527</v>
      </c>
      <c r="M6043">
        <f t="shared" si="1793"/>
        <v>0.5245705153815422</v>
      </c>
      <c r="N6043">
        <f t="shared" si="1794"/>
        <v>0.45700763788013682</v>
      </c>
      <c r="O6043">
        <f t="shared" si="1795"/>
        <v>0.50471554609066016</v>
      </c>
      <c r="P6043">
        <f t="shared" si="1796"/>
        <v>0.53144290123456794</v>
      </c>
      <c r="Q6043">
        <f t="shared" si="1797"/>
        <v>0.50861273454321743</v>
      </c>
      <c r="R6043">
        <f t="shared" si="1798"/>
        <v>0.50905730129390014</v>
      </c>
      <c r="S6043">
        <f t="shared" si="1799"/>
        <v>0.4498416050686378</v>
      </c>
      <c r="T6043">
        <f t="shared" si="1800"/>
        <v>0.47746213818442512</v>
      </c>
      <c r="U6043" s="8">
        <f t="shared" si="1801"/>
        <v>6</v>
      </c>
      <c r="V6043" s="8">
        <f t="shared" si="1803"/>
        <v>2</v>
      </c>
      <c r="W6043" s="8">
        <f t="shared" si="1806"/>
        <v>134</v>
      </c>
      <c r="X6043" s="8">
        <v>12386</v>
      </c>
      <c r="Y6043" s="8">
        <v>4760</v>
      </c>
      <c r="Z6043" s="8">
        <v>6565</v>
      </c>
      <c r="AA6043" s="8">
        <v>9753</v>
      </c>
      <c r="AB6043" s="8">
        <v>1659</v>
      </c>
      <c r="AC6043" s="8">
        <v>2755</v>
      </c>
      <c r="AD6043" s="8">
        <v>9921</v>
      </c>
      <c r="AE6043" s="8">
        <v>1377</v>
      </c>
      <c r="AF6043" s="8">
        <v>1278</v>
      </c>
      <c r="AG6043" s="8">
        <v>26640</v>
      </c>
      <c r="AH6043" s="20" cm="1">
        <f t="array" ref="AH6043">INDEX('Commercial Profile'!$I$30:$I$173,'Load Shapes'!W6043)</f>
        <v>1.29</v>
      </c>
      <c r="AI6043" s="20" cm="1">
        <f t="array" ref="AI6043">INDEX('Commercial Profile'!$J$30:$J$173,'Load Shapes'!W6043)</f>
        <v>1.24</v>
      </c>
      <c r="AJ6043" s="8" cm="1">
        <f t="array" ref="AJ6043">INDEX('EV Load Profile'!$K$8:$M$31,B6043,'Load Shapes'!V6043)</f>
        <v>13050.634999999998</v>
      </c>
    </row>
    <row r="6044" spans="1:36" x14ac:dyDescent="0.35">
      <c r="A6044">
        <v>6039</v>
      </c>
      <c r="B6044">
        <f t="shared" si="1804"/>
        <v>15</v>
      </c>
      <c r="C6044">
        <f t="shared" si="1805"/>
        <v>252</v>
      </c>
      <c r="D6044" s="18">
        <f t="shared" si="1802"/>
        <v>42987</v>
      </c>
      <c r="E6044" cm="1">
        <f t="array" ref="E6044">INDEX(G6044:T6044,$E$1)</f>
        <v>0.76100628930817604</v>
      </c>
      <c r="F6044" s="18"/>
      <c r="G6044" s="8">
        <v>1</v>
      </c>
      <c r="H6044" s="2">
        <f t="shared" si="1788"/>
        <v>0.76100628930817604</v>
      </c>
      <c r="I6044" s="2">
        <f t="shared" si="1789"/>
        <v>0.74096385542168675</v>
      </c>
      <c r="J6044" s="2">
        <f t="shared" si="1790"/>
        <v>0.84660144496114054</v>
      </c>
      <c r="K6044">
        <f t="shared" si="1791"/>
        <v>0.56118200742148616</v>
      </c>
      <c r="L6044">
        <f t="shared" si="1792"/>
        <v>0.55959834613112813</v>
      </c>
      <c r="M6044">
        <f t="shared" si="1793"/>
        <v>0.52153415900918898</v>
      </c>
      <c r="N6044">
        <f t="shared" si="1794"/>
        <v>0.45475844618340283</v>
      </c>
      <c r="O6044">
        <f t="shared" si="1795"/>
        <v>0.50562823243078792</v>
      </c>
      <c r="P6044">
        <f t="shared" si="1796"/>
        <v>0.53260030864197527</v>
      </c>
      <c r="Q6044">
        <f t="shared" si="1797"/>
        <v>0.50907413103660415</v>
      </c>
      <c r="R6044">
        <f t="shared" si="1798"/>
        <v>0.5079482439926063</v>
      </c>
      <c r="S6044">
        <f t="shared" si="1799"/>
        <v>0.45617740232312565</v>
      </c>
      <c r="T6044">
        <f t="shared" si="1800"/>
        <v>0.47692445559637958</v>
      </c>
      <c r="U6044" s="8">
        <f t="shared" si="1801"/>
        <v>6</v>
      </c>
      <c r="V6044" s="8">
        <f t="shared" si="1803"/>
        <v>2</v>
      </c>
      <c r="W6044" s="8">
        <f t="shared" si="1806"/>
        <v>135</v>
      </c>
      <c r="X6044" s="8">
        <v>12401</v>
      </c>
      <c r="Y6044" s="8">
        <v>4737</v>
      </c>
      <c r="Z6044" s="8">
        <v>6527</v>
      </c>
      <c r="AA6044" s="8">
        <v>9705</v>
      </c>
      <c r="AB6044" s="8">
        <v>1662</v>
      </c>
      <c r="AC6044" s="8">
        <v>2761</v>
      </c>
      <c r="AD6044" s="8">
        <v>9930</v>
      </c>
      <c r="AE6044" s="8">
        <v>1374</v>
      </c>
      <c r="AF6044" s="8">
        <v>1296</v>
      </c>
      <c r="AG6044" s="8">
        <v>26610</v>
      </c>
      <c r="AH6044" s="20" cm="1">
        <f t="array" ref="AH6044">INDEX('Commercial Profile'!$I$30:$I$173,'Load Shapes'!W6044)</f>
        <v>1.21</v>
      </c>
      <c r="AI6044" s="20" cm="1">
        <f t="array" ref="AI6044">INDEX('Commercial Profile'!$J$30:$J$173,'Load Shapes'!W6044)</f>
        <v>1.23</v>
      </c>
      <c r="AJ6044" s="8" cm="1">
        <f t="array" ref="AJ6044">INDEX('EV Load Profile'!$K$8:$M$31,B6044,'Load Shapes'!V6044)</f>
        <v>13153.434999999999</v>
      </c>
    </row>
    <row r="6045" spans="1:36" x14ac:dyDescent="0.35">
      <c r="A6045">
        <v>6040</v>
      </c>
      <c r="B6045">
        <f t="shared" si="1804"/>
        <v>16</v>
      </c>
      <c r="C6045">
        <f t="shared" si="1805"/>
        <v>252</v>
      </c>
      <c r="D6045" s="18">
        <f t="shared" si="1802"/>
        <v>42987</v>
      </c>
      <c r="E6045" cm="1">
        <f t="array" ref="E6045">INDEX(G6045:T6045,$E$1)</f>
        <v>0.7735849056603773</v>
      </c>
      <c r="F6045" s="18"/>
      <c r="G6045" s="8">
        <v>1</v>
      </c>
      <c r="H6045" s="2">
        <f t="shared" si="1788"/>
        <v>0.7735849056603773</v>
      </c>
      <c r="I6045" s="2">
        <f t="shared" si="1789"/>
        <v>0.72891566265060237</v>
      </c>
      <c r="J6045" s="2">
        <f t="shared" si="1790"/>
        <v>0.84536823981849485</v>
      </c>
      <c r="K6045">
        <f t="shared" si="1791"/>
        <v>0.56104624852927865</v>
      </c>
      <c r="L6045">
        <f t="shared" si="1792"/>
        <v>0.56113408151210864</v>
      </c>
      <c r="M6045">
        <f t="shared" si="1793"/>
        <v>0.52001598082301237</v>
      </c>
      <c r="N6045">
        <f t="shared" si="1794"/>
        <v>0.4522281055245771</v>
      </c>
      <c r="O6045">
        <f t="shared" si="1795"/>
        <v>0.50562823243078792</v>
      </c>
      <c r="P6045">
        <f t="shared" si="1796"/>
        <v>0.53491512345679015</v>
      </c>
      <c r="Q6045">
        <f t="shared" si="1797"/>
        <v>0.51179124371988105</v>
      </c>
      <c r="R6045">
        <f t="shared" si="1798"/>
        <v>0.5094269870609982</v>
      </c>
      <c r="S6045">
        <f t="shared" si="1799"/>
        <v>0.46427314325941571</v>
      </c>
      <c r="T6045">
        <f t="shared" si="1800"/>
        <v>0.47762344296083881</v>
      </c>
      <c r="U6045" s="8">
        <f t="shared" si="1801"/>
        <v>6</v>
      </c>
      <c r="V6045" s="8">
        <f t="shared" si="1803"/>
        <v>2</v>
      </c>
      <c r="W6045" s="8">
        <f t="shared" si="1806"/>
        <v>136</v>
      </c>
      <c r="X6045" s="8">
        <v>12398</v>
      </c>
      <c r="Y6045" s="8">
        <v>4750</v>
      </c>
      <c r="Z6045" s="8">
        <v>6508</v>
      </c>
      <c r="AA6045" s="8">
        <v>9651</v>
      </c>
      <c r="AB6045" s="8">
        <v>1662</v>
      </c>
      <c r="AC6045" s="8">
        <v>2773</v>
      </c>
      <c r="AD6045" s="8">
        <v>9983</v>
      </c>
      <c r="AE6045" s="8">
        <v>1378</v>
      </c>
      <c r="AF6045" s="8">
        <v>1319</v>
      </c>
      <c r="AG6045" s="8">
        <v>26649</v>
      </c>
      <c r="AH6045" s="20" cm="1">
        <f t="array" ref="AH6045">INDEX('Commercial Profile'!$I$30:$I$173,'Load Shapes'!W6045)</f>
        <v>1.23</v>
      </c>
      <c r="AI6045" s="20" cm="1">
        <f t="array" ref="AI6045">INDEX('Commercial Profile'!$J$30:$J$173,'Load Shapes'!W6045)</f>
        <v>1.21</v>
      </c>
      <c r="AJ6045" s="8" cm="1">
        <f t="array" ref="AJ6045">INDEX('EV Load Profile'!$K$8:$M$31,B6045,'Load Shapes'!V6045)</f>
        <v>13134.275</v>
      </c>
    </row>
    <row r="6046" spans="1:36" x14ac:dyDescent="0.35">
      <c r="A6046">
        <v>6041</v>
      </c>
      <c r="B6046">
        <f t="shared" si="1804"/>
        <v>17</v>
      </c>
      <c r="C6046">
        <f t="shared" si="1805"/>
        <v>252</v>
      </c>
      <c r="D6046" s="18">
        <f t="shared" si="1802"/>
        <v>42987</v>
      </c>
      <c r="E6046" cm="1">
        <f t="array" ref="E6046">INDEX(G6046:T6046,$E$1)</f>
        <v>0.77987421383647793</v>
      </c>
      <c r="F6046" s="18"/>
      <c r="G6046" s="8">
        <v>1</v>
      </c>
      <c r="H6046" s="2">
        <f t="shared" si="1788"/>
        <v>0.77987421383647793</v>
      </c>
      <c r="I6046" s="2">
        <f t="shared" si="1789"/>
        <v>0.72289156626506024</v>
      </c>
      <c r="J6046" s="2">
        <f t="shared" si="1790"/>
        <v>0.83298823756577145</v>
      </c>
      <c r="K6046">
        <f t="shared" si="1791"/>
        <v>0.5652095212236401</v>
      </c>
      <c r="L6046">
        <f t="shared" si="1792"/>
        <v>0.56645008860011814</v>
      </c>
      <c r="M6046">
        <f t="shared" si="1793"/>
        <v>0.5227327207351179</v>
      </c>
      <c r="N6046">
        <f t="shared" si="1794"/>
        <v>0.45199381472283401</v>
      </c>
      <c r="O6046">
        <f t="shared" si="1795"/>
        <v>0.5101916641314268</v>
      </c>
      <c r="P6046">
        <f t="shared" si="1796"/>
        <v>0.53819444444444442</v>
      </c>
      <c r="Q6046">
        <f t="shared" si="1797"/>
        <v>0.51599507843740389</v>
      </c>
      <c r="R6046">
        <f t="shared" si="1798"/>
        <v>0.51090573012939</v>
      </c>
      <c r="S6046">
        <f t="shared" si="1799"/>
        <v>0.47342485040478705</v>
      </c>
      <c r="T6046">
        <f t="shared" si="1800"/>
        <v>0.4827493503002061</v>
      </c>
      <c r="U6046" s="8">
        <f t="shared" si="1801"/>
        <v>6</v>
      </c>
      <c r="V6046" s="8">
        <f t="shared" si="1803"/>
        <v>2</v>
      </c>
      <c r="W6046" s="8">
        <f t="shared" si="1806"/>
        <v>137</v>
      </c>
      <c r="X6046" s="8">
        <v>12490</v>
      </c>
      <c r="Y6046" s="8">
        <v>4795</v>
      </c>
      <c r="Z6046" s="8">
        <v>6542</v>
      </c>
      <c r="AA6046" s="8">
        <v>9646</v>
      </c>
      <c r="AB6046" s="8">
        <v>1677</v>
      </c>
      <c r="AC6046" s="8">
        <v>2790</v>
      </c>
      <c r="AD6046" s="8">
        <v>10065</v>
      </c>
      <c r="AE6046" s="8">
        <v>1382</v>
      </c>
      <c r="AF6046" s="8">
        <v>1345</v>
      </c>
      <c r="AG6046" s="8">
        <v>26935</v>
      </c>
      <c r="AH6046" s="20" cm="1">
        <f t="array" ref="AH6046">INDEX('Commercial Profile'!$I$30:$I$173,'Load Shapes'!W6046)</f>
        <v>1.24</v>
      </c>
      <c r="AI6046" s="20" cm="1">
        <f t="array" ref="AI6046">INDEX('Commercial Profile'!$J$30:$J$173,'Load Shapes'!W6046)</f>
        <v>1.2</v>
      </c>
      <c r="AJ6046" s="8" cm="1">
        <f t="array" ref="AJ6046">INDEX('EV Load Profile'!$K$8:$M$31,B6046,'Load Shapes'!V6046)</f>
        <v>12941.93</v>
      </c>
    </row>
    <row r="6047" spans="1:36" x14ac:dyDescent="0.35">
      <c r="A6047">
        <v>6042</v>
      </c>
      <c r="B6047">
        <f t="shared" si="1804"/>
        <v>18</v>
      </c>
      <c r="C6047">
        <f t="shared" si="1805"/>
        <v>252</v>
      </c>
      <c r="D6047" s="18">
        <f t="shared" si="1802"/>
        <v>42987</v>
      </c>
      <c r="E6047" cm="1">
        <f t="array" ref="E6047">INDEX(G6047:T6047,$E$1)</f>
        <v>0.83647798742138368</v>
      </c>
      <c r="F6047" s="18"/>
      <c r="G6047" s="8">
        <v>1</v>
      </c>
      <c r="H6047" s="2">
        <f t="shared" si="1788"/>
        <v>0.83647798742138368</v>
      </c>
      <c r="I6047" s="2">
        <f t="shared" si="1789"/>
        <v>0.77108433734939763</v>
      </c>
      <c r="J6047" s="2">
        <f t="shared" si="1790"/>
        <v>0.79766971857048607</v>
      </c>
      <c r="K6047">
        <f t="shared" si="1791"/>
        <v>0.56787944610371976</v>
      </c>
      <c r="L6047">
        <f t="shared" si="1792"/>
        <v>0.570939161252215</v>
      </c>
      <c r="M6047">
        <f t="shared" si="1793"/>
        <v>0.52528965241709946</v>
      </c>
      <c r="N6047">
        <f t="shared" si="1794"/>
        <v>0.45269668712806338</v>
      </c>
      <c r="O6047">
        <f t="shared" si="1795"/>
        <v>0.51292972315181018</v>
      </c>
      <c r="P6047">
        <f t="shared" si="1796"/>
        <v>0.54185956790123457</v>
      </c>
      <c r="Q6047">
        <f t="shared" si="1797"/>
        <v>0.52224956423664515</v>
      </c>
      <c r="R6047">
        <f t="shared" si="1798"/>
        <v>0.51571164510166356</v>
      </c>
      <c r="S6047">
        <f t="shared" si="1799"/>
        <v>0.47553678282294964</v>
      </c>
      <c r="T6047">
        <f t="shared" si="1800"/>
        <v>0.48934492338023122</v>
      </c>
      <c r="U6047" s="8">
        <f t="shared" si="1801"/>
        <v>6</v>
      </c>
      <c r="V6047" s="8">
        <f t="shared" si="1803"/>
        <v>2</v>
      </c>
      <c r="W6047" s="8">
        <f t="shared" si="1806"/>
        <v>138</v>
      </c>
      <c r="X6047" s="8">
        <v>12549</v>
      </c>
      <c r="Y6047" s="8">
        <v>4833</v>
      </c>
      <c r="Z6047" s="8">
        <v>6574</v>
      </c>
      <c r="AA6047" s="8">
        <v>9661</v>
      </c>
      <c r="AB6047" s="8">
        <v>1686</v>
      </c>
      <c r="AC6047" s="8">
        <v>2809</v>
      </c>
      <c r="AD6047" s="8">
        <v>10187</v>
      </c>
      <c r="AE6047" s="8">
        <v>1395</v>
      </c>
      <c r="AF6047" s="8">
        <v>1351</v>
      </c>
      <c r="AG6047" s="8">
        <v>27303</v>
      </c>
      <c r="AH6047" s="20" cm="1">
        <f t="array" ref="AH6047">INDEX('Commercial Profile'!$I$30:$I$173,'Load Shapes'!W6047)</f>
        <v>1.33</v>
      </c>
      <c r="AI6047" s="20" cm="1">
        <f t="array" ref="AI6047">INDEX('Commercial Profile'!$J$30:$J$173,'Load Shapes'!W6047)</f>
        <v>1.28</v>
      </c>
      <c r="AJ6047" s="8" cm="1">
        <f t="array" ref="AJ6047">INDEX('EV Load Profile'!$K$8:$M$31,B6047,'Load Shapes'!V6047)</f>
        <v>12393.195</v>
      </c>
    </row>
    <row r="6048" spans="1:36" x14ac:dyDescent="0.35">
      <c r="A6048">
        <v>6043</v>
      </c>
      <c r="B6048">
        <f t="shared" si="1804"/>
        <v>19</v>
      </c>
      <c r="C6048">
        <f t="shared" si="1805"/>
        <v>252</v>
      </c>
      <c r="D6048" s="18">
        <f t="shared" si="1802"/>
        <v>42987</v>
      </c>
      <c r="E6048" cm="1">
        <f t="array" ref="E6048">INDEX(G6048:T6048,$E$1)</f>
        <v>0.83647798742138368</v>
      </c>
      <c r="F6048" s="18"/>
      <c r="G6048" s="8">
        <v>1</v>
      </c>
      <c r="H6048" s="2">
        <f t="shared" si="1788"/>
        <v>0.83647798742138368</v>
      </c>
      <c r="I6048" s="2">
        <f t="shared" si="1789"/>
        <v>0.80722891566265065</v>
      </c>
      <c r="J6048" s="2">
        <f t="shared" si="1790"/>
        <v>0.7942545899238902</v>
      </c>
      <c r="K6048">
        <f t="shared" si="1791"/>
        <v>0.56398769119377323</v>
      </c>
      <c r="L6048">
        <f t="shared" si="1792"/>
        <v>0.57046662728883635</v>
      </c>
      <c r="M6048">
        <f t="shared" si="1793"/>
        <v>0.52153415900918898</v>
      </c>
      <c r="N6048">
        <f t="shared" si="1794"/>
        <v>0.45227496368492576</v>
      </c>
      <c r="O6048">
        <f t="shared" si="1795"/>
        <v>0.50988743535138426</v>
      </c>
      <c r="P6048">
        <f t="shared" si="1796"/>
        <v>0.53915895061728392</v>
      </c>
      <c r="Q6048">
        <f t="shared" si="1797"/>
        <v>0.52045524454014147</v>
      </c>
      <c r="R6048">
        <f t="shared" si="1798"/>
        <v>0.51349353049907576</v>
      </c>
      <c r="S6048">
        <f t="shared" si="1799"/>
        <v>0.47201689545934528</v>
      </c>
      <c r="T6048">
        <f t="shared" si="1800"/>
        <v>0.49246348239089527</v>
      </c>
      <c r="U6048" s="8">
        <f t="shared" si="1801"/>
        <v>6</v>
      </c>
      <c r="V6048" s="8">
        <f t="shared" si="1803"/>
        <v>2</v>
      </c>
      <c r="W6048" s="8">
        <f t="shared" si="1806"/>
        <v>139</v>
      </c>
      <c r="X6048" s="8">
        <v>12463</v>
      </c>
      <c r="Y6048" s="8">
        <v>4829</v>
      </c>
      <c r="Z6048" s="8">
        <v>6527</v>
      </c>
      <c r="AA6048" s="8">
        <v>9652</v>
      </c>
      <c r="AB6048" s="8">
        <v>1676</v>
      </c>
      <c r="AC6048" s="8">
        <v>2795</v>
      </c>
      <c r="AD6048" s="8">
        <v>10152</v>
      </c>
      <c r="AE6048" s="8">
        <v>1389</v>
      </c>
      <c r="AF6048" s="8">
        <v>1341</v>
      </c>
      <c r="AG6048" s="8">
        <v>27477</v>
      </c>
      <c r="AH6048" s="20" cm="1">
        <f t="array" ref="AH6048">INDEX('Commercial Profile'!$I$30:$I$173,'Load Shapes'!W6048)</f>
        <v>1.33</v>
      </c>
      <c r="AI6048" s="20" cm="1">
        <f t="array" ref="AI6048">INDEX('Commercial Profile'!$J$30:$J$173,'Load Shapes'!W6048)</f>
        <v>1.34</v>
      </c>
      <c r="AJ6048" s="8" cm="1">
        <f t="array" ref="AJ6048">INDEX('EV Load Profile'!$K$8:$M$31,B6048,'Load Shapes'!V6048)</f>
        <v>12340.135</v>
      </c>
    </row>
    <row r="6049" spans="1:36" x14ac:dyDescent="0.35">
      <c r="A6049">
        <v>6044</v>
      </c>
      <c r="B6049">
        <f t="shared" si="1804"/>
        <v>20</v>
      </c>
      <c r="C6049">
        <f t="shared" si="1805"/>
        <v>252</v>
      </c>
      <c r="D6049" s="18">
        <f t="shared" si="1802"/>
        <v>42987</v>
      </c>
      <c r="E6049" cm="1">
        <f t="array" ref="E6049">INDEX(G6049:T6049,$E$1)</f>
        <v>0.90566037735849048</v>
      </c>
      <c r="F6049" s="18"/>
      <c r="G6049" s="8">
        <v>1</v>
      </c>
      <c r="H6049" s="2">
        <f t="shared" si="1788"/>
        <v>0.90566037735849048</v>
      </c>
      <c r="I6049" s="2">
        <f t="shared" si="1789"/>
        <v>0.8493975903614458</v>
      </c>
      <c r="J6049" s="2">
        <f t="shared" si="1790"/>
        <v>0.85572304375110619</v>
      </c>
      <c r="K6049">
        <f t="shared" si="1791"/>
        <v>0.56507376233143269</v>
      </c>
      <c r="L6049">
        <f t="shared" si="1792"/>
        <v>0.57058476077968101</v>
      </c>
      <c r="M6049">
        <f t="shared" si="1793"/>
        <v>0.51873751498202159</v>
      </c>
      <c r="N6049">
        <f t="shared" si="1794"/>
        <v>0.45175952392109087</v>
      </c>
      <c r="O6049">
        <f t="shared" si="1795"/>
        <v>0.50684514755095833</v>
      </c>
      <c r="P6049">
        <f t="shared" si="1796"/>
        <v>0.53800154320987659</v>
      </c>
      <c r="Q6049">
        <f t="shared" si="1797"/>
        <v>0.52255716189890289</v>
      </c>
      <c r="R6049">
        <f t="shared" si="1798"/>
        <v>0.5101663585951941</v>
      </c>
      <c r="S6049">
        <f t="shared" si="1799"/>
        <v>0.46779303062302008</v>
      </c>
      <c r="T6049">
        <f t="shared" si="1800"/>
        <v>0.49497266780177435</v>
      </c>
      <c r="U6049" s="8">
        <f t="shared" si="1801"/>
        <v>6</v>
      </c>
      <c r="V6049" s="8">
        <f t="shared" si="1803"/>
        <v>2</v>
      </c>
      <c r="W6049" s="8">
        <f t="shared" si="1806"/>
        <v>140</v>
      </c>
      <c r="X6049" s="8">
        <v>12487</v>
      </c>
      <c r="Y6049" s="8">
        <v>4830</v>
      </c>
      <c r="Z6049" s="8">
        <v>6492</v>
      </c>
      <c r="AA6049" s="8">
        <v>9641</v>
      </c>
      <c r="AB6049" s="8">
        <v>1666</v>
      </c>
      <c r="AC6049" s="8">
        <v>2789</v>
      </c>
      <c r="AD6049" s="8">
        <v>10193</v>
      </c>
      <c r="AE6049" s="8">
        <v>1380</v>
      </c>
      <c r="AF6049" s="8">
        <v>1329</v>
      </c>
      <c r="AG6049" s="8">
        <v>27617</v>
      </c>
      <c r="AH6049" s="20" cm="1">
        <f t="array" ref="AH6049">INDEX('Commercial Profile'!$I$30:$I$173,'Load Shapes'!W6049)</f>
        <v>1.44</v>
      </c>
      <c r="AI6049" s="20" cm="1">
        <f t="array" ref="AI6049">INDEX('Commercial Profile'!$J$30:$J$173,'Load Shapes'!W6049)</f>
        <v>1.41</v>
      </c>
      <c r="AJ6049" s="8" cm="1">
        <f t="array" ref="AJ6049">INDEX('EV Load Profile'!$K$8:$M$31,B6049,'Load Shapes'!V6049)</f>
        <v>13295.154999999999</v>
      </c>
    </row>
    <row r="6050" spans="1:36" x14ac:dyDescent="0.35">
      <c r="A6050">
        <v>6045</v>
      </c>
      <c r="B6050">
        <f t="shared" si="1804"/>
        <v>21</v>
      </c>
      <c r="C6050">
        <f t="shared" si="1805"/>
        <v>252</v>
      </c>
      <c r="D6050" s="18">
        <f t="shared" si="1802"/>
        <v>42987</v>
      </c>
      <c r="E6050" cm="1">
        <f t="array" ref="E6050">INDEX(G6050:T6050,$E$1)</f>
        <v>0.98742138364779874</v>
      </c>
      <c r="F6050" s="18"/>
      <c r="G6050" s="8">
        <v>1</v>
      </c>
      <c r="H6050" s="2">
        <f t="shared" si="1788"/>
        <v>0.98742138364779874</v>
      </c>
      <c r="I6050" s="2">
        <f t="shared" si="1789"/>
        <v>0.88554216867469882</v>
      </c>
      <c r="J6050" s="2">
        <f t="shared" si="1790"/>
        <v>0.85804624519284922</v>
      </c>
      <c r="K6050">
        <f t="shared" si="1791"/>
        <v>0.56715539867861342</v>
      </c>
      <c r="L6050">
        <f t="shared" si="1792"/>
        <v>0.57649143532191371</v>
      </c>
      <c r="M6050">
        <f t="shared" si="1793"/>
        <v>0.52728725529364762</v>
      </c>
      <c r="N6050">
        <f t="shared" si="1794"/>
        <v>0.45578932571107256</v>
      </c>
      <c r="O6050">
        <f t="shared" si="1795"/>
        <v>0.50593246121083058</v>
      </c>
      <c r="P6050">
        <f t="shared" si="1796"/>
        <v>0.53607253086419748</v>
      </c>
      <c r="Q6050">
        <f t="shared" si="1797"/>
        <v>0.52265969445298888</v>
      </c>
      <c r="R6050">
        <f t="shared" si="1798"/>
        <v>0.51497227356746766</v>
      </c>
      <c r="S6050">
        <f t="shared" si="1799"/>
        <v>0.46673706441393875</v>
      </c>
      <c r="T6050">
        <f t="shared" si="1800"/>
        <v>0.49472174926068646</v>
      </c>
      <c r="U6050" s="8">
        <f t="shared" si="1801"/>
        <v>6</v>
      </c>
      <c r="V6050" s="8">
        <f t="shared" si="1803"/>
        <v>2</v>
      </c>
      <c r="W6050" s="8">
        <f t="shared" si="1806"/>
        <v>141</v>
      </c>
      <c r="X6050" s="8">
        <v>12533</v>
      </c>
      <c r="Y6050" s="8">
        <v>4880</v>
      </c>
      <c r="Z6050" s="8">
        <v>6599</v>
      </c>
      <c r="AA6050" s="8">
        <v>9727</v>
      </c>
      <c r="AB6050" s="8">
        <v>1663</v>
      </c>
      <c r="AC6050" s="8">
        <v>2779</v>
      </c>
      <c r="AD6050" s="8">
        <v>10195</v>
      </c>
      <c r="AE6050" s="8">
        <v>1393</v>
      </c>
      <c r="AF6050" s="8">
        <v>1326</v>
      </c>
      <c r="AG6050" s="8">
        <v>27603</v>
      </c>
      <c r="AH6050" s="20" cm="1">
        <f t="array" ref="AH6050">INDEX('Commercial Profile'!$I$30:$I$173,'Load Shapes'!W6050)</f>
        <v>1.57</v>
      </c>
      <c r="AI6050" s="20" cm="1">
        <f t="array" ref="AI6050">INDEX('Commercial Profile'!$J$30:$J$173,'Load Shapes'!W6050)</f>
        <v>1.47</v>
      </c>
      <c r="AJ6050" s="8" cm="1">
        <f t="array" ref="AJ6050">INDEX('EV Load Profile'!$K$8:$M$31,B6050,'Load Shapes'!V6050)</f>
        <v>13331.25</v>
      </c>
    </row>
    <row r="6051" spans="1:36" x14ac:dyDescent="0.35">
      <c r="A6051">
        <v>6046</v>
      </c>
      <c r="B6051">
        <f t="shared" si="1804"/>
        <v>22</v>
      </c>
      <c r="C6051">
        <f t="shared" si="1805"/>
        <v>252</v>
      </c>
      <c r="D6051" s="18">
        <f t="shared" si="1802"/>
        <v>42987</v>
      </c>
      <c r="E6051" cm="1">
        <f t="array" ref="E6051">INDEX(G6051:T6051,$E$1)</f>
        <v>1</v>
      </c>
      <c r="F6051" s="18"/>
      <c r="G6051" s="8">
        <v>1</v>
      </c>
      <c r="H6051" s="2">
        <f t="shared" si="1788"/>
        <v>1</v>
      </c>
      <c r="I6051" s="2">
        <f t="shared" si="1789"/>
        <v>0.84337349397590355</v>
      </c>
      <c r="J6051" s="2">
        <f t="shared" si="1790"/>
        <v>0.8407302041932837</v>
      </c>
      <c r="K6051">
        <f t="shared" si="1791"/>
        <v>0.55810480586478417</v>
      </c>
      <c r="L6051">
        <f t="shared" si="1792"/>
        <v>0.56467808623744831</v>
      </c>
      <c r="M6051">
        <f t="shared" si="1793"/>
        <v>0.52409109069117055</v>
      </c>
      <c r="N6051">
        <f t="shared" si="1794"/>
        <v>0.45808537556815521</v>
      </c>
      <c r="O6051">
        <f t="shared" si="1795"/>
        <v>0.49741405536963795</v>
      </c>
      <c r="P6051">
        <f t="shared" si="1796"/>
        <v>0.52507716049382713</v>
      </c>
      <c r="Q6051">
        <f t="shared" si="1797"/>
        <v>0.50569055675176866</v>
      </c>
      <c r="R6051">
        <f t="shared" si="1798"/>
        <v>0.5094269870609982</v>
      </c>
      <c r="S6051">
        <f t="shared" si="1799"/>
        <v>0.45969728968673002</v>
      </c>
      <c r="T6051">
        <f t="shared" si="1800"/>
        <v>0.48111837978313471</v>
      </c>
      <c r="U6051" s="8">
        <f t="shared" si="1801"/>
        <v>6</v>
      </c>
      <c r="V6051" s="8">
        <f t="shared" si="1803"/>
        <v>2</v>
      </c>
      <c r="W6051" s="8">
        <f t="shared" si="1806"/>
        <v>142</v>
      </c>
      <c r="X6051" s="8">
        <v>12333</v>
      </c>
      <c r="Y6051" s="8">
        <v>4780</v>
      </c>
      <c r="Z6051" s="8">
        <v>6559</v>
      </c>
      <c r="AA6051" s="8">
        <v>9776</v>
      </c>
      <c r="AB6051" s="8">
        <v>1635</v>
      </c>
      <c r="AC6051" s="8">
        <v>2722</v>
      </c>
      <c r="AD6051" s="8">
        <v>9864</v>
      </c>
      <c r="AE6051" s="8">
        <v>1378</v>
      </c>
      <c r="AF6051" s="8">
        <v>1306</v>
      </c>
      <c r="AG6051" s="8">
        <v>26844</v>
      </c>
      <c r="AH6051" s="20" cm="1">
        <f t="array" ref="AH6051">INDEX('Commercial Profile'!$I$30:$I$173,'Load Shapes'!W6051)</f>
        <v>1.59</v>
      </c>
      <c r="AI6051" s="20" cm="1">
        <f t="array" ref="AI6051">INDEX('Commercial Profile'!$J$30:$J$173,'Load Shapes'!W6051)</f>
        <v>1.4</v>
      </c>
      <c r="AJ6051" s="8" cm="1">
        <f t="array" ref="AJ6051">INDEX('EV Load Profile'!$K$8:$M$31,B6051,'Load Shapes'!V6051)</f>
        <v>13062.215</v>
      </c>
    </row>
    <row r="6052" spans="1:36" x14ac:dyDescent="0.35">
      <c r="A6052">
        <v>6047</v>
      </c>
      <c r="B6052">
        <f t="shared" si="1804"/>
        <v>23</v>
      </c>
      <c r="C6052">
        <f t="shared" si="1805"/>
        <v>252</v>
      </c>
      <c r="D6052" s="18">
        <f t="shared" si="1802"/>
        <v>42987</v>
      </c>
      <c r="E6052" cm="1">
        <f t="array" ref="E6052">INDEX(G6052:T6052,$E$1)</f>
        <v>0.91823899371069173</v>
      </c>
      <c r="F6052" s="18"/>
      <c r="G6052" s="8">
        <v>1</v>
      </c>
      <c r="H6052" s="2">
        <f t="shared" si="1788"/>
        <v>0.91823899371069173</v>
      </c>
      <c r="I6052" s="2">
        <f t="shared" si="1789"/>
        <v>0.74698795180722899</v>
      </c>
      <c r="J6052" s="2">
        <f t="shared" si="1790"/>
        <v>0.82665261396366674</v>
      </c>
      <c r="K6052">
        <f t="shared" si="1791"/>
        <v>0.52955018553715272</v>
      </c>
      <c r="L6052">
        <f t="shared" si="1792"/>
        <v>0.53573538098050799</v>
      </c>
      <c r="M6052">
        <f t="shared" si="1793"/>
        <v>0.50267678785457448</v>
      </c>
      <c r="N6052">
        <f t="shared" si="1794"/>
        <v>0.44646455180169625</v>
      </c>
      <c r="O6052">
        <f t="shared" si="1795"/>
        <v>0.47033769394584729</v>
      </c>
      <c r="P6052">
        <f t="shared" si="1796"/>
        <v>0.49922839506172839</v>
      </c>
      <c r="Q6052">
        <f t="shared" si="1797"/>
        <v>0.47739157182405412</v>
      </c>
      <c r="R6052">
        <f t="shared" si="1798"/>
        <v>0.48650646950092419</v>
      </c>
      <c r="S6052">
        <f t="shared" si="1799"/>
        <v>0.43189017951425557</v>
      </c>
      <c r="T6052">
        <f t="shared" si="1800"/>
        <v>0.45484362398064343</v>
      </c>
      <c r="U6052" s="8">
        <f t="shared" si="1801"/>
        <v>6</v>
      </c>
      <c r="V6052" s="8">
        <f t="shared" si="1803"/>
        <v>2</v>
      </c>
      <c r="W6052" s="8">
        <f t="shared" si="1806"/>
        <v>143</v>
      </c>
      <c r="X6052" s="8">
        <v>11702</v>
      </c>
      <c r="Y6052" s="8">
        <v>4535</v>
      </c>
      <c r="Z6052" s="8">
        <v>6291</v>
      </c>
      <c r="AA6052" s="8">
        <v>9528</v>
      </c>
      <c r="AB6052" s="8">
        <v>1546</v>
      </c>
      <c r="AC6052" s="8">
        <v>2588</v>
      </c>
      <c r="AD6052" s="8">
        <v>9312</v>
      </c>
      <c r="AE6052" s="8">
        <v>1316</v>
      </c>
      <c r="AF6052" s="8">
        <v>1227</v>
      </c>
      <c r="AG6052" s="8">
        <v>25378</v>
      </c>
      <c r="AH6052" s="20" cm="1">
        <f t="array" ref="AH6052">INDEX('Commercial Profile'!$I$30:$I$173,'Load Shapes'!W6052)</f>
        <v>1.46</v>
      </c>
      <c r="AI6052" s="20" cm="1">
        <f t="array" ref="AI6052">INDEX('Commercial Profile'!$J$30:$J$173,'Load Shapes'!W6052)</f>
        <v>1.24</v>
      </c>
      <c r="AJ6052" s="8" cm="1">
        <f t="array" ref="AJ6052">INDEX('EV Load Profile'!$K$8:$M$31,B6052,'Load Shapes'!V6052)</f>
        <v>12843.494999999999</v>
      </c>
    </row>
    <row r="6053" spans="1:36" x14ac:dyDescent="0.35">
      <c r="A6053">
        <v>6048</v>
      </c>
      <c r="B6053">
        <f t="shared" si="1804"/>
        <v>24</v>
      </c>
      <c r="C6053">
        <f t="shared" si="1805"/>
        <v>252</v>
      </c>
      <c r="D6053" s="18">
        <f t="shared" si="1802"/>
        <v>42987</v>
      </c>
      <c r="E6053" cm="1">
        <f t="array" ref="E6053">INDEX(G6053:T6053,$E$1)</f>
        <v>0.79245283018867918</v>
      </c>
      <c r="F6053" s="18"/>
      <c r="G6053" s="8">
        <v>1</v>
      </c>
      <c r="H6053" s="2">
        <f t="shared" si="1788"/>
        <v>0.79245283018867918</v>
      </c>
      <c r="I6053" s="2">
        <f t="shared" si="1789"/>
        <v>0.63855421686746994</v>
      </c>
      <c r="J6053" s="2">
        <f t="shared" si="1790"/>
        <v>0.80437124881329747</v>
      </c>
      <c r="K6053">
        <f t="shared" si="1791"/>
        <v>0.49868766404199477</v>
      </c>
      <c r="L6053">
        <f t="shared" si="1792"/>
        <v>0.50454813939751919</v>
      </c>
      <c r="M6053">
        <f t="shared" si="1793"/>
        <v>0.47471034758290054</v>
      </c>
      <c r="N6053">
        <f t="shared" si="1794"/>
        <v>0.4249566562016775</v>
      </c>
      <c r="O6053">
        <f t="shared" si="1795"/>
        <v>0.43839367204137514</v>
      </c>
      <c r="P6053">
        <f t="shared" si="1796"/>
        <v>0.46836419753086422</v>
      </c>
      <c r="Q6053">
        <f t="shared" si="1797"/>
        <v>0.44401722546908645</v>
      </c>
      <c r="R6053">
        <f t="shared" si="1798"/>
        <v>0.45914972273567467</v>
      </c>
      <c r="S6053">
        <f t="shared" si="1799"/>
        <v>0.39809926082365366</v>
      </c>
      <c r="T6053">
        <f t="shared" si="1800"/>
        <v>0.42525315888520476</v>
      </c>
      <c r="U6053" s="8">
        <f t="shared" si="1801"/>
        <v>6</v>
      </c>
      <c r="V6053" s="8">
        <f t="shared" si="1803"/>
        <v>2</v>
      </c>
      <c r="W6053" s="8">
        <f t="shared" si="1806"/>
        <v>144</v>
      </c>
      <c r="X6053" s="8">
        <v>11020</v>
      </c>
      <c r="Y6053" s="8">
        <v>4271</v>
      </c>
      <c r="Z6053" s="8">
        <v>5941</v>
      </c>
      <c r="AA6053" s="8">
        <v>9069</v>
      </c>
      <c r="AB6053" s="8">
        <v>1441</v>
      </c>
      <c r="AC6053" s="8">
        <v>2428</v>
      </c>
      <c r="AD6053" s="8">
        <v>8661</v>
      </c>
      <c r="AE6053" s="8">
        <v>1242</v>
      </c>
      <c r="AF6053" s="8">
        <v>1131</v>
      </c>
      <c r="AG6053" s="8">
        <v>23727</v>
      </c>
      <c r="AH6053" s="20" cm="1">
        <f t="array" ref="AH6053">INDEX('Commercial Profile'!$I$30:$I$173,'Load Shapes'!W6053)</f>
        <v>1.26</v>
      </c>
      <c r="AI6053" s="20" cm="1">
        <f t="array" ref="AI6053">INDEX('Commercial Profile'!$J$30:$J$173,'Load Shapes'!W6053)</f>
        <v>1.06</v>
      </c>
      <c r="AJ6053" s="8" cm="1">
        <f t="array" ref="AJ6053">INDEX('EV Load Profile'!$K$8:$M$31,B6053,'Load Shapes'!V6053)</f>
        <v>12497.314999999999</v>
      </c>
    </row>
    <row r="6054" spans="1:36" x14ac:dyDescent="0.35">
      <c r="A6054">
        <v>6049</v>
      </c>
      <c r="B6054">
        <f t="shared" si="1804"/>
        <v>1</v>
      </c>
      <c r="C6054">
        <f t="shared" si="1805"/>
        <v>253</v>
      </c>
      <c r="D6054" s="18">
        <f t="shared" si="1802"/>
        <v>42988</v>
      </c>
      <c r="E6054" cm="1">
        <f t="array" ref="E6054">INDEX(G6054:T6054,$E$1)</f>
        <v>0.64150943396226412</v>
      </c>
      <c r="F6054" s="18"/>
      <c r="G6054" s="8">
        <v>1</v>
      </c>
      <c r="H6054" s="2">
        <f t="shared" si="1788"/>
        <v>0.64150943396226412</v>
      </c>
      <c r="I6054" s="2">
        <f t="shared" si="1789"/>
        <v>0.59638554216867468</v>
      </c>
      <c r="J6054" s="2">
        <f t="shared" si="1790"/>
        <v>0.77096143015752971</v>
      </c>
      <c r="K6054">
        <f t="shared" si="1791"/>
        <v>0.47633269979183634</v>
      </c>
      <c r="L6054">
        <f t="shared" si="1792"/>
        <v>0.47135262847017129</v>
      </c>
      <c r="M6054">
        <f t="shared" si="1793"/>
        <v>0.44338793447862562</v>
      </c>
      <c r="N6054">
        <f t="shared" si="1794"/>
        <v>0.40513565437420929</v>
      </c>
      <c r="O6054">
        <f t="shared" si="1795"/>
        <v>0.41831457255856402</v>
      </c>
      <c r="P6054">
        <f t="shared" si="1796"/>
        <v>0.43788580246913578</v>
      </c>
      <c r="Q6054">
        <f t="shared" si="1797"/>
        <v>0.41418025223008303</v>
      </c>
      <c r="R6054">
        <f t="shared" si="1798"/>
        <v>0.43918669131238447</v>
      </c>
      <c r="S6054">
        <f t="shared" si="1799"/>
        <v>0.35973248856036605</v>
      </c>
      <c r="T6054">
        <f t="shared" si="1800"/>
        <v>0.40315440451653373</v>
      </c>
      <c r="U6054" s="8">
        <f t="shared" si="1801"/>
        <v>7</v>
      </c>
      <c r="V6054" s="8">
        <f t="shared" si="1803"/>
        <v>3</v>
      </c>
      <c r="W6054" s="8">
        <f t="shared" si="1806"/>
        <v>1</v>
      </c>
      <c r="X6054" s="8">
        <v>10526</v>
      </c>
      <c r="Y6054" s="8">
        <v>3990</v>
      </c>
      <c r="Z6054" s="8">
        <v>5549</v>
      </c>
      <c r="AA6054" s="8">
        <v>8646</v>
      </c>
      <c r="AB6054" s="8">
        <v>1375</v>
      </c>
      <c r="AC6054" s="8">
        <v>2270</v>
      </c>
      <c r="AD6054" s="8">
        <v>8079</v>
      </c>
      <c r="AE6054" s="8">
        <v>1188</v>
      </c>
      <c r="AF6054" s="8">
        <v>1022</v>
      </c>
      <c r="AG6054" s="8">
        <v>22494</v>
      </c>
      <c r="AH6054" s="20" cm="1">
        <f t="array" ref="AH6054">INDEX('Commercial Profile'!$I$30:$I$173,'Load Shapes'!W6054)</f>
        <v>1.02</v>
      </c>
      <c r="AI6054" s="20" cm="1">
        <f t="array" ref="AI6054">INDEX('Commercial Profile'!$J$30:$J$173,'Load Shapes'!W6054)</f>
        <v>0.99</v>
      </c>
      <c r="AJ6054" s="8" cm="1">
        <f t="array" ref="AJ6054">INDEX('EV Load Profile'!$K$8:$M$31,B6054,'Load Shapes'!V6054)</f>
        <v>11978.235000000001</v>
      </c>
    </row>
    <row r="6055" spans="1:36" x14ac:dyDescent="0.35">
      <c r="A6055">
        <v>6050</v>
      </c>
      <c r="B6055">
        <f t="shared" si="1804"/>
        <v>2</v>
      </c>
      <c r="C6055">
        <f t="shared" si="1805"/>
        <v>253</v>
      </c>
      <c r="D6055" s="18">
        <f t="shared" si="1802"/>
        <v>42988</v>
      </c>
      <c r="E6055" cm="1">
        <f t="array" ref="E6055">INDEX(G6055:T6055,$E$1)</f>
        <v>0.60377358490566035</v>
      </c>
      <c r="F6055" s="18"/>
      <c r="G6055" s="8">
        <v>1</v>
      </c>
      <c r="H6055" s="2">
        <f t="shared" si="1788"/>
        <v>0.60377358490566035</v>
      </c>
      <c r="I6055" s="2">
        <f t="shared" si="1789"/>
        <v>0.57831325301204817</v>
      </c>
      <c r="J6055" s="2">
        <f t="shared" si="1790"/>
        <v>0.74541715609763948</v>
      </c>
      <c r="K6055">
        <f t="shared" si="1791"/>
        <v>0.45904606751742238</v>
      </c>
      <c r="L6055">
        <f t="shared" si="1792"/>
        <v>0.45410513880685172</v>
      </c>
      <c r="M6055">
        <f t="shared" si="1793"/>
        <v>0.42836596084698364</v>
      </c>
      <c r="N6055">
        <f t="shared" si="1794"/>
        <v>0.38409634037767676</v>
      </c>
      <c r="O6055">
        <f t="shared" si="1795"/>
        <v>0.39853970185579557</v>
      </c>
      <c r="P6055">
        <f t="shared" si="1796"/>
        <v>0.41724537037037035</v>
      </c>
      <c r="Q6055">
        <f t="shared" si="1797"/>
        <v>0.39346867630472676</v>
      </c>
      <c r="R6055">
        <f t="shared" si="1798"/>
        <v>0.42181146025878002</v>
      </c>
      <c r="S6055">
        <f t="shared" si="1799"/>
        <v>0.34037310806054205</v>
      </c>
      <c r="T6055">
        <f t="shared" si="1800"/>
        <v>0.38385159960569942</v>
      </c>
      <c r="U6055" s="8">
        <f t="shared" si="1801"/>
        <v>7</v>
      </c>
      <c r="V6055" s="8">
        <f t="shared" si="1803"/>
        <v>3</v>
      </c>
      <c r="W6055" s="8">
        <f t="shared" si="1806"/>
        <v>2</v>
      </c>
      <c r="X6055" s="8">
        <v>10144</v>
      </c>
      <c r="Y6055" s="8">
        <v>3844</v>
      </c>
      <c r="Z6055" s="8">
        <v>5361</v>
      </c>
      <c r="AA6055" s="8">
        <v>8197</v>
      </c>
      <c r="AB6055" s="8">
        <v>1310</v>
      </c>
      <c r="AC6055" s="8">
        <v>2163</v>
      </c>
      <c r="AD6055" s="8">
        <v>7675</v>
      </c>
      <c r="AE6055" s="8">
        <v>1141</v>
      </c>
      <c r="AF6055" s="8">
        <v>967</v>
      </c>
      <c r="AG6055" s="8">
        <v>21417</v>
      </c>
      <c r="AH6055" s="20" cm="1">
        <f t="array" ref="AH6055">INDEX('Commercial Profile'!$I$30:$I$173,'Load Shapes'!W6055)</f>
        <v>0.96</v>
      </c>
      <c r="AI6055" s="20" cm="1">
        <f t="array" ref="AI6055">INDEX('Commercial Profile'!$J$30:$J$173,'Load Shapes'!W6055)</f>
        <v>0.96</v>
      </c>
      <c r="AJ6055" s="8" cm="1">
        <f t="array" ref="AJ6055">INDEX('EV Load Profile'!$K$8:$M$31,B6055,'Load Shapes'!V6055)</f>
        <v>11581.36</v>
      </c>
    </row>
    <row r="6056" spans="1:36" x14ac:dyDescent="0.35">
      <c r="A6056">
        <v>6051</v>
      </c>
      <c r="B6056">
        <f t="shared" si="1804"/>
        <v>3</v>
      </c>
      <c r="C6056">
        <f t="shared" si="1805"/>
        <v>253</v>
      </c>
      <c r="D6056" s="18">
        <f t="shared" si="1802"/>
        <v>42988</v>
      </c>
      <c r="E6056" cm="1">
        <f t="array" ref="E6056">INDEX(G6056:T6056,$E$1)</f>
        <v>0.60377358490566035</v>
      </c>
      <c r="F6056" s="18"/>
      <c r="G6056" s="8">
        <v>1</v>
      </c>
      <c r="H6056" s="2">
        <f t="shared" si="1788"/>
        <v>0.60377358490566035</v>
      </c>
      <c r="I6056" s="2">
        <f t="shared" si="1789"/>
        <v>0.56024096385542177</v>
      </c>
      <c r="J6056" s="2">
        <f t="shared" si="1790"/>
        <v>0.72049463369108724</v>
      </c>
      <c r="K6056">
        <f t="shared" si="1791"/>
        <v>0.44949769209883245</v>
      </c>
      <c r="L6056">
        <f t="shared" si="1792"/>
        <v>0.44477259303012406</v>
      </c>
      <c r="M6056">
        <f t="shared" si="1793"/>
        <v>0.41869756292449062</v>
      </c>
      <c r="N6056">
        <f t="shared" si="1794"/>
        <v>0.36938287802820863</v>
      </c>
      <c r="O6056">
        <f t="shared" si="1795"/>
        <v>0.38697900821417708</v>
      </c>
      <c r="P6056">
        <f t="shared" si="1796"/>
        <v>0.4052854938271605</v>
      </c>
      <c r="Q6056">
        <f t="shared" si="1797"/>
        <v>0.37988311288834203</v>
      </c>
      <c r="R6056">
        <f t="shared" si="1798"/>
        <v>0.4121996303142329</v>
      </c>
      <c r="S6056">
        <f t="shared" si="1799"/>
        <v>0.32629355860612458</v>
      </c>
      <c r="T6056">
        <f t="shared" si="1800"/>
        <v>0.37161035935119635</v>
      </c>
      <c r="U6056" s="8">
        <f t="shared" si="1801"/>
        <v>7</v>
      </c>
      <c r="V6056" s="8">
        <f t="shared" si="1803"/>
        <v>3</v>
      </c>
      <c r="W6056" s="8">
        <f t="shared" si="1806"/>
        <v>3</v>
      </c>
      <c r="X6056" s="8">
        <v>9933</v>
      </c>
      <c r="Y6056" s="8">
        <v>3765</v>
      </c>
      <c r="Z6056" s="8">
        <v>5240</v>
      </c>
      <c r="AA6056" s="8">
        <v>7883</v>
      </c>
      <c r="AB6056" s="8">
        <v>1272</v>
      </c>
      <c r="AC6056" s="8">
        <v>2101</v>
      </c>
      <c r="AD6056" s="8">
        <v>7410</v>
      </c>
      <c r="AE6056" s="8">
        <v>1115</v>
      </c>
      <c r="AF6056" s="8">
        <v>927</v>
      </c>
      <c r="AG6056" s="8">
        <v>20734</v>
      </c>
      <c r="AH6056" s="20" cm="1">
        <f t="array" ref="AH6056">INDEX('Commercial Profile'!$I$30:$I$173,'Load Shapes'!W6056)</f>
        <v>0.96</v>
      </c>
      <c r="AI6056" s="20" cm="1">
        <f t="array" ref="AI6056">INDEX('Commercial Profile'!$J$30:$J$173,'Load Shapes'!W6056)</f>
        <v>0.93</v>
      </c>
      <c r="AJ6056" s="8" cm="1">
        <f t="array" ref="AJ6056">INDEX('EV Load Profile'!$K$8:$M$31,B6056,'Load Shapes'!V6056)</f>
        <v>11194.145</v>
      </c>
    </row>
    <row r="6057" spans="1:36" x14ac:dyDescent="0.35">
      <c r="A6057">
        <v>6052</v>
      </c>
      <c r="B6057">
        <f t="shared" si="1804"/>
        <v>4</v>
      </c>
      <c r="C6057">
        <f t="shared" si="1805"/>
        <v>253</v>
      </c>
      <c r="D6057" s="18">
        <f t="shared" si="1802"/>
        <v>42988</v>
      </c>
      <c r="E6057" cm="1">
        <f t="array" ref="E6057">INDEX(G6057:T6057,$E$1)</f>
        <v>0.5911949685534591</v>
      </c>
      <c r="F6057" s="18"/>
      <c r="G6057" s="8">
        <v>1</v>
      </c>
      <c r="H6057" s="2">
        <f t="shared" si="1788"/>
        <v>0.5911949685534591</v>
      </c>
      <c r="I6057" s="2">
        <f t="shared" si="1789"/>
        <v>0.54819277108433739</v>
      </c>
      <c r="J6057" s="2">
        <f t="shared" si="1790"/>
        <v>0.6999034547122146</v>
      </c>
      <c r="K6057">
        <f t="shared" si="1791"/>
        <v>0.44343379491356683</v>
      </c>
      <c r="L6057">
        <f t="shared" si="1792"/>
        <v>0.44288245717660957</v>
      </c>
      <c r="M6057">
        <f t="shared" si="1793"/>
        <v>0.41414302836596084</v>
      </c>
      <c r="N6057">
        <f t="shared" si="1794"/>
        <v>0.35991752963778639</v>
      </c>
      <c r="O6057">
        <f t="shared" si="1795"/>
        <v>0.38028597505324002</v>
      </c>
      <c r="P6057">
        <f t="shared" si="1796"/>
        <v>0.39660493827160492</v>
      </c>
      <c r="Q6057">
        <f t="shared" si="1797"/>
        <v>0.37280836665641343</v>
      </c>
      <c r="R6057">
        <f t="shared" si="1798"/>
        <v>0.40850277264325324</v>
      </c>
      <c r="S6057">
        <f t="shared" si="1799"/>
        <v>0.32101372756071805</v>
      </c>
      <c r="T6057">
        <f t="shared" si="1800"/>
        <v>0.36415449413029843</v>
      </c>
      <c r="U6057" s="8">
        <f t="shared" si="1801"/>
        <v>7</v>
      </c>
      <c r="V6057" s="8">
        <f t="shared" si="1803"/>
        <v>3</v>
      </c>
      <c r="W6057" s="8">
        <f t="shared" si="1806"/>
        <v>4</v>
      </c>
      <c r="X6057" s="8">
        <v>9799</v>
      </c>
      <c r="Y6057" s="8">
        <v>3749</v>
      </c>
      <c r="Z6057" s="8">
        <v>5183</v>
      </c>
      <c r="AA6057" s="8">
        <v>7681</v>
      </c>
      <c r="AB6057" s="8">
        <v>1250</v>
      </c>
      <c r="AC6057" s="8">
        <v>2056</v>
      </c>
      <c r="AD6057" s="8">
        <v>7272</v>
      </c>
      <c r="AE6057" s="8">
        <v>1105</v>
      </c>
      <c r="AF6057" s="8">
        <v>912</v>
      </c>
      <c r="AG6057" s="8">
        <v>20318</v>
      </c>
      <c r="AH6057" s="20" cm="1">
        <f t="array" ref="AH6057">INDEX('Commercial Profile'!$I$30:$I$173,'Load Shapes'!W6057)</f>
        <v>0.94</v>
      </c>
      <c r="AI6057" s="20" cm="1">
        <f t="array" ref="AI6057">INDEX('Commercial Profile'!$J$30:$J$173,'Load Shapes'!W6057)</f>
        <v>0.91</v>
      </c>
      <c r="AJ6057" s="8" cm="1">
        <f t="array" ref="AJ6057">INDEX('EV Load Profile'!$K$8:$M$31,B6057,'Load Shapes'!V6057)</f>
        <v>10874.225</v>
      </c>
    </row>
    <row r="6058" spans="1:36" x14ac:dyDescent="0.35">
      <c r="A6058">
        <v>6053</v>
      </c>
      <c r="B6058">
        <f t="shared" si="1804"/>
        <v>5</v>
      </c>
      <c r="C6058">
        <f t="shared" si="1805"/>
        <v>253</v>
      </c>
      <c r="D6058" s="18">
        <f t="shared" si="1802"/>
        <v>42988</v>
      </c>
      <c r="E6058" cm="1">
        <f t="array" ref="E6058">INDEX(G6058:T6058,$E$1)</f>
        <v>0.62893081761006286</v>
      </c>
      <c r="F6058" s="18"/>
      <c r="G6058" s="8">
        <v>1</v>
      </c>
      <c r="H6058" s="2">
        <f t="shared" si="1788"/>
        <v>0.62893081761006286</v>
      </c>
      <c r="I6058" s="2">
        <f t="shared" si="1789"/>
        <v>0.54819277108433739</v>
      </c>
      <c r="J6058" s="2">
        <f t="shared" si="1790"/>
        <v>0.68771976121132161</v>
      </c>
      <c r="K6058">
        <f t="shared" si="1791"/>
        <v>0.44243822970404562</v>
      </c>
      <c r="L6058">
        <f t="shared" si="1792"/>
        <v>0.44359125812167749</v>
      </c>
      <c r="M6058">
        <f t="shared" si="1793"/>
        <v>0.41398322013583699</v>
      </c>
      <c r="N6058">
        <f t="shared" si="1794"/>
        <v>0.35368539431141932</v>
      </c>
      <c r="O6058">
        <f t="shared" si="1795"/>
        <v>0.37967751749315487</v>
      </c>
      <c r="P6058">
        <f t="shared" si="1796"/>
        <v>0.39602623456790126</v>
      </c>
      <c r="Q6058">
        <f t="shared" si="1797"/>
        <v>0.37075771557469495</v>
      </c>
      <c r="R6058">
        <f t="shared" si="1798"/>
        <v>0.40739371534195934</v>
      </c>
      <c r="S6058">
        <f t="shared" si="1799"/>
        <v>0.32242168250615982</v>
      </c>
      <c r="T6058">
        <f t="shared" si="1800"/>
        <v>0.3620754547898557</v>
      </c>
      <c r="U6058" s="8">
        <f t="shared" si="1801"/>
        <v>7</v>
      </c>
      <c r="V6058" s="8">
        <f t="shared" si="1803"/>
        <v>3</v>
      </c>
      <c r="W6058" s="8">
        <f t="shared" si="1806"/>
        <v>5</v>
      </c>
      <c r="X6058" s="8">
        <v>9777</v>
      </c>
      <c r="Y6058" s="8">
        <v>3755</v>
      </c>
      <c r="Z6058" s="8">
        <v>5181</v>
      </c>
      <c r="AA6058" s="8">
        <v>7548</v>
      </c>
      <c r="AB6058" s="8">
        <v>1248</v>
      </c>
      <c r="AC6058" s="8">
        <v>2053</v>
      </c>
      <c r="AD6058" s="8">
        <v>7232</v>
      </c>
      <c r="AE6058" s="8">
        <v>1102</v>
      </c>
      <c r="AF6058" s="8">
        <v>916</v>
      </c>
      <c r="AG6058" s="8">
        <v>20202</v>
      </c>
      <c r="AH6058" s="20" cm="1">
        <f t="array" ref="AH6058">INDEX('Commercial Profile'!$I$30:$I$173,'Load Shapes'!W6058)</f>
        <v>1</v>
      </c>
      <c r="AI6058" s="20" cm="1">
        <f t="array" ref="AI6058">INDEX('Commercial Profile'!$J$30:$J$173,'Load Shapes'!W6058)</f>
        <v>0.91</v>
      </c>
      <c r="AJ6058" s="8" cm="1">
        <f t="array" ref="AJ6058">INDEX('EV Load Profile'!$K$8:$M$31,B6058,'Load Shapes'!V6058)</f>
        <v>10684.93</v>
      </c>
    </row>
    <row r="6059" spans="1:36" x14ac:dyDescent="0.35">
      <c r="A6059">
        <v>6054</v>
      </c>
      <c r="B6059">
        <f t="shared" si="1804"/>
        <v>6</v>
      </c>
      <c r="C6059">
        <f t="shared" si="1805"/>
        <v>253</v>
      </c>
      <c r="D6059" s="18">
        <f t="shared" si="1802"/>
        <v>42988</v>
      </c>
      <c r="E6059" cm="1">
        <f t="array" ref="E6059">INDEX(G6059:T6059,$E$1)</f>
        <v>0.69182389937106925</v>
      </c>
      <c r="F6059" s="18"/>
      <c r="G6059" s="8">
        <v>1</v>
      </c>
      <c r="H6059" s="2">
        <f t="shared" si="1788"/>
        <v>0.69182389937106925</v>
      </c>
      <c r="I6059" s="2">
        <f t="shared" si="1789"/>
        <v>0.5662650602409639</v>
      </c>
      <c r="J6059" s="2">
        <f t="shared" si="1790"/>
        <v>0.67866284776417207</v>
      </c>
      <c r="K6059">
        <f t="shared" si="1791"/>
        <v>0.44678251425468368</v>
      </c>
      <c r="L6059">
        <f t="shared" si="1792"/>
        <v>0.44949793266391019</v>
      </c>
      <c r="M6059">
        <f t="shared" si="1793"/>
        <v>0.41973631642029563</v>
      </c>
      <c r="N6059">
        <f t="shared" si="1794"/>
        <v>0.35237336582165785</v>
      </c>
      <c r="O6059">
        <f t="shared" si="1795"/>
        <v>0.38454517797383631</v>
      </c>
      <c r="P6059">
        <f t="shared" si="1796"/>
        <v>0.40046296296296297</v>
      </c>
      <c r="Q6059">
        <f t="shared" si="1797"/>
        <v>0.37496155029221778</v>
      </c>
      <c r="R6059">
        <f t="shared" si="1798"/>
        <v>0.4133086876155268</v>
      </c>
      <c r="S6059">
        <f t="shared" si="1799"/>
        <v>0.32558958113340375</v>
      </c>
      <c r="T6059">
        <f t="shared" si="1800"/>
        <v>0.36616184245900169</v>
      </c>
      <c r="U6059" s="8">
        <f t="shared" si="1801"/>
        <v>7</v>
      </c>
      <c r="V6059" s="8">
        <f t="shared" si="1803"/>
        <v>3</v>
      </c>
      <c r="W6059" s="8">
        <f t="shared" si="1806"/>
        <v>6</v>
      </c>
      <c r="X6059" s="8">
        <v>9873</v>
      </c>
      <c r="Y6059" s="8">
        <v>3805</v>
      </c>
      <c r="Z6059" s="8">
        <v>5253</v>
      </c>
      <c r="AA6059" s="8">
        <v>7520</v>
      </c>
      <c r="AB6059" s="8">
        <v>1264</v>
      </c>
      <c r="AC6059" s="8">
        <v>2076</v>
      </c>
      <c r="AD6059" s="8">
        <v>7314</v>
      </c>
      <c r="AE6059" s="8">
        <v>1118</v>
      </c>
      <c r="AF6059" s="8">
        <v>925</v>
      </c>
      <c r="AG6059" s="8">
        <v>20430</v>
      </c>
      <c r="AH6059" s="20" cm="1">
        <f t="array" ref="AH6059">INDEX('Commercial Profile'!$I$30:$I$173,'Load Shapes'!W6059)</f>
        <v>1.1000000000000001</v>
      </c>
      <c r="AI6059" s="20" cm="1">
        <f t="array" ref="AI6059">INDEX('Commercial Profile'!$J$30:$J$173,'Load Shapes'!W6059)</f>
        <v>0.94</v>
      </c>
      <c r="AJ6059" s="8" cm="1">
        <f t="array" ref="AJ6059">INDEX('EV Load Profile'!$K$8:$M$31,B6059,'Load Shapes'!V6059)</f>
        <v>10544.215</v>
      </c>
    </row>
    <row r="6060" spans="1:36" x14ac:dyDescent="0.35">
      <c r="A6060">
        <v>6055</v>
      </c>
      <c r="B6060">
        <f t="shared" si="1804"/>
        <v>7</v>
      </c>
      <c r="C6060">
        <f t="shared" si="1805"/>
        <v>253</v>
      </c>
      <c r="D6060" s="18">
        <f t="shared" si="1802"/>
        <v>42988</v>
      </c>
      <c r="E6060" cm="1">
        <f t="array" ref="E6060">INDEX(G6060:T6060,$E$1)</f>
        <v>0.76100628930817604</v>
      </c>
      <c r="F6060" s="18"/>
      <c r="G6060" s="8">
        <v>1</v>
      </c>
      <c r="H6060" s="2">
        <f t="shared" si="1788"/>
        <v>0.76100628930817604</v>
      </c>
      <c r="I6060" s="2">
        <f t="shared" si="1789"/>
        <v>0.62650602409638556</v>
      </c>
      <c r="J6060" s="2">
        <f t="shared" si="1790"/>
        <v>0.66366679003008999</v>
      </c>
      <c r="K6060">
        <f t="shared" si="1791"/>
        <v>0.457688478595348</v>
      </c>
      <c r="L6060">
        <f t="shared" si="1792"/>
        <v>0.45942114589486122</v>
      </c>
      <c r="M6060">
        <f t="shared" si="1793"/>
        <v>0.42668797443068318</v>
      </c>
      <c r="N6060">
        <f t="shared" si="1794"/>
        <v>0.35391968511316246</v>
      </c>
      <c r="O6060">
        <f t="shared" si="1795"/>
        <v>0.39732278673562521</v>
      </c>
      <c r="P6060">
        <f t="shared" si="1796"/>
        <v>0.41049382716049382</v>
      </c>
      <c r="Q6060">
        <f t="shared" si="1797"/>
        <v>0.38177996513893159</v>
      </c>
      <c r="R6060">
        <f t="shared" si="1798"/>
        <v>0.41848428835489832</v>
      </c>
      <c r="S6060">
        <f t="shared" si="1799"/>
        <v>0.33544526575149597</v>
      </c>
      <c r="T6060">
        <f t="shared" si="1800"/>
        <v>0.37368939869163903</v>
      </c>
      <c r="U6060" s="8">
        <f t="shared" si="1801"/>
        <v>7</v>
      </c>
      <c r="V6060" s="8">
        <f t="shared" si="1803"/>
        <v>3</v>
      </c>
      <c r="W6060" s="8">
        <f t="shared" si="1806"/>
        <v>7</v>
      </c>
      <c r="X6060" s="8">
        <v>10114</v>
      </c>
      <c r="Y6060" s="8">
        <v>3889</v>
      </c>
      <c r="Z6060" s="8">
        <v>5340</v>
      </c>
      <c r="AA6060" s="8">
        <v>7553</v>
      </c>
      <c r="AB6060" s="8">
        <v>1306</v>
      </c>
      <c r="AC6060" s="8">
        <v>2128</v>
      </c>
      <c r="AD6060" s="8">
        <v>7447</v>
      </c>
      <c r="AE6060" s="8">
        <v>1132</v>
      </c>
      <c r="AF6060" s="8">
        <v>953</v>
      </c>
      <c r="AG6060" s="8">
        <v>20850</v>
      </c>
      <c r="AH6060" s="20" cm="1">
        <f t="array" ref="AH6060">INDEX('Commercial Profile'!$I$30:$I$173,'Load Shapes'!W6060)</f>
        <v>1.21</v>
      </c>
      <c r="AI6060" s="20" cm="1">
        <f t="array" ref="AI6060">INDEX('Commercial Profile'!$J$30:$J$173,'Load Shapes'!W6060)</f>
        <v>1.04</v>
      </c>
      <c r="AJ6060" s="8" cm="1">
        <f t="array" ref="AJ6060">INDEX('EV Load Profile'!$K$8:$M$31,B6060,'Load Shapes'!V6060)</f>
        <v>10311.225</v>
      </c>
    </row>
    <row r="6061" spans="1:36" x14ac:dyDescent="0.35">
      <c r="A6061">
        <v>6056</v>
      </c>
      <c r="B6061">
        <f t="shared" si="1804"/>
        <v>8</v>
      </c>
      <c r="C6061">
        <f t="shared" si="1805"/>
        <v>253</v>
      </c>
      <c r="D6061" s="18">
        <f t="shared" si="1802"/>
        <v>42988</v>
      </c>
      <c r="E6061" cm="1">
        <f t="array" ref="E6061">INDEX(G6061:T6061,$E$1)</f>
        <v>0.7735849056603773</v>
      </c>
      <c r="F6061" s="18"/>
      <c r="G6061" s="8">
        <v>1</v>
      </c>
      <c r="H6061" s="2">
        <f t="shared" si="1788"/>
        <v>0.7735849056603773</v>
      </c>
      <c r="I6061" s="2">
        <f t="shared" si="1789"/>
        <v>0.6987951807228916</v>
      </c>
      <c r="J6061" s="2">
        <f t="shared" si="1790"/>
        <v>0.63636667900300903</v>
      </c>
      <c r="K6061">
        <f t="shared" si="1791"/>
        <v>0.47162639152864511</v>
      </c>
      <c r="L6061">
        <f t="shared" si="1792"/>
        <v>0.47737743650324865</v>
      </c>
      <c r="M6061">
        <f t="shared" si="1793"/>
        <v>0.43731522173391929</v>
      </c>
      <c r="N6061">
        <f t="shared" si="1794"/>
        <v>0.35846492666697904</v>
      </c>
      <c r="O6061">
        <f t="shared" si="1795"/>
        <v>0.40736233647703074</v>
      </c>
      <c r="P6061">
        <f t="shared" si="1796"/>
        <v>0.4245756172839506</v>
      </c>
      <c r="Q6061">
        <f t="shared" si="1797"/>
        <v>0.39741617963703474</v>
      </c>
      <c r="R6061">
        <f t="shared" si="1798"/>
        <v>0.42476894639556378</v>
      </c>
      <c r="S6061">
        <f t="shared" si="1799"/>
        <v>0.35445265751495952</v>
      </c>
      <c r="T6061">
        <f t="shared" si="1800"/>
        <v>0.38616363473429521</v>
      </c>
      <c r="U6061" s="8">
        <f t="shared" si="1801"/>
        <v>7</v>
      </c>
      <c r="V6061" s="8">
        <f t="shared" si="1803"/>
        <v>3</v>
      </c>
      <c r="W6061" s="8">
        <f t="shared" si="1806"/>
        <v>8</v>
      </c>
      <c r="X6061" s="8">
        <v>10422</v>
      </c>
      <c r="Y6061" s="8">
        <v>4041</v>
      </c>
      <c r="Z6061" s="8">
        <v>5473</v>
      </c>
      <c r="AA6061" s="8">
        <v>7650</v>
      </c>
      <c r="AB6061" s="8">
        <v>1339</v>
      </c>
      <c r="AC6061" s="8">
        <v>2201</v>
      </c>
      <c r="AD6061" s="8">
        <v>7752</v>
      </c>
      <c r="AE6061" s="8">
        <v>1149</v>
      </c>
      <c r="AF6061" s="8">
        <v>1007</v>
      </c>
      <c r="AG6061" s="8">
        <v>21546</v>
      </c>
      <c r="AH6061" s="20" cm="1">
        <f t="array" ref="AH6061">INDEX('Commercial Profile'!$I$30:$I$173,'Load Shapes'!W6061)</f>
        <v>1.23</v>
      </c>
      <c r="AI6061" s="20" cm="1">
        <f t="array" ref="AI6061">INDEX('Commercial Profile'!$J$30:$J$173,'Load Shapes'!W6061)</f>
        <v>1.1599999999999999</v>
      </c>
      <c r="AJ6061" s="8" cm="1">
        <f t="array" ref="AJ6061">INDEX('EV Load Profile'!$K$8:$M$31,B6061,'Load Shapes'!V6061)</f>
        <v>9887.07</v>
      </c>
    </row>
    <row r="6062" spans="1:36" x14ac:dyDescent="0.35">
      <c r="A6062">
        <v>6057</v>
      </c>
      <c r="B6062">
        <f t="shared" si="1804"/>
        <v>9</v>
      </c>
      <c r="C6062">
        <f t="shared" si="1805"/>
        <v>253</v>
      </c>
      <c r="D6062" s="18">
        <f t="shared" si="1802"/>
        <v>42988</v>
      </c>
      <c r="E6062" cm="1">
        <f t="array" ref="E6062">INDEX(G6062:T6062,$E$1)</f>
        <v>0.72327044025157228</v>
      </c>
      <c r="F6062" s="18"/>
      <c r="G6062" s="8">
        <v>1</v>
      </c>
      <c r="H6062" s="2">
        <f t="shared" si="1788"/>
        <v>0.72327044025157228</v>
      </c>
      <c r="I6062" s="2">
        <f t="shared" si="1789"/>
        <v>0.73493975903614461</v>
      </c>
      <c r="J6062" s="2">
        <f t="shared" si="1790"/>
        <v>0.65776497658776767</v>
      </c>
      <c r="K6062">
        <f t="shared" si="1791"/>
        <v>0.4942528735632184</v>
      </c>
      <c r="L6062">
        <f t="shared" si="1792"/>
        <v>0.50490253987005318</v>
      </c>
      <c r="M6062">
        <f t="shared" si="1793"/>
        <v>0.45809029165001997</v>
      </c>
      <c r="N6062">
        <f t="shared" si="1794"/>
        <v>0.36441591303125437</v>
      </c>
      <c r="O6062">
        <f t="shared" si="1795"/>
        <v>0.43352601156069365</v>
      </c>
      <c r="P6062">
        <f t="shared" si="1796"/>
        <v>0.44251543209876543</v>
      </c>
      <c r="Q6062">
        <f t="shared" si="1797"/>
        <v>0.42843227724802624</v>
      </c>
      <c r="R6062">
        <f t="shared" si="1798"/>
        <v>0.44288354898336413</v>
      </c>
      <c r="S6062">
        <f t="shared" si="1799"/>
        <v>0.38718760999648011</v>
      </c>
      <c r="T6062">
        <f t="shared" si="1800"/>
        <v>0.40992920512590736</v>
      </c>
      <c r="U6062" s="8">
        <f t="shared" si="1801"/>
        <v>7</v>
      </c>
      <c r="V6062" s="8">
        <f t="shared" si="1803"/>
        <v>3</v>
      </c>
      <c r="W6062" s="8">
        <f t="shared" si="1806"/>
        <v>9</v>
      </c>
      <c r="X6062" s="8">
        <v>10922</v>
      </c>
      <c r="Y6062" s="8">
        <v>4274</v>
      </c>
      <c r="Z6062" s="8">
        <v>5733</v>
      </c>
      <c r="AA6062" s="8">
        <v>7777</v>
      </c>
      <c r="AB6062" s="8">
        <v>1425</v>
      </c>
      <c r="AC6062" s="8">
        <v>2294</v>
      </c>
      <c r="AD6062" s="8">
        <v>8357</v>
      </c>
      <c r="AE6062" s="8">
        <v>1198</v>
      </c>
      <c r="AF6062" s="8">
        <v>1100</v>
      </c>
      <c r="AG6062" s="8">
        <v>22872</v>
      </c>
      <c r="AH6062" s="20" cm="1">
        <f t="array" ref="AH6062">INDEX('Commercial Profile'!$I$30:$I$173,'Load Shapes'!W6062)</f>
        <v>1.1499999999999999</v>
      </c>
      <c r="AI6062" s="20" cm="1">
        <f t="array" ref="AI6062">INDEX('Commercial Profile'!$J$30:$J$173,'Load Shapes'!W6062)</f>
        <v>1.22</v>
      </c>
      <c r="AJ6062" s="8" cm="1">
        <f t="array" ref="AJ6062">INDEX('EV Load Profile'!$K$8:$M$31,B6062,'Load Shapes'!V6062)</f>
        <v>10219.529999999999</v>
      </c>
    </row>
    <row r="6063" spans="1:36" x14ac:dyDescent="0.35">
      <c r="A6063">
        <v>6058</v>
      </c>
      <c r="B6063">
        <f t="shared" si="1804"/>
        <v>10</v>
      </c>
      <c r="C6063">
        <f t="shared" si="1805"/>
        <v>253</v>
      </c>
      <c r="D6063" s="18">
        <f t="shared" si="1802"/>
        <v>42988</v>
      </c>
      <c r="E6063" cm="1">
        <f t="array" ref="E6063">INDEX(G6063:T6063,$E$1)</f>
        <v>0.70440251572327051</v>
      </c>
      <c r="F6063" s="18"/>
      <c r="G6063" s="8">
        <v>1</v>
      </c>
      <c r="H6063" s="2">
        <f t="shared" si="1788"/>
        <v>0.70440251572327051</v>
      </c>
      <c r="I6063" s="2">
        <f t="shared" si="1789"/>
        <v>0.74096385542168675</v>
      </c>
      <c r="J6063" s="2">
        <f t="shared" si="1790"/>
        <v>0.69482324166894627</v>
      </c>
      <c r="K6063">
        <f t="shared" si="1791"/>
        <v>0.51475246628654181</v>
      </c>
      <c r="L6063">
        <f t="shared" si="1792"/>
        <v>0.52368576491435326</v>
      </c>
      <c r="M6063">
        <f t="shared" si="1793"/>
        <v>0.47606871753895325</v>
      </c>
      <c r="N6063">
        <f t="shared" si="1794"/>
        <v>0.3837214750948878</v>
      </c>
      <c r="O6063">
        <f t="shared" si="1795"/>
        <v>0.45664739884393063</v>
      </c>
      <c r="P6063">
        <f t="shared" si="1796"/>
        <v>0.46469907407407407</v>
      </c>
      <c r="Q6063">
        <f t="shared" si="1797"/>
        <v>0.45483440992515123</v>
      </c>
      <c r="R6063">
        <f t="shared" si="1798"/>
        <v>0.46432532347504624</v>
      </c>
      <c r="S6063">
        <f t="shared" si="1799"/>
        <v>0.41393875395987328</v>
      </c>
      <c r="T6063">
        <f t="shared" si="1800"/>
        <v>0.42898109149565372</v>
      </c>
      <c r="U6063" s="8">
        <f t="shared" si="1801"/>
        <v>7</v>
      </c>
      <c r="V6063" s="8">
        <f t="shared" si="1803"/>
        <v>3</v>
      </c>
      <c r="W6063" s="8">
        <f t="shared" si="1806"/>
        <v>10</v>
      </c>
      <c r="X6063" s="8">
        <v>11375</v>
      </c>
      <c r="Y6063" s="8">
        <v>4433</v>
      </c>
      <c r="Z6063" s="8">
        <v>5958</v>
      </c>
      <c r="AA6063" s="8">
        <v>8189</v>
      </c>
      <c r="AB6063" s="8">
        <v>1501</v>
      </c>
      <c r="AC6063" s="8">
        <v>2409</v>
      </c>
      <c r="AD6063" s="8">
        <v>8872</v>
      </c>
      <c r="AE6063" s="8">
        <v>1256</v>
      </c>
      <c r="AF6063" s="8">
        <v>1176</v>
      </c>
      <c r="AG6063" s="8">
        <v>23935</v>
      </c>
      <c r="AH6063" s="20" cm="1">
        <f t="array" ref="AH6063">INDEX('Commercial Profile'!$I$30:$I$173,'Load Shapes'!W6063)</f>
        <v>1.1200000000000001</v>
      </c>
      <c r="AI6063" s="20" cm="1">
        <f t="array" ref="AI6063">INDEX('Commercial Profile'!$J$30:$J$173,'Load Shapes'!W6063)</f>
        <v>1.23</v>
      </c>
      <c r="AJ6063" s="8" cm="1">
        <f t="array" ref="AJ6063">INDEX('EV Load Profile'!$K$8:$M$31,B6063,'Load Shapes'!V6063)</f>
        <v>10795.295</v>
      </c>
    </row>
    <row r="6064" spans="1:36" x14ac:dyDescent="0.35">
      <c r="A6064">
        <v>6059</v>
      </c>
      <c r="B6064">
        <f t="shared" si="1804"/>
        <v>11</v>
      </c>
      <c r="C6064">
        <f t="shared" si="1805"/>
        <v>253</v>
      </c>
      <c r="D6064" s="18">
        <f t="shared" si="1802"/>
        <v>42988</v>
      </c>
      <c r="E6064" cm="1">
        <f t="array" ref="E6064">INDEX(G6064:T6064,$E$1)</f>
        <v>0.72955974842767291</v>
      </c>
      <c r="F6064" s="18"/>
      <c r="G6064" s="8">
        <v>1</v>
      </c>
      <c r="H6064" s="2">
        <f t="shared" si="1788"/>
        <v>0.72955974842767291</v>
      </c>
      <c r="I6064" s="2">
        <f t="shared" si="1789"/>
        <v>0.73493975903614461</v>
      </c>
      <c r="J6064" s="2">
        <f t="shared" si="1790"/>
        <v>0.73230469692825062</v>
      </c>
      <c r="K6064">
        <f t="shared" si="1791"/>
        <v>0.52402932392071677</v>
      </c>
      <c r="L6064">
        <f t="shared" si="1792"/>
        <v>0.53101004134672181</v>
      </c>
      <c r="M6064">
        <f t="shared" si="1793"/>
        <v>0.48493807431082703</v>
      </c>
      <c r="N6064">
        <f t="shared" si="1794"/>
        <v>0.39979382409446607</v>
      </c>
      <c r="O6064">
        <f t="shared" si="1795"/>
        <v>0.47185883784606025</v>
      </c>
      <c r="P6064">
        <f t="shared" si="1796"/>
        <v>0.48109567901234568</v>
      </c>
      <c r="Q6064">
        <f t="shared" si="1797"/>
        <v>0.47103455347072698</v>
      </c>
      <c r="R6064">
        <f t="shared" si="1798"/>
        <v>0.47874306839186692</v>
      </c>
      <c r="S6064">
        <f t="shared" si="1799"/>
        <v>0.41288278775079196</v>
      </c>
      <c r="T6064">
        <f t="shared" si="1800"/>
        <v>0.44097141320906891</v>
      </c>
      <c r="U6064" s="8">
        <f t="shared" si="1801"/>
        <v>7</v>
      </c>
      <c r="V6064" s="8">
        <f t="shared" si="1803"/>
        <v>3</v>
      </c>
      <c r="W6064" s="8">
        <f t="shared" si="1806"/>
        <v>11</v>
      </c>
      <c r="X6064" s="8">
        <v>11580</v>
      </c>
      <c r="Y6064" s="8">
        <v>4495</v>
      </c>
      <c r="Z6064" s="8">
        <v>6069</v>
      </c>
      <c r="AA6064" s="8">
        <v>8532</v>
      </c>
      <c r="AB6064" s="8">
        <v>1551</v>
      </c>
      <c r="AC6064" s="8">
        <v>2494</v>
      </c>
      <c r="AD6064" s="8">
        <v>9188</v>
      </c>
      <c r="AE6064" s="8">
        <v>1295</v>
      </c>
      <c r="AF6064" s="8">
        <v>1173</v>
      </c>
      <c r="AG6064" s="8">
        <v>24604</v>
      </c>
      <c r="AH6064" s="20" cm="1">
        <f t="array" ref="AH6064">INDEX('Commercial Profile'!$I$30:$I$173,'Load Shapes'!W6064)</f>
        <v>1.1599999999999999</v>
      </c>
      <c r="AI6064" s="20" cm="1">
        <f t="array" ref="AI6064">INDEX('Commercial Profile'!$J$30:$J$173,'Load Shapes'!W6064)</f>
        <v>1.22</v>
      </c>
      <c r="AJ6064" s="8" cm="1">
        <f t="array" ref="AJ6064">INDEX('EV Load Profile'!$K$8:$M$31,B6064,'Load Shapes'!V6064)</f>
        <v>11377.634999999998</v>
      </c>
    </row>
    <row r="6065" spans="1:36" x14ac:dyDescent="0.35">
      <c r="A6065">
        <v>6060</v>
      </c>
      <c r="B6065">
        <f t="shared" si="1804"/>
        <v>12</v>
      </c>
      <c r="C6065">
        <f t="shared" si="1805"/>
        <v>253</v>
      </c>
      <c r="D6065" s="18">
        <f t="shared" si="1802"/>
        <v>42988</v>
      </c>
      <c r="E6065" cm="1">
        <f t="array" ref="E6065">INDEX(G6065:T6065,$E$1)</f>
        <v>0.67924528301886788</v>
      </c>
      <c r="F6065" s="18"/>
      <c r="G6065" s="8">
        <v>1</v>
      </c>
      <c r="H6065" s="2">
        <f t="shared" si="1788"/>
        <v>0.67924528301886788</v>
      </c>
      <c r="I6065" s="2">
        <f t="shared" si="1789"/>
        <v>0.74096385542168675</v>
      </c>
      <c r="J6065" s="2">
        <f t="shared" si="1790"/>
        <v>0.74794471173186161</v>
      </c>
      <c r="K6065">
        <f t="shared" si="1791"/>
        <v>0.53027423296225906</v>
      </c>
      <c r="L6065">
        <f t="shared" si="1792"/>
        <v>0.531955109273479</v>
      </c>
      <c r="M6065">
        <f t="shared" si="1793"/>
        <v>0.48941270475429483</v>
      </c>
      <c r="N6065">
        <f t="shared" si="1794"/>
        <v>0.41436671196288832</v>
      </c>
      <c r="O6065">
        <f t="shared" si="1795"/>
        <v>0.48098570124733797</v>
      </c>
      <c r="P6065">
        <f t="shared" si="1796"/>
        <v>0.49344135802469136</v>
      </c>
      <c r="Q6065">
        <f t="shared" si="1797"/>
        <v>0.48087767866297548</v>
      </c>
      <c r="R6065">
        <f t="shared" si="1798"/>
        <v>0.4879852125693161</v>
      </c>
      <c r="S6065">
        <f t="shared" si="1799"/>
        <v>0.41745864132347765</v>
      </c>
      <c r="T6065">
        <f t="shared" si="1800"/>
        <v>0.44880365624159874</v>
      </c>
      <c r="U6065" s="8">
        <f t="shared" si="1801"/>
        <v>7</v>
      </c>
      <c r="V6065" s="8">
        <f t="shared" si="1803"/>
        <v>3</v>
      </c>
      <c r="W6065" s="8">
        <f t="shared" si="1806"/>
        <v>12</v>
      </c>
      <c r="X6065" s="8">
        <v>11718</v>
      </c>
      <c r="Y6065" s="8">
        <v>4503</v>
      </c>
      <c r="Z6065" s="8">
        <v>6125</v>
      </c>
      <c r="AA6065" s="8">
        <v>8843</v>
      </c>
      <c r="AB6065" s="8">
        <v>1581</v>
      </c>
      <c r="AC6065" s="8">
        <v>2558</v>
      </c>
      <c r="AD6065" s="8">
        <v>9380</v>
      </c>
      <c r="AE6065" s="8">
        <v>1320</v>
      </c>
      <c r="AF6065" s="8">
        <v>1186</v>
      </c>
      <c r="AG6065" s="8">
        <v>25041</v>
      </c>
      <c r="AH6065" s="20" cm="1">
        <f t="array" ref="AH6065">INDEX('Commercial Profile'!$I$30:$I$173,'Load Shapes'!W6065)</f>
        <v>1.08</v>
      </c>
      <c r="AI6065" s="20" cm="1">
        <f t="array" ref="AI6065">INDEX('Commercial Profile'!$J$30:$J$173,'Load Shapes'!W6065)</f>
        <v>1.23</v>
      </c>
      <c r="AJ6065" s="8" cm="1">
        <f t="array" ref="AJ6065">INDEX('EV Load Profile'!$K$8:$M$31,B6065,'Load Shapes'!V6065)</f>
        <v>11620.630000000001</v>
      </c>
    </row>
    <row r="6066" spans="1:36" x14ac:dyDescent="0.35">
      <c r="A6066">
        <v>6061</v>
      </c>
      <c r="B6066">
        <f t="shared" si="1804"/>
        <v>13</v>
      </c>
      <c r="C6066">
        <f t="shared" si="1805"/>
        <v>253</v>
      </c>
      <c r="D6066" s="18">
        <f t="shared" si="1802"/>
        <v>42988</v>
      </c>
      <c r="E6066" cm="1">
        <f t="array" ref="E6066">INDEX(G6066:T6066,$E$1)</f>
        <v>0.64779874213836475</v>
      </c>
      <c r="F6066" s="18"/>
      <c r="G6066" s="8">
        <v>1</v>
      </c>
      <c r="H6066" s="2">
        <f t="shared" si="1788"/>
        <v>0.64779874213836475</v>
      </c>
      <c r="I6066" s="2">
        <f t="shared" si="1789"/>
        <v>0.75903614457831325</v>
      </c>
      <c r="J6066" s="2">
        <f t="shared" si="1790"/>
        <v>0.74218353259208003</v>
      </c>
      <c r="K6066">
        <f t="shared" si="1791"/>
        <v>0.53950583763236493</v>
      </c>
      <c r="L6066">
        <f t="shared" si="1792"/>
        <v>0.53608978145304198</v>
      </c>
      <c r="M6066">
        <f t="shared" si="1793"/>
        <v>0.49476628046344384</v>
      </c>
      <c r="N6066">
        <f t="shared" si="1794"/>
        <v>0.4237852021929619</v>
      </c>
      <c r="O6066">
        <f t="shared" si="1795"/>
        <v>0.48798296318831763</v>
      </c>
      <c r="P6066">
        <f t="shared" si="1796"/>
        <v>0.50308641975308643</v>
      </c>
      <c r="Q6066">
        <f t="shared" si="1797"/>
        <v>0.49051573874705218</v>
      </c>
      <c r="R6066">
        <f t="shared" si="1798"/>
        <v>0.49500924214417746</v>
      </c>
      <c r="S6066">
        <f t="shared" si="1799"/>
        <v>0.42696233720520943</v>
      </c>
      <c r="T6066">
        <f t="shared" si="1800"/>
        <v>0.45486154673357826</v>
      </c>
      <c r="U6066" s="8">
        <f t="shared" si="1801"/>
        <v>7</v>
      </c>
      <c r="V6066" s="8">
        <f t="shared" si="1803"/>
        <v>3</v>
      </c>
      <c r="W6066" s="8">
        <f t="shared" si="1806"/>
        <v>13</v>
      </c>
      <c r="X6066" s="8">
        <v>11922</v>
      </c>
      <c r="Y6066" s="8">
        <v>4538</v>
      </c>
      <c r="Z6066" s="8">
        <v>6192</v>
      </c>
      <c r="AA6066" s="8">
        <v>9044</v>
      </c>
      <c r="AB6066" s="8">
        <v>1604</v>
      </c>
      <c r="AC6066" s="8">
        <v>2608</v>
      </c>
      <c r="AD6066" s="8">
        <v>9568</v>
      </c>
      <c r="AE6066" s="8">
        <v>1339</v>
      </c>
      <c r="AF6066" s="8">
        <v>1213</v>
      </c>
      <c r="AG6066" s="8">
        <v>25379</v>
      </c>
      <c r="AH6066" s="20" cm="1">
        <f t="array" ref="AH6066">INDEX('Commercial Profile'!$I$30:$I$173,'Load Shapes'!W6066)</f>
        <v>1.03</v>
      </c>
      <c r="AI6066" s="20" cm="1">
        <f t="array" ref="AI6066">INDEX('Commercial Profile'!$J$30:$J$173,'Load Shapes'!W6066)</f>
        <v>1.26</v>
      </c>
      <c r="AJ6066" s="8" cm="1">
        <f t="array" ref="AJ6066">INDEX('EV Load Profile'!$K$8:$M$31,B6066,'Load Shapes'!V6066)</f>
        <v>11531.119999999999</v>
      </c>
    </row>
    <row r="6067" spans="1:36" x14ac:dyDescent="0.35">
      <c r="A6067">
        <v>6062</v>
      </c>
      <c r="B6067">
        <f t="shared" si="1804"/>
        <v>14</v>
      </c>
      <c r="C6067">
        <f t="shared" si="1805"/>
        <v>253</v>
      </c>
      <c r="D6067" s="18">
        <f t="shared" si="1802"/>
        <v>42988</v>
      </c>
      <c r="E6067" cm="1">
        <f t="array" ref="E6067">INDEX(G6067:T6067,$E$1)</f>
        <v>0.64779874213836475</v>
      </c>
      <c r="F6067" s="18"/>
      <c r="G6067" s="8">
        <v>1</v>
      </c>
      <c r="H6067" s="2">
        <f t="shared" si="1788"/>
        <v>0.64779874213836475</v>
      </c>
      <c r="I6067" s="2">
        <f t="shared" si="1789"/>
        <v>0.77710843373493976</v>
      </c>
      <c r="J6067" s="2">
        <f t="shared" si="1790"/>
        <v>0.75232851143257118</v>
      </c>
      <c r="K6067">
        <f t="shared" si="1791"/>
        <v>0.54312607475789665</v>
      </c>
      <c r="L6067">
        <f t="shared" si="1792"/>
        <v>0.53585351447135265</v>
      </c>
      <c r="M6067">
        <f t="shared" si="1793"/>
        <v>0.49572512984418698</v>
      </c>
      <c r="N6067">
        <f t="shared" si="1794"/>
        <v>0.42950189775549413</v>
      </c>
      <c r="O6067">
        <f t="shared" si="1795"/>
        <v>0.49102525098874356</v>
      </c>
      <c r="P6067">
        <f t="shared" si="1796"/>
        <v>0.5092592592592593</v>
      </c>
      <c r="Q6067">
        <f t="shared" si="1797"/>
        <v>0.49748795242489491</v>
      </c>
      <c r="R6067">
        <f t="shared" si="1798"/>
        <v>0.49833641404805917</v>
      </c>
      <c r="S6067">
        <f t="shared" si="1799"/>
        <v>0.43787398803238298</v>
      </c>
      <c r="T6067">
        <f t="shared" si="1800"/>
        <v>0.45998745407294561</v>
      </c>
      <c r="U6067" s="8">
        <f t="shared" si="1801"/>
        <v>7</v>
      </c>
      <c r="V6067" s="8">
        <f t="shared" si="1803"/>
        <v>3</v>
      </c>
      <c r="W6067" s="8">
        <f t="shared" si="1806"/>
        <v>14</v>
      </c>
      <c r="X6067" s="8">
        <v>12002</v>
      </c>
      <c r="Y6067" s="8">
        <v>4536</v>
      </c>
      <c r="Z6067" s="8">
        <v>6204</v>
      </c>
      <c r="AA6067" s="8">
        <v>9166</v>
      </c>
      <c r="AB6067" s="8">
        <v>1614</v>
      </c>
      <c r="AC6067" s="8">
        <v>2640</v>
      </c>
      <c r="AD6067" s="8">
        <v>9704</v>
      </c>
      <c r="AE6067" s="8">
        <v>1348</v>
      </c>
      <c r="AF6067" s="8">
        <v>1244</v>
      </c>
      <c r="AG6067" s="8">
        <v>25665</v>
      </c>
      <c r="AH6067" s="20" cm="1">
        <f t="array" ref="AH6067">INDEX('Commercial Profile'!$I$30:$I$173,'Load Shapes'!W6067)</f>
        <v>1.03</v>
      </c>
      <c r="AI6067" s="20" cm="1">
        <f t="array" ref="AI6067">INDEX('Commercial Profile'!$J$30:$J$173,'Load Shapes'!W6067)</f>
        <v>1.29</v>
      </c>
      <c r="AJ6067" s="8" cm="1">
        <f t="array" ref="AJ6067">INDEX('EV Load Profile'!$K$8:$M$31,B6067,'Load Shapes'!V6067)</f>
        <v>11688.74</v>
      </c>
    </row>
    <row r="6068" spans="1:36" x14ac:dyDescent="0.35">
      <c r="A6068">
        <v>6063</v>
      </c>
      <c r="B6068">
        <f t="shared" si="1804"/>
        <v>15</v>
      </c>
      <c r="C6068">
        <f t="shared" si="1805"/>
        <v>253</v>
      </c>
      <c r="D6068" s="18">
        <f t="shared" si="1802"/>
        <v>42988</v>
      </c>
      <c r="E6068" cm="1">
        <f t="array" ref="E6068">INDEX(G6068:T6068,$E$1)</f>
        <v>0.660377358490566</v>
      </c>
      <c r="F6068" s="18"/>
      <c r="G6068" s="8">
        <v>1</v>
      </c>
      <c r="H6068" s="2">
        <f t="shared" si="1788"/>
        <v>0.660377358490566</v>
      </c>
      <c r="I6068" s="2">
        <f t="shared" si="1789"/>
        <v>0.79518072289156638</v>
      </c>
      <c r="J6068" s="2">
        <f t="shared" si="1790"/>
        <v>0.75660096223470152</v>
      </c>
      <c r="K6068">
        <f t="shared" si="1791"/>
        <v>0.547244094488189</v>
      </c>
      <c r="L6068">
        <f t="shared" si="1792"/>
        <v>0.5397519196692262</v>
      </c>
      <c r="M6068">
        <f t="shared" si="1793"/>
        <v>0.49668397922493007</v>
      </c>
      <c r="N6068">
        <f t="shared" si="1794"/>
        <v>0.43226652921606296</v>
      </c>
      <c r="O6068">
        <f t="shared" si="1795"/>
        <v>0.49163370854882871</v>
      </c>
      <c r="P6068">
        <f t="shared" si="1796"/>
        <v>0.51446759259259256</v>
      </c>
      <c r="Q6068">
        <f t="shared" si="1797"/>
        <v>0.50553675792063979</v>
      </c>
      <c r="R6068">
        <f t="shared" si="1798"/>
        <v>0.49870609981515712</v>
      </c>
      <c r="S6068">
        <f t="shared" si="1799"/>
        <v>0.44632171770503343</v>
      </c>
      <c r="T6068">
        <f t="shared" si="1800"/>
        <v>0.46556143023568419</v>
      </c>
      <c r="U6068" s="8">
        <f t="shared" si="1801"/>
        <v>7</v>
      </c>
      <c r="V6068" s="8">
        <f t="shared" si="1803"/>
        <v>3</v>
      </c>
      <c r="W6068" s="8">
        <f t="shared" si="1806"/>
        <v>15</v>
      </c>
      <c r="X6068" s="8">
        <v>12093</v>
      </c>
      <c r="Y6068" s="8">
        <v>4569</v>
      </c>
      <c r="Z6068" s="8">
        <v>6216</v>
      </c>
      <c r="AA6068" s="8">
        <v>9225</v>
      </c>
      <c r="AB6068" s="8">
        <v>1616</v>
      </c>
      <c r="AC6068" s="8">
        <v>2667</v>
      </c>
      <c r="AD6068" s="8">
        <v>9861</v>
      </c>
      <c r="AE6068" s="8">
        <v>1349</v>
      </c>
      <c r="AF6068" s="8">
        <v>1268</v>
      </c>
      <c r="AG6068" s="8">
        <v>25976</v>
      </c>
      <c r="AH6068" s="20" cm="1">
        <f t="array" ref="AH6068">INDEX('Commercial Profile'!$I$30:$I$173,'Load Shapes'!W6068)</f>
        <v>1.05</v>
      </c>
      <c r="AI6068" s="20" cm="1">
        <f t="array" ref="AI6068">INDEX('Commercial Profile'!$J$30:$J$173,'Load Shapes'!W6068)</f>
        <v>1.32</v>
      </c>
      <c r="AJ6068" s="8" cm="1">
        <f t="array" ref="AJ6068">INDEX('EV Load Profile'!$K$8:$M$31,B6068,'Load Shapes'!V6068)</f>
        <v>11755.119999999999</v>
      </c>
    </row>
    <row r="6069" spans="1:36" x14ac:dyDescent="0.35">
      <c r="A6069">
        <v>6064</v>
      </c>
      <c r="B6069">
        <f t="shared" si="1804"/>
        <v>16</v>
      </c>
      <c r="C6069">
        <f t="shared" si="1805"/>
        <v>253</v>
      </c>
      <c r="D6069" s="18">
        <f t="shared" si="1802"/>
        <v>42988</v>
      </c>
      <c r="E6069" cm="1">
        <f t="array" ref="E6069">INDEX(G6069:T6069,$E$1)</f>
        <v>0.660377358490566</v>
      </c>
      <c r="F6069" s="18"/>
      <c r="G6069" s="8">
        <v>1</v>
      </c>
      <c r="H6069" s="2">
        <f t="shared" si="1788"/>
        <v>0.660377358490566</v>
      </c>
      <c r="I6069" s="2">
        <f t="shared" si="1789"/>
        <v>0.84337349397590355</v>
      </c>
      <c r="J6069" s="2">
        <f t="shared" si="1790"/>
        <v>0.75794229809966684</v>
      </c>
      <c r="K6069">
        <f t="shared" si="1791"/>
        <v>0.55122635532627384</v>
      </c>
      <c r="L6069">
        <f t="shared" si="1792"/>
        <v>0.54424099232132306</v>
      </c>
      <c r="M6069">
        <f t="shared" si="1793"/>
        <v>0.50003995205753093</v>
      </c>
      <c r="N6069">
        <f t="shared" si="1794"/>
        <v>0.43456257907314561</v>
      </c>
      <c r="O6069">
        <f t="shared" si="1795"/>
        <v>0.49558868268938244</v>
      </c>
      <c r="P6069">
        <f t="shared" si="1796"/>
        <v>0.51851851851851849</v>
      </c>
      <c r="Q6069">
        <f t="shared" si="1797"/>
        <v>0.50974059263816263</v>
      </c>
      <c r="R6069">
        <f t="shared" si="1798"/>
        <v>0.50092421441774493</v>
      </c>
      <c r="S6069">
        <f t="shared" si="1799"/>
        <v>0.45512143611404438</v>
      </c>
      <c r="T6069">
        <f t="shared" si="1800"/>
        <v>0.47342951877408368</v>
      </c>
      <c r="U6069" s="8">
        <f t="shared" si="1801"/>
        <v>7</v>
      </c>
      <c r="V6069" s="8">
        <f t="shared" si="1803"/>
        <v>3</v>
      </c>
      <c r="W6069" s="8">
        <f t="shared" si="1806"/>
        <v>16</v>
      </c>
      <c r="X6069" s="8">
        <v>12181</v>
      </c>
      <c r="Y6069" s="8">
        <v>4607</v>
      </c>
      <c r="Z6069" s="8">
        <v>6258</v>
      </c>
      <c r="AA6069" s="8">
        <v>9274</v>
      </c>
      <c r="AB6069" s="8">
        <v>1629</v>
      </c>
      <c r="AC6069" s="8">
        <v>2688</v>
      </c>
      <c r="AD6069" s="8">
        <v>9943</v>
      </c>
      <c r="AE6069" s="8">
        <v>1355</v>
      </c>
      <c r="AF6069" s="8">
        <v>1293</v>
      </c>
      <c r="AG6069" s="8">
        <v>26415</v>
      </c>
      <c r="AH6069" s="20" cm="1">
        <f t="array" ref="AH6069">INDEX('Commercial Profile'!$I$30:$I$173,'Load Shapes'!W6069)</f>
        <v>1.05</v>
      </c>
      <c r="AI6069" s="20" cm="1">
        <f t="array" ref="AI6069">INDEX('Commercial Profile'!$J$30:$J$173,'Load Shapes'!W6069)</f>
        <v>1.4</v>
      </c>
      <c r="AJ6069" s="8" cm="1">
        <f t="array" ref="AJ6069">INDEX('EV Load Profile'!$K$8:$M$31,B6069,'Load Shapes'!V6069)</f>
        <v>11775.96</v>
      </c>
    </row>
    <row r="6070" spans="1:36" x14ac:dyDescent="0.35">
      <c r="A6070">
        <v>6065</v>
      </c>
      <c r="B6070">
        <f t="shared" si="1804"/>
        <v>17</v>
      </c>
      <c r="C6070">
        <f t="shared" si="1805"/>
        <v>253</v>
      </c>
      <c r="D6070" s="18">
        <f t="shared" si="1802"/>
        <v>42988</v>
      </c>
      <c r="E6070" cm="1">
        <f t="array" ref="E6070">INDEX(G6070:T6070,$E$1)</f>
        <v>0.67924528301886788</v>
      </c>
      <c r="F6070" s="18"/>
      <c r="G6070" s="8">
        <v>1</v>
      </c>
      <c r="H6070" s="2">
        <f t="shared" si="1788"/>
        <v>0.67924528301886788</v>
      </c>
      <c r="I6070" s="2">
        <f t="shared" si="1789"/>
        <v>0.87349397590361444</v>
      </c>
      <c r="J6070" s="2">
        <f t="shared" si="1790"/>
        <v>0.74928765668495656</v>
      </c>
      <c r="K6070">
        <f t="shared" si="1791"/>
        <v>0.56100099556520955</v>
      </c>
      <c r="L6070">
        <f t="shared" si="1792"/>
        <v>0.55617247489663324</v>
      </c>
      <c r="M6070">
        <f t="shared" si="1793"/>
        <v>0.50499400719137033</v>
      </c>
      <c r="N6070">
        <f t="shared" si="1794"/>
        <v>0.43793636661824659</v>
      </c>
      <c r="O6070">
        <f t="shared" si="1795"/>
        <v>0.50684514755095833</v>
      </c>
      <c r="P6070">
        <f t="shared" si="1796"/>
        <v>0.52816358024691357</v>
      </c>
      <c r="Q6070">
        <f t="shared" si="1797"/>
        <v>0.5143032912949862</v>
      </c>
      <c r="R6070">
        <f t="shared" si="1798"/>
        <v>0.5079482439926063</v>
      </c>
      <c r="S6070">
        <f t="shared" si="1799"/>
        <v>0.46884899683210135</v>
      </c>
      <c r="T6070">
        <f t="shared" si="1800"/>
        <v>0.48597544582847924</v>
      </c>
      <c r="U6070" s="8">
        <f t="shared" si="1801"/>
        <v>7</v>
      </c>
      <c r="V6070" s="8">
        <f t="shared" si="1803"/>
        <v>3</v>
      </c>
      <c r="W6070" s="8">
        <f t="shared" si="1806"/>
        <v>17</v>
      </c>
      <c r="X6070" s="8">
        <v>12397</v>
      </c>
      <c r="Y6070" s="8">
        <v>4708</v>
      </c>
      <c r="Z6070" s="8">
        <v>6320</v>
      </c>
      <c r="AA6070" s="8">
        <v>9346</v>
      </c>
      <c r="AB6070" s="8">
        <v>1666</v>
      </c>
      <c r="AC6070" s="8">
        <v>2738</v>
      </c>
      <c r="AD6070" s="8">
        <v>10032</v>
      </c>
      <c r="AE6070" s="8">
        <v>1374</v>
      </c>
      <c r="AF6070" s="8">
        <v>1332</v>
      </c>
      <c r="AG6070" s="8">
        <v>27115</v>
      </c>
      <c r="AH6070" s="20" cm="1">
        <f t="array" ref="AH6070">INDEX('Commercial Profile'!$I$30:$I$173,'Load Shapes'!W6070)</f>
        <v>1.08</v>
      </c>
      <c r="AI6070" s="20" cm="1">
        <f t="array" ref="AI6070">INDEX('Commercial Profile'!$J$30:$J$173,'Load Shapes'!W6070)</f>
        <v>1.45</v>
      </c>
      <c r="AJ6070" s="8" cm="1">
        <f t="array" ref="AJ6070">INDEX('EV Load Profile'!$K$8:$M$31,B6070,'Load Shapes'!V6070)</f>
        <v>11641.494999999999</v>
      </c>
    </row>
    <row r="6071" spans="1:36" x14ac:dyDescent="0.35">
      <c r="A6071">
        <v>6066</v>
      </c>
      <c r="B6071">
        <f t="shared" si="1804"/>
        <v>18</v>
      </c>
      <c r="C6071">
        <f t="shared" si="1805"/>
        <v>253</v>
      </c>
      <c r="D6071" s="18">
        <f t="shared" si="1802"/>
        <v>42988</v>
      </c>
      <c r="E6071" cm="1">
        <f t="array" ref="E6071">INDEX(G6071:T6071,$E$1)</f>
        <v>0.73584905660377353</v>
      </c>
      <c r="F6071" s="18"/>
      <c r="G6071" s="8">
        <v>1</v>
      </c>
      <c r="H6071" s="2">
        <f t="shared" si="1788"/>
        <v>0.73584905660377353</v>
      </c>
      <c r="I6071" s="2">
        <f t="shared" si="1789"/>
        <v>0.95783132530120496</v>
      </c>
      <c r="J6071" s="2">
        <f t="shared" si="1790"/>
        <v>0.72693516983925199</v>
      </c>
      <c r="K6071">
        <f t="shared" si="1791"/>
        <v>0.56882975834917182</v>
      </c>
      <c r="L6071">
        <f t="shared" si="1792"/>
        <v>0.56621382161842881</v>
      </c>
      <c r="M6071">
        <f t="shared" si="1793"/>
        <v>0.51490211745904912</v>
      </c>
      <c r="N6071">
        <f t="shared" si="1794"/>
        <v>0.44191931024787967</v>
      </c>
      <c r="O6071">
        <f t="shared" si="1795"/>
        <v>0.51810161241253427</v>
      </c>
      <c r="P6071">
        <f t="shared" si="1796"/>
        <v>0.54243827160493829</v>
      </c>
      <c r="Q6071">
        <f t="shared" si="1797"/>
        <v>0.52317235722341848</v>
      </c>
      <c r="R6071">
        <f t="shared" si="1798"/>
        <v>0.51386321626617371</v>
      </c>
      <c r="S6071">
        <f t="shared" si="1799"/>
        <v>0.48292854628651882</v>
      </c>
      <c r="T6071">
        <f t="shared" si="1800"/>
        <v>0.49886190518863699</v>
      </c>
      <c r="U6071" s="8">
        <f t="shared" si="1801"/>
        <v>7</v>
      </c>
      <c r="V6071" s="8">
        <f t="shared" si="1803"/>
        <v>3</v>
      </c>
      <c r="W6071" s="8">
        <f t="shared" si="1806"/>
        <v>18</v>
      </c>
      <c r="X6071" s="8">
        <v>12570</v>
      </c>
      <c r="Y6071" s="8">
        <v>4793</v>
      </c>
      <c r="Z6071" s="8">
        <v>6444</v>
      </c>
      <c r="AA6071" s="8">
        <v>9431</v>
      </c>
      <c r="AB6071" s="8">
        <v>1703</v>
      </c>
      <c r="AC6071" s="8">
        <v>2812</v>
      </c>
      <c r="AD6071" s="8">
        <v>10205</v>
      </c>
      <c r="AE6071" s="8">
        <v>1390</v>
      </c>
      <c r="AF6071" s="8">
        <v>1372</v>
      </c>
      <c r="AG6071" s="8">
        <v>27834</v>
      </c>
      <c r="AH6071" s="20" cm="1">
        <f t="array" ref="AH6071">INDEX('Commercial Profile'!$I$30:$I$173,'Load Shapes'!W6071)</f>
        <v>1.17</v>
      </c>
      <c r="AI6071" s="20" cm="1">
        <f t="array" ref="AI6071">INDEX('Commercial Profile'!$J$30:$J$173,'Load Shapes'!W6071)</f>
        <v>1.59</v>
      </c>
      <c r="AJ6071" s="8" cm="1">
        <f t="array" ref="AJ6071">INDEX('EV Load Profile'!$K$8:$M$31,B6071,'Load Shapes'!V6071)</f>
        <v>11294.21</v>
      </c>
    </row>
    <row r="6072" spans="1:36" x14ac:dyDescent="0.35">
      <c r="A6072">
        <v>6067</v>
      </c>
      <c r="B6072">
        <f t="shared" si="1804"/>
        <v>19</v>
      </c>
      <c r="C6072">
        <f t="shared" si="1805"/>
        <v>253</v>
      </c>
      <c r="D6072" s="18">
        <f t="shared" si="1802"/>
        <v>42988</v>
      </c>
      <c r="E6072" cm="1">
        <f t="array" ref="E6072">INDEX(G6072:T6072,$E$1)</f>
        <v>0.76729559748427667</v>
      </c>
      <c r="F6072" s="18"/>
      <c r="G6072" s="8">
        <v>1</v>
      </c>
      <c r="H6072" s="2">
        <f t="shared" si="1788"/>
        <v>0.76729559748427667</v>
      </c>
      <c r="I6072" s="2">
        <f t="shared" si="1789"/>
        <v>0.98192771084337349</v>
      </c>
      <c r="J6072" s="2">
        <f t="shared" si="1790"/>
        <v>0.7278433391796868</v>
      </c>
      <c r="K6072">
        <f t="shared" si="1791"/>
        <v>0.57118291248076747</v>
      </c>
      <c r="L6072">
        <f t="shared" si="1792"/>
        <v>0.56751329001772</v>
      </c>
      <c r="M6072">
        <f t="shared" si="1793"/>
        <v>0.51817818617658806</v>
      </c>
      <c r="N6072">
        <f t="shared" si="1794"/>
        <v>0.44459022538775128</v>
      </c>
      <c r="O6072">
        <f t="shared" si="1795"/>
        <v>0.5211439002129602</v>
      </c>
      <c r="P6072">
        <f t="shared" si="1796"/>
        <v>0.54070216049382713</v>
      </c>
      <c r="Q6072">
        <f t="shared" si="1797"/>
        <v>0.52342868860863323</v>
      </c>
      <c r="R6072">
        <f t="shared" si="1798"/>
        <v>0.51460258780036972</v>
      </c>
      <c r="S6072">
        <f t="shared" si="1799"/>
        <v>0.4882083773319254</v>
      </c>
      <c r="T6072">
        <f t="shared" si="1800"/>
        <v>0.50198046419930098</v>
      </c>
      <c r="U6072" s="8">
        <f t="shared" si="1801"/>
        <v>7</v>
      </c>
      <c r="V6072" s="8">
        <f t="shared" si="1803"/>
        <v>3</v>
      </c>
      <c r="W6072" s="8">
        <f t="shared" si="1806"/>
        <v>19</v>
      </c>
      <c r="X6072" s="8">
        <v>12622</v>
      </c>
      <c r="Y6072" s="8">
        <v>4804</v>
      </c>
      <c r="Z6072" s="8">
        <v>6485</v>
      </c>
      <c r="AA6072" s="8">
        <v>9488</v>
      </c>
      <c r="AB6072" s="8">
        <v>1713</v>
      </c>
      <c r="AC6072" s="8">
        <v>2803</v>
      </c>
      <c r="AD6072" s="8">
        <v>10210</v>
      </c>
      <c r="AE6072" s="8">
        <v>1392</v>
      </c>
      <c r="AF6072" s="8">
        <v>1387</v>
      </c>
      <c r="AG6072" s="8">
        <v>28008</v>
      </c>
      <c r="AH6072" s="20" cm="1">
        <f t="array" ref="AH6072">INDEX('Commercial Profile'!$I$30:$I$173,'Load Shapes'!W6072)</f>
        <v>1.22</v>
      </c>
      <c r="AI6072" s="20" cm="1">
        <f t="array" ref="AI6072">INDEX('Commercial Profile'!$J$30:$J$173,'Load Shapes'!W6072)</f>
        <v>1.63</v>
      </c>
      <c r="AJ6072" s="8" cm="1">
        <f t="array" ref="AJ6072">INDEX('EV Load Profile'!$K$8:$M$31,B6072,'Load Shapes'!V6072)</f>
        <v>11308.32</v>
      </c>
    </row>
    <row r="6073" spans="1:36" x14ac:dyDescent="0.35">
      <c r="A6073">
        <v>6068</v>
      </c>
      <c r="B6073">
        <f t="shared" si="1804"/>
        <v>20</v>
      </c>
      <c r="C6073">
        <f t="shared" si="1805"/>
        <v>253</v>
      </c>
      <c r="D6073" s="18">
        <f t="shared" si="1802"/>
        <v>42988</v>
      </c>
      <c r="E6073" cm="1">
        <f t="array" ref="E6073">INDEX(G6073:T6073,$E$1)</f>
        <v>0.86163522012578619</v>
      </c>
      <c r="F6073" s="18"/>
      <c r="G6073" s="8">
        <v>1</v>
      </c>
      <c r="H6073" s="2">
        <f t="shared" si="1788"/>
        <v>0.86163522012578619</v>
      </c>
      <c r="I6073" s="2">
        <f t="shared" si="1789"/>
        <v>1</v>
      </c>
      <c r="J6073" s="2">
        <f t="shared" si="1790"/>
        <v>0.80600543871787855</v>
      </c>
      <c r="K6073">
        <f t="shared" si="1791"/>
        <v>0.58525658430627203</v>
      </c>
      <c r="L6073">
        <f t="shared" si="1792"/>
        <v>0.57802717070289422</v>
      </c>
      <c r="M6073">
        <f t="shared" si="1793"/>
        <v>0.53423891330403517</v>
      </c>
      <c r="N6073">
        <f t="shared" si="1794"/>
        <v>0.45007263014854038</v>
      </c>
      <c r="O6073">
        <f t="shared" si="1795"/>
        <v>0.5275327045938546</v>
      </c>
      <c r="P6073">
        <f t="shared" si="1796"/>
        <v>0.55111882716049387</v>
      </c>
      <c r="Q6073">
        <f t="shared" si="1797"/>
        <v>0.52896544652927302</v>
      </c>
      <c r="R6073">
        <f t="shared" si="1798"/>
        <v>0.52569316081330864</v>
      </c>
      <c r="S6073">
        <f t="shared" si="1799"/>
        <v>0.49454417458641325</v>
      </c>
      <c r="T6073">
        <f t="shared" si="1800"/>
        <v>0.51214266511336137</v>
      </c>
      <c r="U6073" s="8">
        <f t="shared" si="1801"/>
        <v>7</v>
      </c>
      <c r="V6073" s="8">
        <f t="shared" si="1803"/>
        <v>3</v>
      </c>
      <c r="W6073" s="8">
        <f t="shared" si="1806"/>
        <v>20</v>
      </c>
      <c r="X6073" s="8">
        <v>12933</v>
      </c>
      <c r="Y6073" s="8">
        <v>4893</v>
      </c>
      <c r="Z6073" s="8">
        <v>6686</v>
      </c>
      <c r="AA6073" s="8">
        <v>9605</v>
      </c>
      <c r="AB6073" s="8">
        <v>1734</v>
      </c>
      <c r="AC6073" s="8">
        <v>2857</v>
      </c>
      <c r="AD6073" s="8">
        <v>10318</v>
      </c>
      <c r="AE6073" s="8">
        <v>1422</v>
      </c>
      <c r="AF6073" s="8">
        <v>1405</v>
      </c>
      <c r="AG6073" s="8">
        <v>28575</v>
      </c>
      <c r="AH6073" s="20" cm="1">
        <f t="array" ref="AH6073">INDEX('Commercial Profile'!$I$30:$I$173,'Load Shapes'!W6073)</f>
        <v>1.37</v>
      </c>
      <c r="AI6073" s="20" cm="1">
        <f t="array" ref="AI6073">INDEX('Commercial Profile'!$J$30:$J$173,'Load Shapes'!W6073)</f>
        <v>1.66</v>
      </c>
      <c r="AJ6073" s="8" cm="1">
        <f t="array" ref="AJ6073">INDEX('EV Load Profile'!$K$8:$M$31,B6073,'Load Shapes'!V6073)</f>
        <v>12522.705</v>
      </c>
    </row>
    <row r="6074" spans="1:36" x14ac:dyDescent="0.35">
      <c r="A6074">
        <v>6069</v>
      </c>
      <c r="B6074">
        <f t="shared" si="1804"/>
        <v>21</v>
      </c>
      <c r="C6074">
        <f t="shared" si="1805"/>
        <v>253</v>
      </c>
      <c r="D6074" s="18">
        <f t="shared" si="1802"/>
        <v>42988</v>
      </c>
      <c r="E6074" cm="1">
        <f t="array" ref="E6074">INDEX(G6074:T6074,$E$1)</f>
        <v>0.88679245283018859</v>
      </c>
      <c r="F6074" s="18"/>
      <c r="G6074" s="8">
        <v>1</v>
      </c>
      <c r="H6074" s="2">
        <f t="shared" si="1788"/>
        <v>0.88679245283018859</v>
      </c>
      <c r="I6074" s="2">
        <f t="shared" si="1789"/>
        <v>0.99397590361445787</v>
      </c>
      <c r="J6074" s="2">
        <f t="shared" si="1790"/>
        <v>0.8196225079247591</v>
      </c>
      <c r="K6074">
        <f t="shared" si="1791"/>
        <v>0.59073219295863877</v>
      </c>
      <c r="L6074">
        <f t="shared" si="1792"/>
        <v>0.59362079149438862</v>
      </c>
      <c r="M6074">
        <f t="shared" si="1793"/>
        <v>0.54079105073911304</v>
      </c>
      <c r="N6074">
        <f t="shared" si="1794"/>
        <v>0.4603814254252378</v>
      </c>
      <c r="O6074">
        <f t="shared" si="1795"/>
        <v>0.54456951627623973</v>
      </c>
      <c r="P6074">
        <f t="shared" si="1796"/>
        <v>0.55844907407407407</v>
      </c>
      <c r="Q6074">
        <f t="shared" si="1797"/>
        <v>0.53188762432072179</v>
      </c>
      <c r="R6074">
        <f t="shared" si="1798"/>
        <v>0.53123844731977821</v>
      </c>
      <c r="S6074">
        <f t="shared" si="1799"/>
        <v>0.50193593804998238</v>
      </c>
      <c r="T6074">
        <f t="shared" si="1800"/>
        <v>0.51217851061923114</v>
      </c>
      <c r="U6074" s="8">
        <f t="shared" si="1801"/>
        <v>7</v>
      </c>
      <c r="V6074" s="8">
        <f t="shared" si="1803"/>
        <v>3</v>
      </c>
      <c r="W6074" s="8">
        <f t="shared" si="1806"/>
        <v>21</v>
      </c>
      <c r="X6074" s="8">
        <v>13054</v>
      </c>
      <c r="Y6074" s="8">
        <v>5025</v>
      </c>
      <c r="Z6074" s="8">
        <v>6768</v>
      </c>
      <c r="AA6074" s="8">
        <v>9825</v>
      </c>
      <c r="AB6074" s="8">
        <v>1790</v>
      </c>
      <c r="AC6074" s="8">
        <v>2895</v>
      </c>
      <c r="AD6074" s="8">
        <v>10375</v>
      </c>
      <c r="AE6074" s="8">
        <v>1437</v>
      </c>
      <c r="AF6074" s="8">
        <v>1426</v>
      </c>
      <c r="AG6074" s="8">
        <v>28577</v>
      </c>
      <c r="AH6074" s="20" cm="1">
        <f t="array" ref="AH6074">INDEX('Commercial Profile'!$I$30:$I$173,'Load Shapes'!W6074)</f>
        <v>1.41</v>
      </c>
      <c r="AI6074" s="20" cm="1">
        <f t="array" ref="AI6074">INDEX('Commercial Profile'!$J$30:$J$173,'Load Shapes'!W6074)</f>
        <v>1.65</v>
      </c>
      <c r="AJ6074" s="8" cm="1">
        <f t="array" ref="AJ6074">INDEX('EV Load Profile'!$K$8:$M$31,B6074,'Load Shapes'!V6074)</f>
        <v>12734.27</v>
      </c>
    </row>
    <row r="6075" spans="1:36" x14ac:dyDescent="0.35">
      <c r="A6075">
        <v>6070</v>
      </c>
      <c r="B6075">
        <f t="shared" si="1804"/>
        <v>22</v>
      </c>
      <c r="C6075">
        <f t="shared" si="1805"/>
        <v>253</v>
      </c>
      <c r="D6075" s="18">
        <f t="shared" si="1802"/>
        <v>42988</v>
      </c>
      <c r="E6075" cm="1">
        <f t="array" ref="E6075">INDEX(G6075:T6075,$E$1)</f>
        <v>0.84905660377358494</v>
      </c>
      <c r="F6075" s="18"/>
      <c r="G6075" s="8">
        <v>1</v>
      </c>
      <c r="H6075" s="2">
        <f t="shared" si="1788"/>
        <v>0.84905660377358494</v>
      </c>
      <c r="I6075" s="2">
        <f t="shared" si="1789"/>
        <v>0.90963855421686757</v>
      </c>
      <c r="J6075" s="2">
        <f t="shared" si="1790"/>
        <v>0.81392086504577854</v>
      </c>
      <c r="K6075">
        <f t="shared" si="1791"/>
        <v>0.57421486107340036</v>
      </c>
      <c r="L6075">
        <f t="shared" si="1792"/>
        <v>0.57152982870643831</v>
      </c>
      <c r="M6075">
        <f t="shared" si="1793"/>
        <v>0.53208150219736317</v>
      </c>
      <c r="N6075">
        <f t="shared" si="1794"/>
        <v>0.46042828358558641</v>
      </c>
      <c r="O6075">
        <f t="shared" si="1795"/>
        <v>0.52905384849406756</v>
      </c>
      <c r="P6075">
        <f t="shared" si="1796"/>
        <v>0.53800154320987659</v>
      </c>
      <c r="Q6075">
        <f t="shared" si="1797"/>
        <v>0.50784374038757307</v>
      </c>
      <c r="R6075">
        <f t="shared" si="1798"/>
        <v>0.52236598890942698</v>
      </c>
      <c r="S6075">
        <f t="shared" si="1799"/>
        <v>0.48398451249560015</v>
      </c>
      <c r="T6075">
        <f t="shared" si="1800"/>
        <v>0.49086835737969353</v>
      </c>
      <c r="U6075" s="8">
        <f t="shared" si="1801"/>
        <v>7</v>
      </c>
      <c r="V6075" s="8">
        <f t="shared" si="1803"/>
        <v>3</v>
      </c>
      <c r="W6075" s="8">
        <f t="shared" si="1806"/>
        <v>22</v>
      </c>
      <c r="X6075" s="8">
        <v>12689</v>
      </c>
      <c r="Y6075" s="8">
        <v>4838</v>
      </c>
      <c r="Z6075" s="8">
        <v>6659</v>
      </c>
      <c r="AA6075" s="8">
        <v>9826</v>
      </c>
      <c r="AB6075" s="8">
        <v>1739</v>
      </c>
      <c r="AC6075" s="8">
        <v>2789</v>
      </c>
      <c r="AD6075" s="8">
        <v>9906</v>
      </c>
      <c r="AE6075" s="8">
        <v>1413</v>
      </c>
      <c r="AF6075" s="8">
        <v>1375</v>
      </c>
      <c r="AG6075" s="8">
        <v>27388</v>
      </c>
      <c r="AH6075" s="20" cm="1">
        <f t="array" ref="AH6075">INDEX('Commercial Profile'!$I$30:$I$173,'Load Shapes'!W6075)</f>
        <v>1.35</v>
      </c>
      <c r="AI6075" s="20" cm="1">
        <f t="array" ref="AI6075">INDEX('Commercial Profile'!$J$30:$J$173,'Load Shapes'!W6075)</f>
        <v>1.51</v>
      </c>
      <c r="AJ6075" s="8" cm="1">
        <f t="array" ref="AJ6075">INDEX('EV Load Profile'!$K$8:$M$31,B6075,'Load Shapes'!V6075)</f>
        <v>12645.684999999999</v>
      </c>
    </row>
    <row r="6076" spans="1:36" x14ac:dyDescent="0.35">
      <c r="A6076">
        <v>6071</v>
      </c>
      <c r="B6076">
        <f t="shared" si="1804"/>
        <v>23</v>
      </c>
      <c r="C6076">
        <f t="shared" si="1805"/>
        <v>253</v>
      </c>
      <c r="D6076" s="18">
        <f t="shared" si="1802"/>
        <v>42988</v>
      </c>
      <c r="E6076" cm="1">
        <f t="array" ref="E6076">INDEX(G6076:T6076,$E$1)</f>
        <v>0.76729559748427667</v>
      </c>
      <c r="F6076" s="18"/>
      <c r="G6076" s="8">
        <v>1</v>
      </c>
      <c r="H6076" s="2">
        <f t="shared" si="1788"/>
        <v>0.76729559748427667</v>
      </c>
      <c r="I6076" s="2">
        <f t="shared" si="1789"/>
        <v>0.79518072289156638</v>
      </c>
      <c r="J6076" s="2">
        <f t="shared" si="1790"/>
        <v>0.8017468260736641</v>
      </c>
      <c r="K6076">
        <f t="shared" si="1791"/>
        <v>0.5438048692189339</v>
      </c>
      <c r="L6076">
        <f t="shared" si="1792"/>
        <v>0.53892498523331367</v>
      </c>
      <c r="M6076">
        <f t="shared" si="1793"/>
        <v>0.50747103475829003</v>
      </c>
      <c r="N6076">
        <f t="shared" si="1794"/>
        <v>0.44688627524483387</v>
      </c>
      <c r="O6076">
        <f t="shared" si="1795"/>
        <v>0.49771828414968056</v>
      </c>
      <c r="P6076">
        <f t="shared" si="1796"/>
        <v>0.50212191358024694</v>
      </c>
      <c r="Q6076">
        <f t="shared" si="1797"/>
        <v>0.47036809186916845</v>
      </c>
      <c r="R6076">
        <f t="shared" si="1798"/>
        <v>0.49685767097966727</v>
      </c>
      <c r="S6076">
        <f t="shared" si="1799"/>
        <v>0.44561774023231254</v>
      </c>
      <c r="T6076">
        <f t="shared" si="1800"/>
        <v>0.45643874899184517</v>
      </c>
      <c r="U6076" s="8">
        <f t="shared" si="1801"/>
        <v>7</v>
      </c>
      <c r="V6076" s="8">
        <f t="shared" si="1803"/>
        <v>3</v>
      </c>
      <c r="W6076" s="8">
        <f t="shared" si="1806"/>
        <v>23</v>
      </c>
      <c r="X6076" s="8">
        <v>12017</v>
      </c>
      <c r="Y6076" s="8">
        <v>4562</v>
      </c>
      <c r="Z6076" s="8">
        <v>6351</v>
      </c>
      <c r="AA6076" s="8">
        <v>9537</v>
      </c>
      <c r="AB6076" s="8">
        <v>1636</v>
      </c>
      <c r="AC6076" s="8">
        <v>2603</v>
      </c>
      <c r="AD6076" s="8">
        <v>9175</v>
      </c>
      <c r="AE6076" s="8">
        <v>1344</v>
      </c>
      <c r="AF6076" s="8">
        <v>1266</v>
      </c>
      <c r="AG6076" s="8">
        <v>25467</v>
      </c>
      <c r="AH6076" s="20" cm="1">
        <f t="array" ref="AH6076">INDEX('Commercial Profile'!$I$30:$I$173,'Load Shapes'!W6076)</f>
        <v>1.22</v>
      </c>
      <c r="AI6076" s="20" cm="1">
        <f t="array" ref="AI6076">INDEX('Commercial Profile'!$J$30:$J$173,'Load Shapes'!W6076)</f>
        <v>1.32</v>
      </c>
      <c r="AJ6076" s="8" cm="1">
        <f t="array" ref="AJ6076">INDEX('EV Load Profile'!$K$8:$M$31,B6076,'Load Shapes'!V6076)</f>
        <v>12456.54</v>
      </c>
    </row>
    <row r="6077" spans="1:36" x14ac:dyDescent="0.35">
      <c r="A6077">
        <v>6072</v>
      </c>
      <c r="B6077">
        <f t="shared" si="1804"/>
        <v>24</v>
      </c>
      <c r="C6077">
        <f t="shared" si="1805"/>
        <v>253</v>
      </c>
      <c r="D6077" s="18">
        <f t="shared" si="1802"/>
        <v>42988</v>
      </c>
      <c r="E6077" cm="1">
        <f t="array" ref="E6077">INDEX(G6077:T6077,$E$1)</f>
        <v>0.64779874213836475</v>
      </c>
      <c r="F6077" s="18"/>
      <c r="G6077" s="8">
        <v>1</v>
      </c>
      <c r="H6077" s="2">
        <f t="shared" si="1788"/>
        <v>0.64779874213836475</v>
      </c>
      <c r="I6077" s="2">
        <f t="shared" si="1789"/>
        <v>0.68674698795180722</v>
      </c>
      <c r="J6077" s="2">
        <f t="shared" si="1790"/>
        <v>0.77446570228651423</v>
      </c>
      <c r="K6077">
        <f t="shared" si="1791"/>
        <v>0.51113222916101009</v>
      </c>
      <c r="L6077">
        <f t="shared" si="1792"/>
        <v>0.50643827525103369</v>
      </c>
      <c r="M6077">
        <f t="shared" si="1793"/>
        <v>0.48150219736316419</v>
      </c>
      <c r="N6077">
        <f t="shared" si="1794"/>
        <v>0.42420692563609952</v>
      </c>
      <c r="O6077">
        <f t="shared" si="1795"/>
        <v>0.46759963492546397</v>
      </c>
      <c r="P6077">
        <f t="shared" si="1796"/>
        <v>0.46547067901234568</v>
      </c>
      <c r="Q6077">
        <f t="shared" si="1797"/>
        <v>0.43068799343791653</v>
      </c>
      <c r="R6077">
        <f t="shared" si="1798"/>
        <v>0.46469500924214419</v>
      </c>
      <c r="S6077">
        <f t="shared" si="1799"/>
        <v>0.40021119324181625</v>
      </c>
      <c r="T6077">
        <f t="shared" si="1800"/>
        <v>0.42245720942736803</v>
      </c>
      <c r="U6077" s="8">
        <f t="shared" si="1801"/>
        <v>7</v>
      </c>
      <c r="V6077" s="8">
        <f t="shared" si="1803"/>
        <v>3</v>
      </c>
      <c r="W6077" s="8">
        <f t="shared" si="1806"/>
        <v>24</v>
      </c>
      <c r="X6077" s="8">
        <v>11295</v>
      </c>
      <c r="Y6077" s="8">
        <v>4287</v>
      </c>
      <c r="Z6077" s="8">
        <v>6026</v>
      </c>
      <c r="AA6077" s="8">
        <v>9053</v>
      </c>
      <c r="AB6077" s="8">
        <v>1537</v>
      </c>
      <c r="AC6077" s="8">
        <v>2413</v>
      </c>
      <c r="AD6077" s="8">
        <v>8401</v>
      </c>
      <c r="AE6077" s="8">
        <v>1257</v>
      </c>
      <c r="AF6077" s="8">
        <v>1137</v>
      </c>
      <c r="AG6077" s="8">
        <v>23571</v>
      </c>
      <c r="AH6077" s="20" cm="1">
        <f t="array" ref="AH6077">INDEX('Commercial Profile'!$I$30:$I$173,'Load Shapes'!W6077)</f>
        <v>1.03</v>
      </c>
      <c r="AI6077" s="20" cm="1">
        <f t="array" ref="AI6077">INDEX('Commercial Profile'!$J$30:$J$173,'Load Shapes'!W6077)</f>
        <v>1.1399999999999999</v>
      </c>
      <c r="AJ6077" s="8" cm="1">
        <f t="array" ref="AJ6077">INDEX('EV Load Profile'!$K$8:$M$31,B6077,'Load Shapes'!V6077)</f>
        <v>12032.68</v>
      </c>
    </row>
    <row r="6078" spans="1:36" x14ac:dyDescent="0.35">
      <c r="A6078">
        <v>6073</v>
      </c>
      <c r="B6078">
        <f t="shared" si="1804"/>
        <v>1</v>
      </c>
      <c r="C6078">
        <f t="shared" si="1805"/>
        <v>254</v>
      </c>
      <c r="D6078" s="18">
        <f t="shared" si="1802"/>
        <v>42989</v>
      </c>
      <c r="E6078" cm="1">
        <f t="array" ref="E6078">INDEX(G6078:T6078,$E$1)</f>
        <v>0.58490566037735847</v>
      </c>
      <c r="F6078" s="18"/>
      <c r="G6078" s="8">
        <v>1</v>
      </c>
      <c r="H6078" s="2">
        <f t="shared" si="1788"/>
        <v>0.58490566037735847</v>
      </c>
      <c r="I6078" s="2">
        <f t="shared" si="1789"/>
        <v>0.64457831325301207</v>
      </c>
      <c r="J6078" s="2">
        <f t="shared" si="1790"/>
        <v>0.80131462500201145</v>
      </c>
      <c r="K6078">
        <f t="shared" si="1791"/>
        <v>0.48760068784505384</v>
      </c>
      <c r="L6078">
        <f t="shared" si="1792"/>
        <v>0.48517424689899585</v>
      </c>
      <c r="M6078">
        <f t="shared" si="1793"/>
        <v>0.4572113463843388</v>
      </c>
      <c r="N6078">
        <f t="shared" si="1794"/>
        <v>0.39674804367180544</v>
      </c>
      <c r="O6078">
        <f t="shared" si="1795"/>
        <v>0.44752053544265286</v>
      </c>
      <c r="P6078">
        <f t="shared" si="1796"/>
        <v>0.43865740740740738</v>
      </c>
      <c r="Q6078">
        <f t="shared" si="1797"/>
        <v>0.40131241669229978</v>
      </c>
      <c r="R6078">
        <f t="shared" si="1798"/>
        <v>0.4299445471349353</v>
      </c>
      <c r="S6078">
        <f t="shared" si="1799"/>
        <v>0.35234072509679693</v>
      </c>
      <c r="T6078">
        <f t="shared" si="1800"/>
        <v>0.40094990590554708</v>
      </c>
      <c r="U6078" s="8">
        <f t="shared" si="1801"/>
        <v>1</v>
      </c>
      <c r="V6078" s="8">
        <f t="shared" si="1803"/>
        <v>1</v>
      </c>
      <c r="W6078" s="8">
        <f t="shared" si="1806"/>
        <v>25</v>
      </c>
      <c r="X6078" s="8">
        <v>10775</v>
      </c>
      <c r="Y6078" s="8">
        <v>4107</v>
      </c>
      <c r="Z6078" s="8">
        <v>5722</v>
      </c>
      <c r="AA6078" s="8">
        <v>8467</v>
      </c>
      <c r="AB6078" s="8">
        <v>1471</v>
      </c>
      <c r="AC6078" s="8">
        <v>2274</v>
      </c>
      <c r="AD6078" s="8">
        <v>7828</v>
      </c>
      <c r="AE6078" s="8">
        <v>1163</v>
      </c>
      <c r="AF6078" s="8">
        <v>1001</v>
      </c>
      <c r="AG6078" s="8">
        <v>22371</v>
      </c>
      <c r="AH6078" s="20" cm="1">
        <f t="array" ref="AH6078">INDEX('Commercial Profile'!$I$30:$I$173,'Load Shapes'!W6078)</f>
        <v>0.93</v>
      </c>
      <c r="AI6078" s="20" cm="1">
        <f t="array" ref="AI6078">INDEX('Commercial Profile'!$J$30:$J$173,'Load Shapes'!W6078)</f>
        <v>1.07</v>
      </c>
      <c r="AJ6078" s="8" cm="1">
        <f t="array" ref="AJ6078">INDEX('EV Load Profile'!$K$8:$M$31,B6078,'Load Shapes'!V6078)</f>
        <v>12449.825000000001</v>
      </c>
    </row>
    <row r="6079" spans="1:36" x14ac:dyDescent="0.35">
      <c r="A6079">
        <v>6074</v>
      </c>
      <c r="B6079">
        <f t="shared" si="1804"/>
        <v>2</v>
      </c>
      <c r="C6079">
        <f t="shared" si="1805"/>
        <v>254</v>
      </c>
      <c r="D6079" s="18">
        <f t="shared" si="1802"/>
        <v>42989</v>
      </c>
      <c r="E6079" cm="1">
        <f t="array" ref="E6079">INDEX(G6079:T6079,$E$1)</f>
        <v>0.54716981132075471</v>
      </c>
      <c r="F6079" s="18"/>
      <c r="G6079" s="8">
        <v>1</v>
      </c>
      <c r="H6079" s="2">
        <f t="shared" si="1788"/>
        <v>0.54716981132075471</v>
      </c>
      <c r="I6079" s="2">
        <f t="shared" si="1789"/>
        <v>0.62048192771084343</v>
      </c>
      <c r="J6079" s="2">
        <f t="shared" si="1790"/>
        <v>0.77242312581460082</v>
      </c>
      <c r="K6079">
        <f t="shared" si="1791"/>
        <v>0.47203366820526743</v>
      </c>
      <c r="L6079">
        <f t="shared" si="1792"/>
        <v>0.47111636148848196</v>
      </c>
      <c r="M6079">
        <f t="shared" si="1793"/>
        <v>0.44858170195765079</v>
      </c>
      <c r="N6079">
        <f t="shared" si="1794"/>
        <v>0.37645846024085095</v>
      </c>
      <c r="O6079">
        <f t="shared" si="1795"/>
        <v>0.43230909644052329</v>
      </c>
      <c r="P6079">
        <f t="shared" si="1796"/>
        <v>0.42033179012345678</v>
      </c>
      <c r="Q6079">
        <f t="shared" si="1797"/>
        <v>0.38531733825489595</v>
      </c>
      <c r="R6079">
        <f t="shared" si="1798"/>
        <v>0.41774491682070242</v>
      </c>
      <c r="S6079">
        <f t="shared" si="1799"/>
        <v>0.33474128827877508</v>
      </c>
      <c r="T6079">
        <f t="shared" si="1800"/>
        <v>0.38342145353526302</v>
      </c>
      <c r="U6079" s="8">
        <f t="shared" si="1801"/>
        <v>1</v>
      </c>
      <c r="V6079" s="8">
        <f t="shared" si="1803"/>
        <v>1</v>
      </c>
      <c r="W6079" s="8">
        <f t="shared" si="1806"/>
        <v>26</v>
      </c>
      <c r="X6079" s="8">
        <v>10431</v>
      </c>
      <c r="Y6079" s="8">
        <v>3988</v>
      </c>
      <c r="Z6079" s="8">
        <v>5614</v>
      </c>
      <c r="AA6079" s="8">
        <v>8034</v>
      </c>
      <c r="AB6079" s="8">
        <v>1421</v>
      </c>
      <c r="AC6079" s="8">
        <v>2179</v>
      </c>
      <c r="AD6079" s="8">
        <v>7516</v>
      </c>
      <c r="AE6079" s="8">
        <v>1130</v>
      </c>
      <c r="AF6079" s="8">
        <v>951</v>
      </c>
      <c r="AG6079" s="8">
        <v>21393</v>
      </c>
      <c r="AH6079" s="20" cm="1">
        <f t="array" ref="AH6079">INDEX('Commercial Profile'!$I$30:$I$173,'Load Shapes'!W6079)</f>
        <v>0.87</v>
      </c>
      <c r="AI6079" s="20" cm="1">
        <f t="array" ref="AI6079">INDEX('Commercial Profile'!$J$30:$J$173,'Load Shapes'!W6079)</f>
        <v>1.03</v>
      </c>
      <c r="AJ6079" s="8" cm="1">
        <f t="array" ref="AJ6079">INDEX('EV Load Profile'!$K$8:$M$31,B6079,'Load Shapes'!V6079)</f>
        <v>12000.945</v>
      </c>
    </row>
    <row r="6080" spans="1:36" x14ac:dyDescent="0.35">
      <c r="A6080">
        <v>6075</v>
      </c>
      <c r="B6080">
        <f t="shared" si="1804"/>
        <v>3</v>
      </c>
      <c r="C6080">
        <f t="shared" si="1805"/>
        <v>254</v>
      </c>
      <c r="D6080" s="18">
        <f t="shared" si="1802"/>
        <v>42989</v>
      </c>
      <c r="E6080" cm="1">
        <f t="array" ref="E6080">INDEX(G6080:T6080,$E$1)</f>
        <v>0.54088050314465408</v>
      </c>
      <c r="F6080" s="18"/>
      <c r="G6080" s="8">
        <v>1</v>
      </c>
      <c r="H6080" s="2">
        <f t="shared" si="1788"/>
        <v>0.54088050314465408</v>
      </c>
      <c r="I6080" s="2">
        <f t="shared" si="1789"/>
        <v>0.60843373493975905</v>
      </c>
      <c r="J6080" s="2">
        <f t="shared" si="1790"/>
        <v>0.74901282443239403</v>
      </c>
      <c r="K6080">
        <f t="shared" si="1791"/>
        <v>0.46547198841524118</v>
      </c>
      <c r="L6080">
        <f t="shared" si="1792"/>
        <v>0.46816302421736561</v>
      </c>
      <c r="M6080">
        <f t="shared" si="1793"/>
        <v>0.43835397522972436</v>
      </c>
      <c r="N6080">
        <f t="shared" si="1794"/>
        <v>0.36507192727613513</v>
      </c>
      <c r="O6080">
        <f t="shared" si="1795"/>
        <v>0.42409491937937327</v>
      </c>
      <c r="P6080">
        <f t="shared" si="1796"/>
        <v>0.4099151234567901</v>
      </c>
      <c r="Q6080">
        <f t="shared" si="1797"/>
        <v>0.37557674561673332</v>
      </c>
      <c r="R6080">
        <f t="shared" si="1798"/>
        <v>0.41146025878003695</v>
      </c>
      <c r="S6080">
        <f t="shared" si="1799"/>
        <v>0.3234776487152411</v>
      </c>
      <c r="T6080">
        <f t="shared" si="1800"/>
        <v>0.37485437763240431</v>
      </c>
      <c r="U6080" s="8">
        <f t="shared" si="1801"/>
        <v>1</v>
      </c>
      <c r="V6080" s="8">
        <f t="shared" si="1803"/>
        <v>1</v>
      </c>
      <c r="W6080" s="8">
        <f t="shared" si="1806"/>
        <v>27</v>
      </c>
      <c r="X6080" s="8">
        <v>10286</v>
      </c>
      <c r="Y6080" s="8">
        <v>3963</v>
      </c>
      <c r="Z6080" s="8">
        <v>5486</v>
      </c>
      <c r="AA6080" s="8">
        <v>7791</v>
      </c>
      <c r="AB6080" s="8">
        <v>1394</v>
      </c>
      <c r="AC6080" s="8">
        <v>2125</v>
      </c>
      <c r="AD6080" s="8">
        <v>7326</v>
      </c>
      <c r="AE6080" s="8">
        <v>1113</v>
      </c>
      <c r="AF6080" s="8">
        <v>919</v>
      </c>
      <c r="AG6080" s="8">
        <v>20915</v>
      </c>
      <c r="AH6080" s="20" cm="1">
        <f t="array" ref="AH6080">INDEX('Commercial Profile'!$I$30:$I$173,'Load Shapes'!W6080)</f>
        <v>0.86</v>
      </c>
      <c r="AI6080" s="20" cm="1">
        <f t="array" ref="AI6080">INDEX('Commercial Profile'!$J$30:$J$173,'Load Shapes'!W6080)</f>
        <v>1.01</v>
      </c>
      <c r="AJ6080" s="8" cm="1">
        <f t="array" ref="AJ6080">INDEX('EV Load Profile'!$K$8:$M$31,B6080,'Load Shapes'!V6080)</f>
        <v>11637.224999999999</v>
      </c>
    </row>
    <row r="6081" spans="1:36" x14ac:dyDescent="0.35">
      <c r="A6081">
        <v>6076</v>
      </c>
      <c r="B6081">
        <f t="shared" si="1804"/>
        <v>4</v>
      </c>
      <c r="C6081">
        <f t="shared" si="1805"/>
        <v>254</v>
      </c>
      <c r="D6081" s="18">
        <f t="shared" si="1802"/>
        <v>42989</v>
      </c>
      <c r="E6081" cm="1">
        <f t="array" ref="E6081">INDEX(G6081:T6081,$E$1)</f>
        <v>0.54716981132075471</v>
      </c>
      <c r="F6081" s="18"/>
      <c r="G6081" s="8">
        <v>1</v>
      </c>
      <c r="H6081" s="2">
        <f t="shared" si="1788"/>
        <v>0.54716981132075471</v>
      </c>
      <c r="I6081" s="2">
        <f t="shared" si="1789"/>
        <v>0.62048192771084343</v>
      </c>
      <c r="J6081" s="2">
        <f t="shared" si="1790"/>
        <v>0.73082111767261493</v>
      </c>
      <c r="K6081">
        <f t="shared" si="1791"/>
        <v>0.46162548646936374</v>
      </c>
      <c r="L6081">
        <f t="shared" si="1792"/>
        <v>0.47277023036030713</v>
      </c>
      <c r="M6081">
        <f t="shared" si="1793"/>
        <v>0.43491809828206152</v>
      </c>
      <c r="N6081">
        <f t="shared" si="1794"/>
        <v>0.35729347265826344</v>
      </c>
      <c r="O6081">
        <f t="shared" si="1795"/>
        <v>0.42257377547916031</v>
      </c>
      <c r="P6081">
        <f t="shared" si="1796"/>
        <v>0.40567129629629628</v>
      </c>
      <c r="Q6081">
        <f t="shared" si="1797"/>
        <v>0.37301343176458523</v>
      </c>
      <c r="R6081">
        <f t="shared" si="1798"/>
        <v>0.40887245841035119</v>
      </c>
      <c r="S6081">
        <f t="shared" si="1799"/>
        <v>0.31995776135163673</v>
      </c>
      <c r="T6081">
        <f t="shared" si="1800"/>
        <v>0.37177166412760998</v>
      </c>
      <c r="U6081" s="8">
        <f t="shared" si="1801"/>
        <v>1</v>
      </c>
      <c r="V6081" s="8">
        <f t="shared" si="1803"/>
        <v>1</v>
      </c>
      <c r="W6081" s="8">
        <f t="shared" si="1806"/>
        <v>28</v>
      </c>
      <c r="X6081" s="8">
        <v>10201</v>
      </c>
      <c r="Y6081" s="8">
        <v>4002</v>
      </c>
      <c r="Z6081" s="8">
        <v>5443</v>
      </c>
      <c r="AA6081" s="8">
        <v>7625</v>
      </c>
      <c r="AB6081" s="8">
        <v>1389</v>
      </c>
      <c r="AC6081" s="8">
        <v>2103</v>
      </c>
      <c r="AD6081" s="8">
        <v>7276</v>
      </c>
      <c r="AE6081" s="8">
        <v>1106</v>
      </c>
      <c r="AF6081" s="8">
        <v>909</v>
      </c>
      <c r="AG6081" s="8">
        <v>20743</v>
      </c>
      <c r="AH6081" s="20" cm="1">
        <f t="array" ref="AH6081">INDEX('Commercial Profile'!$I$30:$I$173,'Load Shapes'!W6081)</f>
        <v>0.87</v>
      </c>
      <c r="AI6081" s="20" cm="1">
        <f t="array" ref="AI6081">INDEX('Commercial Profile'!$J$30:$J$173,'Load Shapes'!W6081)</f>
        <v>1.03</v>
      </c>
      <c r="AJ6081" s="8" cm="1">
        <f t="array" ref="AJ6081">INDEX('EV Load Profile'!$K$8:$M$31,B6081,'Load Shapes'!V6081)</f>
        <v>11354.584999999999</v>
      </c>
    </row>
    <row r="6082" spans="1:36" x14ac:dyDescent="0.35">
      <c r="A6082">
        <v>6077</v>
      </c>
      <c r="B6082">
        <f t="shared" si="1804"/>
        <v>5</v>
      </c>
      <c r="C6082">
        <f t="shared" si="1805"/>
        <v>254</v>
      </c>
      <c r="D6082" s="18">
        <f t="shared" si="1802"/>
        <v>42989</v>
      </c>
      <c r="E6082" cm="1">
        <f t="array" ref="E6082">INDEX(G6082:T6082,$E$1)</f>
        <v>0.57861635220125784</v>
      </c>
      <c r="F6082" s="18"/>
      <c r="G6082" s="8">
        <v>1</v>
      </c>
      <c r="H6082" s="2">
        <f t="shared" si="1788"/>
        <v>0.57861635220125784</v>
      </c>
      <c r="I6082" s="2">
        <f t="shared" si="1789"/>
        <v>0.63855421686746994</v>
      </c>
      <c r="J6082" s="2">
        <f t="shared" si="1790"/>
        <v>0.71831914653965601</v>
      </c>
      <c r="K6082">
        <f t="shared" si="1791"/>
        <v>0.47167164449271426</v>
      </c>
      <c r="L6082">
        <f t="shared" si="1792"/>
        <v>0.48387477849970467</v>
      </c>
      <c r="M6082">
        <f t="shared" si="1793"/>
        <v>0.44594486616060725</v>
      </c>
      <c r="N6082">
        <f t="shared" si="1794"/>
        <v>0.35607516048919918</v>
      </c>
      <c r="O6082">
        <f t="shared" si="1795"/>
        <v>0.43170063888043808</v>
      </c>
      <c r="P6082">
        <f t="shared" si="1796"/>
        <v>0.41261574074074076</v>
      </c>
      <c r="Q6082">
        <f t="shared" si="1797"/>
        <v>0.38095970470624424</v>
      </c>
      <c r="R6082">
        <f t="shared" si="1798"/>
        <v>0.41552680221811461</v>
      </c>
      <c r="S6082">
        <f t="shared" si="1799"/>
        <v>0.32946145723336856</v>
      </c>
      <c r="T6082">
        <f t="shared" si="1800"/>
        <v>0.38069719508916572</v>
      </c>
      <c r="U6082" s="8">
        <f t="shared" si="1801"/>
        <v>1</v>
      </c>
      <c r="V6082" s="8">
        <f t="shared" si="1803"/>
        <v>1</v>
      </c>
      <c r="W6082" s="8">
        <f t="shared" si="1806"/>
        <v>29</v>
      </c>
      <c r="X6082" s="8">
        <v>10423</v>
      </c>
      <c r="Y6082" s="8">
        <v>4096</v>
      </c>
      <c r="Z6082" s="8">
        <v>5581</v>
      </c>
      <c r="AA6082" s="8">
        <v>7599</v>
      </c>
      <c r="AB6082" s="8">
        <v>1419</v>
      </c>
      <c r="AC6082" s="8">
        <v>2139</v>
      </c>
      <c r="AD6082" s="8">
        <v>7431</v>
      </c>
      <c r="AE6082" s="8">
        <v>1124</v>
      </c>
      <c r="AF6082" s="8">
        <v>936</v>
      </c>
      <c r="AG6082" s="8">
        <v>21241</v>
      </c>
      <c r="AH6082" s="20" cm="1">
        <f t="array" ref="AH6082">INDEX('Commercial Profile'!$I$30:$I$173,'Load Shapes'!W6082)</f>
        <v>0.92</v>
      </c>
      <c r="AI6082" s="20" cm="1">
        <f t="array" ref="AI6082">INDEX('Commercial Profile'!$J$30:$J$173,'Load Shapes'!W6082)</f>
        <v>1.06</v>
      </c>
      <c r="AJ6082" s="8" cm="1">
        <f t="array" ref="AJ6082">INDEX('EV Load Profile'!$K$8:$M$31,B6082,'Load Shapes'!V6082)</f>
        <v>11160.345000000001</v>
      </c>
    </row>
    <row r="6083" spans="1:36" x14ac:dyDescent="0.35">
      <c r="A6083">
        <v>6078</v>
      </c>
      <c r="B6083">
        <f t="shared" si="1804"/>
        <v>6</v>
      </c>
      <c r="C6083">
        <f t="shared" si="1805"/>
        <v>254</v>
      </c>
      <c r="D6083" s="18">
        <f t="shared" si="1802"/>
        <v>42989</v>
      </c>
      <c r="E6083" cm="1">
        <f t="array" ref="E6083">INDEX(G6083:T6083,$E$1)</f>
        <v>0.64779874213836475</v>
      </c>
      <c r="F6083" s="18"/>
      <c r="G6083" s="8">
        <v>1</v>
      </c>
      <c r="H6083" s="2">
        <f t="shared" si="1788"/>
        <v>0.64779874213836475</v>
      </c>
      <c r="I6083" s="2">
        <f t="shared" si="1789"/>
        <v>0.69277108433734935</v>
      </c>
      <c r="J6083" s="2">
        <f t="shared" si="1790"/>
        <v>0.72546285420052448</v>
      </c>
      <c r="K6083">
        <f t="shared" si="1791"/>
        <v>0.50262467191601046</v>
      </c>
      <c r="L6083">
        <f t="shared" si="1792"/>
        <v>0.51541642055522741</v>
      </c>
      <c r="M6083">
        <f t="shared" si="1793"/>
        <v>0.47502996404314823</v>
      </c>
      <c r="N6083">
        <f t="shared" si="1794"/>
        <v>0.36563422520031863</v>
      </c>
      <c r="O6083">
        <f t="shared" si="1795"/>
        <v>0.4657742622452084</v>
      </c>
      <c r="P6083">
        <f t="shared" si="1796"/>
        <v>0.44232253086419754</v>
      </c>
      <c r="Q6083">
        <f t="shared" si="1797"/>
        <v>0.40987388495847432</v>
      </c>
      <c r="R6083">
        <f t="shared" si="1798"/>
        <v>0.44177449168207023</v>
      </c>
      <c r="S6083">
        <f t="shared" si="1799"/>
        <v>0.35304470256951775</v>
      </c>
      <c r="T6083">
        <f t="shared" si="1800"/>
        <v>0.40948113630253608</v>
      </c>
      <c r="U6083" s="8">
        <f t="shared" si="1801"/>
        <v>1</v>
      </c>
      <c r="V6083" s="8">
        <f t="shared" si="1803"/>
        <v>1</v>
      </c>
      <c r="W6083" s="8">
        <f t="shared" si="1806"/>
        <v>30</v>
      </c>
      <c r="X6083" s="8">
        <v>11107</v>
      </c>
      <c r="Y6083" s="8">
        <v>4363</v>
      </c>
      <c r="Z6083" s="8">
        <v>5945</v>
      </c>
      <c r="AA6083" s="8">
        <v>7803</v>
      </c>
      <c r="AB6083" s="8">
        <v>1531</v>
      </c>
      <c r="AC6083" s="8">
        <v>2293</v>
      </c>
      <c r="AD6083" s="8">
        <v>7995</v>
      </c>
      <c r="AE6083" s="8">
        <v>1195</v>
      </c>
      <c r="AF6083" s="8">
        <v>1003</v>
      </c>
      <c r="AG6083" s="8">
        <v>22847</v>
      </c>
      <c r="AH6083" s="20" cm="1">
        <f t="array" ref="AH6083">INDEX('Commercial Profile'!$I$30:$I$173,'Load Shapes'!W6083)</f>
        <v>1.03</v>
      </c>
      <c r="AI6083" s="20" cm="1">
        <f t="array" ref="AI6083">INDEX('Commercial Profile'!$J$30:$J$173,'Load Shapes'!W6083)</f>
        <v>1.1499999999999999</v>
      </c>
      <c r="AJ6083" s="8" cm="1">
        <f t="array" ref="AJ6083">INDEX('EV Load Profile'!$K$8:$M$31,B6083,'Load Shapes'!V6083)</f>
        <v>11271.334999999999</v>
      </c>
    </row>
    <row r="6084" spans="1:36" x14ac:dyDescent="0.35">
      <c r="A6084">
        <v>6079</v>
      </c>
      <c r="B6084">
        <f t="shared" si="1804"/>
        <v>7</v>
      </c>
      <c r="C6084">
        <f t="shared" si="1805"/>
        <v>254</v>
      </c>
      <c r="D6084" s="18">
        <f t="shared" si="1802"/>
        <v>42989</v>
      </c>
      <c r="E6084" cm="1">
        <f t="array" ref="E6084">INDEX(G6084:T6084,$E$1)</f>
        <v>0.71069182389937091</v>
      </c>
      <c r="F6084" s="18"/>
      <c r="G6084" s="8">
        <v>1</v>
      </c>
      <c r="H6084" s="2">
        <f t="shared" si="1788"/>
        <v>0.71069182389937091</v>
      </c>
      <c r="I6084" s="2">
        <f t="shared" si="1789"/>
        <v>0.75903614457831325</v>
      </c>
      <c r="J6084" s="2">
        <f t="shared" si="1790"/>
        <v>0.7355975348769852</v>
      </c>
      <c r="K6084">
        <f t="shared" si="1791"/>
        <v>0.56376142637342741</v>
      </c>
      <c r="L6084">
        <f t="shared" si="1792"/>
        <v>0.57141169521559365</v>
      </c>
      <c r="M6084">
        <f t="shared" si="1793"/>
        <v>0.52353176188573713</v>
      </c>
      <c r="N6084">
        <f t="shared" si="1794"/>
        <v>0.39876294456679628</v>
      </c>
      <c r="O6084">
        <f t="shared" si="1795"/>
        <v>0.52509887435351388</v>
      </c>
      <c r="P6084">
        <f t="shared" si="1796"/>
        <v>0.49363425925925924</v>
      </c>
      <c r="Q6084">
        <f t="shared" si="1797"/>
        <v>0.45575720291192456</v>
      </c>
      <c r="R6084">
        <f t="shared" si="1798"/>
        <v>0.48022181146025877</v>
      </c>
      <c r="S6084">
        <f t="shared" si="1799"/>
        <v>0.40478704681450195</v>
      </c>
      <c r="T6084">
        <f t="shared" si="1800"/>
        <v>0.45763957343848016</v>
      </c>
      <c r="U6084" s="8">
        <f t="shared" si="1801"/>
        <v>1</v>
      </c>
      <c r="V6084" s="8">
        <f t="shared" si="1803"/>
        <v>1</v>
      </c>
      <c r="W6084" s="8">
        <f t="shared" si="1806"/>
        <v>31</v>
      </c>
      <c r="X6084" s="8">
        <v>12458</v>
      </c>
      <c r="Y6084" s="8">
        <v>4837</v>
      </c>
      <c r="Z6084" s="8">
        <v>6552</v>
      </c>
      <c r="AA6084" s="8">
        <v>8510</v>
      </c>
      <c r="AB6084" s="8">
        <v>1726</v>
      </c>
      <c r="AC6084" s="8">
        <v>2559</v>
      </c>
      <c r="AD6084" s="8">
        <v>8890</v>
      </c>
      <c r="AE6084" s="8">
        <v>1299</v>
      </c>
      <c r="AF6084" s="8">
        <v>1150</v>
      </c>
      <c r="AG6084" s="8">
        <v>25534</v>
      </c>
      <c r="AH6084" s="20" cm="1">
        <f t="array" ref="AH6084">INDEX('Commercial Profile'!$I$30:$I$173,'Load Shapes'!W6084)</f>
        <v>1.1299999999999999</v>
      </c>
      <c r="AI6084" s="20" cm="1">
        <f t="array" ref="AI6084">INDEX('Commercial Profile'!$J$30:$J$173,'Load Shapes'!W6084)</f>
        <v>1.26</v>
      </c>
      <c r="AJ6084" s="8" cm="1">
        <f t="array" ref="AJ6084">INDEX('EV Load Profile'!$K$8:$M$31,B6084,'Load Shapes'!V6084)</f>
        <v>11428.795</v>
      </c>
    </row>
    <row r="6085" spans="1:36" x14ac:dyDescent="0.35">
      <c r="A6085">
        <v>6080</v>
      </c>
      <c r="B6085">
        <f t="shared" si="1804"/>
        <v>8</v>
      </c>
      <c r="C6085">
        <f t="shared" si="1805"/>
        <v>254</v>
      </c>
      <c r="D6085" s="18">
        <f t="shared" si="1802"/>
        <v>42989</v>
      </c>
      <c r="E6085" cm="1">
        <f t="array" ref="E6085">INDEX(G6085:T6085,$E$1)</f>
        <v>0.73584905660377353</v>
      </c>
      <c r="F6085" s="18"/>
      <c r="G6085" s="8">
        <v>1</v>
      </c>
      <c r="H6085" s="2">
        <f t="shared" si="1788"/>
        <v>0.73584905660377353</v>
      </c>
      <c r="I6085" s="2">
        <f t="shared" si="1789"/>
        <v>0.74698795180722899</v>
      </c>
      <c r="J6085" s="2">
        <f t="shared" si="1790"/>
        <v>0.74365874458944126</v>
      </c>
      <c r="K6085">
        <f t="shared" si="1791"/>
        <v>0.59824418499411713</v>
      </c>
      <c r="L6085">
        <f t="shared" si="1792"/>
        <v>0.59551092734790312</v>
      </c>
      <c r="M6085">
        <f t="shared" si="1793"/>
        <v>0.56124650419496602</v>
      </c>
      <c r="N6085">
        <f t="shared" si="1794"/>
        <v>0.44637083548099904</v>
      </c>
      <c r="O6085">
        <f t="shared" si="1795"/>
        <v>0.56069364161849711</v>
      </c>
      <c r="P6085">
        <f t="shared" si="1796"/>
        <v>0.52256944444444442</v>
      </c>
      <c r="Q6085">
        <f t="shared" si="1797"/>
        <v>0.47892956013534299</v>
      </c>
      <c r="R6085">
        <f t="shared" si="1798"/>
        <v>0.50683918669131234</v>
      </c>
      <c r="S6085">
        <f t="shared" si="1799"/>
        <v>0.42097852868708202</v>
      </c>
      <c r="T6085">
        <f t="shared" si="1800"/>
        <v>0.48400394300564564</v>
      </c>
      <c r="U6085" s="8">
        <f t="shared" si="1801"/>
        <v>1</v>
      </c>
      <c r="V6085" s="8">
        <f t="shared" si="1803"/>
        <v>1</v>
      </c>
      <c r="W6085" s="8">
        <f t="shared" si="1806"/>
        <v>32</v>
      </c>
      <c r="X6085" s="8">
        <v>13220</v>
      </c>
      <c r="Y6085" s="8">
        <v>5041</v>
      </c>
      <c r="Z6085" s="8">
        <v>7024</v>
      </c>
      <c r="AA6085" s="8">
        <v>9526</v>
      </c>
      <c r="AB6085" s="8">
        <v>1843</v>
      </c>
      <c r="AC6085" s="8">
        <v>2709</v>
      </c>
      <c r="AD6085" s="8">
        <v>9342</v>
      </c>
      <c r="AE6085" s="8">
        <v>1371</v>
      </c>
      <c r="AF6085" s="8">
        <v>1196</v>
      </c>
      <c r="AG6085" s="8">
        <v>27005</v>
      </c>
      <c r="AH6085" s="20" cm="1">
        <f t="array" ref="AH6085">INDEX('Commercial Profile'!$I$30:$I$173,'Load Shapes'!W6085)</f>
        <v>1.17</v>
      </c>
      <c r="AI6085" s="20" cm="1">
        <f t="array" ref="AI6085">INDEX('Commercial Profile'!$J$30:$J$173,'Load Shapes'!W6085)</f>
        <v>1.24</v>
      </c>
      <c r="AJ6085" s="8" cm="1">
        <f t="array" ref="AJ6085">INDEX('EV Load Profile'!$K$8:$M$31,B6085,'Load Shapes'!V6085)</f>
        <v>11554.04</v>
      </c>
    </row>
    <row r="6086" spans="1:36" x14ac:dyDescent="0.35">
      <c r="A6086">
        <v>6081</v>
      </c>
      <c r="B6086">
        <f t="shared" si="1804"/>
        <v>9</v>
      </c>
      <c r="C6086">
        <f t="shared" si="1805"/>
        <v>254</v>
      </c>
      <c r="D6086" s="18">
        <f t="shared" si="1802"/>
        <v>42989</v>
      </c>
      <c r="E6086" cm="1">
        <f t="array" ref="E6086">INDEX(G6086:T6086,$E$1)</f>
        <v>0.71698113207547165</v>
      </c>
      <c r="F6086" s="18"/>
      <c r="G6086" s="8">
        <v>1</v>
      </c>
      <c r="H6086" s="2">
        <f t="shared" ref="H6086:H6149" si="1807">AH6086/$AH$4</f>
        <v>0.71698113207547165</v>
      </c>
      <c r="I6086" s="2">
        <f t="shared" ref="I6086:I6149" si="1808">AI6086/$AI$4</f>
        <v>0.71084337349397586</v>
      </c>
      <c r="J6086" s="2">
        <f t="shared" ref="J6086:J6149" si="1809">AJ6086/$AJ$4</f>
        <v>0.84656089594027062</v>
      </c>
      <c r="K6086">
        <f t="shared" ref="K6086:K6149" si="1810">X6086/X$4</f>
        <v>0.60661598334690925</v>
      </c>
      <c r="L6086">
        <f t="shared" ref="L6086:L6149" si="1811">Y6086/Y$4</f>
        <v>0.60259893679858245</v>
      </c>
      <c r="M6086">
        <f t="shared" ref="M6086:M6149" si="1812">Z6086/Z$4</f>
        <v>0.58058330003995207</v>
      </c>
      <c r="N6086">
        <f t="shared" ref="N6086:N6149" si="1813">AA6086/AA$4</f>
        <v>0.47514174593505459</v>
      </c>
      <c r="O6086">
        <f t="shared" ref="O6086:O6149" si="1814">AB6086/AB$4</f>
        <v>0.57499239428049898</v>
      </c>
      <c r="P6086">
        <f t="shared" ref="P6086:P6149" si="1815">AC6086/AC$4</f>
        <v>0.53703703703703709</v>
      </c>
      <c r="Q6086">
        <f t="shared" ref="Q6086:Q6149" si="1816">AD6086/AD$4</f>
        <v>0.49256638982877066</v>
      </c>
      <c r="R6086">
        <f t="shared" ref="R6086:R6149" si="1817">AE6086/AE$4</f>
        <v>0.52865064695009245</v>
      </c>
      <c r="S6086">
        <f t="shared" ref="S6086:S6149" si="1818">AF6086/AF$4</f>
        <v>0.41569869764167544</v>
      </c>
      <c r="T6086">
        <f t="shared" ref="T6086:T6149" si="1819">AG6086/AG$4</f>
        <v>0.50201630970517075</v>
      </c>
      <c r="U6086" s="8">
        <f t="shared" ref="U6086:U6149" si="1820">WEEKDAY(D6086,2)</f>
        <v>1</v>
      </c>
      <c r="V6086" s="8">
        <f t="shared" si="1803"/>
        <v>1</v>
      </c>
      <c r="W6086" s="8">
        <f t="shared" si="1806"/>
        <v>33</v>
      </c>
      <c r="X6086" s="8">
        <v>13405</v>
      </c>
      <c r="Y6086" s="8">
        <v>5101</v>
      </c>
      <c r="Z6086" s="8">
        <v>7266</v>
      </c>
      <c r="AA6086" s="8">
        <v>10140</v>
      </c>
      <c r="AB6086" s="8">
        <v>1890</v>
      </c>
      <c r="AC6086" s="8">
        <v>2784</v>
      </c>
      <c r="AD6086" s="8">
        <v>9608</v>
      </c>
      <c r="AE6086" s="8">
        <v>1430</v>
      </c>
      <c r="AF6086" s="8">
        <v>1181</v>
      </c>
      <c r="AG6086" s="8">
        <v>28010</v>
      </c>
      <c r="AH6086" s="20" cm="1">
        <f t="array" ref="AH6086">INDEX('Commercial Profile'!$I$30:$I$173,'Load Shapes'!W6086)</f>
        <v>1.1399999999999999</v>
      </c>
      <c r="AI6086" s="20" cm="1">
        <f t="array" ref="AI6086">INDEX('Commercial Profile'!$J$30:$J$173,'Load Shapes'!W6086)</f>
        <v>1.18</v>
      </c>
      <c r="AJ6086" s="8" cm="1">
        <f t="array" ref="AJ6086">INDEX('EV Load Profile'!$K$8:$M$31,B6086,'Load Shapes'!V6086)</f>
        <v>13152.805</v>
      </c>
    </row>
    <row r="6087" spans="1:36" x14ac:dyDescent="0.35">
      <c r="A6087">
        <v>6082</v>
      </c>
      <c r="B6087">
        <f t="shared" si="1804"/>
        <v>10</v>
      </c>
      <c r="C6087">
        <f t="shared" si="1805"/>
        <v>254</v>
      </c>
      <c r="D6087" s="18">
        <f t="shared" ref="D6087:D6150" si="1821">$D$5+C6087</f>
        <v>42989</v>
      </c>
      <c r="E6087" cm="1">
        <f t="array" ref="E6087">INDEX(G6087:T6087,$E$1)</f>
        <v>0.69811320754716988</v>
      </c>
      <c r="F6087" s="18"/>
      <c r="G6087" s="8">
        <v>1</v>
      </c>
      <c r="H6087" s="2">
        <f t="shared" si="1807"/>
        <v>0.69811320754716988</v>
      </c>
      <c r="I6087" s="2">
        <f t="shared" si="1808"/>
        <v>0.6987951807228916</v>
      </c>
      <c r="J6087" s="2">
        <f t="shared" si="1809"/>
        <v>0.91284599417510093</v>
      </c>
      <c r="K6087">
        <f t="shared" si="1810"/>
        <v>0.61910580142999372</v>
      </c>
      <c r="L6087">
        <f t="shared" si="1811"/>
        <v>0.6118133490844655</v>
      </c>
      <c r="M6087">
        <f t="shared" si="1812"/>
        <v>0.59656412305233719</v>
      </c>
      <c r="N6087">
        <f t="shared" si="1813"/>
        <v>0.49974228011808258</v>
      </c>
      <c r="O6087">
        <f t="shared" si="1814"/>
        <v>0.5914207484027989</v>
      </c>
      <c r="P6087">
        <f t="shared" si="1815"/>
        <v>0.55189043209876543</v>
      </c>
      <c r="Q6087">
        <f t="shared" si="1816"/>
        <v>0.50738234389418635</v>
      </c>
      <c r="R6087">
        <f t="shared" si="1817"/>
        <v>0.55046210720887245</v>
      </c>
      <c r="S6087">
        <f t="shared" si="1818"/>
        <v>0.42238648363252373</v>
      </c>
      <c r="T6087">
        <f t="shared" si="1819"/>
        <v>0.5171072676763151</v>
      </c>
      <c r="U6087" s="8">
        <f t="shared" si="1820"/>
        <v>1</v>
      </c>
      <c r="V6087" s="8">
        <f t="shared" ref="V6087:V6150" si="1822">IF(U6087=7,3,IF(U6087=6,2,1))</f>
        <v>1</v>
      </c>
      <c r="W6087" s="8">
        <f t="shared" si="1806"/>
        <v>34</v>
      </c>
      <c r="X6087" s="8">
        <v>13681</v>
      </c>
      <c r="Y6087" s="8">
        <v>5179</v>
      </c>
      <c r="Z6087" s="8">
        <v>7466</v>
      </c>
      <c r="AA6087" s="8">
        <v>10665</v>
      </c>
      <c r="AB6087" s="8">
        <v>1944</v>
      </c>
      <c r="AC6087" s="8">
        <v>2861</v>
      </c>
      <c r="AD6087" s="8">
        <v>9897</v>
      </c>
      <c r="AE6087" s="8">
        <v>1489</v>
      </c>
      <c r="AF6087" s="8">
        <v>1200</v>
      </c>
      <c r="AG6087" s="8">
        <v>28852</v>
      </c>
      <c r="AH6087" s="20" cm="1">
        <f t="array" ref="AH6087">INDEX('Commercial Profile'!$I$30:$I$173,'Load Shapes'!W6087)</f>
        <v>1.1100000000000001</v>
      </c>
      <c r="AI6087" s="20" cm="1">
        <f t="array" ref="AI6087">INDEX('Commercial Profile'!$J$30:$J$173,'Load Shapes'!W6087)</f>
        <v>1.1599999999999999</v>
      </c>
      <c r="AJ6087" s="8" cm="1">
        <f t="array" ref="AJ6087">INDEX('EV Load Profile'!$K$8:$M$31,B6087,'Load Shapes'!V6087)</f>
        <v>14182.66</v>
      </c>
    </row>
    <row r="6088" spans="1:36" x14ac:dyDescent="0.35">
      <c r="A6088">
        <v>6083</v>
      </c>
      <c r="B6088">
        <f t="shared" ref="B6088:B6151" si="1823">IF(B6087=24,1,B6087+1)</f>
        <v>11</v>
      </c>
      <c r="C6088">
        <f t="shared" ref="C6088:C6151" si="1824">IF(B6088=1,C6087+1,C6087)</f>
        <v>254</v>
      </c>
      <c r="D6088" s="18">
        <f t="shared" si="1821"/>
        <v>42989</v>
      </c>
      <c r="E6088" cm="1">
        <f t="array" ref="E6088">INDEX(G6088:T6088,$E$1)</f>
        <v>0.70440251572327051</v>
      </c>
      <c r="F6088" s="18"/>
      <c r="G6088" s="8">
        <v>1</v>
      </c>
      <c r="H6088" s="2">
        <f t="shared" si="1807"/>
        <v>0.70440251572327051</v>
      </c>
      <c r="I6088" s="2">
        <f t="shared" si="1808"/>
        <v>0.72289156626506024</v>
      </c>
      <c r="J6088" s="2">
        <f t="shared" si="1809"/>
        <v>0.96240043767197136</v>
      </c>
      <c r="K6088">
        <f t="shared" si="1810"/>
        <v>0.63539686849488641</v>
      </c>
      <c r="L6088">
        <f t="shared" si="1811"/>
        <v>0.6245717660956881</v>
      </c>
      <c r="M6088">
        <f t="shared" si="1812"/>
        <v>0.61398322013583695</v>
      </c>
      <c r="N6088">
        <f t="shared" si="1813"/>
        <v>0.51848554425753246</v>
      </c>
      <c r="O6088">
        <f t="shared" si="1814"/>
        <v>0.60845756008518403</v>
      </c>
      <c r="P6088">
        <f t="shared" si="1815"/>
        <v>0.57253086419753085</v>
      </c>
      <c r="Q6088">
        <f t="shared" si="1816"/>
        <v>0.52004511432379785</v>
      </c>
      <c r="R6088">
        <f t="shared" si="1817"/>
        <v>0.5682070240295749</v>
      </c>
      <c r="S6088">
        <f t="shared" si="1818"/>
        <v>0.42872228088701164</v>
      </c>
      <c r="T6088">
        <f t="shared" si="1819"/>
        <v>0.53019087731875614</v>
      </c>
      <c r="U6088" s="8">
        <f t="shared" si="1820"/>
        <v>1</v>
      </c>
      <c r="V6088" s="8">
        <f t="shared" si="1822"/>
        <v>1</v>
      </c>
      <c r="W6088" s="8">
        <f t="shared" ref="W6088:W6151" si="1825">IF(W6087=144,1,W6087+1)</f>
        <v>35</v>
      </c>
      <c r="X6088" s="8">
        <v>14041</v>
      </c>
      <c r="Y6088" s="8">
        <v>5287</v>
      </c>
      <c r="Z6088" s="8">
        <v>7684</v>
      </c>
      <c r="AA6088" s="8">
        <v>11065</v>
      </c>
      <c r="AB6088" s="8">
        <v>2000</v>
      </c>
      <c r="AC6088" s="8">
        <v>2968</v>
      </c>
      <c r="AD6088" s="8">
        <v>10144</v>
      </c>
      <c r="AE6088" s="8">
        <v>1537</v>
      </c>
      <c r="AF6088" s="8">
        <v>1218</v>
      </c>
      <c r="AG6088" s="8">
        <v>29582</v>
      </c>
      <c r="AH6088" s="20" cm="1">
        <f t="array" ref="AH6088">INDEX('Commercial Profile'!$I$30:$I$173,'Load Shapes'!W6088)</f>
        <v>1.1200000000000001</v>
      </c>
      <c r="AI6088" s="20" cm="1">
        <f t="array" ref="AI6088">INDEX('Commercial Profile'!$J$30:$J$173,'Load Shapes'!W6088)</f>
        <v>1.2</v>
      </c>
      <c r="AJ6088" s="8" cm="1">
        <f t="array" ref="AJ6088">INDEX('EV Load Profile'!$K$8:$M$31,B6088,'Load Shapes'!V6088)</f>
        <v>14952.575000000001</v>
      </c>
    </row>
    <row r="6089" spans="1:36" x14ac:dyDescent="0.35">
      <c r="A6089">
        <v>6084</v>
      </c>
      <c r="B6089">
        <f t="shared" si="1823"/>
        <v>12</v>
      </c>
      <c r="C6089">
        <f t="shared" si="1824"/>
        <v>254</v>
      </c>
      <c r="D6089" s="18">
        <f t="shared" si="1821"/>
        <v>42989</v>
      </c>
      <c r="E6089" cm="1">
        <f t="array" ref="E6089">INDEX(G6089:T6089,$E$1)</f>
        <v>0.67924528301886788</v>
      </c>
      <c r="F6089" s="18"/>
      <c r="G6089" s="8">
        <v>1</v>
      </c>
      <c r="H6089" s="2">
        <f t="shared" si="1807"/>
        <v>0.67924528301886788</v>
      </c>
      <c r="I6089" s="2">
        <f t="shared" si="1808"/>
        <v>0.72289156626506024</v>
      </c>
      <c r="J6089" s="2">
        <f t="shared" si="1809"/>
        <v>0.97754066970247966</v>
      </c>
      <c r="K6089">
        <f t="shared" si="1810"/>
        <v>0.64616707394334327</v>
      </c>
      <c r="L6089">
        <f t="shared" si="1811"/>
        <v>0.6323685764914353</v>
      </c>
      <c r="M6089">
        <f t="shared" si="1812"/>
        <v>0.61949660407510987</v>
      </c>
      <c r="N6089">
        <f t="shared" si="1813"/>
        <v>0.53708823391593641</v>
      </c>
      <c r="O6089">
        <f t="shared" si="1814"/>
        <v>0.61788865226650436</v>
      </c>
      <c r="P6089">
        <f t="shared" si="1815"/>
        <v>0.5854552469135802</v>
      </c>
      <c r="Q6089">
        <f t="shared" si="1816"/>
        <v>0.53434840561878394</v>
      </c>
      <c r="R6089">
        <f t="shared" si="1817"/>
        <v>0.58040665434380778</v>
      </c>
      <c r="S6089">
        <f t="shared" si="1818"/>
        <v>0.43681802182330165</v>
      </c>
      <c r="T6089">
        <f t="shared" si="1819"/>
        <v>0.53863249395107093</v>
      </c>
      <c r="U6089" s="8">
        <f t="shared" si="1820"/>
        <v>1</v>
      </c>
      <c r="V6089" s="8">
        <f t="shared" si="1822"/>
        <v>1</v>
      </c>
      <c r="W6089" s="8">
        <f t="shared" si="1825"/>
        <v>36</v>
      </c>
      <c r="X6089" s="8">
        <v>14279</v>
      </c>
      <c r="Y6089" s="8">
        <v>5353</v>
      </c>
      <c r="Z6089" s="8">
        <v>7753</v>
      </c>
      <c r="AA6089" s="8">
        <v>11462</v>
      </c>
      <c r="AB6089" s="8">
        <v>2031</v>
      </c>
      <c r="AC6089" s="8">
        <v>3035</v>
      </c>
      <c r="AD6089" s="8">
        <v>10423</v>
      </c>
      <c r="AE6089" s="8">
        <v>1570</v>
      </c>
      <c r="AF6089" s="8">
        <v>1241</v>
      </c>
      <c r="AG6089" s="8">
        <v>30053</v>
      </c>
      <c r="AH6089" s="20" cm="1">
        <f t="array" ref="AH6089">INDEX('Commercial Profile'!$I$30:$I$173,'Load Shapes'!W6089)</f>
        <v>1.08</v>
      </c>
      <c r="AI6089" s="20" cm="1">
        <f t="array" ref="AI6089">INDEX('Commercial Profile'!$J$30:$J$173,'Load Shapes'!W6089)</f>
        <v>1.2</v>
      </c>
      <c r="AJ6089" s="8" cm="1">
        <f t="array" ref="AJ6089">INDEX('EV Load Profile'!$K$8:$M$31,B6089,'Load Shapes'!V6089)</f>
        <v>15187.805</v>
      </c>
    </row>
    <row r="6090" spans="1:36" x14ac:dyDescent="0.35">
      <c r="A6090">
        <v>6085</v>
      </c>
      <c r="B6090">
        <f t="shared" si="1823"/>
        <v>13</v>
      </c>
      <c r="C6090">
        <f t="shared" si="1824"/>
        <v>254</v>
      </c>
      <c r="D6090" s="18">
        <f t="shared" si="1821"/>
        <v>42989</v>
      </c>
      <c r="E6090" cm="1">
        <f t="array" ref="E6090">INDEX(G6090:T6090,$E$1)</f>
        <v>0.62264150943396224</v>
      </c>
      <c r="F6090" s="18"/>
      <c r="G6090" s="8">
        <v>1</v>
      </c>
      <c r="H6090" s="2">
        <f t="shared" si="1807"/>
        <v>0.62264150943396224</v>
      </c>
      <c r="I6090" s="2">
        <f t="shared" si="1808"/>
        <v>0.6987951807228916</v>
      </c>
      <c r="J6090" s="2">
        <f t="shared" si="1809"/>
        <v>0.95214410993290088</v>
      </c>
      <c r="K6090">
        <f t="shared" si="1810"/>
        <v>0.65901891573898086</v>
      </c>
      <c r="L6090">
        <f t="shared" si="1811"/>
        <v>0.63189604252805676</v>
      </c>
      <c r="M6090">
        <f t="shared" si="1812"/>
        <v>0.62780663204155018</v>
      </c>
      <c r="N6090">
        <f t="shared" si="1813"/>
        <v>0.5480530434375146</v>
      </c>
      <c r="O6090">
        <f t="shared" si="1814"/>
        <v>0.62944934590812296</v>
      </c>
      <c r="P6090">
        <f t="shared" si="1815"/>
        <v>0.59664351851851849</v>
      </c>
      <c r="Q6090">
        <f t="shared" si="1816"/>
        <v>0.54419153081103255</v>
      </c>
      <c r="R6090">
        <f t="shared" si="1817"/>
        <v>0.58927911275415901</v>
      </c>
      <c r="S6090">
        <f t="shared" si="1818"/>
        <v>0.44526575149595216</v>
      </c>
      <c r="T6090">
        <f t="shared" si="1819"/>
        <v>0.54477999820772471</v>
      </c>
      <c r="U6090" s="8">
        <f t="shared" si="1820"/>
        <v>1</v>
      </c>
      <c r="V6090" s="8">
        <f t="shared" si="1822"/>
        <v>1</v>
      </c>
      <c r="W6090" s="8">
        <f t="shared" si="1825"/>
        <v>37</v>
      </c>
      <c r="X6090" s="8">
        <v>14563</v>
      </c>
      <c r="Y6090" s="8">
        <v>5349</v>
      </c>
      <c r="Z6090" s="8">
        <v>7857</v>
      </c>
      <c r="AA6090" s="8">
        <v>11696</v>
      </c>
      <c r="AB6090" s="8">
        <v>2069</v>
      </c>
      <c r="AC6090" s="8">
        <v>3093</v>
      </c>
      <c r="AD6090" s="8">
        <v>10615</v>
      </c>
      <c r="AE6090" s="8">
        <v>1594</v>
      </c>
      <c r="AF6090" s="8">
        <v>1265</v>
      </c>
      <c r="AG6090" s="8">
        <v>30396</v>
      </c>
      <c r="AH6090" s="20" cm="1">
        <f t="array" ref="AH6090">INDEX('Commercial Profile'!$I$30:$I$173,'Load Shapes'!W6090)</f>
        <v>0.99</v>
      </c>
      <c r="AI6090" s="20" cm="1">
        <f t="array" ref="AI6090">INDEX('Commercial Profile'!$J$30:$J$173,'Load Shapes'!W6090)</f>
        <v>1.1599999999999999</v>
      </c>
      <c r="AJ6090" s="8" cm="1">
        <f t="array" ref="AJ6090">INDEX('EV Load Profile'!$K$8:$M$31,B6090,'Load Shapes'!V6090)</f>
        <v>14793.224999999999</v>
      </c>
    </row>
    <row r="6091" spans="1:36" x14ac:dyDescent="0.35">
      <c r="A6091">
        <v>6086</v>
      </c>
      <c r="B6091">
        <f t="shared" si="1823"/>
        <v>14</v>
      </c>
      <c r="C6091">
        <f t="shared" si="1824"/>
        <v>254</v>
      </c>
      <c r="D6091" s="18">
        <f t="shared" si="1821"/>
        <v>42989</v>
      </c>
      <c r="E6091" cm="1">
        <f t="array" ref="E6091">INDEX(G6091:T6091,$E$1)</f>
        <v>0.63522012578616349</v>
      </c>
      <c r="F6091" s="18"/>
      <c r="G6091" s="8">
        <v>1</v>
      </c>
      <c r="H6091" s="2">
        <f t="shared" si="1807"/>
        <v>0.63522012578616349</v>
      </c>
      <c r="I6091" s="2">
        <f t="shared" si="1808"/>
        <v>0.6987951807228916</v>
      </c>
      <c r="J6091" s="2">
        <f t="shared" si="1809"/>
        <v>0.97576294913672434</v>
      </c>
      <c r="K6091">
        <f t="shared" si="1810"/>
        <v>0.66834102633722514</v>
      </c>
      <c r="L6091">
        <f t="shared" si="1811"/>
        <v>0.6323685764914353</v>
      </c>
      <c r="M6091">
        <f t="shared" si="1812"/>
        <v>0.63419896124650421</v>
      </c>
      <c r="N6091">
        <f t="shared" si="1813"/>
        <v>0.557002952064102</v>
      </c>
      <c r="O6091">
        <f t="shared" si="1814"/>
        <v>0.63675083662914511</v>
      </c>
      <c r="P6091">
        <f t="shared" si="1815"/>
        <v>0.60686728395061729</v>
      </c>
      <c r="Q6091">
        <f t="shared" si="1816"/>
        <v>0.55613657336204247</v>
      </c>
      <c r="R6091">
        <f t="shared" si="1817"/>
        <v>0.59741219963031422</v>
      </c>
      <c r="S6091">
        <f t="shared" si="1818"/>
        <v>0.45512143611404438</v>
      </c>
      <c r="T6091">
        <f t="shared" si="1819"/>
        <v>0.55203871314633923</v>
      </c>
      <c r="U6091" s="8">
        <f t="shared" si="1820"/>
        <v>1</v>
      </c>
      <c r="V6091" s="8">
        <f t="shared" si="1822"/>
        <v>1</v>
      </c>
      <c r="W6091" s="8">
        <f t="shared" si="1825"/>
        <v>38</v>
      </c>
      <c r="X6091" s="8">
        <v>14769</v>
      </c>
      <c r="Y6091" s="8">
        <v>5353</v>
      </c>
      <c r="Z6091" s="8">
        <v>7937</v>
      </c>
      <c r="AA6091" s="8">
        <v>11887</v>
      </c>
      <c r="AB6091" s="8">
        <v>2093</v>
      </c>
      <c r="AC6091" s="8">
        <v>3146</v>
      </c>
      <c r="AD6091" s="8">
        <v>10848</v>
      </c>
      <c r="AE6091" s="8">
        <v>1616</v>
      </c>
      <c r="AF6091" s="8">
        <v>1293</v>
      </c>
      <c r="AG6091" s="8">
        <v>30801</v>
      </c>
      <c r="AH6091" s="20" cm="1">
        <f t="array" ref="AH6091">INDEX('Commercial Profile'!$I$30:$I$173,'Load Shapes'!W6091)</f>
        <v>1.01</v>
      </c>
      <c r="AI6091" s="20" cm="1">
        <f t="array" ref="AI6091">INDEX('Commercial Profile'!$J$30:$J$173,'Load Shapes'!W6091)</f>
        <v>1.1599999999999999</v>
      </c>
      <c r="AJ6091" s="8" cm="1">
        <f t="array" ref="AJ6091">INDEX('EV Load Profile'!$K$8:$M$31,B6091,'Load Shapes'!V6091)</f>
        <v>15160.185000000001</v>
      </c>
    </row>
    <row r="6092" spans="1:36" x14ac:dyDescent="0.35">
      <c r="A6092">
        <v>6087</v>
      </c>
      <c r="B6092">
        <f t="shared" si="1823"/>
        <v>15</v>
      </c>
      <c r="C6092">
        <f t="shared" si="1824"/>
        <v>254</v>
      </c>
      <c r="D6092" s="18">
        <f t="shared" si="1821"/>
        <v>42989</v>
      </c>
      <c r="E6092" cm="1">
        <f t="array" ref="E6092">INDEX(G6092:T6092,$E$1)</f>
        <v>0.65408805031446537</v>
      </c>
      <c r="F6092" s="18"/>
      <c r="G6092" s="8">
        <v>1</v>
      </c>
      <c r="H6092" s="2">
        <f t="shared" si="1807"/>
        <v>0.65408805031446537</v>
      </c>
      <c r="I6092" s="2">
        <f t="shared" si="1808"/>
        <v>0.70481927710843373</v>
      </c>
      <c r="J6092" s="2">
        <f t="shared" si="1809"/>
        <v>1</v>
      </c>
      <c r="K6092">
        <f t="shared" si="1810"/>
        <v>0.66983437415150693</v>
      </c>
      <c r="L6092">
        <f t="shared" si="1811"/>
        <v>0.63591258121677496</v>
      </c>
      <c r="M6092">
        <f t="shared" si="1812"/>
        <v>0.62988413903316021</v>
      </c>
      <c r="N6092">
        <f t="shared" si="1813"/>
        <v>0.56637458413382691</v>
      </c>
      <c r="O6092">
        <f t="shared" si="1814"/>
        <v>0.63827198052935807</v>
      </c>
      <c r="P6092">
        <f t="shared" si="1815"/>
        <v>0.61554783950617287</v>
      </c>
      <c r="Q6092">
        <f t="shared" si="1816"/>
        <v>0.56833794729826725</v>
      </c>
      <c r="R6092">
        <f t="shared" si="1817"/>
        <v>0.59778188539741217</v>
      </c>
      <c r="S6092">
        <f t="shared" si="1818"/>
        <v>0.46216121084125306</v>
      </c>
      <c r="T6092">
        <f t="shared" si="1819"/>
        <v>0.5595483466260418</v>
      </c>
      <c r="U6092" s="8">
        <f t="shared" si="1820"/>
        <v>1</v>
      </c>
      <c r="V6092" s="8">
        <f t="shared" si="1822"/>
        <v>1</v>
      </c>
      <c r="W6092" s="8">
        <f t="shared" si="1825"/>
        <v>39</v>
      </c>
      <c r="X6092" s="8">
        <v>14802</v>
      </c>
      <c r="Y6092" s="8">
        <v>5383</v>
      </c>
      <c r="Z6092" s="8">
        <v>7883</v>
      </c>
      <c r="AA6092" s="8">
        <v>12087</v>
      </c>
      <c r="AB6092" s="8">
        <v>2098</v>
      </c>
      <c r="AC6092" s="8">
        <v>3191</v>
      </c>
      <c r="AD6092" s="8">
        <v>11086</v>
      </c>
      <c r="AE6092" s="8">
        <v>1617</v>
      </c>
      <c r="AF6092" s="8">
        <v>1313</v>
      </c>
      <c r="AG6092" s="8">
        <v>31220</v>
      </c>
      <c r="AH6092" s="20" cm="1">
        <f t="array" ref="AH6092">INDEX('Commercial Profile'!$I$30:$I$173,'Load Shapes'!W6092)</f>
        <v>1.04</v>
      </c>
      <c r="AI6092" s="20" cm="1">
        <f t="array" ref="AI6092">INDEX('Commercial Profile'!$J$30:$J$173,'Load Shapes'!W6092)</f>
        <v>1.17</v>
      </c>
      <c r="AJ6092" s="8" cm="1">
        <f t="array" ref="AJ6092">INDEX('EV Load Profile'!$K$8:$M$31,B6092,'Load Shapes'!V6092)</f>
        <v>15536.75</v>
      </c>
    </row>
    <row r="6093" spans="1:36" x14ac:dyDescent="0.35">
      <c r="A6093">
        <v>6088</v>
      </c>
      <c r="B6093">
        <f t="shared" si="1823"/>
        <v>16</v>
      </c>
      <c r="C6093">
        <f t="shared" si="1824"/>
        <v>254</v>
      </c>
      <c r="D6093" s="18">
        <f t="shared" si="1821"/>
        <v>42989</v>
      </c>
      <c r="E6093" cm="1">
        <f t="array" ref="E6093">INDEX(G6093:T6093,$E$1)</f>
        <v>0.67924528301886788</v>
      </c>
      <c r="F6093" s="18"/>
      <c r="G6093" s="8">
        <v>1</v>
      </c>
      <c r="H6093" s="2">
        <f t="shared" si="1807"/>
        <v>0.67924528301886788</v>
      </c>
      <c r="I6093" s="2">
        <f t="shared" si="1808"/>
        <v>0.72289156626506024</v>
      </c>
      <c r="J6093" s="2">
        <f t="shared" si="1809"/>
        <v>0.99944357732472999</v>
      </c>
      <c r="K6093">
        <f t="shared" si="1810"/>
        <v>0.66757172594804959</v>
      </c>
      <c r="L6093">
        <f t="shared" si="1811"/>
        <v>0.64028352037802716</v>
      </c>
      <c r="M6093">
        <f t="shared" si="1812"/>
        <v>0.63603675589292852</v>
      </c>
      <c r="N6093">
        <f t="shared" si="1813"/>
        <v>0.57026381144276272</v>
      </c>
      <c r="O6093">
        <f t="shared" si="1814"/>
        <v>0.63370854882871919</v>
      </c>
      <c r="P6093">
        <f t="shared" si="1815"/>
        <v>0.62229938271604934</v>
      </c>
      <c r="Q6093">
        <f t="shared" si="1816"/>
        <v>0.57941146313954683</v>
      </c>
      <c r="R6093">
        <f t="shared" si="1817"/>
        <v>0.6</v>
      </c>
      <c r="S6093">
        <f t="shared" si="1818"/>
        <v>0.46708905315029919</v>
      </c>
      <c r="T6093">
        <f t="shared" si="1819"/>
        <v>0.56849180034053226</v>
      </c>
      <c r="U6093" s="8">
        <f t="shared" si="1820"/>
        <v>1</v>
      </c>
      <c r="V6093" s="8">
        <f t="shared" si="1822"/>
        <v>1</v>
      </c>
      <c r="W6093" s="8">
        <f t="shared" si="1825"/>
        <v>40</v>
      </c>
      <c r="X6093" s="8">
        <v>14752</v>
      </c>
      <c r="Y6093" s="8">
        <v>5420</v>
      </c>
      <c r="Z6093" s="8">
        <v>7960</v>
      </c>
      <c r="AA6093" s="8">
        <v>12170</v>
      </c>
      <c r="AB6093" s="8">
        <v>2083</v>
      </c>
      <c r="AC6093" s="8">
        <v>3226</v>
      </c>
      <c r="AD6093" s="8">
        <v>11302</v>
      </c>
      <c r="AE6093" s="8">
        <v>1623</v>
      </c>
      <c r="AF6093" s="8">
        <v>1327</v>
      </c>
      <c r="AG6093" s="8">
        <v>31719</v>
      </c>
      <c r="AH6093" s="20" cm="1">
        <f t="array" ref="AH6093">INDEX('Commercial Profile'!$I$30:$I$173,'Load Shapes'!W6093)</f>
        <v>1.08</v>
      </c>
      <c r="AI6093" s="20" cm="1">
        <f t="array" ref="AI6093">INDEX('Commercial Profile'!$J$30:$J$173,'Load Shapes'!W6093)</f>
        <v>1.2</v>
      </c>
      <c r="AJ6093" s="8" cm="1">
        <f t="array" ref="AJ6093">INDEX('EV Load Profile'!$K$8:$M$31,B6093,'Load Shapes'!V6093)</f>
        <v>15528.105</v>
      </c>
    </row>
    <row r="6094" spans="1:36" x14ac:dyDescent="0.35">
      <c r="A6094">
        <v>6089</v>
      </c>
      <c r="B6094">
        <f t="shared" si="1823"/>
        <v>17</v>
      </c>
      <c r="C6094">
        <f t="shared" si="1824"/>
        <v>254</v>
      </c>
      <c r="D6094" s="18">
        <f t="shared" si="1821"/>
        <v>42989</v>
      </c>
      <c r="E6094" cm="1">
        <f t="array" ref="E6094">INDEX(G6094:T6094,$E$1)</f>
        <v>0.73584905660377353</v>
      </c>
      <c r="F6094" s="18"/>
      <c r="G6094" s="8">
        <v>1</v>
      </c>
      <c r="H6094" s="2">
        <f t="shared" si="1807"/>
        <v>0.73584905660377353</v>
      </c>
      <c r="I6094" s="2">
        <f t="shared" si="1808"/>
        <v>0.78313253012048201</v>
      </c>
      <c r="J6094" s="2">
        <f t="shared" si="1809"/>
        <v>0.98608235313048087</v>
      </c>
      <c r="K6094">
        <f t="shared" si="1810"/>
        <v>0.67105620418137391</v>
      </c>
      <c r="L6094">
        <f t="shared" si="1811"/>
        <v>0.65292380389840521</v>
      </c>
      <c r="M6094">
        <f t="shared" si="1812"/>
        <v>0.63667598881342391</v>
      </c>
      <c r="N6094">
        <f t="shared" si="1813"/>
        <v>0.57110725832903797</v>
      </c>
      <c r="O6094">
        <f t="shared" si="1814"/>
        <v>0.63370854882871919</v>
      </c>
      <c r="P6094">
        <f t="shared" si="1815"/>
        <v>0.62905092592592593</v>
      </c>
      <c r="Q6094">
        <f t="shared" si="1816"/>
        <v>0.59074131036604127</v>
      </c>
      <c r="R6094">
        <f t="shared" si="1817"/>
        <v>0.60295748613678368</v>
      </c>
      <c r="S6094">
        <f t="shared" si="1818"/>
        <v>0.48328053502287927</v>
      </c>
      <c r="T6094">
        <f t="shared" si="1819"/>
        <v>0.57965767541894431</v>
      </c>
      <c r="U6094" s="8">
        <f t="shared" si="1820"/>
        <v>1</v>
      </c>
      <c r="V6094" s="8">
        <f t="shared" si="1822"/>
        <v>1</v>
      </c>
      <c r="W6094" s="8">
        <f t="shared" si="1825"/>
        <v>41</v>
      </c>
      <c r="X6094" s="8">
        <v>14829</v>
      </c>
      <c r="Y6094" s="8">
        <v>5527</v>
      </c>
      <c r="Z6094" s="8">
        <v>7968</v>
      </c>
      <c r="AA6094" s="8">
        <v>12188</v>
      </c>
      <c r="AB6094" s="8">
        <v>2083</v>
      </c>
      <c r="AC6094" s="8">
        <v>3261</v>
      </c>
      <c r="AD6094" s="8">
        <v>11523</v>
      </c>
      <c r="AE6094" s="8">
        <v>1631</v>
      </c>
      <c r="AF6094" s="8">
        <v>1373</v>
      </c>
      <c r="AG6094" s="8">
        <v>32342</v>
      </c>
      <c r="AH6094" s="20" cm="1">
        <f t="array" ref="AH6094">INDEX('Commercial Profile'!$I$30:$I$173,'Load Shapes'!W6094)</f>
        <v>1.17</v>
      </c>
      <c r="AI6094" s="20" cm="1">
        <f t="array" ref="AI6094">INDEX('Commercial Profile'!$J$30:$J$173,'Load Shapes'!W6094)</f>
        <v>1.3</v>
      </c>
      <c r="AJ6094" s="8" cm="1">
        <f t="array" ref="AJ6094">INDEX('EV Load Profile'!$K$8:$M$31,B6094,'Load Shapes'!V6094)</f>
        <v>15320.514999999999</v>
      </c>
    </row>
    <row r="6095" spans="1:36" x14ac:dyDescent="0.35">
      <c r="A6095">
        <v>6090</v>
      </c>
      <c r="B6095">
        <f t="shared" si="1823"/>
        <v>18</v>
      </c>
      <c r="C6095">
        <f t="shared" si="1824"/>
        <v>254</v>
      </c>
      <c r="D6095" s="18">
        <f t="shared" si="1821"/>
        <v>42989</v>
      </c>
      <c r="E6095" cm="1">
        <f t="array" ref="E6095">INDEX(G6095:T6095,$E$1)</f>
        <v>0.79874213836477981</v>
      </c>
      <c r="F6095" s="18"/>
      <c r="G6095" s="8">
        <v>1</v>
      </c>
      <c r="H6095" s="2">
        <f t="shared" si="1807"/>
        <v>0.79874213836477981</v>
      </c>
      <c r="I6095" s="2">
        <f t="shared" si="1808"/>
        <v>0.81325301204819289</v>
      </c>
      <c r="J6095" s="2">
        <f t="shared" si="1809"/>
        <v>0.92153732279916967</v>
      </c>
      <c r="K6095">
        <f t="shared" si="1810"/>
        <v>0.6694723504389537</v>
      </c>
      <c r="L6095">
        <f t="shared" si="1811"/>
        <v>0.6582398109864146</v>
      </c>
      <c r="M6095">
        <f t="shared" si="1812"/>
        <v>0.63156212544946067</v>
      </c>
      <c r="N6095">
        <f t="shared" si="1813"/>
        <v>0.56923293191509305</v>
      </c>
      <c r="O6095">
        <f t="shared" si="1814"/>
        <v>0.63583815028901736</v>
      </c>
      <c r="P6095">
        <f t="shared" si="1815"/>
        <v>0.63001543209876543</v>
      </c>
      <c r="Q6095">
        <f t="shared" si="1816"/>
        <v>0.59812365426022762</v>
      </c>
      <c r="R6095">
        <f t="shared" si="1817"/>
        <v>0.60036968576709793</v>
      </c>
      <c r="S6095">
        <f t="shared" si="1818"/>
        <v>0.4948961633227737</v>
      </c>
      <c r="T6095">
        <f t="shared" si="1819"/>
        <v>0.58533918809929208</v>
      </c>
      <c r="U6095" s="8">
        <f t="shared" si="1820"/>
        <v>1</v>
      </c>
      <c r="V6095" s="8">
        <f t="shared" si="1822"/>
        <v>1</v>
      </c>
      <c r="W6095" s="8">
        <f t="shared" si="1825"/>
        <v>42</v>
      </c>
      <c r="X6095" s="8">
        <v>14794</v>
      </c>
      <c r="Y6095" s="8">
        <v>5572</v>
      </c>
      <c r="Z6095" s="8">
        <v>7904</v>
      </c>
      <c r="AA6095" s="8">
        <v>12148</v>
      </c>
      <c r="AB6095" s="8">
        <v>2090</v>
      </c>
      <c r="AC6095" s="8">
        <v>3266</v>
      </c>
      <c r="AD6095" s="8">
        <v>11667</v>
      </c>
      <c r="AE6095" s="8">
        <v>1624</v>
      </c>
      <c r="AF6095" s="8">
        <v>1406</v>
      </c>
      <c r="AG6095" s="8">
        <v>32659</v>
      </c>
      <c r="AH6095" s="20" cm="1">
        <f t="array" ref="AH6095">INDEX('Commercial Profile'!$I$30:$I$173,'Load Shapes'!W6095)</f>
        <v>1.27</v>
      </c>
      <c r="AI6095" s="20" cm="1">
        <f t="array" ref="AI6095">INDEX('Commercial Profile'!$J$30:$J$173,'Load Shapes'!W6095)</f>
        <v>1.35</v>
      </c>
      <c r="AJ6095" s="8" cm="1">
        <f t="array" ref="AJ6095">INDEX('EV Load Profile'!$K$8:$M$31,B6095,'Load Shapes'!V6095)</f>
        <v>14317.695</v>
      </c>
    </row>
    <row r="6096" spans="1:36" x14ac:dyDescent="0.35">
      <c r="A6096">
        <v>6091</v>
      </c>
      <c r="B6096">
        <f t="shared" si="1823"/>
        <v>19</v>
      </c>
      <c r="C6096">
        <f t="shared" si="1824"/>
        <v>254</v>
      </c>
      <c r="D6096" s="18">
        <f t="shared" si="1821"/>
        <v>42989</v>
      </c>
      <c r="E6096" cm="1">
        <f t="array" ref="E6096">INDEX(G6096:T6096,$E$1)</f>
        <v>0.83647798742138368</v>
      </c>
      <c r="F6096" s="18"/>
      <c r="G6096" s="8">
        <v>1</v>
      </c>
      <c r="H6096" s="2">
        <f t="shared" si="1807"/>
        <v>0.83647798742138368</v>
      </c>
      <c r="I6096" s="2">
        <f t="shared" si="1808"/>
        <v>0.8493975903614458</v>
      </c>
      <c r="J6096" s="2">
        <f t="shared" si="1809"/>
        <v>0.88229874330217073</v>
      </c>
      <c r="K6096">
        <f t="shared" si="1810"/>
        <v>0.66005973391257122</v>
      </c>
      <c r="L6096">
        <f t="shared" si="1811"/>
        <v>0.64264619019492031</v>
      </c>
      <c r="M6096">
        <f t="shared" si="1812"/>
        <v>0.62165401518178187</v>
      </c>
      <c r="N6096">
        <f t="shared" si="1813"/>
        <v>0.55845555503490929</v>
      </c>
      <c r="O6096">
        <f t="shared" si="1814"/>
        <v>0.62975357468816551</v>
      </c>
      <c r="P6096">
        <f t="shared" si="1815"/>
        <v>0.62422839506172845</v>
      </c>
      <c r="Q6096">
        <f t="shared" si="1816"/>
        <v>0.59094637547421303</v>
      </c>
      <c r="R6096">
        <f t="shared" si="1817"/>
        <v>0.59038817005545285</v>
      </c>
      <c r="S6096">
        <f t="shared" si="1818"/>
        <v>0.49806406195001762</v>
      </c>
      <c r="T6096">
        <f t="shared" si="1819"/>
        <v>0.57643157989067118</v>
      </c>
      <c r="U6096" s="8">
        <f t="shared" si="1820"/>
        <v>1</v>
      </c>
      <c r="V6096" s="8">
        <f t="shared" si="1822"/>
        <v>1</v>
      </c>
      <c r="W6096" s="8">
        <f t="shared" si="1825"/>
        <v>43</v>
      </c>
      <c r="X6096" s="8">
        <v>14586</v>
      </c>
      <c r="Y6096" s="8">
        <v>5440</v>
      </c>
      <c r="Z6096" s="8">
        <v>7780</v>
      </c>
      <c r="AA6096" s="8">
        <v>11918</v>
      </c>
      <c r="AB6096" s="8">
        <v>2070</v>
      </c>
      <c r="AC6096" s="8">
        <v>3236</v>
      </c>
      <c r="AD6096" s="8">
        <v>11527</v>
      </c>
      <c r="AE6096" s="8">
        <v>1597</v>
      </c>
      <c r="AF6096" s="8">
        <v>1415</v>
      </c>
      <c r="AG6096" s="8">
        <v>32162</v>
      </c>
      <c r="AH6096" s="20" cm="1">
        <f t="array" ref="AH6096">INDEX('Commercial Profile'!$I$30:$I$173,'Load Shapes'!W6096)</f>
        <v>1.33</v>
      </c>
      <c r="AI6096" s="20" cm="1">
        <f t="array" ref="AI6096">INDEX('Commercial Profile'!$J$30:$J$173,'Load Shapes'!W6096)</f>
        <v>1.41</v>
      </c>
      <c r="AJ6096" s="8" cm="1">
        <f t="array" ref="AJ6096">INDEX('EV Load Profile'!$K$8:$M$31,B6096,'Load Shapes'!V6096)</f>
        <v>13708.055</v>
      </c>
    </row>
    <row r="6097" spans="1:36" x14ac:dyDescent="0.35">
      <c r="A6097">
        <v>6092</v>
      </c>
      <c r="B6097">
        <f t="shared" si="1823"/>
        <v>20</v>
      </c>
      <c r="C6097">
        <f t="shared" si="1824"/>
        <v>254</v>
      </c>
      <c r="D6097" s="18">
        <f t="shared" si="1821"/>
        <v>42989</v>
      </c>
      <c r="E6097" cm="1">
        <f t="array" ref="E6097">INDEX(G6097:T6097,$E$1)</f>
        <v>0.91823899371069173</v>
      </c>
      <c r="F6097" s="18"/>
      <c r="G6097" s="8">
        <v>1</v>
      </c>
      <c r="H6097" s="2">
        <f t="shared" si="1807"/>
        <v>0.91823899371069173</v>
      </c>
      <c r="I6097" s="2">
        <f t="shared" si="1808"/>
        <v>0.90361445783132532</v>
      </c>
      <c r="J6097" s="2">
        <f t="shared" si="1809"/>
        <v>0.9354900477899174</v>
      </c>
      <c r="K6097">
        <f t="shared" si="1810"/>
        <v>0.65702778531993844</v>
      </c>
      <c r="L6097">
        <f t="shared" si="1811"/>
        <v>0.65079740106320139</v>
      </c>
      <c r="M6097">
        <f t="shared" si="1812"/>
        <v>0.62516979624450664</v>
      </c>
      <c r="N6097">
        <f t="shared" si="1813"/>
        <v>0.54069631226278059</v>
      </c>
      <c r="O6097">
        <f t="shared" si="1814"/>
        <v>0.62823243078795254</v>
      </c>
      <c r="P6097">
        <f t="shared" si="1815"/>
        <v>0.61419753086419748</v>
      </c>
      <c r="Q6097">
        <f t="shared" si="1816"/>
        <v>0.58376909668819854</v>
      </c>
      <c r="R6097">
        <f t="shared" si="1817"/>
        <v>0.58336414048059149</v>
      </c>
      <c r="S6097">
        <f t="shared" si="1818"/>
        <v>0.50334389299542415</v>
      </c>
      <c r="T6097">
        <f t="shared" si="1819"/>
        <v>0.58055381306568687</v>
      </c>
      <c r="U6097" s="8">
        <f t="shared" si="1820"/>
        <v>1</v>
      </c>
      <c r="V6097" s="8">
        <f t="shared" si="1822"/>
        <v>1</v>
      </c>
      <c r="W6097" s="8">
        <f t="shared" si="1825"/>
        <v>44</v>
      </c>
      <c r="X6097" s="8">
        <v>14519</v>
      </c>
      <c r="Y6097" s="8">
        <v>5509</v>
      </c>
      <c r="Z6097" s="8">
        <v>7824</v>
      </c>
      <c r="AA6097" s="8">
        <v>11539</v>
      </c>
      <c r="AB6097" s="8">
        <v>2065</v>
      </c>
      <c r="AC6097" s="8">
        <v>3184</v>
      </c>
      <c r="AD6097" s="8">
        <v>11387</v>
      </c>
      <c r="AE6097" s="8">
        <v>1578</v>
      </c>
      <c r="AF6097" s="8">
        <v>1430</v>
      </c>
      <c r="AG6097" s="8">
        <v>32392</v>
      </c>
      <c r="AH6097" s="20" cm="1">
        <f t="array" ref="AH6097">INDEX('Commercial Profile'!$I$30:$I$173,'Load Shapes'!W6097)</f>
        <v>1.46</v>
      </c>
      <c r="AI6097" s="20" cm="1">
        <f t="array" ref="AI6097">INDEX('Commercial Profile'!$J$30:$J$173,'Load Shapes'!W6097)</f>
        <v>1.5</v>
      </c>
      <c r="AJ6097" s="8" cm="1">
        <f t="array" ref="AJ6097">INDEX('EV Load Profile'!$K$8:$M$31,B6097,'Load Shapes'!V6097)</f>
        <v>14534.474999999999</v>
      </c>
    </row>
    <row r="6098" spans="1:36" x14ac:dyDescent="0.35">
      <c r="A6098">
        <v>6093</v>
      </c>
      <c r="B6098">
        <f t="shared" si="1823"/>
        <v>21</v>
      </c>
      <c r="C6098">
        <f t="shared" si="1824"/>
        <v>254</v>
      </c>
      <c r="D6098" s="18">
        <f t="shared" si="1821"/>
        <v>42989</v>
      </c>
      <c r="E6098" cm="1">
        <f t="array" ref="E6098">INDEX(G6098:T6098,$E$1)</f>
        <v>0.9119496855345911</v>
      </c>
      <c r="F6098" s="18"/>
      <c r="G6098" s="8">
        <v>1</v>
      </c>
      <c r="H6098" s="2">
        <f t="shared" si="1807"/>
        <v>0.9119496855345911</v>
      </c>
      <c r="I6098" s="2">
        <f t="shared" si="1808"/>
        <v>0.93975903614457834</v>
      </c>
      <c r="J6098" s="2">
        <f t="shared" si="1809"/>
        <v>0.93592900703171511</v>
      </c>
      <c r="K6098">
        <f t="shared" si="1810"/>
        <v>0.66259389990044348</v>
      </c>
      <c r="L6098">
        <f t="shared" si="1811"/>
        <v>0.66580035440047258</v>
      </c>
      <c r="M6098">
        <f t="shared" si="1812"/>
        <v>0.6394726328405913</v>
      </c>
      <c r="N6098">
        <f t="shared" si="1813"/>
        <v>0.55302000843446886</v>
      </c>
      <c r="O6098">
        <f t="shared" si="1814"/>
        <v>0.62671128688773958</v>
      </c>
      <c r="P6098">
        <f t="shared" si="1815"/>
        <v>0.61400462962962965</v>
      </c>
      <c r="Q6098">
        <f t="shared" si="1816"/>
        <v>0.57720701322669943</v>
      </c>
      <c r="R6098">
        <f t="shared" si="1817"/>
        <v>0.58447319778188545</v>
      </c>
      <c r="S6098">
        <f t="shared" si="1818"/>
        <v>0.51249560014079554</v>
      </c>
      <c r="T6098">
        <f t="shared" si="1819"/>
        <v>0.5744959225737073</v>
      </c>
      <c r="U6098" s="8">
        <f t="shared" si="1820"/>
        <v>1</v>
      </c>
      <c r="V6098" s="8">
        <f t="shared" si="1822"/>
        <v>1</v>
      </c>
      <c r="W6098" s="8">
        <f t="shared" si="1825"/>
        <v>45</v>
      </c>
      <c r="X6098" s="8">
        <v>14642</v>
      </c>
      <c r="Y6098" s="8">
        <v>5636</v>
      </c>
      <c r="Z6098" s="8">
        <v>8003</v>
      </c>
      <c r="AA6098" s="8">
        <v>11802</v>
      </c>
      <c r="AB6098" s="8">
        <v>2060</v>
      </c>
      <c r="AC6098" s="8">
        <v>3183</v>
      </c>
      <c r="AD6098" s="8">
        <v>11259</v>
      </c>
      <c r="AE6098" s="8">
        <v>1581</v>
      </c>
      <c r="AF6098" s="8">
        <v>1456</v>
      </c>
      <c r="AG6098" s="8">
        <v>32054</v>
      </c>
      <c r="AH6098" s="20" cm="1">
        <f t="array" ref="AH6098">INDEX('Commercial Profile'!$I$30:$I$173,'Load Shapes'!W6098)</f>
        <v>1.45</v>
      </c>
      <c r="AI6098" s="20" cm="1">
        <f t="array" ref="AI6098">INDEX('Commercial Profile'!$J$30:$J$173,'Load Shapes'!W6098)</f>
        <v>1.56</v>
      </c>
      <c r="AJ6098" s="8" cm="1">
        <f t="array" ref="AJ6098">INDEX('EV Load Profile'!$K$8:$M$31,B6098,'Load Shapes'!V6098)</f>
        <v>14541.295</v>
      </c>
    </row>
    <row r="6099" spans="1:36" x14ac:dyDescent="0.35">
      <c r="A6099">
        <v>6094</v>
      </c>
      <c r="B6099">
        <f t="shared" si="1823"/>
        <v>22</v>
      </c>
      <c r="C6099">
        <f t="shared" si="1824"/>
        <v>254</v>
      </c>
      <c r="D6099" s="18">
        <f t="shared" si="1821"/>
        <v>42989</v>
      </c>
      <c r="E6099" cm="1">
        <f t="array" ref="E6099">INDEX(G6099:T6099,$E$1)</f>
        <v>0.89308176100628922</v>
      </c>
      <c r="F6099" s="18"/>
      <c r="G6099" s="8">
        <v>1</v>
      </c>
      <c r="H6099" s="2">
        <f t="shared" si="1807"/>
        <v>0.89308176100628922</v>
      </c>
      <c r="I6099" s="2">
        <f t="shared" si="1808"/>
        <v>0.89759036144578319</v>
      </c>
      <c r="J6099" s="2">
        <f t="shared" si="1809"/>
        <v>0.90839590004344539</v>
      </c>
      <c r="K6099">
        <f t="shared" si="1810"/>
        <v>0.6336772558602588</v>
      </c>
      <c r="L6099">
        <f t="shared" si="1811"/>
        <v>0.63130537507383344</v>
      </c>
      <c r="M6099">
        <f t="shared" si="1812"/>
        <v>0.60854974031162601</v>
      </c>
      <c r="N6099">
        <f t="shared" si="1813"/>
        <v>0.53868141136778969</v>
      </c>
      <c r="O6099">
        <f t="shared" si="1814"/>
        <v>0.60328567082445994</v>
      </c>
      <c r="P6099">
        <f t="shared" si="1815"/>
        <v>0.58969907407407407</v>
      </c>
      <c r="Q6099">
        <f t="shared" si="1816"/>
        <v>0.54188454834409927</v>
      </c>
      <c r="R6099">
        <f t="shared" si="1817"/>
        <v>0.56451016635859519</v>
      </c>
      <c r="S6099">
        <f t="shared" si="1818"/>
        <v>0.49208025343189016</v>
      </c>
      <c r="T6099">
        <f t="shared" si="1819"/>
        <v>0.53906264002150728</v>
      </c>
      <c r="U6099" s="8">
        <f t="shared" si="1820"/>
        <v>1</v>
      </c>
      <c r="V6099" s="8">
        <f t="shared" si="1822"/>
        <v>1</v>
      </c>
      <c r="W6099" s="8">
        <f t="shared" si="1825"/>
        <v>46</v>
      </c>
      <c r="X6099" s="8">
        <v>14003</v>
      </c>
      <c r="Y6099" s="8">
        <v>5344</v>
      </c>
      <c r="Z6099" s="8">
        <v>7616</v>
      </c>
      <c r="AA6099" s="8">
        <v>11496</v>
      </c>
      <c r="AB6099" s="8">
        <v>1983</v>
      </c>
      <c r="AC6099" s="8">
        <v>3057</v>
      </c>
      <c r="AD6099" s="8">
        <v>10570</v>
      </c>
      <c r="AE6099" s="8">
        <v>1527</v>
      </c>
      <c r="AF6099" s="8">
        <v>1398</v>
      </c>
      <c r="AG6099" s="8">
        <v>30077</v>
      </c>
      <c r="AH6099" s="20" cm="1">
        <f t="array" ref="AH6099">INDEX('Commercial Profile'!$I$30:$I$173,'Load Shapes'!W6099)</f>
        <v>1.42</v>
      </c>
      <c r="AI6099" s="20" cm="1">
        <f t="array" ref="AI6099">INDEX('Commercial Profile'!$J$30:$J$173,'Load Shapes'!W6099)</f>
        <v>1.49</v>
      </c>
      <c r="AJ6099" s="8" cm="1">
        <f t="array" ref="AJ6099">INDEX('EV Load Profile'!$K$8:$M$31,B6099,'Load Shapes'!V6099)</f>
        <v>14113.52</v>
      </c>
    </row>
    <row r="6100" spans="1:36" x14ac:dyDescent="0.35">
      <c r="A6100">
        <v>6095</v>
      </c>
      <c r="B6100">
        <f t="shared" si="1823"/>
        <v>23</v>
      </c>
      <c r="C6100">
        <f t="shared" si="1824"/>
        <v>254</v>
      </c>
      <c r="D6100" s="18">
        <f t="shared" si="1821"/>
        <v>42989</v>
      </c>
      <c r="E6100" cm="1">
        <f t="array" ref="E6100">INDEX(G6100:T6100,$E$1)</f>
        <v>0.76729559748427667</v>
      </c>
      <c r="F6100" s="18"/>
      <c r="G6100" s="8">
        <v>1</v>
      </c>
      <c r="H6100" s="2">
        <f t="shared" si="1807"/>
        <v>0.76729559748427667</v>
      </c>
      <c r="I6100" s="2">
        <f t="shared" si="1808"/>
        <v>0.80120481927710852</v>
      </c>
      <c r="J6100" s="2">
        <f t="shared" si="1809"/>
        <v>0.88374112990168474</v>
      </c>
      <c r="K6100">
        <f t="shared" si="1810"/>
        <v>0.58245090053398496</v>
      </c>
      <c r="L6100">
        <f t="shared" si="1811"/>
        <v>0.57708210277613703</v>
      </c>
      <c r="M6100">
        <f t="shared" si="1812"/>
        <v>0.56100679184978031</v>
      </c>
      <c r="N6100">
        <f t="shared" si="1813"/>
        <v>0.5082704653015323</v>
      </c>
      <c r="O6100">
        <f t="shared" si="1814"/>
        <v>0.55856404015819894</v>
      </c>
      <c r="P6100">
        <f t="shared" si="1815"/>
        <v>0.54398148148148151</v>
      </c>
      <c r="Q6100">
        <f t="shared" si="1816"/>
        <v>0.49251512355172766</v>
      </c>
      <c r="R6100">
        <f t="shared" si="1817"/>
        <v>0.52421441774491684</v>
      </c>
      <c r="S6100">
        <f t="shared" si="1818"/>
        <v>0.4410418866596269</v>
      </c>
      <c r="T6100">
        <f t="shared" si="1819"/>
        <v>0.49194372255578456</v>
      </c>
      <c r="U6100" s="8">
        <f t="shared" si="1820"/>
        <v>1</v>
      </c>
      <c r="V6100" s="8">
        <f t="shared" si="1822"/>
        <v>1</v>
      </c>
      <c r="W6100" s="8">
        <f t="shared" si="1825"/>
        <v>47</v>
      </c>
      <c r="X6100" s="8">
        <v>12871</v>
      </c>
      <c r="Y6100" s="8">
        <v>4885</v>
      </c>
      <c r="Z6100" s="8">
        <v>7021</v>
      </c>
      <c r="AA6100" s="8">
        <v>10847</v>
      </c>
      <c r="AB6100" s="8">
        <v>1836</v>
      </c>
      <c r="AC6100" s="8">
        <v>2820</v>
      </c>
      <c r="AD6100" s="8">
        <v>9607</v>
      </c>
      <c r="AE6100" s="8">
        <v>1418</v>
      </c>
      <c r="AF6100" s="8">
        <v>1253</v>
      </c>
      <c r="AG6100" s="8">
        <v>27448</v>
      </c>
      <c r="AH6100" s="20" cm="1">
        <f t="array" ref="AH6100">INDEX('Commercial Profile'!$I$30:$I$173,'Load Shapes'!W6100)</f>
        <v>1.22</v>
      </c>
      <c r="AI6100" s="20" cm="1">
        <f t="array" ref="AI6100">INDEX('Commercial Profile'!$J$30:$J$173,'Load Shapes'!W6100)</f>
        <v>1.33</v>
      </c>
      <c r="AJ6100" s="8" cm="1">
        <f t="array" ref="AJ6100">INDEX('EV Load Profile'!$K$8:$M$31,B6100,'Load Shapes'!V6100)</f>
        <v>13730.465</v>
      </c>
    </row>
    <row r="6101" spans="1:36" x14ac:dyDescent="0.35">
      <c r="A6101">
        <v>6096</v>
      </c>
      <c r="B6101">
        <f t="shared" si="1823"/>
        <v>24</v>
      </c>
      <c r="C6101">
        <f t="shared" si="1824"/>
        <v>254</v>
      </c>
      <c r="D6101" s="18">
        <f t="shared" si="1821"/>
        <v>42989</v>
      </c>
      <c r="E6101" cm="1">
        <f t="array" ref="E6101">INDEX(G6101:T6101,$E$1)</f>
        <v>0.69182389937106925</v>
      </c>
      <c r="F6101" s="18"/>
      <c r="G6101" s="8">
        <v>1</v>
      </c>
      <c r="H6101" s="2">
        <f t="shared" si="1807"/>
        <v>0.69182389937106925</v>
      </c>
      <c r="I6101" s="2">
        <f t="shared" si="1808"/>
        <v>0.69277108433734935</v>
      </c>
      <c r="J6101" s="2">
        <f t="shared" si="1809"/>
        <v>0.84359245015849527</v>
      </c>
      <c r="K6101">
        <f t="shared" si="1810"/>
        <v>0.54131595619513073</v>
      </c>
      <c r="L6101">
        <f t="shared" si="1811"/>
        <v>0.52805670407560545</v>
      </c>
      <c r="M6101">
        <f t="shared" si="1812"/>
        <v>0.5220934878146225</v>
      </c>
      <c r="N6101">
        <f t="shared" si="1813"/>
        <v>0.46567639754463241</v>
      </c>
      <c r="O6101">
        <f t="shared" si="1814"/>
        <v>0.51414663827198048</v>
      </c>
      <c r="P6101">
        <f t="shared" si="1815"/>
        <v>0.49787808641975306</v>
      </c>
      <c r="Q6101">
        <f t="shared" si="1816"/>
        <v>0.44750333230800782</v>
      </c>
      <c r="R6101">
        <f t="shared" si="1817"/>
        <v>0.48428835489833644</v>
      </c>
      <c r="S6101">
        <f t="shared" si="1818"/>
        <v>0.39528335093277017</v>
      </c>
      <c r="T6101">
        <f t="shared" si="1819"/>
        <v>0.44833766466529257</v>
      </c>
      <c r="U6101" s="8">
        <f t="shared" si="1820"/>
        <v>1</v>
      </c>
      <c r="V6101" s="8">
        <f t="shared" si="1822"/>
        <v>1</v>
      </c>
      <c r="W6101" s="8">
        <f t="shared" si="1825"/>
        <v>48</v>
      </c>
      <c r="X6101" s="8">
        <v>11962</v>
      </c>
      <c r="Y6101" s="8">
        <v>4470</v>
      </c>
      <c r="Z6101" s="8">
        <v>6534</v>
      </c>
      <c r="AA6101" s="8">
        <v>9938</v>
      </c>
      <c r="AB6101" s="8">
        <v>1690</v>
      </c>
      <c r="AC6101" s="8">
        <v>2581</v>
      </c>
      <c r="AD6101" s="8">
        <v>8729</v>
      </c>
      <c r="AE6101" s="8">
        <v>1310</v>
      </c>
      <c r="AF6101" s="8">
        <v>1123</v>
      </c>
      <c r="AG6101" s="8">
        <v>25015</v>
      </c>
      <c r="AH6101" s="20" cm="1">
        <f t="array" ref="AH6101">INDEX('Commercial Profile'!$I$30:$I$173,'Load Shapes'!W6101)</f>
        <v>1.1000000000000001</v>
      </c>
      <c r="AI6101" s="20" cm="1">
        <f t="array" ref="AI6101">INDEX('Commercial Profile'!$J$30:$J$173,'Load Shapes'!W6101)</f>
        <v>1.1499999999999999</v>
      </c>
      <c r="AJ6101" s="8" cm="1">
        <f t="array" ref="AJ6101">INDEX('EV Load Profile'!$K$8:$M$31,B6101,'Load Shapes'!V6101)</f>
        <v>13106.685000000001</v>
      </c>
    </row>
    <row r="6102" spans="1:36" x14ac:dyDescent="0.35">
      <c r="A6102">
        <v>6097</v>
      </c>
      <c r="B6102">
        <f t="shared" si="1823"/>
        <v>1</v>
      </c>
      <c r="C6102">
        <f t="shared" si="1824"/>
        <v>255</v>
      </c>
      <c r="D6102" s="18">
        <f t="shared" si="1821"/>
        <v>42990</v>
      </c>
      <c r="E6102" cm="1">
        <f t="array" ref="E6102">INDEX(G6102:T6102,$E$1)</f>
        <v>0.61635220125786161</v>
      </c>
      <c r="F6102" s="18"/>
      <c r="G6102" s="8">
        <v>1</v>
      </c>
      <c r="H6102" s="2">
        <f t="shared" si="1807"/>
        <v>0.61635220125786161</v>
      </c>
      <c r="I6102" s="2">
        <f t="shared" si="1808"/>
        <v>0.64457831325301207</v>
      </c>
      <c r="J6102" s="2">
        <f t="shared" si="1809"/>
        <v>0.80131462500201145</v>
      </c>
      <c r="K6102">
        <f t="shared" si="1810"/>
        <v>0.51117748212507919</v>
      </c>
      <c r="L6102">
        <f t="shared" si="1811"/>
        <v>0.51057294743059656</v>
      </c>
      <c r="M6102">
        <f t="shared" si="1812"/>
        <v>0.49188973232121452</v>
      </c>
      <c r="N6102">
        <f t="shared" si="1813"/>
        <v>0.43451572091279694</v>
      </c>
      <c r="O6102">
        <f t="shared" si="1814"/>
        <v>0.48524490416793431</v>
      </c>
      <c r="P6102">
        <f t="shared" si="1815"/>
        <v>0.45370370370370372</v>
      </c>
      <c r="Q6102">
        <f t="shared" si="1816"/>
        <v>0.41853788577873474</v>
      </c>
      <c r="R6102">
        <f t="shared" si="1817"/>
        <v>0.44251386321626618</v>
      </c>
      <c r="S6102">
        <f t="shared" si="1818"/>
        <v>0.37346004927842308</v>
      </c>
      <c r="T6102">
        <f t="shared" si="1819"/>
        <v>0.41501926695940494</v>
      </c>
      <c r="U6102" s="8">
        <f t="shared" si="1820"/>
        <v>2</v>
      </c>
      <c r="V6102" s="8">
        <f t="shared" si="1822"/>
        <v>1</v>
      </c>
      <c r="W6102" s="8">
        <f t="shared" si="1825"/>
        <v>49</v>
      </c>
      <c r="X6102" s="8">
        <v>11296</v>
      </c>
      <c r="Y6102" s="8">
        <v>4322</v>
      </c>
      <c r="Z6102" s="8">
        <v>6156</v>
      </c>
      <c r="AA6102" s="8">
        <v>9273</v>
      </c>
      <c r="AB6102" s="8">
        <v>1595</v>
      </c>
      <c r="AC6102" s="8">
        <v>2352</v>
      </c>
      <c r="AD6102" s="8">
        <v>8164</v>
      </c>
      <c r="AE6102" s="8">
        <v>1197</v>
      </c>
      <c r="AF6102" s="8">
        <v>1061</v>
      </c>
      <c r="AG6102" s="8">
        <v>23156</v>
      </c>
      <c r="AH6102" s="20" cm="1">
        <f t="array" ref="AH6102">INDEX('Commercial Profile'!$I$30:$I$173,'Load Shapes'!W6102)</f>
        <v>0.98</v>
      </c>
      <c r="AI6102" s="20" cm="1">
        <f t="array" ref="AI6102">INDEX('Commercial Profile'!$J$30:$J$173,'Load Shapes'!W6102)</f>
        <v>1.07</v>
      </c>
      <c r="AJ6102" s="8" cm="1">
        <f t="array" ref="AJ6102">INDEX('EV Load Profile'!$K$8:$M$31,B6102,'Load Shapes'!V6102)</f>
        <v>12449.825000000001</v>
      </c>
    </row>
    <row r="6103" spans="1:36" x14ac:dyDescent="0.35">
      <c r="A6103">
        <v>6098</v>
      </c>
      <c r="B6103">
        <f t="shared" si="1823"/>
        <v>2</v>
      </c>
      <c r="C6103">
        <f t="shared" si="1824"/>
        <v>255</v>
      </c>
      <c r="D6103" s="18">
        <f t="shared" si="1821"/>
        <v>42990</v>
      </c>
      <c r="E6103" cm="1">
        <f t="array" ref="E6103">INDEX(G6103:T6103,$E$1)</f>
        <v>0.61006289308176098</v>
      </c>
      <c r="F6103" s="18"/>
      <c r="G6103" s="8">
        <v>1</v>
      </c>
      <c r="H6103" s="2">
        <f t="shared" si="1807"/>
        <v>0.61006289308176098</v>
      </c>
      <c r="I6103" s="2">
        <f t="shared" si="1808"/>
        <v>0.62048192771084343</v>
      </c>
      <c r="J6103" s="2">
        <f t="shared" si="1809"/>
        <v>0.77242312581460082</v>
      </c>
      <c r="K6103">
        <f t="shared" si="1810"/>
        <v>0.49081364829396323</v>
      </c>
      <c r="L6103">
        <f t="shared" si="1811"/>
        <v>0.48871825162433552</v>
      </c>
      <c r="M6103">
        <f t="shared" si="1812"/>
        <v>0.47399121054734317</v>
      </c>
      <c r="N6103">
        <f t="shared" si="1813"/>
        <v>0.40700998078815426</v>
      </c>
      <c r="O6103">
        <f t="shared" si="1814"/>
        <v>0.46212351688469727</v>
      </c>
      <c r="P6103">
        <f t="shared" si="1815"/>
        <v>0.43364197530864196</v>
      </c>
      <c r="Q6103">
        <f t="shared" si="1816"/>
        <v>0.39721111452886293</v>
      </c>
      <c r="R6103">
        <f t="shared" si="1817"/>
        <v>0.42255083179297598</v>
      </c>
      <c r="S6103">
        <f t="shared" si="1818"/>
        <v>0.35304470256951775</v>
      </c>
      <c r="T6103">
        <f t="shared" si="1819"/>
        <v>0.3948920154135675</v>
      </c>
      <c r="U6103" s="8">
        <f t="shared" si="1820"/>
        <v>2</v>
      </c>
      <c r="V6103" s="8">
        <f t="shared" si="1822"/>
        <v>1</v>
      </c>
      <c r="W6103" s="8">
        <f t="shared" si="1825"/>
        <v>50</v>
      </c>
      <c r="X6103" s="8">
        <v>10846</v>
      </c>
      <c r="Y6103" s="8">
        <v>4137</v>
      </c>
      <c r="Z6103" s="8">
        <v>5932</v>
      </c>
      <c r="AA6103" s="8">
        <v>8686</v>
      </c>
      <c r="AB6103" s="8">
        <v>1519</v>
      </c>
      <c r="AC6103" s="8">
        <v>2248</v>
      </c>
      <c r="AD6103" s="8">
        <v>7748</v>
      </c>
      <c r="AE6103" s="8">
        <v>1143</v>
      </c>
      <c r="AF6103" s="8">
        <v>1003</v>
      </c>
      <c r="AG6103" s="8">
        <v>22033</v>
      </c>
      <c r="AH6103" s="20" cm="1">
        <f t="array" ref="AH6103">INDEX('Commercial Profile'!$I$30:$I$173,'Load Shapes'!W6103)</f>
        <v>0.97</v>
      </c>
      <c r="AI6103" s="20" cm="1">
        <f t="array" ref="AI6103">INDEX('Commercial Profile'!$J$30:$J$173,'Load Shapes'!W6103)</f>
        <v>1.03</v>
      </c>
      <c r="AJ6103" s="8" cm="1">
        <f t="array" ref="AJ6103">INDEX('EV Load Profile'!$K$8:$M$31,B6103,'Load Shapes'!V6103)</f>
        <v>12000.945</v>
      </c>
    </row>
    <row r="6104" spans="1:36" x14ac:dyDescent="0.35">
      <c r="A6104">
        <v>6099</v>
      </c>
      <c r="B6104">
        <f t="shared" si="1823"/>
        <v>3</v>
      </c>
      <c r="C6104">
        <f t="shared" si="1824"/>
        <v>255</v>
      </c>
      <c r="D6104" s="18">
        <f t="shared" si="1821"/>
        <v>42990</v>
      </c>
      <c r="E6104" cm="1">
        <f t="array" ref="E6104">INDEX(G6104:T6104,$E$1)</f>
        <v>0.59748427672955973</v>
      </c>
      <c r="F6104" s="18"/>
      <c r="G6104" s="8">
        <v>1</v>
      </c>
      <c r="H6104" s="2">
        <f t="shared" si="1807"/>
        <v>0.59748427672955973</v>
      </c>
      <c r="I6104" s="2">
        <f t="shared" si="1808"/>
        <v>0.62048192771084343</v>
      </c>
      <c r="J6104" s="2">
        <f t="shared" si="1809"/>
        <v>0.74901282443239403</v>
      </c>
      <c r="K6104">
        <f t="shared" si="1810"/>
        <v>0.4813105258394425</v>
      </c>
      <c r="L6104">
        <f t="shared" si="1811"/>
        <v>0.484111045481394</v>
      </c>
      <c r="M6104">
        <f t="shared" si="1812"/>
        <v>0.46080703156212544</v>
      </c>
      <c r="N6104">
        <f t="shared" si="1813"/>
        <v>0.3941708448526311</v>
      </c>
      <c r="O6104">
        <f t="shared" si="1814"/>
        <v>0.44812899300273806</v>
      </c>
      <c r="P6104">
        <f t="shared" si="1815"/>
        <v>0.42071759259259262</v>
      </c>
      <c r="Q6104">
        <f t="shared" si="1816"/>
        <v>0.38777811955295804</v>
      </c>
      <c r="R6104">
        <f t="shared" si="1817"/>
        <v>0.41700554528650646</v>
      </c>
      <c r="S6104">
        <f t="shared" si="1818"/>
        <v>0.34072509679690249</v>
      </c>
      <c r="T6104">
        <f t="shared" si="1819"/>
        <v>0.38417420915852674</v>
      </c>
      <c r="U6104" s="8">
        <f t="shared" si="1820"/>
        <v>2</v>
      </c>
      <c r="V6104" s="8">
        <f t="shared" si="1822"/>
        <v>1</v>
      </c>
      <c r="W6104" s="8">
        <f t="shared" si="1825"/>
        <v>51</v>
      </c>
      <c r="X6104" s="8">
        <v>10636</v>
      </c>
      <c r="Y6104" s="8">
        <v>4098</v>
      </c>
      <c r="Z6104" s="8">
        <v>5767</v>
      </c>
      <c r="AA6104" s="8">
        <v>8412</v>
      </c>
      <c r="AB6104" s="8">
        <v>1473</v>
      </c>
      <c r="AC6104" s="8">
        <v>2181</v>
      </c>
      <c r="AD6104" s="8">
        <v>7564</v>
      </c>
      <c r="AE6104" s="8">
        <v>1128</v>
      </c>
      <c r="AF6104" s="8">
        <v>968</v>
      </c>
      <c r="AG6104" s="8">
        <v>21435</v>
      </c>
      <c r="AH6104" s="20" cm="1">
        <f t="array" ref="AH6104">INDEX('Commercial Profile'!$I$30:$I$173,'Load Shapes'!W6104)</f>
        <v>0.95</v>
      </c>
      <c r="AI6104" s="20" cm="1">
        <f t="array" ref="AI6104">INDEX('Commercial Profile'!$J$30:$J$173,'Load Shapes'!W6104)</f>
        <v>1.03</v>
      </c>
      <c r="AJ6104" s="8" cm="1">
        <f t="array" ref="AJ6104">INDEX('EV Load Profile'!$K$8:$M$31,B6104,'Load Shapes'!V6104)</f>
        <v>11637.224999999999</v>
      </c>
    </row>
    <row r="6105" spans="1:36" x14ac:dyDescent="0.35">
      <c r="A6105">
        <v>6100</v>
      </c>
      <c r="B6105">
        <f t="shared" si="1823"/>
        <v>4</v>
      </c>
      <c r="C6105">
        <f t="shared" si="1824"/>
        <v>255</v>
      </c>
      <c r="D6105" s="18">
        <f t="shared" si="1821"/>
        <v>42990</v>
      </c>
      <c r="E6105" cm="1">
        <f t="array" ref="E6105">INDEX(G6105:T6105,$E$1)</f>
        <v>0.58490566037735847</v>
      </c>
      <c r="F6105" s="18"/>
      <c r="G6105" s="8">
        <v>1</v>
      </c>
      <c r="H6105" s="2">
        <f t="shared" si="1807"/>
        <v>0.58490566037735847</v>
      </c>
      <c r="I6105" s="2">
        <f t="shared" si="1808"/>
        <v>0.62048192771084343</v>
      </c>
      <c r="J6105" s="2">
        <f t="shared" si="1809"/>
        <v>0.73082111767261493</v>
      </c>
      <c r="K6105">
        <f t="shared" si="1810"/>
        <v>0.47719250610915015</v>
      </c>
      <c r="L6105">
        <f t="shared" si="1811"/>
        <v>0.48092144122858832</v>
      </c>
      <c r="M6105">
        <f t="shared" si="1812"/>
        <v>0.45912904514582503</v>
      </c>
      <c r="N6105">
        <f t="shared" si="1813"/>
        <v>0.38531465254674102</v>
      </c>
      <c r="O6105">
        <f t="shared" si="1814"/>
        <v>0.44113173106175846</v>
      </c>
      <c r="P6105">
        <f t="shared" si="1815"/>
        <v>0.41493055555555558</v>
      </c>
      <c r="Q6105">
        <f t="shared" si="1816"/>
        <v>0.38224136163231826</v>
      </c>
      <c r="R6105">
        <f t="shared" si="1817"/>
        <v>0.41848428835489832</v>
      </c>
      <c r="S6105">
        <f t="shared" si="1818"/>
        <v>0.33438929954241464</v>
      </c>
      <c r="T6105">
        <f t="shared" si="1819"/>
        <v>0.37860023299578816</v>
      </c>
      <c r="U6105" s="8">
        <f t="shared" si="1820"/>
        <v>2</v>
      </c>
      <c r="V6105" s="8">
        <f t="shared" si="1822"/>
        <v>1</v>
      </c>
      <c r="W6105" s="8">
        <f t="shared" si="1825"/>
        <v>52</v>
      </c>
      <c r="X6105" s="8">
        <v>10545</v>
      </c>
      <c r="Y6105" s="8">
        <v>4071</v>
      </c>
      <c r="Z6105" s="8">
        <v>5746</v>
      </c>
      <c r="AA6105" s="8">
        <v>8223</v>
      </c>
      <c r="AB6105" s="8">
        <v>1450</v>
      </c>
      <c r="AC6105" s="8">
        <v>2151</v>
      </c>
      <c r="AD6105" s="8">
        <v>7456</v>
      </c>
      <c r="AE6105" s="8">
        <v>1132</v>
      </c>
      <c r="AF6105" s="8">
        <v>950</v>
      </c>
      <c r="AG6105" s="8">
        <v>21124</v>
      </c>
      <c r="AH6105" s="20" cm="1">
        <f t="array" ref="AH6105">INDEX('Commercial Profile'!$I$30:$I$173,'Load Shapes'!W6105)</f>
        <v>0.93</v>
      </c>
      <c r="AI6105" s="20" cm="1">
        <f t="array" ref="AI6105">INDEX('Commercial Profile'!$J$30:$J$173,'Load Shapes'!W6105)</f>
        <v>1.03</v>
      </c>
      <c r="AJ6105" s="8" cm="1">
        <f t="array" ref="AJ6105">INDEX('EV Load Profile'!$K$8:$M$31,B6105,'Load Shapes'!V6105)</f>
        <v>11354.584999999999</v>
      </c>
    </row>
    <row r="6106" spans="1:36" x14ac:dyDescent="0.35">
      <c r="A6106">
        <v>6101</v>
      </c>
      <c r="B6106">
        <f t="shared" si="1823"/>
        <v>5</v>
      </c>
      <c r="C6106">
        <f t="shared" si="1824"/>
        <v>255</v>
      </c>
      <c r="D6106" s="18">
        <f t="shared" si="1821"/>
        <v>42990</v>
      </c>
      <c r="E6106" cm="1">
        <f t="array" ref="E6106">INDEX(G6106:T6106,$E$1)</f>
        <v>0.60377358490566035</v>
      </c>
      <c r="F6106" s="18"/>
      <c r="G6106" s="8">
        <v>1</v>
      </c>
      <c r="H6106" s="2">
        <f t="shared" si="1807"/>
        <v>0.60377358490566035</v>
      </c>
      <c r="I6106" s="2">
        <f t="shared" si="1808"/>
        <v>0.64457831325301207</v>
      </c>
      <c r="J6106" s="2">
        <f t="shared" si="1809"/>
        <v>0.71831914653965601</v>
      </c>
      <c r="K6106">
        <f t="shared" si="1810"/>
        <v>0.48429722146800613</v>
      </c>
      <c r="L6106">
        <f t="shared" si="1811"/>
        <v>0.48446544595392793</v>
      </c>
      <c r="M6106">
        <f t="shared" si="1812"/>
        <v>0.46751897722732721</v>
      </c>
      <c r="N6106">
        <f t="shared" si="1813"/>
        <v>0.38287802820861255</v>
      </c>
      <c r="O6106">
        <f t="shared" si="1814"/>
        <v>0.4469120778825677</v>
      </c>
      <c r="P6106">
        <f t="shared" si="1815"/>
        <v>0.42148919753086422</v>
      </c>
      <c r="Q6106">
        <f t="shared" si="1816"/>
        <v>0.39136675894596534</v>
      </c>
      <c r="R6106">
        <f t="shared" si="1817"/>
        <v>0.42181146025878002</v>
      </c>
      <c r="S6106">
        <f t="shared" si="1818"/>
        <v>0.34037310806054205</v>
      </c>
      <c r="T6106">
        <f t="shared" si="1819"/>
        <v>0.38544672461690116</v>
      </c>
      <c r="U6106" s="8">
        <f t="shared" si="1820"/>
        <v>2</v>
      </c>
      <c r="V6106" s="8">
        <f t="shared" si="1822"/>
        <v>1</v>
      </c>
      <c r="W6106" s="8">
        <f t="shared" si="1825"/>
        <v>53</v>
      </c>
      <c r="X6106" s="8">
        <v>10702</v>
      </c>
      <c r="Y6106" s="8">
        <v>4101</v>
      </c>
      <c r="Z6106" s="8">
        <v>5851</v>
      </c>
      <c r="AA6106" s="8">
        <v>8171</v>
      </c>
      <c r="AB6106" s="8">
        <v>1469</v>
      </c>
      <c r="AC6106" s="8">
        <v>2185</v>
      </c>
      <c r="AD6106" s="8">
        <v>7634</v>
      </c>
      <c r="AE6106" s="8">
        <v>1141</v>
      </c>
      <c r="AF6106" s="8">
        <v>967</v>
      </c>
      <c r="AG6106" s="8">
        <v>21506</v>
      </c>
      <c r="AH6106" s="20" cm="1">
        <f t="array" ref="AH6106">INDEX('Commercial Profile'!$I$30:$I$173,'Load Shapes'!W6106)</f>
        <v>0.96</v>
      </c>
      <c r="AI6106" s="20" cm="1">
        <f t="array" ref="AI6106">INDEX('Commercial Profile'!$J$30:$J$173,'Load Shapes'!W6106)</f>
        <v>1.07</v>
      </c>
      <c r="AJ6106" s="8" cm="1">
        <f t="array" ref="AJ6106">INDEX('EV Load Profile'!$K$8:$M$31,B6106,'Load Shapes'!V6106)</f>
        <v>11160.345000000001</v>
      </c>
    </row>
    <row r="6107" spans="1:36" x14ac:dyDescent="0.35">
      <c r="A6107">
        <v>6102</v>
      </c>
      <c r="B6107">
        <f t="shared" si="1823"/>
        <v>6</v>
      </c>
      <c r="C6107">
        <f t="shared" si="1824"/>
        <v>255</v>
      </c>
      <c r="D6107" s="18">
        <f t="shared" si="1821"/>
        <v>42990</v>
      </c>
      <c r="E6107" cm="1">
        <f t="array" ref="E6107">INDEX(G6107:T6107,$E$1)</f>
        <v>0.67295597484276726</v>
      </c>
      <c r="F6107" s="18"/>
      <c r="G6107" s="8">
        <v>1</v>
      </c>
      <c r="H6107" s="2">
        <f t="shared" si="1807"/>
        <v>0.67295597484276726</v>
      </c>
      <c r="I6107" s="2">
        <f t="shared" si="1808"/>
        <v>0.6987951807228916</v>
      </c>
      <c r="J6107" s="2">
        <f t="shared" si="1809"/>
        <v>0.72546285420052448</v>
      </c>
      <c r="K6107">
        <f t="shared" si="1810"/>
        <v>0.51420943071771197</v>
      </c>
      <c r="L6107">
        <f t="shared" si="1811"/>
        <v>0.52061429415239224</v>
      </c>
      <c r="M6107">
        <f t="shared" si="1812"/>
        <v>0.48853375948861366</v>
      </c>
      <c r="N6107">
        <f t="shared" si="1813"/>
        <v>0.39065648282648424</v>
      </c>
      <c r="O6107">
        <f t="shared" si="1814"/>
        <v>0.47916032856708246</v>
      </c>
      <c r="P6107">
        <f t="shared" si="1815"/>
        <v>0.4504243827160494</v>
      </c>
      <c r="Q6107">
        <f t="shared" si="1816"/>
        <v>0.4212037321849687</v>
      </c>
      <c r="R6107">
        <f t="shared" si="1817"/>
        <v>0.4510166358595194</v>
      </c>
      <c r="S6107">
        <f t="shared" si="1818"/>
        <v>0.3660682858148539</v>
      </c>
      <c r="T6107">
        <f t="shared" si="1819"/>
        <v>0.4153060310063626</v>
      </c>
      <c r="U6107" s="8">
        <f t="shared" si="1820"/>
        <v>2</v>
      </c>
      <c r="V6107" s="8">
        <f t="shared" si="1822"/>
        <v>1</v>
      </c>
      <c r="W6107" s="8">
        <f t="shared" si="1825"/>
        <v>54</v>
      </c>
      <c r="X6107" s="8">
        <v>11363</v>
      </c>
      <c r="Y6107" s="8">
        <v>4407</v>
      </c>
      <c r="Z6107" s="8">
        <v>6114</v>
      </c>
      <c r="AA6107" s="8">
        <v>8337</v>
      </c>
      <c r="AB6107" s="8">
        <v>1575</v>
      </c>
      <c r="AC6107" s="8">
        <v>2335</v>
      </c>
      <c r="AD6107" s="8">
        <v>8216</v>
      </c>
      <c r="AE6107" s="8">
        <v>1220</v>
      </c>
      <c r="AF6107" s="8">
        <v>1040</v>
      </c>
      <c r="AG6107" s="8">
        <v>23172</v>
      </c>
      <c r="AH6107" s="20" cm="1">
        <f t="array" ref="AH6107">INDEX('Commercial Profile'!$I$30:$I$173,'Load Shapes'!W6107)</f>
        <v>1.07</v>
      </c>
      <c r="AI6107" s="20" cm="1">
        <f t="array" ref="AI6107">INDEX('Commercial Profile'!$J$30:$J$173,'Load Shapes'!W6107)</f>
        <v>1.1599999999999999</v>
      </c>
      <c r="AJ6107" s="8" cm="1">
        <f t="array" ref="AJ6107">INDEX('EV Load Profile'!$K$8:$M$31,B6107,'Load Shapes'!V6107)</f>
        <v>11271.334999999999</v>
      </c>
    </row>
    <row r="6108" spans="1:36" x14ac:dyDescent="0.35">
      <c r="A6108">
        <v>6103</v>
      </c>
      <c r="B6108">
        <f t="shared" si="1823"/>
        <v>7</v>
      </c>
      <c r="C6108">
        <f t="shared" si="1824"/>
        <v>255</v>
      </c>
      <c r="D6108" s="18">
        <f t="shared" si="1821"/>
        <v>42990</v>
      </c>
      <c r="E6108" cm="1">
        <f t="array" ref="E6108">INDEX(G6108:T6108,$E$1)</f>
        <v>0.73584905660377353</v>
      </c>
      <c r="F6108" s="18"/>
      <c r="G6108" s="8">
        <v>1</v>
      </c>
      <c r="H6108" s="2">
        <f t="shared" si="1807"/>
        <v>0.73584905660377353</v>
      </c>
      <c r="I6108" s="2">
        <f t="shared" si="1808"/>
        <v>0.77108433734939763</v>
      </c>
      <c r="J6108" s="2">
        <f t="shared" si="1809"/>
        <v>0.7355975348769852</v>
      </c>
      <c r="K6108">
        <f t="shared" si="1810"/>
        <v>0.56652185718164538</v>
      </c>
      <c r="L6108">
        <f t="shared" si="1811"/>
        <v>0.5734199645599527</v>
      </c>
      <c r="M6108">
        <f t="shared" si="1812"/>
        <v>0.54358769476628044</v>
      </c>
      <c r="N6108">
        <f t="shared" si="1813"/>
        <v>0.4214422941755307</v>
      </c>
      <c r="O6108">
        <f t="shared" si="1814"/>
        <v>0.54122299969577126</v>
      </c>
      <c r="P6108">
        <f t="shared" si="1815"/>
        <v>0.50347222222222221</v>
      </c>
      <c r="Q6108">
        <f t="shared" si="1816"/>
        <v>0.4730852045524454</v>
      </c>
      <c r="R6108">
        <f t="shared" si="1817"/>
        <v>0.50351201478743068</v>
      </c>
      <c r="S6108">
        <f t="shared" si="1818"/>
        <v>0.41147483280535024</v>
      </c>
      <c r="T6108">
        <f t="shared" si="1819"/>
        <v>0.46998835021059232</v>
      </c>
      <c r="U6108" s="8">
        <f t="shared" si="1820"/>
        <v>2</v>
      </c>
      <c r="V6108" s="8">
        <f t="shared" si="1822"/>
        <v>1</v>
      </c>
      <c r="W6108" s="8">
        <f t="shared" si="1825"/>
        <v>55</v>
      </c>
      <c r="X6108" s="8">
        <v>12519</v>
      </c>
      <c r="Y6108" s="8">
        <v>4854</v>
      </c>
      <c r="Z6108" s="8">
        <v>6803</v>
      </c>
      <c r="AA6108" s="8">
        <v>8994</v>
      </c>
      <c r="AB6108" s="8">
        <v>1779</v>
      </c>
      <c r="AC6108" s="8">
        <v>2610</v>
      </c>
      <c r="AD6108" s="8">
        <v>9228</v>
      </c>
      <c r="AE6108" s="8">
        <v>1362</v>
      </c>
      <c r="AF6108" s="8">
        <v>1169</v>
      </c>
      <c r="AG6108" s="8">
        <v>26223</v>
      </c>
      <c r="AH6108" s="20" cm="1">
        <f t="array" ref="AH6108">INDEX('Commercial Profile'!$I$30:$I$173,'Load Shapes'!W6108)</f>
        <v>1.17</v>
      </c>
      <c r="AI6108" s="20" cm="1">
        <f t="array" ref="AI6108">INDEX('Commercial Profile'!$J$30:$J$173,'Load Shapes'!W6108)</f>
        <v>1.28</v>
      </c>
      <c r="AJ6108" s="8" cm="1">
        <f t="array" ref="AJ6108">INDEX('EV Load Profile'!$K$8:$M$31,B6108,'Load Shapes'!V6108)</f>
        <v>11428.795</v>
      </c>
    </row>
    <row r="6109" spans="1:36" x14ac:dyDescent="0.35">
      <c r="A6109">
        <v>6104</v>
      </c>
      <c r="B6109">
        <f t="shared" si="1823"/>
        <v>8</v>
      </c>
      <c r="C6109">
        <f t="shared" si="1824"/>
        <v>255</v>
      </c>
      <c r="D6109" s="18">
        <f t="shared" si="1821"/>
        <v>42990</v>
      </c>
      <c r="E6109" cm="1">
        <f t="array" ref="E6109">INDEX(G6109:T6109,$E$1)</f>
        <v>0.74213836477987416</v>
      </c>
      <c r="F6109" s="18"/>
      <c r="G6109" s="8">
        <v>1</v>
      </c>
      <c r="H6109" s="2">
        <f t="shared" si="1807"/>
        <v>0.74213836477987416</v>
      </c>
      <c r="I6109" s="2">
        <f t="shared" si="1808"/>
        <v>0.78313253012048201</v>
      </c>
      <c r="J6109" s="2">
        <f t="shared" si="1809"/>
        <v>0.74365874458944126</v>
      </c>
      <c r="K6109">
        <f t="shared" si="1810"/>
        <v>0.59385464747940986</v>
      </c>
      <c r="L6109">
        <f t="shared" si="1811"/>
        <v>0.60307147076196099</v>
      </c>
      <c r="M6109">
        <f t="shared" si="1812"/>
        <v>0.56508190171793848</v>
      </c>
      <c r="N6109">
        <f t="shared" si="1813"/>
        <v>0.46862846164659577</v>
      </c>
      <c r="O6109">
        <f t="shared" si="1814"/>
        <v>0.57347125038028601</v>
      </c>
      <c r="P6109">
        <f t="shared" si="1815"/>
        <v>0.53202160493827155</v>
      </c>
      <c r="Q6109">
        <f t="shared" si="1816"/>
        <v>0.4967189582692505</v>
      </c>
      <c r="R6109">
        <f t="shared" si="1817"/>
        <v>0.53345656192236601</v>
      </c>
      <c r="S6109">
        <f t="shared" si="1818"/>
        <v>0.42062653995072158</v>
      </c>
      <c r="T6109">
        <f t="shared" si="1819"/>
        <v>0.49603011022493054</v>
      </c>
      <c r="U6109" s="8">
        <f t="shared" si="1820"/>
        <v>2</v>
      </c>
      <c r="V6109" s="8">
        <f t="shared" si="1822"/>
        <v>1</v>
      </c>
      <c r="W6109" s="8">
        <f t="shared" si="1825"/>
        <v>56</v>
      </c>
      <c r="X6109" s="8">
        <v>13123</v>
      </c>
      <c r="Y6109" s="8">
        <v>5105</v>
      </c>
      <c r="Z6109" s="8">
        <v>7072</v>
      </c>
      <c r="AA6109" s="8">
        <v>10001</v>
      </c>
      <c r="AB6109" s="8">
        <v>1885</v>
      </c>
      <c r="AC6109" s="8">
        <v>2758</v>
      </c>
      <c r="AD6109" s="8">
        <v>9689</v>
      </c>
      <c r="AE6109" s="8">
        <v>1443</v>
      </c>
      <c r="AF6109" s="8">
        <v>1195</v>
      </c>
      <c r="AG6109" s="8">
        <v>27676</v>
      </c>
      <c r="AH6109" s="20" cm="1">
        <f t="array" ref="AH6109">INDEX('Commercial Profile'!$I$30:$I$173,'Load Shapes'!W6109)</f>
        <v>1.18</v>
      </c>
      <c r="AI6109" s="20" cm="1">
        <f t="array" ref="AI6109">INDEX('Commercial Profile'!$J$30:$J$173,'Load Shapes'!W6109)</f>
        <v>1.3</v>
      </c>
      <c r="AJ6109" s="8" cm="1">
        <f t="array" ref="AJ6109">INDEX('EV Load Profile'!$K$8:$M$31,B6109,'Load Shapes'!V6109)</f>
        <v>11554.04</v>
      </c>
    </row>
    <row r="6110" spans="1:36" x14ac:dyDescent="0.35">
      <c r="A6110">
        <v>6105</v>
      </c>
      <c r="B6110">
        <f t="shared" si="1823"/>
        <v>9</v>
      </c>
      <c r="C6110">
        <f t="shared" si="1824"/>
        <v>255</v>
      </c>
      <c r="D6110" s="18">
        <f t="shared" si="1821"/>
        <v>42990</v>
      </c>
      <c r="E6110" cm="1">
        <f t="array" ref="E6110">INDEX(G6110:T6110,$E$1)</f>
        <v>0.74842767295597479</v>
      </c>
      <c r="F6110" s="18"/>
      <c r="G6110" s="8">
        <v>1</v>
      </c>
      <c r="H6110" s="2">
        <f t="shared" si="1807"/>
        <v>0.74842767295597479</v>
      </c>
      <c r="I6110" s="2">
        <f t="shared" si="1808"/>
        <v>0.74698795180722899</v>
      </c>
      <c r="J6110" s="2">
        <f t="shared" si="1809"/>
        <v>0.84656089594027062</v>
      </c>
      <c r="K6110">
        <f t="shared" si="1810"/>
        <v>0.60231695176034028</v>
      </c>
      <c r="L6110">
        <f t="shared" si="1811"/>
        <v>0.613349084465446</v>
      </c>
      <c r="M6110">
        <f t="shared" si="1812"/>
        <v>0.58433879344786255</v>
      </c>
      <c r="N6110">
        <f t="shared" si="1813"/>
        <v>0.4926198397450916</v>
      </c>
      <c r="O6110">
        <f t="shared" si="1814"/>
        <v>0.58716154548220256</v>
      </c>
      <c r="P6110">
        <f t="shared" si="1815"/>
        <v>0.54301697530864201</v>
      </c>
      <c r="Q6110">
        <f t="shared" si="1816"/>
        <v>0.50835640315800268</v>
      </c>
      <c r="R6110">
        <f t="shared" si="1817"/>
        <v>0.55194085027726436</v>
      </c>
      <c r="S6110">
        <f t="shared" si="1818"/>
        <v>0.41253079901443152</v>
      </c>
      <c r="T6110">
        <f t="shared" si="1819"/>
        <v>0.51124652746661892</v>
      </c>
      <c r="U6110" s="8">
        <f t="shared" si="1820"/>
        <v>2</v>
      </c>
      <c r="V6110" s="8">
        <f t="shared" si="1822"/>
        <v>1</v>
      </c>
      <c r="W6110" s="8">
        <f t="shared" si="1825"/>
        <v>57</v>
      </c>
      <c r="X6110" s="8">
        <v>13310</v>
      </c>
      <c r="Y6110" s="8">
        <v>5192</v>
      </c>
      <c r="Z6110" s="8">
        <v>7313</v>
      </c>
      <c r="AA6110" s="8">
        <v>10513</v>
      </c>
      <c r="AB6110" s="8">
        <v>1930</v>
      </c>
      <c r="AC6110" s="8">
        <v>2815</v>
      </c>
      <c r="AD6110" s="8">
        <v>9916</v>
      </c>
      <c r="AE6110" s="8">
        <v>1493</v>
      </c>
      <c r="AF6110" s="8">
        <v>1172</v>
      </c>
      <c r="AG6110" s="8">
        <v>28525</v>
      </c>
      <c r="AH6110" s="20" cm="1">
        <f t="array" ref="AH6110">INDEX('Commercial Profile'!$I$30:$I$173,'Load Shapes'!W6110)</f>
        <v>1.19</v>
      </c>
      <c r="AI6110" s="20" cm="1">
        <f t="array" ref="AI6110">INDEX('Commercial Profile'!$J$30:$J$173,'Load Shapes'!W6110)</f>
        <v>1.24</v>
      </c>
      <c r="AJ6110" s="8" cm="1">
        <f t="array" ref="AJ6110">INDEX('EV Load Profile'!$K$8:$M$31,B6110,'Load Shapes'!V6110)</f>
        <v>13152.805</v>
      </c>
    </row>
    <row r="6111" spans="1:36" x14ac:dyDescent="0.35">
      <c r="A6111">
        <v>6106</v>
      </c>
      <c r="B6111">
        <f t="shared" si="1823"/>
        <v>10</v>
      </c>
      <c r="C6111">
        <f t="shared" si="1824"/>
        <v>255</v>
      </c>
      <c r="D6111" s="18">
        <f t="shared" si="1821"/>
        <v>42990</v>
      </c>
      <c r="E6111" cm="1">
        <f t="array" ref="E6111">INDEX(G6111:T6111,$E$1)</f>
        <v>0.71698113207547165</v>
      </c>
      <c r="F6111" s="18"/>
      <c r="G6111" s="8">
        <v>1</v>
      </c>
      <c r="H6111" s="2">
        <f t="shared" si="1807"/>
        <v>0.71698113207547165</v>
      </c>
      <c r="I6111" s="2">
        <f t="shared" si="1808"/>
        <v>0.72891566265060237</v>
      </c>
      <c r="J6111" s="2">
        <f t="shared" si="1809"/>
        <v>0.91284599417510093</v>
      </c>
      <c r="K6111">
        <f t="shared" si="1810"/>
        <v>0.61906054846592451</v>
      </c>
      <c r="L6111">
        <f t="shared" si="1811"/>
        <v>0.61984642646190191</v>
      </c>
      <c r="M6111">
        <f t="shared" si="1812"/>
        <v>0.60575309628445861</v>
      </c>
      <c r="N6111">
        <f t="shared" si="1813"/>
        <v>0.51258141605360574</v>
      </c>
      <c r="O6111">
        <f t="shared" si="1814"/>
        <v>0.60054761180407668</v>
      </c>
      <c r="P6111">
        <f t="shared" si="1815"/>
        <v>0.55381944444444442</v>
      </c>
      <c r="Q6111">
        <f t="shared" si="1816"/>
        <v>0.51491848661950168</v>
      </c>
      <c r="R6111">
        <f t="shared" si="1817"/>
        <v>0.57301293900184846</v>
      </c>
      <c r="S6111">
        <f t="shared" si="1818"/>
        <v>0.41957057374164025</v>
      </c>
      <c r="T6111">
        <f t="shared" si="1819"/>
        <v>0.5194909938166502</v>
      </c>
      <c r="U6111" s="8">
        <f t="shared" si="1820"/>
        <v>2</v>
      </c>
      <c r="V6111" s="8">
        <f t="shared" si="1822"/>
        <v>1</v>
      </c>
      <c r="W6111" s="8">
        <f t="shared" si="1825"/>
        <v>58</v>
      </c>
      <c r="X6111" s="8">
        <v>13680</v>
      </c>
      <c r="Y6111" s="8">
        <v>5247</v>
      </c>
      <c r="Z6111" s="8">
        <v>7581</v>
      </c>
      <c r="AA6111" s="8">
        <v>10939</v>
      </c>
      <c r="AB6111" s="8">
        <v>1974</v>
      </c>
      <c r="AC6111" s="8">
        <v>2871</v>
      </c>
      <c r="AD6111" s="8">
        <v>10044</v>
      </c>
      <c r="AE6111" s="8">
        <v>1550</v>
      </c>
      <c r="AF6111" s="8">
        <v>1192</v>
      </c>
      <c r="AG6111" s="8">
        <v>28985</v>
      </c>
      <c r="AH6111" s="20" cm="1">
        <f t="array" ref="AH6111">INDEX('Commercial Profile'!$I$30:$I$173,'Load Shapes'!W6111)</f>
        <v>1.1399999999999999</v>
      </c>
      <c r="AI6111" s="20" cm="1">
        <f t="array" ref="AI6111">INDEX('Commercial Profile'!$J$30:$J$173,'Load Shapes'!W6111)</f>
        <v>1.21</v>
      </c>
      <c r="AJ6111" s="8" cm="1">
        <f t="array" ref="AJ6111">INDEX('EV Load Profile'!$K$8:$M$31,B6111,'Load Shapes'!V6111)</f>
        <v>14182.66</v>
      </c>
    </row>
    <row r="6112" spans="1:36" x14ac:dyDescent="0.35">
      <c r="A6112">
        <v>6107</v>
      </c>
      <c r="B6112">
        <f t="shared" si="1823"/>
        <v>11</v>
      </c>
      <c r="C6112">
        <f t="shared" si="1824"/>
        <v>255</v>
      </c>
      <c r="D6112" s="18">
        <f t="shared" si="1821"/>
        <v>42990</v>
      </c>
      <c r="E6112" cm="1">
        <f t="array" ref="E6112">INDEX(G6112:T6112,$E$1)</f>
        <v>0.71698113207547165</v>
      </c>
      <c r="F6112" s="18"/>
      <c r="G6112" s="8">
        <v>1</v>
      </c>
      <c r="H6112" s="2">
        <f t="shared" si="1807"/>
        <v>0.71698113207547165</v>
      </c>
      <c r="I6112" s="2">
        <f t="shared" si="1808"/>
        <v>0.71084337349397586</v>
      </c>
      <c r="J6112" s="2">
        <f t="shared" si="1809"/>
        <v>0.96240043767197136</v>
      </c>
      <c r="K6112">
        <f t="shared" si="1810"/>
        <v>0.63331523214770569</v>
      </c>
      <c r="L6112">
        <f t="shared" si="1811"/>
        <v>0.6339043118724158</v>
      </c>
      <c r="M6112">
        <f t="shared" si="1812"/>
        <v>0.62708749500599281</v>
      </c>
      <c r="N6112">
        <f t="shared" si="1813"/>
        <v>0.52841947425144087</v>
      </c>
      <c r="O6112">
        <f t="shared" si="1814"/>
        <v>0.61454213568603588</v>
      </c>
      <c r="P6112">
        <f t="shared" si="1815"/>
        <v>0.56693672839506171</v>
      </c>
      <c r="Q6112">
        <f t="shared" si="1816"/>
        <v>0.53163129293550704</v>
      </c>
      <c r="R6112">
        <f t="shared" si="1817"/>
        <v>0.588539741219963</v>
      </c>
      <c r="S6112">
        <f t="shared" si="1818"/>
        <v>0.42661034846884899</v>
      </c>
      <c r="T6112">
        <f t="shared" si="1819"/>
        <v>0.53554978044627655</v>
      </c>
      <c r="U6112" s="8">
        <f t="shared" si="1820"/>
        <v>2</v>
      </c>
      <c r="V6112" s="8">
        <f t="shared" si="1822"/>
        <v>1</v>
      </c>
      <c r="W6112" s="8">
        <f t="shared" si="1825"/>
        <v>59</v>
      </c>
      <c r="X6112" s="8">
        <v>13995</v>
      </c>
      <c r="Y6112" s="8">
        <v>5366</v>
      </c>
      <c r="Z6112" s="8">
        <v>7848</v>
      </c>
      <c r="AA6112" s="8">
        <v>11277</v>
      </c>
      <c r="AB6112" s="8">
        <v>2020</v>
      </c>
      <c r="AC6112" s="8">
        <v>2939</v>
      </c>
      <c r="AD6112" s="8">
        <v>10370</v>
      </c>
      <c r="AE6112" s="8">
        <v>1592</v>
      </c>
      <c r="AF6112" s="8">
        <v>1212</v>
      </c>
      <c r="AG6112" s="8">
        <v>29881</v>
      </c>
      <c r="AH6112" s="20" cm="1">
        <f t="array" ref="AH6112">INDEX('Commercial Profile'!$I$30:$I$173,'Load Shapes'!W6112)</f>
        <v>1.1399999999999999</v>
      </c>
      <c r="AI6112" s="20" cm="1">
        <f t="array" ref="AI6112">INDEX('Commercial Profile'!$J$30:$J$173,'Load Shapes'!W6112)</f>
        <v>1.18</v>
      </c>
      <c r="AJ6112" s="8" cm="1">
        <f t="array" ref="AJ6112">INDEX('EV Load Profile'!$K$8:$M$31,B6112,'Load Shapes'!V6112)</f>
        <v>14952.575000000001</v>
      </c>
    </row>
    <row r="6113" spans="1:36" x14ac:dyDescent="0.35">
      <c r="A6113">
        <v>6108</v>
      </c>
      <c r="B6113">
        <f t="shared" si="1823"/>
        <v>12</v>
      </c>
      <c r="C6113">
        <f t="shared" si="1824"/>
        <v>255</v>
      </c>
      <c r="D6113" s="18">
        <f t="shared" si="1821"/>
        <v>42990</v>
      </c>
      <c r="E6113" cm="1">
        <f t="array" ref="E6113">INDEX(G6113:T6113,$E$1)</f>
        <v>0.69811320754716988</v>
      </c>
      <c r="F6113" s="18"/>
      <c r="G6113" s="8">
        <v>1</v>
      </c>
      <c r="H6113" s="2">
        <f t="shared" si="1807"/>
        <v>0.69811320754716988</v>
      </c>
      <c r="I6113" s="2">
        <f t="shared" si="1808"/>
        <v>0.68072289156626498</v>
      </c>
      <c r="J6113" s="2">
        <f t="shared" si="1809"/>
        <v>0.97754066970247966</v>
      </c>
      <c r="K6113">
        <f t="shared" si="1810"/>
        <v>0.6400126708299394</v>
      </c>
      <c r="L6113">
        <f t="shared" si="1811"/>
        <v>0.64500886001181335</v>
      </c>
      <c r="M6113">
        <f t="shared" si="1812"/>
        <v>0.64498601677986411</v>
      </c>
      <c r="N6113">
        <f t="shared" si="1813"/>
        <v>0.54355466004404662</v>
      </c>
      <c r="O6113">
        <f t="shared" si="1814"/>
        <v>0.62032248250684519</v>
      </c>
      <c r="P6113">
        <f t="shared" si="1815"/>
        <v>0.57445987654320985</v>
      </c>
      <c r="Q6113">
        <f t="shared" si="1816"/>
        <v>0.54593458423049324</v>
      </c>
      <c r="R6113">
        <f t="shared" si="1817"/>
        <v>0.6088724584103512</v>
      </c>
      <c r="S6113">
        <f t="shared" si="1818"/>
        <v>0.43646603308694121</v>
      </c>
      <c r="T6113">
        <f t="shared" si="1819"/>
        <v>0.5492965319473071</v>
      </c>
      <c r="U6113" s="8">
        <f t="shared" si="1820"/>
        <v>2</v>
      </c>
      <c r="V6113" s="8">
        <f t="shared" si="1822"/>
        <v>1</v>
      </c>
      <c r="W6113" s="8">
        <f t="shared" si="1825"/>
        <v>60</v>
      </c>
      <c r="X6113" s="8">
        <v>14143</v>
      </c>
      <c r="Y6113" s="8">
        <v>5460</v>
      </c>
      <c r="Z6113" s="8">
        <v>8072</v>
      </c>
      <c r="AA6113" s="8">
        <v>11600</v>
      </c>
      <c r="AB6113" s="8">
        <v>2039</v>
      </c>
      <c r="AC6113" s="8">
        <v>2978</v>
      </c>
      <c r="AD6113" s="8">
        <v>10649</v>
      </c>
      <c r="AE6113" s="8">
        <v>1647</v>
      </c>
      <c r="AF6113" s="8">
        <v>1240</v>
      </c>
      <c r="AG6113" s="8">
        <v>30648</v>
      </c>
      <c r="AH6113" s="20" cm="1">
        <f t="array" ref="AH6113">INDEX('Commercial Profile'!$I$30:$I$173,'Load Shapes'!W6113)</f>
        <v>1.1100000000000001</v>
      </c>
      <c r="AI6113" s="20" cm="1">
        <f t="array" ref="AI6113">INDEX('Commercial Profile'!$J$30:$J$173,'Load Shapes'!W6113)</f>
        <v>1.1299999999999999</v>
      </c>
      <c r="AJ6113" s="8" cm="1">
        <f t="array" ref="AJ6113">INDEX('EV Load Profile'!$K$8:$M$31,B6113,'Load Shapes'!V6113)</f>
        <v>15187.805</v>
      </c>
    </row>
    <row r="6114" spans="1:36" x14ac:dyDescent="0.35">
      <c r="A6114">
        <v>6109</v>
      </c>
      <c r="B6114">
        <f t="shared" si="1823"/>
        <v>13</v>
      </c>
      <c r="C6114">
        <f t="shared" si="1824"/>
        <v>255</v>
      </c>
      <c r="D6114" s="18">
        <f t="shared" si="1821"/>
        <v>42990</v>
      </c>
      <c r="E6114" cm="1">
        <f t="array" ref="E6114">INDEX(G6114:T6114,$E$1)</f>
        <v>0.63522012578616349</v>
      </c>
      <c r="F6114" s="18"/>
      <c r="G6114" s="8">
        <v>1</v>
      </c>
      <c r="H6114" s="2">
        <f t="shared" si="1807"/>
        <v>0.63522012578616349</v>
      </c>
      <c r="I6114" s="2">
        <f t="shared" si="1808"/>
        <v>0.65060240963855431</v>
      </c>
      <c r="J6114" s="2">
        <f t="shared" si="1809"/>
        <v>0.95214410993290088</v>
      </c>
      <c r="K6114">
        <f t="shared" si="1810"/>
        <v>0.65195945334419403</v>
      </c>
      <c r="L6114">
        <f t="shared" si="1811"/>
        <v>0.65351447135262852</v>
      </c>
      <c r="M6114">
        <f t="shared" si="1812"/>
        <v>0.65872952457051537</v>
      </c>
      <c r="N6114">
        <f t="shared" si="1813"/>
        <v>0.55222341970854227</v>
      </c>
      <c r="O6114">
        <f t="shared" si="1814"/>
        <v>0.62944934590812296</v>
      </c>
      <c r="P6114">
        <f t="shared" si="1815"/>
        <v>0.58101851851851849</v>
      </c>
      <c r="Q6114">
        <f t="shared" si="1816"/>
        <v>0.56049420691069418</v>
      </c>
      <c r="R6114">
        <f t="shared" si="1817"/>
        <v>0.6269870609981516</v>
      </c>
      <c r="S6114">
        <f t="shared" si="1818"/>
        <v>0.44420978528687083</v>
      </c>
      <c r="T6114">
        <f t="shared" si="1819"/>
        <v>0.56058786629626312</v>
      </c>
      <c r="U6114" s="8">
        <f t="shared" si="1820"/>
        <v>2</v>
      </c>
      <c r="V6114" s="8">
        <f t="shared" si="1822"/>
        <v>1</v>
      </c>
      <c r="W6114" s="8">
        <f t="shared" si="1825"/>
        <v>61</v>
      </c>
      <c r="X6114" s="8">
        <v>14407</v>
      </c>
      <c r="Y6114" s="8">
        <v>5532</v>
      </c>
      <c r="Z6114" s="8">
        <v>8244</v>
      </c>
      <c r="AA6114" s="8">
        <v>11785</v>
      </c>
      <c r="AB6114" s="8">
        <v>2069</v>
      </c>
      <c r="AC6114" s="8">
        <v>3012</v>
      </c>
      <c r="AD6114" s="8">
        <v>10933</v>
      </c>
      <c r="AE6114" s="8">
        <v>1696</v>
      </c>
      <c r="AF6114" s="8">
        <v>1262</v>
      </c>
      <c r="AG6114" s="8">
        <v>31278</v>
      </c>
      <c r="AH6114" s="20" cm="1">
        <f t="array" ref="AH6114">INDEX('Commercial Profile'!$I$30:$I$173,'Load Shapes'!W6114)</f>
        <v>1.01</v>
      </c>
      <c r="AI6114" s="20" cm="1">
        <f t="array" ref="AI6114">INDEX('Commercial Profile'!$J$30:$J$173,'Load Shapes'!W6114)</f>
        <v>1.08</v>
      </c>
      <c r="AJ6114" s="8" cm="1">
        <f t="array" ref="AJ6114">INDEX('EV Load Profile'!$K$8:$M$31,B6114,'Load Shapes'!V6114)</f>
        <v>14793.224999999999</v>
      </c>
    </row>
    <row r="6115" spans="1:36" x14ac:dyDescent="0.35">
      <c r="A6115">
        <v>6110</v>
      </c>
      <c r="B6115">
        <f t="shared" si="1823"/>
        <v>14</v>
      </c>
      <c r="C6115">
        <f t="shared" si="1824"/>
        <v>255</v>
      </c>
      <c r="D6115" s="18">
        <f t="shared" si="1821"/>
        <v>42990</v>
      </c>
      <c r="E6115" cm="1">
        <f t="array" ref="E6115">INDEX(G6115:T6115,$E$1)</f>
        <v>0.61635220125786161</v>
      </c>
      <c r="F6115" s="18"/>
      <c r="G6115" s="8">
        <v>1</v>
      </c>
      <c r="H6115" s="2">
        <f t="shared" si="1807"/>
        <v>0.61635220125786161</v>
      </c>
      <c r="I6115" s="2">
        <f t="shared" si="1808"/>
        <v>0.6325301204819278</v>
      </c>
      <c r="J6115" s="2">
        <f t="shared" si="1809"/>
        <v>0.97576294913672434</v>
      </c>
      <c r="K6115">
        <f t="shared" si="1810"/>
        <v>0.66232238211602856</v>
      </c>
      <c r="L6115">
        <f t="shared" si="1811"/>
        <v>0.65942114589486123</v>
      </c>
      <c r="M6115">
        <f t="shared" si="1812"/>
        <v>0.67550938873351973</v>
      </c>
      <c r="N6115">
        <f t="shared" si="1813"/>
        <v>0.56032988144885432</v>
      </c>
      <c r="O6115">
        <f t="shared" si="1814"/>
        <v>0.6361423790690599</v>
      </c>
      <c r="P6115">
        <f t="shared" si="1815"/>
        <v>0.58680555555555558</v>
      </c>
      <c r="Q6115">
        <f t="shared" si="1816"/>
        <v>0.57418230288116479</v>
      </c>
      <c r="R6115">
        <f t="shared" si="1817"/>
        <v>0.6465804066543438</v>
      </c>
      <c r="S6115">
        <f t="shared" si="1818"/>
        <v>0.45265751495952128</v>
      </c>
      <c r="T6115">
        <f t="shared" si="1819"/>
        <v>0.57381485796218301</v>
      </c>
      <c r="U6115" s="8">
        <f t="shared" si="1820"/>
        <v>2</v>
      </c>
      <c r="V6115" s="8">
        <f t="shared" si="1822"/>
        <v>1</v>
      </c>
      <c r="W6115" s="8">
        <f t="shared" si="1825"/>
        <v>62</v>
      </c>
      <c r="X6115" s="8">
        <v>14636</v>
      </c>
      <c r="Y6115" s="8">
        <v>5582</v>
      </c>
      <c r="Z6115" s="8">
        <v>8454</v>
      </c>
      <c r="AA6115" s="8">
        <v>11958</v>
      </c>
      <c r="AB6115" s="8">
        <v>2091</v>
      </c>
      <c r="AC6115" s="8">
        <v>3042</v>
      </c>
      <c r="AD6115" s="8">
        <v>11200</v>
      </c>
      <c r="AE6115" s="8">
        <v>1749</v>
      </c>
      <c r="AF6115" s="8">
        <v>1286</v>
      </c>
      <c r="AG6115" s="8">
        <v>32016</v>
      </c>
      <c r="AH6115" s="20" cm="1">
        <f t="array" ref="AH6115">INDEX('Commercial Profile'!$I$30:$I$173,'Load Shapes'!W6115)</f>
        <v>0.98</v>
      </c>
      <c r="AI6115" s="20" cm="1">
        <f t="array" ref="AI6115">INDEX('Commercial Profile'!$J$30:$J$173,'Load Shapes'!W6115)</f>
        <v>1.05</v>
      </c>
      <c r="AJ6115" s="8" cm="1">
        <f t="array" ref="AJ6115">INDEX('EV Load Profile'!$K$8:$M$31,B6115,'Load Shapes'!V6115)</f>
        <v>15160.185000000001</v>
      </c>
    </row>
    <row r="6116" spans="1:36" x14ac:dyDescent="0.35">
      <c r="A6116">
        <v>6111</v>
      </c>
      <c r="B6116">
        <f t="shared" si="1823"/>
        <v>15</v>
      </c>
      <c r="C6116">
        <f t="shared" si="1824"/>
        <v>255</v>
      </c>
      <c r="D6116" s="18">
        <f t="shared" si="1821"/>
        <v>42990</v>
      </c>
      <c r="E6116" cm="1">
        <f t="array" ref="E6116">INDEX(G6116:T6116,$E$1)</f>
        <v>0.61635220125786161</v>
      </c>
      <c r="F6116" s="18"/>
      <c r="G6116" s="8">
        <v>1</v>
      </c>
      <c r="H6116" s="2">
        <f t="shared" si="1807"/>
        <v>0.61635220125786161</v>
      </c>
      <c r="I6116" s="2">
        <f t="shared" si="1808"/>
        <v>0.65662650602409645</v>
      </c>
      <c r="J6116" s="2">
        <f t="shared" si="1809"/>
        <v>1</v>
      </c>
      <c r="K6116">
        <f t="shared" si="1810"/>
        <v>0.66589736627749119</v>
      </c>
      <c r="L6116">
        <f t="shared" si="1811"/>
        <v>0.66213821618428825</v>
      </c>
      <c r="M6116">
        <f t="shared" si="1812"/>
        <v>0.67359168997203356</v>
      </c>
      <c r="N6116">
        <f t="shared" si="1813"/>
        <v>0.56824891054777193</v>
      </c>
      <c r="O6116">
        <f t="shared" si="1814"/>
        <v>0.63462123516884694</v>
      </c>
      <c r="P6116">
        <f t="shared" si="1815"/>
        <v>0.58873456790123457</v>
      </c>
      <c r="Q6116">
        <f t="shared" si="1816"/>
        <v>0.58556341638470211</v>
      </c>
      <c r="R6116">
        <f t="shared" si="1817"/>
        <v>0.65286506469500927</v>
      </c>
      <c r="S6116">
        <f t="shared" si="1818"/>
        <v>0.45793734600492786</v>
      </c>
      <c r="T6116">
        <f t="shared" si="1819"/>
        <v>0.58501657854646472</v>
      </c>
      <c r="U6116" s="8">
        <f t="shared" si="1820"/>
        <v>2</v>
      </c>
      <c r="V6116" s="8">
        <f t="shared" si="1822"/>
        <v>1</v>
      </c>
      <c r="W6116" s="8">
        <f t="shared" si="1825"/>
        <v>63</v>
      </c>
      <c r="X6116" s="8">
        <v>14715</v>
      </c>
      <c r="Y6116" s="8">
        <v>5605</v>
      </c>
      <c r="Z6116" s="8">
        <v>8430</v>
      </c>
      <c r="AA6116" s="8">
        <v>12127</v>
      </c>
      <c r="AB6116" s="8">
        <v>2086</v>
      </c>
      <c r="AC6116" s="8">
        <v>3052</v>
      </c>
      <c r="AD6116" s="8">
        <v>11422</v>
      </c>
      <c r="AE6116" s="8">
        <v>1766</v>
      </c>
      <c r="AF6116" s="8">
        <v>1301</v>
      </c>
      <c r="AG6116" s="8">
        <v>32641</v>
      </c>
      <c r="AH6116" s="20" cm="1">
        <f t="array" ref="AH6116">INDEX('Commercial Profile'!$I$30:$I$173,'Load Shapes'!W6116)</f>
        <v>0.98</v>
      </c>
      <c r="AI6116" s="20" cm="1">
        <f t="array" ref="AI6116">INDEX('Commercial Profile'!$J$30:$J$173,'Load Shapes'!W6116)</f>
        <v>1.0900000000000001</v>
      </c>
      <c r="AJ6116" s="8" cm="1">
        <f t="array" ref="AJ6116">INDEX('EV Load Profile'!$K$8:$M$31,B6116,'Load Shapes'!V6116)</f>
        <v>15536.75</v>
      </c>
    </row>
    <row r="6117" spans="1:36" x14ac:dyDescent="0.35">
      <c r="A6117">
        <v>6112</v>
      </c>
      <c r="B6117">
        <f t="shared" si="1823"/>
        <v>16</v>
      </c>
      <c r="C6117">
        <f t="shared" si="1824"/>
        <v>255</v>
      </c>
      <c r="D6117" s="18">
        <f t="shared" si="1821"/>
        <v>42990</v>
      </c>
      <c r="E6117" cm="1">
        <f t="array" ref="E6117">INDEX(G6117:T6117,$E$1)</f>
        <v>0.64150943396226412</v>
      </c>
      <c r="F6117" s="18"/>
      <c r="G6117" s="8">
        <v>1</v>
      </c>
      <c r="H6117" s="2">
        <f t="shared" si="1807"/>
        <v>0.64150943396226412</v>
      </c>
      <c r="I6117" s="2">
        <f t="shared" si="1808"/>
        <v>0.68072289156626498</v>
      </c>
      <c r="J6117" s="2">
        <f t="shared" si="1809"/>
        <v>0.99944357732472999</v>
      </c>
      <c r="K6117">
        <f t="shared" si="1810"/>
        <v>0.66558059552900717</v>
      </c>
      <c r="L6117">
        <f t="shared" si="1811"/>
        <v>0.66804489072652096</v>
      </c>
      <c r="M6117">
        <f t="shared" si="1812"/>
        <v>0.68262085497403113</v>
      </c>
      <c r="N6117">
        <f t="shared" si="1813"/>
        <v>0.56895178295300131</v>
      </c>
      <c r="O6117">
        <f t="shared" si="1814"/>
        <v>0.62853665956799509</v>
      </c>
      <c r="P6117">
        <f t="shared" si="1815"/>
        <v>0.59008487654320985</v>
      </c>
      <c r="Q6117">
        <f t="shared" si="1816"/>
        <v>0.59417615092791964</v>
      </c>
      <c r="R6117">
        <f t="shared" si="1817"/>
        <v>0.66099815157116448</v>
      </c>
      <c r="S6117">
        <f t="shared" si="1818"/>
        <v>0.46462513199577615</v>
      </c>
      <c r="T6117">
        <f t="shared" si="1819"/>
        <v>0.5938524957433462</v>
      </c>
      <c r="U6117" s="8">
        <f t="shared" si="1820"/>
        <v>2</v>
      </c>
      <c r="V6117" s="8">
        <f t="shared" si="1822"/>
        <v>1</v>
      </c>
      <c r="W6117" s="8">
        <f t="shared" si="1825"/>
        <v>64</v>
      </c>
      <c r="X6117" s="8">
        <v>14708</v>
      </c>
      <c r="Y6117" s="8">
        <v>5655</v>
      </c>
      <c r="Z6117" s="8">
        <v>8543</v>
      </c>
      <c r="AA6117" s="8">
        <v>12142</v>
      </c>
      <c r="AB6117" s="8">
        <v>2066</v>
      </c>
      <c r="AC6117" s="8">
        <v>3059</v>
      </c>
      <c r="AD6117" s="8">
        <v>11590</v>
      </c>
      <c r="AE6117" s="8">
        <v>1788</v>
      </c>
      <c r="AF6117" s="8">
        <v>1320</v>
      </c>
      <c r="AG6117" s="8">
        <v>33134</v>
      </c>
      <c r="AH6117" s="20" cm="1">
        <f t="array" ref="AH6117">INDEX('Commercial Profile'!$I$30:$I$173,'Load Shapes'!W6117)</f>
        <v>1.02</v>
      </c>
      <c r="AI6117" s="20" cm="1">
        <f t="array" ref="AI6117">INDEX('Commercial Profile'!$J$30:$J$173,'Load Shapes'!W6117)</f>
        <v>1.1299999999999999</v>
      </c>
      <c r="AJ6117" s="8" cm="1">
        <f t="array" ref="AJ6117">INDEX('EV Load Profile'!$K$8:$M$31,B6117,'Load Shapes'!V6117)</f>
        <v>15528.105</v>
      </c>
    </row>
    <row r="6118" spans="1:36" x14ac:dyDescent="0.35">
      <c r="A6118">
        <v>6113</v>
      </c>
      <c r="B6118">
        <f t="shared" si="1823"/>
        <v>17</v>
      </c>
      <c r="C6118">
        <f t="shared" si="1824"/>
        <v>255</v>
      </c>
      <c r="D6118" s="18">
        <f t="shared" si="1821"/>
        <v>42990</v>
      </c>
      <c r="E6118" cm="1">
        <f t="array" ref="E6118">INDEX(G6118:T6118,$E$1)</f>
        <v>0.66666666666666663</v>
      </c>
      <c r="F6118" s="18"/>
      <c r="G6118" s="8">
        <v>1</v>
      </c>
      <c r="H6118" s="2">
        <f t="shared" si="1807"/>
        <v>0.66666666666666663</v>
      </c>
      <c r="I6118" s="2">
        <f t="shared" si="1808"/>
        <v>0.72891566265060237</v>
      </c>
      <c r="J6118" s="2">
        <f t="shared" si="1809"/>
        <v>0.98608235313048087</v>
      </c>
      <c r="K6118">
        <f t="shared" si="1810"/>
        <v>0.66816001448094853</v>
      </c>
      <c r="L6118">
        <f t="shared" si="1811"/>
        <v>0.67395156526875366</v>
      </c>
      <c r="M6118">
        <f t="shared" si="1812"/>
        <v>0.68206152616859772</v>
      </c>
      <c r="N6118">
        <f t="shared" si="1813"/>
        <v>0.56731174734079937</v>
      </c>
      <c r="O6118">
        <f t="shared" si="1814"/>
        <v>0.62823243078795254</v>
      </c>
      <c r="P6118">
        <f t="shared" si="1815"/>
        <v>0.59336419753086422</v>
      </c>
      <c r="Q6118">
        <f t="shared" si="1816"/>
        <v>0.59868758330770022</v>
      </c>
      <c r="R6118">
        <f t="shared" si="1817"/>
        <v>0.6654343807763401</v>
      </c>
      <c r="S6118">
        <f t="shared" si="1818"/>
        <v>0.4776487152411123</v>
      </c>
      <c r="T6118">
        <f t="shared" si="1819"/>
        <v>0.60261672192848825</v>
      </c>
      <c r="U6118" s="8">
        <f t="shared" si="1820"/>
        <v>2</v>
      </c>
      <c r="V6118" s="8">
        <f t="shared" si="1822"/>
        <v>1</v>
      </c>
      <c r="W6118" s="8">
        <f t="shared" si="1825"/>
        <v>65</v>
      </c>
      <c r="X6118" s="8">
        <v>14765</v>
      </c>
      <c r="Y6118" s="8">
        <v>5705</v>
      </c>
      <c r="Z6118" s="8">
        <v>8536</v>
      </c>
      <c r="AA6118" s="8">
        <v>12107</v>
      </c>
      <c r="AB6118" s="8">
        <v>2065</v>
      </c>
      <c r="AC6118" s="8">
        <v>3076</v>
      </c>
      <c r="AD6118" s="8">
        <v>11678</v>
      </c>
      <c r="AE6118" s="8">
        <v>1800</v>
      </c>
      <c r="AF6118" s="8">
        <v>1357</v>
      </c>
      <c r="AG6118" s="8">
        <v>33623</v>
      </c>
      <c r="AH6118" s="20" cm="1">
        <f t="array" ref="AH6118">INDEX('Commercial Profile'!$I$30:$I$173,'Load Shapes'!W6118)</f>
        <v>1.06</v>
      </c>
      <c r="AI6118" s="20" cm="1">
        <f t="array" ref="AI6118">INDEX('Commercial Profile'!$J$30:$J$173,'Load Shapes'!W6118)</f>
        <v>1.21</v>
      </c>
      <c r="AJ6118" s="8" cm="1">
        <f t="array" ref="AJ6118">INDEX('EV Load Profile'!$K$8:$M$31,B6118,'Load Shapes'!V6118)</f>
        <v>15320.514999999999</v>
      </c>
    </row>
    <row r="6119" spans="1:36" x14ac:dyDescent="0.35">
      <c r="A6119">
        <v>6114</v>
      </c>
      <c r="B6119">
        <f t="shared" si="1823"/>
        <v>18</v>
      </c>
      <c r="C6119">
        <f t="shared" si="1824"/>
        <v>255</v>
      </c>
      <c r="D6119" s="18">
        <f t="shared" si="1821"/>
        <v>42990</v>
      </c>
      <c r="E6119" cm="1">
        <f t="array" ref="E6119">INDEX(G6119:T6119,$E$1)</f>
        <v>0.68553459119496862</v>
      </c>
      <c r="F6119" s="18"/>
      <c r="G6119" s="8">
        <v>1</v>
      </c>
      <c r="H6119" s="2">
        <f t="shared" si="1807"/>
        <v>0.68553459119496862</v>
      </c>
      <c r="I6119" s="2">
        <f t="shared" si="1808"/>
        <v>0.77710843373493976</v>
      </c>
      <c r="J6119" s="2">
        <f t="shared" si="1809"/>
        <v>0.92153732279916967</v>
      </c>
      <c r="K6119">
        <f t="shared" si="1810"/>
        <v>0.66662141370259753</v>
      </c>
      <c r="L6119">
        <f t="shared" si="1811"/>
        <v>0.67808623744831664</v>
      </c>
      <c r="M6119">
        <f t="shared" si="1812"/>
        <v>0.67814622453056328</v>
      </c>
      <c r="N6119">
        <f t="shared" si="1813"/>
        <v>0.56421910875779013</v>
      </c>
      <c r="O6119">
        <f t="shared" si="1814"/>
        <v>0.62792820200791</v>
      </c>
      <c r="P6119">
        <f t="shared" si="1815"/>
        <v>0.59529320987654322</v>
      </c>
      <c r="Q6119">
        <f t="shared" si="1816"/>
        <v>0.59135650569055676</v>
      </c>
      <c r="R6119">
        <f t="shared" si="1817"/>
        <v>0.66062846580406653</v>
      </c>
      <c r="S6119">
        <f t="shared" si="1818"/>
        <v>0.48750439985920452</v>
      </c>
      <c r="T6119">
        <f t="shared" si="1819"/>
        <v>0.59973115870597726</v>
      </c>
      <c r="U6119" s="8">
        <f t="shared" si="1820"/>
        <v>2</v>
      </c>
      <c r="V6119" s="8">
        <f t="shared" si="1822"/>
        <v>1</v>
      </c>
      <c r="W6119" s="8">
        <f t="shared" si="1825"/>
        <v>66</v>
      </c>
      <c r="X6119" s="8">
        <v>14731</v>
      </c>
      <c r="Y6119" s="8">
        <v>5740</v>
      </c>
      <c r="Z6119" s="8">
        <v>8487</v>
      </c>
      <c r="AA6119" s="8">
        <v>12041</v>
      </c>
      <c r="AB6119" s="8">
        <v>2064</v>
      </c>
      <c r="AC6119" s="8">
        <v>3086</v>
      </c>
      <c r="AD6119" s="8">
        <v>11535</v>
      </c>
      <c r="AE6119" s="8">
        <v>1787</v>
      </c>
      <c r="AF6119" s="8">
        <v>1385</v>
      </c>
      <c r="AG6119" s="8">
        <v>33462</v>
      </c>
      <c r="AH6119" s="20" cm="1">
        <f t="array" ref="AH6119">INDEX('Commercial Profile'!$I$30:$I$173,'Load Shapes'!W6119)</f>
        <v>1.0900000000000001</v>
      </c>
      <c r="AI6119" s="20" cm="1">
        <f t="array" ref="AI6119">INDEX('Commercial Profile'!$J$30:$J$173,'Load Shapes'!W6119)</f>
        <v>1.29</v>
      </c>
      <c r="AJ6119" s="8" cm="1">
        <f t="array" ref="AJ6119">INDEX('EV Load Profile'!$K$8:$M$31,B6119,'Load Shapes'!V6119)</f>
        <v>14317.695</v>
      </c>
    </row>
    <row r="6120" spans="1:36" x14ac:dyDescent="0.35">
      <c r="A6120">
        <v>6115</v>
      </c>
      <c r="B6120">
        <f t="shared" si="1823"/>
        <v>19</v>
      </c>
      <c r="C6120">
        <f t="shared" si="1824"/>
        <v>255</v>
      </c>
      <c r="D6120" s="18">
        <f t="shared" si="1821"/>
        <v>42990</v>
      </c>
      <c r="E6120" cm="1">
        <f t="array" ref="E6120">INDEX(G6120:T6120,$E$1)</f>
        <v>0.70440251572327051</v>
      </c>
      <c r="F6120" s="18"/>
      <c r="G6120" s="8">
        <v>1</v>
      </c>
      <c r="H6120" s="2">
        <f t="shared" si="1807"/>
        <v>0.70440251572327051</v>
      </c>
      <c r="I6120" s="2">
        <f t="shared" si="1808"/>
        <v>0.79518072289156638</v>
      </c>
      <c r="J6120" s="2">
        <f t="shared" si="1809"/>
        <v>0.88229874330217073</v>
      </c>
      <c r="K6120">
        <f t="shared" si="1810"/>
        <v>0.66055751651733186</v>
      </c>
      <c r="L6120">
        <f t="shared" si="1811"/>
        <v>0.67253396337861782</v>
      </c>
      <c r="M6120">
        <f t="shared" si="1812"/>
        <v>0.6636036755892929</v>
      </c>
      <c r="N6120">
        <f t="shared" si="1813"/>
        <v>0.5518485544257532</v>
      </c>
      <c r="O6120">
        <f t="shared" si="1814"/>
        <v>0.62153939762701549</v>
      </c>
      <c r="P6120">
        <f t="shared" si="1815"/>
        <v>0.59355709876543206</v>
      </c>
      <c r="Q6120">
        <f t="shared" si="1816"/>
        <v>0.57320824361734846</v>
      </c>
      <c r="R6120">
        <f t="shared" si="1817"/>
        <v>0.64288354898336419</v>
      </c>
      <c r="S6120">
        <f t="shared" si="1818"/>
        <v>0.48996832101372756</v>
      </c>
      <c r="T6120">
        <f t="shared" si="1819"/>
        <v>0.58469396899363746</v>
      </c>
      <c r="U6120" s="8">
        <f t="shared" si="1820"/>
        <v>2</v>
      </c>
      <c r="V6120" s="8">
        <f t="shared" si="1822"/>
        <v>1</v>
      </c>
      <c r="W6120" s="8">
        <f t="shared" si="1825"/>
        <v>67</v>
      </c>
      <c r="X6120" s="8">
        <v>14597</v>
      </c>
      <c r="Y6120" s="8">
        <v>5693</v>
      </c>
      <c r="Z6120" s="8">
        <v>8305</v>
      </c>
      <c r="AA6120" s="8">
        <v>11777</v>
      </c>
      <c r="AB6120" s="8">
        <v>2043</v>
      </c>
      <c r="AC6120" s="8">
        <v>3077</v>
      </c>
      <c r="AD6120" s="8">
        <v>11181</v>
      </c>
      <c r="AE6120" s="8">
        <v>1739</v>
      </c>
      <c r="AF6120" s="8">
        <v>1392</v>
      </c>
      <c r="AG6120" s="8">
        <v>32623</v>
      </c>
      <c r="AH6120" s="20" cm="1">
        <f t="array" ref="AH6120">INDEX('Commercial Profile'!$I$30:$I$173,'Load Shapes'!W6120)</f>
        <v>1.1200000000000001</v>
      </c>
      <c r="AI6120" s="20" cm="1">
        <f t="array" ref="AI6120">INDEX('Commercial Profile'!$J$30:$J$173,'Load Shapes'!W6120)</f>
        <v>1.32</v>
      </c>
      <c r="AJ6120" s="8" cm="1">
        <f t="array" ref="AJ6120">INDEX('EV Load Profile'!$K$8:$M$31,B6120,'Load Shapes'!V6120)</f>
        <v>13708.055</v>
      </c>
    </row>
    <row r="6121" spans="1:36" x14ac:dyDescent="0.35">
      <c r="A6121">
        <v>6116</v>
      </c>
      <c r="B6121">
        <f t="shared" si="1823"/>
        <v>20</v>
      </c>
      <c r="C6121">
        <f t="shared" si="1824"/>
        <v>255</v>
      </c>
      <c r="D6121" s="18">
        <f t="shared" si="1821"/>
        <v>42990</v>
      </c>
      <c r="E6121" cm="1">
        <f t="array" ref="E6121">INDEX(G6121:T6121,$E$1)</f>
        <v>0.76729559748427667</v>
      </c>
      <c r="F6121" s="18"/>
      <c r="G6121" s="8">
        <v>1</v>
      </c>
      <c r="H6121" s="2">
        <f t="shared" si="1807"/>
        <v>0.76729559748427667</v>
      </c>
      <c r="I6121" s="2">
        <f t="shared" si="1808"/>
        <v>0.8493975903614458</v>
      </c>
      <c r="J6121" s="2">
        <f t="shared" si="1809"/>
        <v>0.9354900477899174</v>
      </c>
      <c r="K6121">
        <f t="shared" si="1810"/>
        <v>0.66060276948140106</v>
      </c>
      <c r="L6121">
        <f t="shared" si="1811"/>
        <v>0.68044890726520968</v>
      </c>
      <c r="M6121">
        <f t="shared" si="1812"/>
        <v>0.6636036755892929</v>
      </c>
      <c r="N6121">
        <f t="shared" si="1813"/>
        <v>0.54735017103228523</v>
      </c>
      <c r="O6121">
        <f t="shared" si="1814"/>
        <v>0.6169759659263766</v>
      </c>
      <c r="P6121">
        <f t="shared" si="1815"/>
        <v>0.59008487654320985</v>
      </c>
      <c r="Q6121">
        <f t="shared" si="1816"/>
        <v>0.58474315595201476</v>
      </c>
      <c r="R6121">
        <f t="shared" si="1817"/>
        <v>0.64029574861367833</v>
      </c>
      <c r="S6121">
        <f t="shared" si="1818"/>
        <v>0.48715241112284408</v>
      </c>
      <c r="T6121">
        <f t="shared" si="1819"/>
        <v>0.59564477103683122</v>
      </c>
      <c r="U6121" s="8">
        <f t="shared" si="1820"/>
        <v>2</v>
      </c>
      <c r="V6121" s="8">
        <f t="shared" si="1822"/>
        <v>1</v>
      </c>
      <c r="W6121" s="8">
        <f t="shared" si="1825"/>
        <v>68</v>
      </c>
      <c r="X6121" s="8">
        <v>14598</v>
      </c>
      <c r="Y6121" s="8">
        <v>5760</v>
      </c>
      <c r="Z6121" s="8">
        <v>8305</v>
      </c>
      <c r="AA6121" s="8">
        <v>11681</v>
      </c>
      <c r="AB6121" s="8">
        <v>2028</v>
      </c>
      <c r="AC6121" s="8">
        <v>3059</v>
      </c>
      <c r="AD6121" s="8">
        <v>11406</v>
      </c>
      <c r="AE6121" s="8">
        <v>1732</v>
      </c>
      <c r="AF6121" s="8">
        <v>1384</v>
      </c>
      <c r="AG6121" s="8">
        <v>33234</v>
      </c>
      <c r="AH6121" s="20" cm="1">
        <f t="array" ref="AH6121">INDEX('Commercial Profile'!$I$30:$I$173,'Load Shapes'!W6121)</f>
        <v>1.22</v>
      </c>
      <c r="AI6121" s="20" cm="1">
        <f t="array" ref="AI6121">INDEX('Commercial Profile'!$J$30:$J$173,'Load Shapes'!W6121)</f>
        <v>1.41</v>
      </c>
      <c r="AJ6121" s="8" cm="1">
        <f t="array" ref="AJ6121">INDEX('EV Load Profile'!$K$8:$M$31,B6121,'Load Shapes'!V6121)</f>
        <v>14534.474999999999</v>
      </c>
    </row>
    <row r="6122" spans="1:36" x14ac:dyDescent="0.35">
      <c r="A6122">
        <v>6117</v>
      </c>
      <c r="B6122">
        <f t="shared" si="1823"/>
        <v>21</v>
      </c>
      <c r="C6122">
        <f t="shared" si="1824"/>
        <v>255</v>
      </c>
      <c r="D6122" s="18">
        <f t="shared" si="1821"/>
        <v>42990</v>
      </c>
      <c r="E6122" cm="1">
        <f t="array" ref="E6122">INDEX(G6122:T6122,$E$1)</f>
        <v>0.83647798742138368</v>
      </c>
      <c r="F6122" s="18"/>
      <c r="G6122" s="8">
        <v>1</v>
      </c>
      <c r="H6122" s="2">
        <f t="shared" si="1807"/>
        <v>0.83647798742138368</v>
      </c>
      <c r="I6122" s="2">
        <f t="shared" si="1808"/>
        <v>0.89759036144578319</v>
      </c>
      <c r="J6122" s="2">
        <f t="shared" si="1809"/>
        <v>0.93592900703171511</v>
      </c>
      <c r="K6122">
        <f t="shared" si="1810"/>
        <v>0.66155308172685312</v>
      </c>
      <c r="L6122">
        <f t="shared" si="1811"/>
        <v>0.68068517424689901</v>
      </c>
      <c r="M6122">
        <f t="shared" si="1812"/>
        <v>0.6651218537754694</v>
      </c>
      <c r="N6122">
        <f t="shared" si="1813"/>
        <v>0.56403167611639571</v>
      </c>
      <c r="O6122">
        <f t="shared" si="1814"/>
        <v>0.62366899908731366</v>
      </c>
      <c r="P6122">
        <f t="shared" si="1815"/>
        <v>0.58950617283950613</v>
      </c>
      <c r="Q6122">
        <f t="shared" si="1816"/>
        <v>0.57223418435353224</v>
      </c>
      <c r="R6122">
        <f t="shared" si="1817"/>
        <v>0.63179297597042516</v>
      </c>
      <c r="S6122">
        <f t="shared" si="1818"/>
        <v>0.4948961633227737</v>
      </c>
      <c r="T6122">
        <f t="shared" si="1819"/>
        <v>0.58236401111210678</v>
      </c>
      <c r="U6122" s="8">
        <f t="shared" si="1820"/>
        <v>2</v>
      </c>
      <c r="V6122" s="8">
        <f t="shared" si="1822"/>
        <v>1</v>
      </c>
      <c r="W6122" s="8">
        <f t="shared" si="1825"/>
        <v>69</v>
      </c>
      <c r="X6122" s="8">
        <v>14619</v>
      </c>
      <c r="Y6122" s="8">
        <v>5762</v>
      </c>
      <c r="Z6122" s="8">
        <v>8324</v>
      </c>
      <c r="AA6122" s="8">
        <v>12037</v>
      </c>
      <c r="AB6122" s="8">
        <v>2050</v>
      </c>
      <c r="AC6122" s="8">
        <v>3056</v>
      </c>
      <c r="AD6122" s="8">
        <v>11162</v>
      </c>
      <c r="AE6122" s="8">
        <v>1709</v>
      </c>
      <c r="AF6122" s="8">
        <v>1406</v>
      </c>
      <c r="AG6122" s="8">
        <v>32493</v>
      </c>
      <c r="AH6122" s="20" cm="1">
        <f t="array" ref="AH6122">INDEX('Commercial Profile'!$I$30:$I$173,'Load Shapes'!W6122)</f>
        <v>1.33</v>
      </c>
      <c r="AI6122" s="20" cm="1">
        <f t="array" ref="AI6122">INDEX('Commercial Profile'!$J$30:$J$173,'Load Shapes'!W6122)</f>
        <v>1.49</v>
      </c>
      <c r="AJ6122" s="8" cm="1">
        <f t="array" ref="AJ6122">INDEX('EV Load Profile'!$K$8:$M$31,B6122,'Load Shapes'!V6122)</f>
        <v>14541.295</v>
      </c>
    </row>
    <row r="6123" spans="1:36" x14ac:dyDescent="0.35">
      <c r="A6123">
        <v>6118</v>
      </c>
      <c r="B6123">
        <f t="shared" si="1823"/>
        <v>22</v>
      </c>
      <c r="C6123">
        <f t="shared" si="1824"/>
        <v>255</v>
      </c>
      <c r="D6123" s="18">
        <f t="shared" si="1821"/>
        <v>42990</v>
      </c>
      <c r="E6123" cm="1">
        <f t="array" ref="E6123">INDEX(G6123:T6123,$E$1)</f>
        <v>0.82389937106918243</v>
      </c>
      <c r="F6123" s="18"/>
      <c r="G6123" s="8">
        <v>1</v>
      </c>
      <c r="H6123" s="2">
        <f t="shared" si="1807"/>
        <v>0.82389937106918243</v>
      </c>
      <c r="I6123" s="2">
        <f t="shared" si="1808"/>
        <v>0.87349397590361444</v>
      </c>
      <c r="J6123" s="2">
        <f t="shared" si="1809"/>
        <v>0.90839590004344539</v>
      </c>
      <c r="K6123">
        <f t="shared" si="1810"/>
        <v>0.64186804235677442</v>
      </c>
      <c r="L6123">
        <f t="shared" si="1811"/>
        <v>0.63673951565268749</v>
      </c>
      <c r="M6123">
        <f t="shared" si="1812"/>
        <v>0.63316020775069914</v>
      </c>
      <c r="N6123">
        <f t="shared" si="1813"/>
        <v>0.54913078112553304</v>
      </c>
      <c r="O6123">
        <f t="shared" si="1814"/>
        <v>0.60815333130514149</v>
      </c>
      <c r="P6123">
        <f t="shared" si="1815"/>
        <v>0.57503858024691357</v>
      </c>
      <c r="Q6123">
        <f t="shared" si="1816"/>
        <v>0.53373321029426846</v>
      </c>
      <c r="R6123">
        <f t="shared" si="1817"/>
        <v>0.60295748613678368</v>
      </c>
      <c r="S6123">
        <f t="shared" si="1818"/>
        <v>0.48680042238648363</v>
      </c>
      <c r="T6123">
        <f t="shared" si="1819"/>
        <v>0.54549690832511877</v>
      </c>
      <c r="U6123" s="8">
        <f t="shared" si="1820"/>
        <v>2</v>
      </c>
      <c r="V6123" s="8">
        <f t="shared" si="1822"/>
        <v>1</v>
      </c>
      <c r="W6123" s="8">
        <f t="shared" si="1825"/>
        <v>70</v>
      </c>
      <c r="X6123" s="8">
        <v>14184</v>
      </c>
      <c r="Y6123" s="8">
        <v>5390</v>
      </c>
      <c r="Z6123" s="8">
        <v>7924</v>
      </c>
      <c r="AA6123" s="8">
        <v>11719</v>
      </c>
      <c r="AB6123" s="8">
        <v>1999</v>
      </c>
      <c r="AC6123" s="8">
        <v>2981</v>
      </c>
      <c r="AD6123" s="8">
        <v>10411</v>
      </c>
      <c r="AE6123" s="8">
        <v>1631</v>
      </c>
      <c r="AF6123" s="8">
        <v>1383</v>
      </c>
      <c r="AG6123" s="8">
        <v>30436</v>
      </c>
      <c r="AH6123" s="20" cm="1">
        <f t="array" ref="AH6123">INDEX('Commercial Profile'!$I$30:$I$173,'Load Shapes'!W6123)</f>
        <v>1.31</v>
      </c>
      <c r="AI6123" s="20" cm="1">
        <f t="array" ref="AI6123">INDEX('Commercial Profile'!$J$30:$J$173,'Load Shapes'!W6123)</f>
        <v>1.45</v>
      </c>
      <c r="AJ6123" s="8" cm="1">
        <f t="array" ref="AJ6123">INDEX('EV Load Profile'!$K$8:$M$31,B6123,'Load Shapes'!V6123)</f>
        <v>14113.52</v>
      </c>
    </row>
    <row r="6124" spans="1:36" x14ac:dyDescent="0.35">
      <c r="A6124">
        <v>6119</v>
      </c>
      <c r="B6124">
        <f t="shared" si="1823"/>
        <v>23</v>
      </c>
      <c r="C6124">
        <f t="shared" si="1824"/>
        <v>255</v>
      </c>
      <c r="D6124" s="18">
        <f t="shared" si="1821"/>
        <v>42990</v>
      </c>
      <c r="E6124" cm="1">
        <f t="array" ref="E6124">INDEX(G6124:T6124,$E$1)</f>
        <v>0.7735849056603773</v>
      </c>
      <c r="F6124" s="18"/>
      <c r="G6124" s="8">
        <v>1</v>
      </c>
      <c r="H6124" s="2">
        <f t="shared" si="1807"/>
        <v>0.7735849056603773</v>
      </c>
      <c r="I6124" s="2">
        <f t="shared" si="1808"/>
        <v>0.75903614457831325</v>
      </c>
      <c r="J6124" s="2">
        <f t="shared" si="1809"/>
        <v>0.88374112990168474</v>
      </c>
      <c r="K6124">
        <f t="shared" si="1810"/>
        <v>0.59810842610190973</v>
      </c>
      <c r="L6124">
        <f t="shared" si="1811"/>
        <v>0.59125812167749559</v>
      </c>
      <c r="M6124">
        <f t="shared" si="1812"/>
        <v>0.58082301238513778</v>
      </c>
      <c r="N6124">
        <f t="shared" si="1813"/>
        <v>0.51909470034206462</v>
      </c>
      <c r="O6124">
        <f t="shared" si="1814"/>
        <v>0.56282324307879528</v>
      </c>
      <c r="P6124">
        <f t="shared" si="1815"/>
        <v>0.53626543209876543</v>
      </c>
      <c r="Q6124">
        <f t="shared" si="1816"/>
        <v>0.48964421203732184</v>
      </c>
      <c r="R6124">
        <f t="shared" si="1817"/>
        <v>0.55933456561922368</v>
      </c>
      <c r="S6124">
        <f t="shared" si="1818"/>
        <v>0.44526575149595216</v>
      </c>
      <c r="T6124">
        <f t="shared" si="1819"/>
        <v>0.49767900349493682</v>
      </c>
      <c r="U6124" s="8">
        <f t="shared" si="1820"/>
        <v>2</v>
      </c>
      <c r="V6124" s="8">
        <f t="shared" si="1822"/>
        <v>1</v>
      </c>
      <c r="W6124" s="8">
        <f t="shared" si="1825"/>
        <v>71</v>
      </c>
      <c r="X6124" s="8">
        <v>13217</v>
      </c>
      <c r="Y6124" s="8">
        <v>5005</v>
      </c>
      <c r="Z6124" s="8">
        <v>7269</v>
      </c>
      <c r="AA6124" s="8">
        <v>11078</v>
      </c>
      <c r="AB6124" s="8">
        <v>1850</v>
      </c>
      <c r="AC6124" s="8">
        <v>2780</v>
      </c>
      <c r="AD6124" s="8">
        <v>9551</v>
      </c>
      <c r="AE6124" s="8">
        <v>1513</v>
      </c>
      <c r="AF6124" s="8">
        <v>1265</v>
      </c>
      <c r="AG6124" s="8">
        <v>27768</v>
      </c>
      <c r="AH6124" s="20" cm="1">
        <f t="array" ref="AH6124">INDEX('Commercial Profile'!$I$30:$I$173,'Load Shapes'!W6124)</f>
        <v>1.23</v>
      </c>
      <c r="AI6124" s="20" cm="1">
        <f t="array" ref="AI6124">INDEX('Commercial Profile'!$J$30:$J$173,'Load Shapes'!W6124)</f>
        <v>1.26</v>
      </c>
      <c r="AJ6124" s="8" cm="1">
        <f t="array" ref="AJ6124">INDEX('EV Load Profile'!$K$8:$M$31,B6124,'Load Shapes'!V6124)</f>
        <v>13730.465</v>
      </c>
    </row>
    <row r="6125" spans="1:36" x14ac:dyDescent="0.35">
      <c r="A6125">
        <v>6120</v>
      </c>
      <c r="B6125">
        <f t="shared" si="1823"/>
        <v>24</v>
      </c>
      <c r="C6125">
        <f t="shared" si="1824"/>
        <v>255</v>
      </c>
      <c r="D6125" s="18">
        <f t="shared" si="1821"/>
        <v>42990</v>
      </c>
      <c r="E6125" cm="1">
        <f t="array" ref="E6125">INDEX(G6125:T6125,$E$1)</f>
        <v>0.70440251572327051</v>
      </c>
      <c r="F6125" s="18"/>
      <c r="G6125" s="8">
        <v>1</v>
      </c>
      <c r="H6125" s="2">
        <f t="shared" si="1807"/>
        <v>0.70440251572327051</v>
      </c>
      <c r="I6125" s="2">
        <f t="shared" si="1808"/>
        <v>0.68072289156626498</v>
      </c>
      <c r="J6125" s="2">
        <f t="shared" si="1809"/>
        <v>0.84359245015849527</v>
      </c>
      <c r="K6125">
        <f t="shared" si="1810"/>
        <v>0.55348900352973118</v>
      </c>
      <c r="L6125">
        <f t="shared" si="1811"/>
        <v>0.5450679267572357</v>
      </c>
      <c r="M6125">
        <f t="shared" si="1812"/>
        <v>0.53264083100279669</v>
      </c>
      <c r="N6125">
        <f t="shared" si="1813"/>
        <v>0.48015556909235746</v>
      </c>
      <c r="O6125">
        <f t="shared" si="1814"/>
        <v>0.51749315485244907</v>
      </c>
      <c r="P6125">
        <f t="shared" si="1815"/>
        <v>0.49421296296296297</v>
      </c>
      <c r="Q6125">
        <f t="shared" si="1816"/>
        <v>0.44519634984107453</v>
      </c>
      <c r="R6125">
        <f t="shared" si="1817"/>
        <v>0.51386321626617371</v>
      </c>
      <c r="S6125">
        <f t="shared" si="1818"/>
        <v>0.39809926082365366</v>
      </c>
      <c r="T6125">
        <f t="shared" si="1819"/>
        <v>0.45326642172237658</v>
      </c>
      <c r="U6125" s="8">
        <f t="shared" si="1820"/>
        <v>2</v>
      </c>
      <c r="V6125" s="8">
        <f t="shared" si="1822"/>
        <v>1</v>
      </c>
      <c r="W6125" s="8">
        <f t="shared" si="1825"/>
        <v>72</v>
      </c>
      <c r="X6125" s="8">
        <v>12231</v>
      </c>
      <c r="Y6125" s="8">
        <v>4614</v>
      </c>
      <c r="Z6125" s="8">
        <v>6666</v>
      </c>
      <c r="AA6125" s="8">
        <v>10247</v>
      </c>
      <c r="AB6125" s="8">
        <v>1701</v>
      </c>
      <c r="AC6125" s="8">
        <v>2562</v>
      </c>
      <c r="AD6125" s="8">
        <v>8684</v>
      </c>
      <c r="AE6125" s="8">
        <v>1390</v>
      </c>
      <c r="AF6125" s="8">
        <v>1131</v>
      </c>
      <c r="AG6125" s="8">
        <v>25290</v>
      </c>
      <c r="AH6125" s="20" cm="1">
        <f t="array" ref="AH6125">INDEX('Commercial Profile'!$I$30:$I$173,'Load Shapes'!W6125)</f>
        <v>1.1200000000000001</v>
      </c>
      <c r="AI6125" s="20" cm="1">
        <f t="array" ref="AI6125">INDEX('Commercial Profile'!$J$30:$J$173,'Load Shapes'!W6125)</f>
        <v>1.1299999999999999</v>
      </c>
      <c r="AJ6125" s="8" cm="1">
        <f t="array" ref="AJ6125">INDEX('EV Load Profile'!$K$8:$M$31,B6125,'Load Shapes'!V6125)</f>
        <v>13106.685000000001</v>
      </c>
    </row>
    <row r="6126" spans="1:36" x14ac:dyDescent="0.35">
      <c r="A6126">
        <v>6121</v>
      </c>
      <c r="B6126">
        <f t="shared" si="1823"/>
        <v>1</v>
      </c>
      <c r="C6126">
        <f t="shared" si="1824"/>
        <v>256</v>
      </c>
      <c r="D6126" s="18">
        <f t="shared" si="1821"/>
        <v>42991</v>
      </c>
      <c r="E6126" cm="1">
        <f t="array" ref="E6126">INDEX(G6126:T6126,$E$1)</f>
        <v>0.64779874213836475</v>
      </c>
      <c r="F6126" s="18"/>
      <c r="G6126" s="8">
        <v>1</v>
      </c>
      <c r="H6126" s="2">
        <f t="shared" si="1807"/>
        <v>0.64779874213836475</v>
      </c>
      <c r="I6126" s="2">
        <f t="shared" si="1808"/>
        <v>0.6325301204819278</v>
      </c>
      <c r="J6126" s="2">
        <f t="shared" si="1809"/>
        <v>0.80131462500201145</v>
      </c>
      <c r="K6126">
        <f t="shared" si="1810"/>
        <v>0.52262648203457329</v>
      </c>
      <c r="L6126">
        <f t="shared" si="1811"/>
        <v>0.5275841701122268</v>
      </c>
      <c r="M6126">
        <f t="shared" si="1812"/>
        <v>0.50803036356372355</v>
      </c>
      <c r="N6126">
        <f t="shared" si="1813"/>
        <v>0.44768286397076051</v>
      </c>
      <c r="O6126">
        <f t="shared" si="1814"/>
        <v>0.49224216610891391</v>
      </c>
      <c r="P6126">
        <f t="shared" si="1815"/>
        <v>0.4670138888888889</v>
      </c>
      <c r="Q6126">
        <f t="shared" si="1816"/>
        <v>0.4415564441710243</v>
      </c>
      <c r="R6126">
        <f t="shared" si="1817"/>
        <v>0.4702402957486137</v>
      </c>
      <c r="S6126">
        <f t="shared" si="1818"/>
        <v>0.36818021823301655</v>
      </c>
      <c r="T6126">
        <f t="shared" si="1819"/>
        <v>0.43147235415359797</v>
      </c>
      <c r="U6126" s="8">
        <f t="shared" si="1820"/>
        <v>3</v>
      </c>
      <c r="V6126" s="8">
        <f t="shared" si="1822"/>
        <v>1</v>
      </c>
      <c r="W6126" s="8">
        <f t="shared" si="1825"/>
        <v>73</v>
      </c>
      <c r="X6126" s="8">
        <v>11549</v>
      </c>
      <c r="Y6126" s="8">
        <v>4466</v>
      </c>
      <c r="Z6126" s="8">
        <v>6358</v>
      </c>
      <c r="AA6126" s="8">
        <v>9554</v>
      </c>
      <c r="AB6126" s="8">
        <v>1618</v>
      </c>
      <c r="AC6126" s="8">
        <v>2421</v>
      </c>
      <c r="AD6126" s="8">
        <v>8613</v>
      </c>
      <c r="AE6126" s="8">
        <v>1272</v>
      </c>
      <c r="AF6126" s="8">
        <v>1046</v>
      </c>
      <c r="AG6126" s="8">
        <v>24074</v>
      </c>
      <c r="AH6126" s="20" cm="1">
        <f t="array" ref="AH6126">INDEX('Commercial Profile'!$I$30:$I$173,'Load Shapes'!W6126)</f>
        <v>1.03</v>
      </c>
      <c r="AI6126" s="20" cm="1">
        <f t="array" ref="AI6126">INDEX('Commercial Profile'!$J$30:$J$173,'Load Shapes'!W6126)</f>
        <v>1.05</v>
      </c>
      <c r="AJ6126" s="8" cm="1">
        <f t="array" ref="AJ6126">INDEX('EV Load Profile'!$K$8:$M$31,B6126,'Load Shapes'!V6126)</f>
        <v>12449.825000000001</v>
      </c>
    </row>
    <row r="6127" spans="1:36" x14ac:dyDescent="0.35">
      <c r="A6127">
        <v>6122</v>
      </c>
      <c r="B6127">
        <f t="shared" si="1823"/>
        <v>2</v>
      </c>
      <c r="C6127">
        <f t="shared" si="1824"/>
        <v>256</v>
      </c>
      <c r="D6127" s="18">
        <f t="shared" si="1821"/>
        <v>42991</v>
      </c>
      <c r="E6127" cm="1">
        <f t="array" ref="E6127">INDEX(G6127:T6127,$E$1)</f>
        <v>0.59748427672955973</v>
      </c>
      <c r="F6127" s="18"/>
      <c r="G6127" s="8">
        <v>1</v>
      </c>
      <c r="H6127" s="2">
        <f t="shared" si="1807"/>
        <v>0.59748427672955973</v>
      </c>
      <c r="I6127" s="2">
        <f t="shared" si="1808"/>
        <v>0.6144578313253013</v>
      </c>
      <c r="J6127" s="2">
        <f t="shared" si="1809"/>
        <v>0.77242312581460082</v>
      </c>
      <c r="K6127">
        <f t="shared" si="1810"/>
        <v>0.49959272332337767</v>
      </c>
      <c r="L6127">
        <f t="shared" si="1811"/>
        <v>0.50395747194329588</v>
      </c>
      <c r="M6127">
        <f t="shared" si="1812"/>
        <v>0.48741510187774673</v>
      </c>
      <c r="N6127">
        <f t="shared" si="1813"/>
        <v>0.41970854224263154</v>
      </c>
      <c r="O6127">
        <f t="shared" si="1814"/>
        <v>0.46607849102525101</v>
      </c>
      <c r="P6127">
        <f t="shared" si="1815"/>
        <v>0.44598765432098764</v>
      </c>
      <c r="Q6127">
        <f t="shared" si="1816"/>
        <v>0.41812775556239107</v>
      </c>
      <c r="R6127">
        <f t="shared" si="1817"/>
        <v>0.45064695009242145</v>
      </c>
      <c r="S6127">
        <f t="shared" si="1818"/>
        <v>0.34776487152411123</v>
      </c>
      <c r="T6127">
        <f t="shared" si="1819"/>
        <v>0.41152433013710904</v>
      </c>
      <c r="U6127" s="8">
        <f t="shared" si="1820"/>
        <v>3</v>
      </c>
      <c r="V6127" s="8">
        <f t="shared" si="1822"/>
        <v>1</v>
      </c>
      <c r="W6127" s="8">
        <f t="shared" si="1825"/>
        <v>74</v>
      </c>
      <c r="X6127" s="8">
        <v>11040</v>
      </c>
      <c r="Y6127" s="8">
        <v>4266</v>
      </c>
      <c r="Z6127" s="8">
        <v>6100</v>
      </c>
      <c r="AA6127" s="8">
        <v>8957</v>
      </c>
      <c r="AB6127" s="8">
        <v>1532</v>
      </c>
      <c r="AC6127" s="8">
        <v>2312</v>
      </c>
      <c r="AD6127" s="8">
        <v>8156</v>
      </c>
      <c r="AE6127" s="8">
        <v>1219</v>
      </c>
      <c r="AF6127" s="8">
        <v>988</v>
      </c>
      <c r="AG6127" s="8">
        <v>22961</v>
      </c>
      <c r="AH6127" s="20" cm="1">
        <f t="array" ref="AH6127">INDEX('Commercial Profile'!$I$30:$I$173,'Load Shapes'!W6127)</f>
        <v>0.95</v>
      </c>
      <c r="AI6127" s="20" cm="1">
        <f t="array" ref="AI6127">INDEX('Commercial Profile'!$J$30:$J$173,'Load Shapes'!W6127)</f>
        <v>1.02</v>
      </c>
      <c r="AJ6127" s="8" cm="1">
        <f t="array" ref="AJ6127">INDEX('EV Load Profile'!$K$8:$M$31,B6127,'Load Shapes'!V6127)</f>
        <v>12000.945</v>
      </c>
    </row>
    <row r="6128" spans="1:36" x14ac:dyDescent="0.35">
      <c r="A6128">
        <v>6123</v>
      </c>
      <c r="B6128">
        <f t="shared" si="1823"/>
        <v>3</v>
      </c>
      <c r="C6128">
        <f t="shared" si="1824"/>
        <v>256</v>
      </c>
      <c r="D6128" s="18">
        <f t="shared" si="1821"/>
        <v>42991</v>
      </c>
      <c r="E6128" cm="1">
        <f t="array" ref="E6128">INDEX(G6128:T6128,$E$1)</f>
        <v>0.57861635220125784</v>
      </c>
      <c r="F6128" s="18"/>
      <c r="G6128" s="8">
        <v>1</v>
      </c>
      <c r="H6128" s="2">
        <f t="shared" si="1807"/>
        <v>0.57861635220125784</v>
      </c>
      <c r="I6128" s="2">
        <f t="shared" si="1808"/>
        <v>0.59638554216867468</v>
      </c>
      <c r="J6128" s="2">
        <f t="shared" si="1809"/>
        <v>0.74901282443239403</v>
      </c>
      <c r="K6128">
        <f t="shared" si="1810"/>
        <v>0.48597158113856459</v>
      </c>
      <c r="L6128">
        <f t="shared" si="1811"/>
        <v>0.49155345540460721</v>
      </c>
      <c r="M6128">
        <f t="shared" si="1812"/>
        <v>0.47686775868957254</v>
      </c>
      <c r="N6128">
        <f t="shared" si="1813"/>
        <v>0.40035612201864956</v>
      </c>
      <c r="O6128">
        <f t="shared" si="1814"/>
        <v>0.44843322178278067</v>
      </c>
      <c r="P6128">
        <f t="shared" si="1815"/>
        <v>0.43209876543209874</v>
      </c>
      <c r="Q6128">
        <f t="shared" si="1816"/>
        <v>0.40182507946272944</v>
      </c>
      <c r="R6128">
        <f t="shared" si="1817"/>
        <v>0.43585951940850276</v>
      </c>
      <c r="S6128">
        <f t="shared" si="1818"/>
        <v>0.33509327701513553</v>
      </c>
      <c r="T6128">
        <f t="shared" si="1819"/>
        <v>0.39856617976521191</v>
      </c>
      <c r="U6128" s="8">
        <f t="shared" si="1820"/>
        <v>3</v>
      </c>
      <c r="V6128" s="8">
        <f t="shared" si="1822"/>
        <v>1</v>
      </c>
      <c r="W6128" s="8">
        <f t="shared" si="1825"/>
        <v>75</v>
      </c>
      <c r="X6128" s="8">
        <v>10739</v>
      </c>
      <c r="Y6128" s="8">
        <v>4161</v>
      </c>
      <c r="Z6128" s="8">
        <v>5968</v>
      </c>
      <c r="AA6128" s="8">
        <v>8544</v>
      </c>
      <c r="AB6128" s="8">
        <v>1474</v>
      </c>
      <c r="AC6128" s="8">
        <v>2240</v>
      </c>
      <c r="AD6128" s="8">
        <v>7838</v>
      </c>
      <c r="AE6128" s="8">
        <v>1179</v>
      </c>
      <c r="AF6128" s="8">
        <v>952</v>
      </c>
      <c r="AG6128" s="8">
        <v>22238</v>
      </c>
      <c r="AH6128" s="20" cm="1">
        <f t="array" ref="AH6128">INDEX('Commercial Profile'!$I$30:$I$173,'Load Shapes'!W6128)</f>
        <v>0.92</v>
      </c>
      <c r="AI6128" s="20" cm="1">
        <f t="array" ref="AI6128">INDEX('Commercial Profile'!$J$30:$J$173,'Load Shapes'!W6128)</f>
        <v>0.99</v>
      </c>
      <c r="AJ6128" s="8" cm="1">
        <f t="array" ref="AJ6128">INDEX('EV Load Profile'!$K$8:$M$31,B6128,'Load Shapes'!V6128)</f>
        <v>11637.224999999999</v>
      </c>
    </row>
    <row r="6129" spans="1:36" x14ac:dyDescent="0.35">
      <c r="A6129">
        <v>6124</v>
      </c>
      <c r="B6129">
        <f t="shared" si="1823"/>
        <v>4</v>
      </c>
      <c r="C6129">
        <f t="shared" si="1824"/>
        <v>256</v>
      </c>
      <c r="D6129" s="18">
        <f t="shared" si="1821"/>
        <v>42991</v>
      </c>
      <c r="E6129" cm="1">
        <f t="array" ref="E6129">INDEX(G6129:T6129,$E$1)</f>
        <v>0.58490566037735847</v>
      </c>
      <c r="F6129" s="18"/>
      <c r="G6129" s="8">
        <v>1</v>
      </c>
      <c r="H6129" s="2">
        <f t="shared" si="1807"/>
        <v>0.58490566037735847</v>
      </c>
      <c r="I6129" s="2">
        <f t="shared" si="1808"/>
        <v>0.6144578313253013</v>
      </c>
      <c r="J6129" s="2">
        <f t="shared" si="1809"/>
        <v>0.73082111767261493</v>
      </c>
      <c r="K6129">
        <f t="shared" si="1810"/>
        <v>0.47904787763598516</v>
      </c>
      <c r="L6129">
        <f t="shared" si="1811"/>
        <v>0.48446544595392793</v>
      </c>
      <c r="M6129">
        <f t="shared" si="1812"/>
        <v>0.47087495005992808</v>
      </c>
      <c r="N6129">
        <f t="shared" si="1813"/>
        <v>0.38803242584696124</v>
      </c>
      <c r="O6129">
        <f t="shared" si="1814"/>
        <v>0.43930635838150289</v>
      </c>
      <c r="P6129">
        <f t="shared" si="1815"/>
        <v>0.42785493827160492</v>
      </c>
      <c r="Q6129">
        <f t="shared" si="1816"/>
        <v>0.39526299600123038</v>
      </c>
      <c r="R6129">
        <f t="shared" si="1817"/>
        <v>0.42846580406654344</v>
      </c>
      <c r="S6129">
        <f t="shared" si="1818"/>
        <v>0.32805350228792679</v>
      </c>
      <c r="T6129">
        <f t="shared" si="1819"/>
        <v>0.39458732861367507</v>
      </c>
      <c r="U6129" s="8">
        <f t="shared" si="1820"/>
        <v>3</v>
      </c>
      <c r="V6129" s="8">
        <f t="shared" si="1822"/>
        <v>1</v>
      </c>
      <c r="W6129" s="8">
        <f t="shared" si="1825"/>
        <v>76</v>
      </c>
      <c r="X6129" s="8">
        <v>10586</v>
      </c>
      <c r="Y6129" s="8">
        <v>4101</v>
      </c>
      <c r="Z6129" s="8">
        <v>5893</v>
      </c>
      <c r="AA6129" s="8">
        <v>8281</v>
      </c>
      <c r="AB6129" s="8">
        <v>1444</v>
      </c>
      <c r="AC6129" s="8">
        <v>2218</v>
      </c>
      <c r="AD6129" s="8">
        <v>7710</v>
      </c>
      <c r="AE6129" s="8">
        <v>1159</v>
      </c>
      <c r="AF6129" s="8">
        <v>932</v>
      </c>
      <c r="AG6129" s="8">
        <v>22016</v>
      </c>
      <c r="AH6129" s="20" cm="1">
        <f t="array" ref="AH6129">INDEX('Commercial Profile'!$I$30:$I$173,'Load Shapes'!W6129)</f>
        <v>0.93</v>
      </c>
      <c r="AI6129" s="20" cm="1">
        <f t="array" ref="AI6129">INDEX('Commercial Profile'!$J$30:$J$173,'Load Shapes'!W6129)</f>
        <v>1.02</v>
      </c>
      <c r="AJ6129" s="8" cm="1">
        <f t="array" ref="AJ6129">INDEX('EV Load Profile'!$K$8:$M$31,B6129,'Load Shapes'!V6129)</f>
        <v>11354.584999999999</v>
      </c>
    </row>
    <row r="6130" spans="1:36" x14ac:dyDescent="0.35">
      <c r="A6130">
        <v>6125</v>
      </c>
      <c r="B6130">
        <f t="shared" si="1823"/>
        <v>5</v>
      </c>
      <c r="C6130">
        <f t="shared" si="1824"/>
        <v>256</v>
      </c>
      <c r="D6130" s="18">
        <f t="shared" si="1821"/>
        <v>42991</v>
      </c>
      <c r="E6130" cm="1">
        <f t="array" ref="E6130">INDEX(G6130:T6130,$E$1)</f>
        <v>0.58490566037735847</v>
      </c>
      <c r="F6130" s="18"/>
      <c r="G6130" s="8">
        <v>1</v>
      </c>
      <c r="H6130" s="2">
        <f t="shared" si="1807"/>
        <v>0.58490566037735847</v>
      </c>
      <c r="I6130" s="2">
        <f t="shared" si="1808"/>
        <v>0.62048192771084343</v>
      </c>
      <c r="J6130" s="2">
        <f t="shared" si="1809"/>
        <v>0.71831914653965601</v>
      </c>
      <c r="K6130">
        <f t="shared" si="1810"/>
        <v>0.48321115033034662</v>
      </c>
      <c r="L6130">
        <f t="shared" si="1811"/>
        <v>0.4943886591848789</v>
      </c>
      <c r="M6130">
        <f t="shared" si="1812"/>
        <v>0.47518977227327208</v>
      </c>
      <c r="N6130">
        <f t="shared" si="1813"/>
        <v>0.38212829764303452</v>
      </c>
      <c r="O6130">
        <f t="shared" si="1814"/>
        <v>0.44478247642226953</v>
      </c>
      <c r="P6130">
        <f t="shared" si="1815"/>
        <v>0.43441358024691357</v>
      </c>
      <c r="Q6130">
        <f t="shared" si="1816"/>
        <v>0.40208141084794424</v>
      </c>
      <c r="R6130">
        <f t="shared" si="1817"/>
        <v>0.42624768946395564</v>
      </c>
      <c r="S6130">
        <f t="shared" si="1818"/>
        <v>0.33298134459697287</v>
      </c>
      <c r="T6130">
        <f t="shared" si="1819"/>
        <v>0.4037100098575141</v>
      </c>
      <c r="U6130" s="8">
        <f t="shared" si="1820"/>
        <v>3</v>
      </c>
      <c r="V6130" s="8">
        <f t="shared" si="1822"/>
        <v>1</v>
      </c>
      <c r="W6130" s="8">
        <f t="shared" si="1825"/>
        <v>77</v>
      </c>
      <c r="X6130" s="8">
        <v>10678</v>
      </c>
      <c r="Y6130" s="8">
        <v>4185</v>
      </c>
      <c r="Z6130" s="8">
        <v>5947</v>
      </c>
      <c r="AA6130" s="8">
        <v>8155</v>
      </c>
      <c r="AB6130" s="8">
        <v>1462</v>
      </c>
      <c r="AC6130" s="8">
        <v>2252</v>
      </c>
      <c r="AD6130" s="8">
        <v>7843</v>
      </c>
      <c r="AE6130" s="8">
        <v>1153</v>
      </c>
      <c r="AF6130" s="8">
        <v>946</v>
      </c>
      <c r="AG6130" s="8">
        <v>22525</v>
      </c>
      <c r="AH6130" s="20" cm="1">
        <f t="array" ref="AH6130">INDEX('Commercial Profile'!$I$30:$I$173,'Load Shapes'!W6130)</f>
        <v>0.93</v>
      </c>
      <c r="AI6130" s="20" cm="1">
        <f t="array" ref="AI6130">INDEX('Commercial Profile'!$J$30:$J$173,'Load Shapes'!W6130)</f>
        <v>1.03</v>
      </c>
      <c r="AJ6130" s="8" cm="1">
        <f t="array" ref="AJ6130">INDEX('EV Load Profile'!$K$8:$M$31,B6130,'Load Shapes'!V6130)</f>
        <v>11160.345000000001</v>
      </c>
    </row>
    <row r="6131" spans="1:36" x14ac:dyDescent="0.35">
      <c r="A6131">
        <v>6126</v>
      </c>
      <c r="B6131">
        <f t="shared" si="1823"/>
        <v>6</v>
      </c>
      <c r="C6131">
        <f t="shared" si="1824"/>
        <v>256</v>
      </c>
      <c r="D6131" s="18">
        <f t="shared" si="1821"/>
        <v>42991</v>
      </c>
      <c r="E6131" cm="1">
        <f t="array" ref="E6131">INDEX(G6131:T6131,$E$1)</f>
        <v>0.61635220125786161</v>
      </c>
      <c r="F6131" s="18"/>
      <c r="G6131" s="8">
        <v>1</v>
      </c>
      <c r="H6131" s="2">
        <f t="shared" si="1807"/>
        <v>0.61635220125786161</v>
      </c>
      <c r="I6131" s="2">
        <f t="shared" si="1808"/>
        <v>0.67469879518072295</v>
      </c>
      <c r="J6131" s="2">
        <f t="shared" si="1809"/>
        <v>0.72546285420052448</v>
      </c>
      <c r="K6131">
        <f t="shared" si="1810"/>
        <v>0.51104172323287178</v>
      </c>
      <c r="L6131">
        <f t="shared" si="1811"/>
        <v>0.50998227997637335</v>
      </c>
      <c r="M6131">
        <f t="shared" si="1812"/>
        <v>0.5035557331202557</v>
      </c>
      <c r="N6131">
        <f t="shared" si="1813"/>
        <v>0.38793870952626403</v>
      </c>
      <c r="O6131">
        <f t="shared" si="1814"/>
        <v>0.47733495588682689</v>
      </c>
      <c r="P6131">
        <f t="shared" si="1815"/>
        <v>0.46219135802469136</v>
      </c>
      <c r="Q6131">
        <f t="shared" si="1816"/>
        <v>0.43791653850097406</v>
      </c>
      <c r="R6131">
        <f t="shared" si="1817"/>
        <v>0.4521256931608133</v>
      </c>
      <c r="S6131">
        <f t="shared" si="1818"/>
        <v>0.35621260119676168</v>
      </c>
      <c r="T6131">
        <f t="shared" si="1819"/>
        <v>0.43668787525763958</v>
      </c>
      <c r="U6131" s="8">
        <f t="shared" si="1820"/>
        <v>3</v>
      </c>
      <c r="V6131" s="8">
        <f t="shared" si="1822"/>
        <v>1</v>
      </c>
      <c r="W6131" s="8">
        <f t="shared" si="1825"/>
        <v>78</v>
      </c>
      <c r="X6131" s="8">
        <v>11293</v>
      </c>
      <c r="Y6131" s="8">
        <v>4317</v>
      </c>
      <c r="Z6131" s="8">
        <v>6302</v>
      </c>
      <c r="AA6131" s="8">
        <v>8279</v>
      </c>
      <c r="AB6131" s="8">
        <v>1569</v>
      </c>
      <c r="AC6131" s="8">
        <v>2396</v>
      </c>
      <c r="AD6131" s="8">
        <v>8542</v>
      </c>
      <c r="AE6131" s="8">
        <v>1223</v>
      </c>
      <c r="AF6131" s="8">
        <v>1012</v>
      </c>
      <c r="AG6131" s="8">
        <v>24365</v>
      </c>
      <c r="AH6131" s="20" cm="1">
        <f t="array" ref="AH6131">INDEX('Commercial Profile'!$I$30:$I$173,'Load Shapes'!W6131)</f>
        <v>0.98</v>
      </c>
      <c r="AI6131" s="20" cm="1">
        <f t="array" ref="AI6131">INDEX('Commercial Profile'!$J$30:$J$173,'Load Shapes'!W6131)</f>
        <v>1.1200000000000001</v>
      </c>
      <c r="AJ6131" s="8" cm="1">
        <f t="array" ref="AJ6131">INDEX('EV Load Profile'!$K$8:$M$31,B6131,'Load Shapes'!V6131)</f>
        <v>11271.334999999999</v>
      </c>
    </row>
    <row r="6132" spans="1:36" x14ac:dyDescent="0.35">
      <c r="A6132">
        <v>6127</v>
      </c>
      <c r="B6132">
        <f t="shared" si="1823"/>
        <v>7</v>
      </c>
      <c r="C6132">
        <f t="shared" si="1824"/>
        <v>256</v>
      </c>
      <c r="D6132" s="18">
        <f t="shared" si="1821"/>
        <v>42991</v>
      </c>
      <c r="E6132" cm="1">
        <f t="array" ref="E6132">INDEX(G6132:T6132,$E$1)</f>
        <v>0.67295597484276726</v>
      </c>
      <c r="F6132" s="18"/>
      <c r="G6132" s="8">
        <v>1</v>
      </c>
      <c r="H6132" s="2">
        <f t="shared" si="1807"/>
        <v>0.67295597484276726</v>
      </c>
      <c r="I6132" s="2">
        <f t="shared" si="1808"/>
        <v>0.75903614457831325</v>
      </c>
      <c r="J6132" s="2">
        <f t="shared" si="1809"/>
        <v>0.7355975348769852</v>
      </c>
      <c r="K6132">
        <f t="shared" si="1810"/>
        <v>0.56358041451715091</v>
      </c>
      <c r="L6132">
        <f t="shared" si="1811"/>
        <v>0.57212049616066152</v>
      </c>
      <c r="M6132">
        <f t="shared" si="1812"/>
        <v>0.5650019976028765</v>
      </c>
      <c r="N6132">
        <f t="shared" si="1813"/>
        <v>0.41834965559252146</v>
      </c>
      <c r="O6132">
        <f t="shared" si="1814"/>
        <v>0.54456951627623973</v>
      </c>
      <c r="P6132">
        <f t="shared" si="1815"/>
        <v>0.51003086419753085</v>
      </c>
      <c r="Q6132">
        <f t="shared" si="1816"/>
        <v>0.49748795242489491</v>
      </c>
      <c r="R6132">
        <f t="shared" si="1817"/>
        <v>0.50055452865064698</v>
      </c>
      <c r="S6132">
        <f t="shared" si="1818"/>
        <v>0.40408306934178106</v>
      </c>
      <c r="T6132">
        <f t="shared" si="1819"/>
        <v>0.49592257370732146</v>
      </c>
      <c r="U6132" s="8">
        <f t="shared" si="1820"/>
        <v>3</v>
      </c>
      <c r="V6132" s="8">
        <f t="shared" si="1822"/>
        <v>1</v>
      </c>
      <c r="W6132" s="8">
        <f t="shared" si="1825"/>
        <v>79</v>
      </c>
      <c r="X6132" s="8">
        <v>12454</v>
      </c>
      <c r="Y6132" s="8">
        <v>4843</v>
      </c>
      <c r="Z6132" s="8">
        <v>7071</v>
      </c>
      <c r="AA6132" s="8">
        <v>8928</v>
      </c>
      <c r="AB6132" s="8">
        <v>1790</v>
      </c>
      <c r="AC6132" s="8">
        <v>2644</v>
      </c>
      <c r="AD6132" s="8">
        <v>9704</v>
      </c>
      <c r="AE6132" s="8">
        <v>1354</v>
      </c>
      <c r="AF6132" s="8">
        <v>1148</v>
      </c>
      <c r="AG6132" s="8">
        <v>27670</v>
      </c>
      <c r="AH6132" s="20" cm="1">
        <f t="array" ref="AH6132">INDEX('Commercial Profile'!$I$30:$I$173,'Load Shapes'!W6132)</f>
        <v>1.07</v>
      </c>
      <c r="AI6132" s="20" cm="1">
        <f t="array" ref="AI6132">INDEX('Commercial Profile'!$J$30:$J$173,'Load Shapes'!W6132)</f>
        <v>1.26</v>
      </c>
      <c r="AJ6132" s="8" cm="1">
        <f t="array" ref="AJ6132">INDEX('EV Load Profile'!$K$8:$M$31,B6132,'Load Shapes'!V6132)</f>
        <v>11428.795</v>
      </c>
    </row>
    <row r="6133" spans="1:36" x14ac:dyDescent="0.35">
      <c r="A6133">
        <v>6128</v>
      </c>
      <c r="B6133">
        <f t="shared" si="1823"/>
        <v>8</v>
      </c>
      <c r="C6133">
        <f t="shared" si="1824"/>
        <v>256</v>
      </c>
      <c r="D6133" s="18">
        <f t="shared" si="1821"/>
        <v>42991</v>
      </c>
      <c r="E6133" cm="1">
        <f t="array" ref="E6133">INDEX(G6133:T6133,$E$1)</f>
        <v>0.72327044025157228</v>
      </c>
      <c r="F6133" s="18"/>
      <c r="G6133" s="8">
        <v>1</v>
      </c>
      <c r="H6133" s="2">
        <f t="shared" si="1807"/>
        <v>0.72327044025157228</v>
      </c>
      <c r="I6133" s="2">
        <f t="shared" si="1808"/>
        <v>0.74698795180722899</v>
      </c>
      <c r="J6133" s="2">
        <f t="shared" si="1809"/>
        <v>0.74365874458944126</v>
      </c>
      <c r="K6133">
        <f t="shared" si="1810"/>
        <v>0.58851479771925064</v>
      </c>
      <c r="L6133">
        <f t="shared" si="1811"/>
        <v>0.59161252215002957</v>
      </c>
      <c r="M6133">
        <f t="shared" si="1812"/>
        <v>0.59312824610467441</v>
      </c>
      <c r="N6133">
        <f t="shared" si="1813"/>
        <v>0.46703528419474249</v>
      </c>
      <c r="O6133">
        <f t="shared" si="1814"/>
        <v>0.58290234256160633</v>
      </c>
      <c r="P6133">
        <f t="shared" si="1815"/>
        <v>0.54205246913580252</v>
      </c>
      <c r="Q6133">
        <f t="shared" si="1816"/>
        <v>0.52440274787244945</v>
      </c>
      <c r="R6133">
        <f t="shared" si="1817"/>
        <v>0.52532347504621069</v>
      </c>
      <c r="S6133">
        <f t="shared" si="1818"/>
        <v>0.41464273143259417</v>
      </c>
      <c r="T6133">
        <f t="shared" si="1819"/>
        <v>0.52809391522537863</v>
      </c>
      <c r="U6133" s="8">
        <f t="shared" si="1820"/>
        <v>3</v>
      </c>
      <c r="V6133" s="8">
        <f t="shared" si="1822"/>
        <v>1</v>
      </c>
      <c r="W6133" s="8">
        <f t="shared" si="1825"/>
        <v>80</v>
      </c>
      <c r="X6133" s="8">
        <v>13005</v>
      </c>
      <c r="Y6133" s="8">
        <v>5008</v>
      </c>
      <c r="Z6133" s="8">
        <v>7423</v>
      </c>
      <c r="AA6133" s="8">
        <v>9967</v>
      </c>
      <c r="AB6133" s="8">
        <v>1916</v>
      </c>
      <c r="AC6133" s="8">
        <v>2810</v>
      </c>
      <c r="AD6133" s="8">
        <v>10229</v>
      </c>
      <c r="AE6133" s="8">
        <v>1421</v>
      </c>
      <c r="AF6133" s="8">
        <v>1178</v>
      </c>
      <c r="AG6133" s="8">
        <v>29465</v>
      </c>
      <c r="AH6133" s="20" cm="1">
        <f t="array" ref="AH6133">INDEX('Commercial Profile'!$I$30:$I$173,'Load Shapes'!W6133)</f>
        <v>1.1499999999999999</v>
      </c>
      <c r="AI6133" s="20" cm="1">
        <f t="array" ref="AI6133">INDEX('Commercial Profile'!$J$30:$J$173,'Load Shapes'!W6133)</f>
        <v>1.24</v>
      </c>
      <c r="AJ6133" s="8" cm="1">
        <f t="array" ref="AJ6133">INDEX('EV Load Profile'!$K$8:$M$31,B6133,'Load Shapes'!V6133)</f>
        <v>11554.04</v>
      </c>
    </row>
    <row r="6134" spans="1:36" x14ac:dyDescent="0.35">
      <c r="A6134">
        <v>6129</v>
      </c>
      <c r="B6134">
        <f t="shared" si="1823"/>
        <v>9</v>
      </c>
      <c r="C6134">
        <f t="shared" si="1824"/>
        <v>256</v>
      </c>
      <c r="D6134" s="18">
        <f t="shared" si="1821"/>
        <v>42991</v>
      </c>
      <c r="E6134" cm="1">
        <f t="array" ref="E6134">INDEX(G6134:T6134,$E$1)</f>
        <v>0.75471698113207542</v>
      </c>
      <c r="F6134" s="18"/>
      <c r="G6134" s="8">
        <v>1</v>
      </c>
      <c r="H6134" s="2">
        <f t="shared" si="1807"/>
        <v>0.75471698113207542</v>
      </c>
      <c r="I6134" s="2">
        <f t="shared" si="1808"/>
        <v>0.71084337349397586</v>
      </c>
      <c r="J6134" s="2">
        <f t="shared" si="1809"/>
        <v>0.84656089594027062</v>
      </c>
      <c r="K6134">
        <f t="shared" si="1810"/>
        <v>0.60050683319757447</v>
      </c>
      <c r="L6134">
        <f t="shared" si="1811"/>
        <v>0.60696987595983465</v>
      </c>
      <c r="M6134">
        <f t="shared" si="1812"/>
        <v>0.61358369956052738</v>
      </c>
      <c r="N6134">
        <f t="shared" si="1813"/>
        <v>0.49346328663136685</v>
      </c>
      <c r="O6134">
        <f t="shared" si="1814"/>
        <v>0.58624885914207481</v>
      </c>
      <c r="P6134">
        <f t="shared" si="1815"/>
        <v>0.55767746913580252</v>
      </c>
      <c r="Q6134">
        <f t="shared" si="1816"/>
        <v>0.53188762432072179</v>
      </c>
      <c r="R6134">
        <f t="shared" si="1817"/>
        <v>0.54528650646950094</v>
      </c>
      <c r="S6134">
        <f t="shared" si="1818"/>
        <v>0.40584301302358322</v>
      </c>
      <c r="T6134">
        <f t="shared" si="1819"/>
        <v>0.5450846850076172</v>
      </c>
      <c r="U6134" s="8">
        <f t="shared" si="1820"/>
        <v>3</v>
      </c>
      <c r="V6134" s="8">
        <f t="shared" si="1822"/>
        <v>1</v>
      </c>
      <c r="W6134" s="8">
        <f t="shared" si="1825"/>
        <v>81</v>
      </c>
      <c r="X6134" s="8">
        <v>13270</v>
      </c>
      <c r="Y6134" s="8">
        <v>5138</v>
      </c>
      <c r="Z6134" s="8">
        <v>7679</v>
      </c>
      <c r="AA6134" s="8">
        <v>10531</v>
      </c>
      <c r="AB6134" s="8">
        <v>1927</v>
      </c>
      <c r="AC6134" s="8">
        <v>2891</v>
      </c>
      <c r="AD6134" s="8">
        <v>10375</v>
      </c>
      <c r="AE6134" s="8">
        <v>1475</v>
      </c>
      <c r="AF6134" s="8">
        <v>1153</v>
      </c>
      <c r="AG6134" s="8">
        <v>30413</v>
      </c>
      <c r="AH6134" s="20" cm="1">
        <f t="array" ref="AH6134">INDEX('Commercial Profile'!$I$30:$I$173,'Load Shapes'!W6134)</f>
        <v>1.2</v>
      </c>
      <c r="AI6134" s="20" cm="1">
        <f t="array" ref="AI6134">INDEX('Commercial Profile'!$J$30:$J$173,'Load Shapes'!W6134)</f>
        <v>1.18</v>
      </c>
      <c r="AJ6134" s="8" cm="1">
        <f t="array" ref="AJ6134">INDEX('EV Load Profile'!$K$8:$M$31,B6134,'Load Shapes'!V6134)</f>
        <v>13152.805</v>
      </c>
    </row>
    <row r="6135" spans="1:36" x14ac:dyDescent="0.35">
      <c r="A6135">
        <v>6130</v>
      </c>
      <c r="B6135">
        <f t="shared" si="1823"/>
        <v>10</v>
      </c>
      <c r="C6135">
        <f t="shared" si="1824"/>
        <v>256</v>
      </c>
      <c r="D6135" s="18">
        <f t="shared" si="1821"/>
        <v>42991</v>
      </c>
      <c r="E6135" cm="1">
        <f t="array" ref="E6135">INDEX(G6135:T6135,$E$1)</f>
        <v>0.79245283018867918</v>
      </c>
      <c r="F6135" s="18"/>
      <c r="G6135" s="8">
        <v>1</v>
      </c>
      <c r="H6135" s="2">
        <f t="shared" si="1807"/>
        <v>0.79245283018867918</v>
      </c>
      <c r="I6135" s="2">
        <f t="shared" si="1808"/>
        <v>0.67469879518072295</v>
      </c>
      <c r="J6135" s="2">
        <f t="shared" si="1809"/>
        <v>0.91284599417510093</v>
      </c>
      <c r="K6135">
        <f t="shared" si="1810"/>
        <v>0.61815548918454155</v>
      </c>
      <c r="L6135">
        <f t="shared" si="1811"/>
        <v>0.60744240992321319</v>
      </c>
      <c r="M6135">
        <f t="shared" si="1812"/>
        <v>0.63787455053935282</v>
      </c>
      <c r="N6135">
        <f t="shared" si="1813"/>
        <v>0.51712665760742238</v>
      </c>
      <c r="O6135">
        <f t="shared" si="1814"/>
        <v>0.60085184058411922</v>
      </c>
      <c r="P6135">
        <f t="shared" si="1815"/>
        <v>0.57040895061728392</v>
      </c>
      <c r="Q6135">
        <f t="shared" si="1816"/>
        <v>0.54737003998769607</v>
      </c>
      <c r="R6135">
        <f t="shared" si="1817"/>
        <v>0.57264325323475052</v>
      </c>
      <c r="S6135">
        <f t="shared" si="1818"/>
        <v>0.41147483280535024</v>
      </c>
      <c r="T6135">
        <f t="shared" si="1819"/>
        <v>0.55746930728559907</v>
      </c>
      <c r="U6135" s="8">
        <f t="shared" si="1820"/>
        <v>3</v>
      </c>
      <c r="V6135" s="8">
        <f t="shared" si="1822"/>
        <v>1</v>
      </c>
      <c r="W6135" s="8">
        <f t="shared" si="1825"/>
        <v>82</v>
      </c>
      <c r="X6135" s="8">
        <v>13660</v>
      </c>
      <c r="Y6135" s="8">
        <v>5142</v>
      </c>
      <c r="Z6135" s="8">
        <v>7983</v>
      </c>
      <c r="AA6135" s="8">
        <v>11036</v>
      </c>
      <c r="AB6135" s="8">
        <v>1975</v>
      </c>
      <c r="AC6135" s="8">
        <v>2957</v>
      </c>
      <c r="AD6135" s="8">
        <v>10677</v>
      </c>
      <c r="AE6135" s="8">
        <v>1549</v>
      </c>
      <c r="AF6135" s="8">
        <v>1169</v>
      </c>
      <c r="AG6135" s="8">
        <v>31104</v>
      </c>
      <c r="AH6135" s="20" cm="1">
        <f t="array" ref="AH6135">INDEX('Commercial Profile'!$I$30:$I$173,'Load Shapes'!W6135)</f>
        <v>1.26</v>
      </c>
      <c r="AI6135" s="20" cm="1">
        <f t="array" ref="AI6135">INDEX('Commercial Profile'!$J$30:$J$173,'Load Shapes'!W6135)</f>
        <v>1.1200000000000001</v>
      </c>
      <c r="AJ6135" s="8" cm="1">
        <f t="array" ref="AJ6135">INDEX('EV Load Profile'!$K$8:$M$31,B6135,'Load Shapes'!V6135)</f>
        <v>14182.66</v>
      </c>
    </row>
    <row r="6136" spans="1:36" x14ac:dyDescent="0.35">
      <c r="A6136">
        <v>6131</v>
      </c>
      <c r="B6136">
        <f t="shared" si="1823"/>
        <v>11</v>
      </c>
      <c r="C6136">
        <f t="shared" si="1824"/>
        <v>256</v>
      </c>
      <c r="D6136" s="18">
        <f t="shared" si="1821"/>
        <v>42991</v>
      </c>
      <c r="E6136" cm="1">
        <f t="array" ref="E6136">INDEX(G6136:T6136,$E$1)</f>
        <v>0.73584905660377353</v>
      </c>
      <c r="F6136" s="18"/>
      <c r="G6136" s="8">
        <v>1</v>
      </c>
      <c r="H6136" s="2">
        <f t="shared" si="1807"/>
        <v>0.73584905660377353</v>
      </c>
      <c r="I6136" s="2">
        <f t="shared" si="1808"/>
        <v>0.65060240963855431</v>
      </c>
      <c r="J6136" s="2">
        <f t="shared" si="1809"/>
        <v>0.96240043767197136</v>
      </c>
      <c r="K6136">
        <f t="shared" si="1810"/>
        <v>0.63616616888406186</v>
      </c>
      <c r="L6136">
        <f t="shared" si="1811"/>
        <v>0.63000590667454226</v>
      </c>
      <c r="M6136">
        <f t="shared" si="1812"/>
        <v>0.65257690771074706</v>
      </c>
      <c r="N6136">
        <f t="shared" si="1813"/>
        <v>0.54008715617824843</v>
      </c>
      <c r="O6136">
        <f t="shared" si="1814"/>
        <v>0.6157590508062063</v>
      </c>
      <c r="P6136">
        <f t="shared" si="1815"/>
        <v>0.58333333333333337</v>
      </c>
      <c r="Q6136">
        <f t="shared" si="1816"/>
        <v>0.57295191223213371</v>
      </c>
      <c r="R6136">
        <f t="shared" si="1817"/>
        <v>0.59815157116451012</v>
      </c>
      <c r="S6136">
        <f t="shared" si="1818"/>
        <v>0.41851460753255898</v>
      </c>
      <c r="T6136">
        <f t="shared" si="1819"/>
        <v>0.57216596469217673</v>
      </c>
      <c r="U6136" s="8">
        <f t="shared" si="1820"/>
        <v>3</v>
      </c>
      <c r="V6136" s="8">
        <f t="shared" si="1822"/>
        <v>1</v>
      </c>
      <c r="W6136" s="8">
        <f t="shared" si="1825"/>
        <v>83</v>
      </c>
      <c r="X6136" s="8">
        <v>14058</v>
      </c>
      <c r="Y6136" s="8">
        <v>5333</v>
      </c>
      <c r="Z6136" s="8">
        <v>8167</v>
      </c>
      <c r="AA6136" s="8">
        <v>11526</v>
      </c>
      <c r="AB6136" s="8">
        <v>2024</v>
      </c>
      <c r="AC6136" s="8">
        <v>3024</v>
      </c>
      <c r="AD6136" s="8">
        <v>11176</v>
      </c>
      <c r="AE6136" s="8">
        <v>1618</v>
      </c>
      <c r="AF6136" s="8">
        <v>1189</v>
      </c>
      <c r="AG6136" s="8">
        <v>31924</v>
      </c>
      <c r="AH6136" s="20" cm="1">
        <f t="array" ref="AH6136">INDEX('Commercial Profile'!$I$30:$I$173,'Load Shapes'!W6136)</f>
        <v>1.17</v>
      </c>
      <c r="AI6136" s="20" cm="1">
        <f t="array" ref="AI6136">INDEX('Commercial Profile'!$J$30:$J$173,'Load Shapes'!W6136)</f>
        <v>1.08</v>
      </c>
      <c r="AJ6136" s="8" cm="1">
        <f t="array" ref="AJ6136">INDEX('EV Load Profile'!$K$8:$M$31,B6136,'Load Shapes'!V6136)</f>
        <v>14952.575000000001</v>
      </c>
    </row>
    <row r="6137" spans="1:36" x14ac:dyDescent="0.35">
      <c r="A6137">
        <v>6132</v>
      </c>
      <c r="B6137">
        <f t="shared" si="1823"/>
        <v>12</v>
      </c>
      <c r="C6137">
        <f t="shared" si="1824"/>
        <v>256</v>
      </c>
      <c r="D6137" s="18">
        <f t="shared" si="1821"/>
        <v>42991</v>
      </c>
      <c r="E6137" cm="1">
        <f t="array" ref="E6137">INDEX(G6137:T6137,$E$1)</f>
        <v>0.72327044025157228</v>
      </c>
      <c r="F6137" s="18"/>
      <c r="G6137" s="8">
        <v>1</v>
      </c>
      <c r="H6137" s="2">
        <f t="shared" si="1807"/>
        <v>0.72327044025157228</v>
      </c>
      <c r="I6137" s="2">
        <f t="shared" si="1808"/>
        <v>0.6144578313253013</v>
      </c>
      <c r="J6137" s="2">
        <f t="shared" si="1809"/>
        <v>0.97754066970247966</v>
      </c>
      <c r="K6137">
        <f t="shared" si="1810"/>
        <v>0.64870123993121553</v>
      </c>
      <c r="L6137">
        <f t="shared" si="1811"/>
        <v>0.64477259303012402</v>
      </c>
      <c r="M6137">
        <f t="shared" si="1812"/>
        <v>0.67247303236116662</v>
      </c>
      <c r="N6137">
        <f t="shared" si="1813"/>
        <v>0.5613607609765241</v>
      </c>
      <c r="O6137">
        <f t="shared" si="1814"/>
        <v>0.61819288104654702</v>
      </c>
      <c r="P6137">
        <f t="shared" si="1815"/>
        <v>0.58680555555555558</v>
      </c>
      <c r="Q6137">
        <f t="shared" si="1816"/>
        <v>0.60278888547113707</v>
      </c>
      <c r="R6137">
        <f t="shared" si="1817"/>
        <v>0.61737523105360448</v>
      </c>
      <c r="S6137">
        <f t="shared" si="1818"/>
        <v>0.4259063709961281</v>
      </c>
      <c r="T6137">
        <f t="shared" si="1819"/>
        <v>0.57944260238372614</v>
      </c>
      <c r="U6137" s="8">
        <f t="shared" si="1820"/>
        <v>3</v>
      </c>
      <c r="V6137" s="8">
        <f t="shared" si="1822"/>
        <v>1</v>
      </c>
      <c r="W6137" s="8">
        <f t="shared" si="1825"/>
        <v>84</v>
      </c>
      <c r="X6137" s="8">
        <v>14335</v>
      </c>
      <c r="Y6137" s="8">
        <v>5458</v>
      </c>
      <c r="Z6137" s="8">
        <v>8416</v>
      </c>
      <c r="AA6137" s="8">
        <v>11980</v>
      </c>
      <c r="AB6137" s="8">
        <v>2032</v>
      </c>
      <c r="AC6137" s="8">
        <v>3042</v>
      </c>
      <c r="AD6137" s="8">
        <v>11758</v>
      </c>
      <c r="AE6137" s="8">
        <v>1670</v>
      </c>
      <c r="AF6137" s="8">
        <v>1210</v>
      </c>
      <c r="AG6137" s="8">
        <v>32330</v>
      </c>
      <c r="AH6137" s="20" cm="1">
        <f t="array" ref="AH6137">INDEX('Commercial Profile'!$I$30:$I$173,'Load Shapes'!W6137)</f>
        <v>1.1499999999999999</v>
      </c>
      <c r="AI6137" s="20" cm="1">
        <f t="array" ref="AI6137">INDEX('Commercial Profile'!$J$30:$J$173,'Load Shapes'!W6137)</f>
        <v>1.02</v>
      </c>
      <c r="AJ6137" s="8" cm="1">
        <f t="array" ref="AJ6137">INDEX('EV Load Profile'!$K$8:$M$31,B6137,'Load Shapes'!V6137)</f>
        <v>15187.805</v>
      </c>
    </row>
    <row r="6138" spans="1:36" x14ac:dyDescent="0.35">
      <c r="A6138">
        <v>6133</v>
      </c>
      <c r="B6138">
        <f t="shared" si="1823"/>
        <v>13</v>
      </c>
      <c r="C6138">
        <f t="shared" si="1824"/>
        <v>256</v>
      </c>
      <c r="D6138" s="18">
        <f t="shared" si="1821"/>
        <v>42991</v>
      </c>
      <c r="E6138" cm="1">
        <f t="array" ref="E6138">INDEX(G6138:T6138,$E$1)</f>
        <v>0.71069182389937091</v>
      </c>
      <c r="F6138" s="18"/>
      <c r="G6138" s="8">
        <v>1</v>
      </c>
      <c r="H6138" s="2">
        <f t="shared" si="1807"/>
        <v>0.71069182389937091</v>
      </c>
      <c r="I6138" s="2">
        <f t="shared" si="1808"/>
        <v>0.63855421686746994</v>
      </c>
      <c r="J6138" s="2">
        <f t="shared" si="1809"/>
        <v>0.95214410993290088</v>
      </c>
      <c r="K6138">
        <f t="shared" si="1810"/>
        <v>0.6629106706489275</v>
      </c>
      <c r="L6138">
        <f t="shared" si="1811"/>
        <v>0.66639102185469579</v>
      </c>
      <c r="M6138">
        <f t="shared" si="1812"/>
        <v>0.65673192169396721</v>
      </c>
      <c r="N6138">
        <f t="shared" si="1813"/>
        <v>0.57771425893819406</v>
      </c>
      <c r="O6138">
        <f t="shared" si="1814"/>
        <v>0.62093094006693028</v>
      </c>
      <c r="P6138">
        <f t="shared" si="1815"/>
        <v>0.58777006172839508</v>
      </c>
      <c r="Q6138">
        <f t="shared" si="1816"/>
        <v>0.63708602481287813</v>
      </c>
      <c r="R6138">
        <f t="shared" si="1817"/>
        <v>0.63438077634011092</v>
      </c>
      <c r="S6138">
        <f t="shared" si="1818"/>
        <v>0.43153819077789513</v>
      </c>
      <c r="T6138">
        <f t="shared" si="1819"/>
        <v>0.58458643247602837</v>
      </c>
      <c r="U6138" s="8">
        <f t="shared" si="1820"/>
        <v>3</v>
      </c>
      <c r="V6138" s="8">
        <f t="shared" si="1822"/>
        <v>1</v>
      </c>
      <c r="W6138" s="8">
        <f t="shared" si="1825"/>
        <v>85</v>
      </c>
      <c r="X6138" s="8">
        <v>14649</v>
      </c>
      <c r="Y6138" s="8">
        <v>5641</v>
      </c>
      <c r="Z6138" s="8">
        <v>8219</v>
      </c>
      <c r="AA6138" s="8">
        <v>12329</v>
      </c>
      <c r="AB6138" s="8">
        <v>2041</v>
      </c>
      <c r="AC6138" s="8">
        <v>3047</v>
      </c>
      <c r="AD6138" s="8">
        <v>12427</v>
      </c>
      <c r="AE6138" s="8">
        <v>1716</v>
      </c>
      <c r="AF6138" s="8">
        <v>1226</v>
      </c>
      <c r="AG6138" s="8">
        <v>32617</v>
      </c>
      <c r="AH6138" s="20" cm="1">
        <f t="array" ref="AH6138">INDEX('Commercial Profile'!$I$30:$I$173,'Load Shapes'!W6138)</f>
        <v>1.1299999999999999</v>
      </c>
      <c r="AI6138" s="20" cm="1">
        <f t="array" ref="AI6138">INDEX('Commercial Profile'!$J$30:$J$173,'Load Shapes'!W6138)</f>
        <v>1.06</v>
      </c>
      <c r="AJ6138" s="8" cm="1">
        <f t="array" ref="AJ6138">INDEX('EV Load Profile'!$K$8:$M$31,B6138,'Load Shapes'!V6138)</f>
        <v>14793.224999999999</v>
      </c>
    </row>
    <row r="6139" spans="1:36" x14ac:dyDescent="0.35">
      <c r="A6139">
        <v>6134</v>
      </c>
      <c r="B6139">
        <f t="shared" si="1823"/>
        <v>14</v>
      </c>
      <c r="C6139">
        <f t="shared" si="1824"/>
        <v>256</v>
      </c>
      <c r="D6139" s="18">
        <f t="shared" si="1821"/>
        <v>42991</v>
      </c>
      <c r="E6139" cm="1">
        <f t="array" ref="E6139">INDEX(G6139:T6139,$E$1)</f>
        <v>0.69182389937106925</v>
      </c>
      <c r="F6139" s="18"/>
      <c r="G6139" s="8">
        <v>1</v>
      </c>
      <c r="H6139" s="2">
        <f t="shared" si="1807"/>
        <v>0.69182389937106925</v>
      </c>
      <c r="I6139" s="2">
        <f t="shared" si="1808"/>
        <v>0.62048192771084343</v>
      </c>
      <c r="J6139" s="2">
        <f t="shared" si="1809"/>
        <v>0.97576294913672434</v>
      </c>
      <c r="K6139">
        <f t="shared" si="1810"/>
        <v>0.67843243732464475</v>
      </c>
      <c r="L6139">
        <f t="shared" si="1811"/>
        <v>0.67926757235676316</v>
      </c>
      <c r="M6139">
        <f t="shared" si="1812"/>
        <v>0.65785057930483415</v>
      </c>
      <c r="N6139">
        <f t="shared" si="1813"/>
        <v>0.58928822454430441</v>
      </c>
      <c r="O6139">
        <f t="shared" si="1814"/>
        <v>0.61849710982658956</v>
      </c>
      <c r="P6139">
        <f t="shared" si="1815"/>
        <v>0.59047067901234573</v>
      </c>
      <c r="Q6139">
        <f t="shared" si="1816"/>
        <v>0.67020403978263099</v>
      </c>
      <c r="R6139">
        <f t="shared" si="1817"/>
        <v>0.65471349353049912</v>
      </c>
      <c r="S6139">
        <f t="shared" si="1818"/>
        <v>0.43822597676874342</v>
      </c>
      <c r="T6139">
        <f t="shared" si="1819"/>
        <v>0.59241867550855809</v>
      </c>
      <c r="U6139" s="8">
        <f t="shared" si="1820"/>
        <v>3</v>
      </c>
      <c r="V6139" s="8">
        <f t="shared" si="1822"/>
        <v>1</v>
      </c>
      <c r="W6139" s="8">
        <f t="shared" si="1825"/>
        <v>86</v>
      </c>
      <c r="X6139" s="8">
        <v>14992</v>
      </c>
      <c r="Y6139" s="8">
        <v>5750</v>
      </c>
      <c r="Z6139" s="8">
        <v>8233</v>
      </c>
      <c r="AA6139" s="8">
        <v>12576</v>
      </c>
      <c r="AB6139" s="8">
        <v>2033</v>
      </c>
      <c r="AC6139" s="8">
        <v>3061</v>
      </c>
      <c r="AD6139" s="8">
        <v>13073</v>
      </c>
      <c r="AE6139" s="8">
        <v>1771</v>
      </c>
      <c r="AF6139" s="8">
        <v>1245</v>
      </c>
      <c r="AG6139" s="8">
        <v>33054</v>
      </c>
      <c r="AH6139" s="20" cm="1">
        <f t="array" ref="AH6139">INDEX('Commercial Profile'!$I$30:$I$173,'Load Shapes'!W6139)</f>
        <v>1.1000000000000001</v>
      </c>
      <c r="AI6139" s="20" cm="1">
        <f t="array" ref="AI6139">INDEX('Commercial Profile'!$J$30:$J$173,'Load Shapes'!W6139)</f>
        <v>1.03</v>
      </c>
      <c r="AJ6139" s="8" cm="1">
        <f t="array" ref="AJ6139">INDEX('EV Load Profile'!$K$8:$M$31,B6139,'Load Shapes'!V6139)</f>
        <v>15160.185000000001</v>
      </c>
    </row>
    <row r="6140" spans="1:36" x14ac:dyDescent="0.35">
      <c r="A6140">
        <v>6135</v>
      </c>
      <c r="B6140">
        <f t="shared" si="1823"/>
        <v>15</v>
      </c>
      <c r="C6140">
        <f t="shared" si="1824"/>
        <v>256</v>
      </c>
      <c r="D6140" s="18">
        <f t="shared" si="1821"/>
        <v>42991</v>
      </c>
      <c r="E6140" cm="1">
        <f t="array" ref="E6140">INDEX(G6140:T6140,$E$1)</f>
        <v>0.67295597484276726</v>
      </c>
      <c r="F6140" s="18"/>
      <c r="G6140" s="8">
        <v>1</v>
      </c>
      <c r="H6140" s="2">
        <f t="shared" si="1807"/>
        <v>0.67295597484276726</v>
      </c>
      <c r="I6140" s="2">
        <f t="shared" si="1808"/>
        <v>0.62048192771084343</v>
      </c>
      <c r="J6140" s="2">
        <f t="shared" si="1809"/>
        <v>1</v>
      </c>
      <c r="K6140">
        <f t="shared" si="1810"/>
        <v>0.68544664675536249</v>
      </c>
      <c r="L6140">
        <f t="shared" si="1811"/>
        <v>0.70608387477849965</v>
      </c>
      <c r="M6140">
        <f t="shared" si="1812"/>
        <v>0.64842189372752701</v>
      </c>
      <c r="N6140">
        <f t="shared" si="1813"/>
        <v>0.6040485450541212</v>
      </c>
      <c r="O6140">
        <f t="shared" si="1814"/>
        <v>0.6105871615454822</v>
      </c>
      <c r="P6140">
        <f t="shared" si="1815"/>
        <v>0.58796296296296291</v>
      </c>
      <c r="Q6140">
        <f t="shared" si="1816"/>
        <v>0.6937352609453501</v>
      </c>
      <c r="R6140">
        <f t="shared" si="1817"/>
        <v>0.66876155268022186</v>
      </c>
      <c r="S6140">
        <f t="shared" si="1818"/>
        <v>0.44209785286870817</v>
      </c>
      <c r="T6140">
        <f t="shared" si="1819"/>
        <v>0.5988350210592347</v>
      </c>
      <c r="U6140" s="8">
        <f t="shared" si="1820"/>
        <v>3</v>
      </c>
      <c r="V6140" s="8">
        <f t="shared" si="1822"/>
        <v>1</v>
      </c>
      <c r="W6140" s="8">
        <f t="shared" si="1825"/>
        <v>87</v>
      </c>
      <c r="X6140" s="8">
        <v>15147</v>
      </c>
      <c r="Y6140" s="8">
        <v>5977</v>
      </c>
      <c r="Z6140" s="8">
        <v>8115</v>
      </c>
      <c r="AA6140" s="8">
        <v>12891</v>
      </c>
      <c r="AB6140" s="8">
        <v>2007</v>
      </c>
      <c r="AC6140" s="8">
        <v>3048</v>
      </c>
      <c r="AD6140" s="8">
        <v>13532</v>
      </c>
      <c r="AE6140" s="8">
        <v>1809</v>
      </c>
      <c r="AF6140" s="8">
        <v>1256</v>
      </c>
      <c r="AG6140" s="8">
        <v>33412</v>
      </c>
      <c r="AH6140" s="20" cm="1">
        <f t="array" ref="AH6140">INDEX('Commercial Profile'!$I$30:$I$173,'Load Shapes'!W6140)</f>
        <v>1.07</v>
      </c>
      <c r="AI6140" s="20" cm="1">
        <f t="array" ref="AI6140">INDEX('Commercial Profile'!$J$30:$J$173,'Load Shapes'!W6140)</f>
        <v>1.03</v>
      </c>
      <c r="AJ6140" s="8" cm="1">
        <f t="array" ref="AJ6140">INDEX('EV Load Profile'!$K$8:$M$31,B6140,'Load Shapes'!V6140)</f>
        <v>15536.75</v>
      </c>
    </row>
    <row r="6141" spans="1:36" x14ac:dyDescent="0.35">
      <c r="A6141">
        <v>6136</v>
      </c>
      <c r="B6141">
        <f t="shared" si="1823"/>
        <v>16</v>
      </c>
      <c r="C6141">
        <f t="shared" si="1824"/>
        <v>256</v>
      </c>
      <c r="D6141" s="18">
        <f t="shared" si="1821"/>
        <v>42991</v>
      </c>
      <c r="E6141" cm="1">
        <f t="array" ref="E6141">INDEX(G6141:T6141,$E$1)</f>
        <v>0.68553459119496862</v>
      </c>
      <c r="F6141" s="18"/>
      <c r="G6141" s="8">
        <v>1</v>
      </c>
      <c r="H6141" s="2">
        <f t="shared" si="1807"/>
        <v>0.68553459119496862</v>
      </c>
      <c r="I6141" s="2">
        <f t="shared" si="1808"/>
        <v>0.6325301204819278</v>
      </c>
      <c r="J6141" s="2">
        <f t="shared" si="1809"/>
        <v>0.99944357732472999</v>
      </c>
      <c r="K6141">
        <f t="shared" si="1810"/>
        <v>0.68761878903068152</v>
      </c>
      <c r="L6141">
        <f t="shared" si="1811"/>
        <v>0.71376255168340219</v>
      </c>
      <c r="M6141">
        <f t="shared" si="1812"/>
        <v>0.63963244107071515</v>
      </c>
      <c r="N6141">
        <f t="shared" si="1813"/>
        <v>0.61088983646502037</v>
      </c>
      <c r="O6141">
        <f t="shared" si="1814"/>
        <v>0.5978095527836933</v>
      </c>
      <c r="P6141">
        <f t="shared" si="1815"/>
        <v>0.58506944444444442</v>
      </c>
      <c r="Q6141">
        <f t="shared" si="1816"/>
        <v>0.7183943402030144</v>
      </c>
      <c r="R6141">
        <f t="shared" si="1817"/>
        <v>0.68391866913123844</v>
      </c>
      <c r="S6141">
        <f t="shared" si="1818"/>
        <v>0.44561774023231254</v>
      </c>
      <c r="T6141">
        <f t="shared" si="1819"/>
        <v>0.60327986378707765</v>
      </c>
      <c r="U6141" s="8">
        <f t="shared" si="1820"/>
        <v>3</v>
      </c>
      <c r="V6141" s="8">
        <f t="shared" si="1822"/>
        <v>1</v>
      </c>
      <c r="W6141" s="8">
        <f t="shared" si="1825"/>
        <v>88</v>
      </c>
      <c r="X6141" s="8">
        <v>15195</v>
      </c>
      <c r="Y6141" s="8">
        <v>6042</v>
      </c>
      <c r="Z6141" s="8">
        <v>8005</v>
      </c>
      <c r="AA6141" s="8">
        <v>13037</v>
      </c>
      <c r="AB6141" s="8">
        <v>1965</v>
      </c>
      <c r="AC6141" s="8">
        <v>3033</v>
      </c>
      <c r="AD6141" s="8">
        <v>14013</v>
      </c>
      <c r="AE6141" s="8">
        <v>1850</v>
      </c>
      <c r="AF6141" s="8">
        <v>1266</v>
      </c>
      <c r="AG6141" s="8">
        <v>33660</v>
      </c>
      <c r="AH6141" s="20" cm="1">
        <f t="array" ref="AH6141">INDEX('Commercial Profile'!$I$30:$I$173,'Load Shapes'!W6141)</f>
        <v>1.0900000000000001</v>
      </c>
      <c r="AI6141" s="20" cm="1">
        <f t="array" ref="AI6141">INDEX('Commercial Profile'!$J$30:$J$173,'Load Shapes'!W6141)</f>
        <v>1.05</v>
      </c>
      <c r="AJ6141" s="8" cm="1">
        <f t="array" ref="AJ6141">INDEX('EV Load Profile'!$K$8:$M$31,B6141,'Load Shapes'!V6141)</f>
        <v>15528.105</v>
      </c>
    </row>
    <row r="6142" spans="1:36" x14ac:dyDescent="0.35">
      <c r="A6142">
        <v>6137</v>
      </c>
      <c r="B6142">
        <f t="shared" si="1823"/>
        <v>17</v>
      </c>
      <c r="C6142">
        <f t="shared" si="1824"/>
        <v>256</v>
      </c>
      <c r="D6142" s="18">
        <f t="shared" si="1821"/>
        <v>42991</v>
      </c>
      <c r="E6142" cm="1">
        <f t="array" ref="E6142">INDEX(G6142:T6142,$E$1)</f>
        <v>0.66666666666666663</v>
      </c>
      <c r="F6142" s="18"/>
      <c r="G6142" s="8">
        <v>1</v>
      </c>
      <c r="H6142" s="2">
        <f t="shared" si="1807"/>
        <v>0.66666666666666663</v>
      </c>
      <c r="I6142" s="2">
        <f t="shared" si="1808"/>
        <v>0.71084337349397586</v>
      </c>
      <c r="J6142" s="2">
        <f t="shared" si="1809"/>
        <v>0.98608235313048087</v>
      </c>
      <c r="K6142">
        <f t="shared" si="1810"/>
        <v>0.68856910127613358</v>
      </c>
      <c r="L6142">
        <f t="shared" si="1811"/>
        <v>0.71707028942705253</v>
      </c>
      <c r="M6142">
        <f t="shared" si="1812"/>
        <v>0.63851378345984822</v>
      </c>
      <c r="N6142">
        <f t="shared" si="1813"/>
        <v>0.60924980085281855</v>
      </c>
      <c r="O6142">
        <f t="shared" si="1814"/>
        <v>0.58959537572254339</v>
      </c>
      <c r="P6142">
        <f t="shared" si="1815"/>
        <v>0.58217592592592593</v>
      </c>
      <c r="Q6142">
        <f t="shared" si="1816"/>
        <v>0.72859632933456375</v>
      </c>
      <c r="R6142">
        <f t="shared" si="1817"/>
        <v>0.69168207024029571</v>
      </c>
      <c r="S6142">
        <f t="shared" si="1818"/>
        <v>0.45899331221400913</v>
      </c>
      <c r="T6142">
        <f t="shared" si="1819"/>
        <v>0.60491083430414916</v>
      </c>
      <c r="U6142" s="8">
        <f t="shared" si="1820"/>
        <v>3</v>
      </c>
      <c r="V6142" s="8">
        <f t="shared" si="1822"/>
        <v>1</v>
      </c>
      <c r="W6142" s="8">
        <f t="shared" si="1825"/>
        <v>89</v>
      </c>
      <c r="X6142" s="8">
        <v>15216</v>
      </c>
      <c r="Y6142" s="8">
        <v>6070</v>
      </c>
      <c r="Z6142" s="8">
        <v>7991</v>
      </c>
      <c r="AA6142" s="8">
        <v>13002</v>
      </c>
      <c r="AB6142" s="8">
        <v>1938</v>
      </c>
      <c r="AC6142" s="8">
        <v>3018</v>
      </c>
      <c r="AD6142" s="8">
        <v>14212</v>
      </c>
      <c r="AE6142" s="8">
        <v>1871</v>
      </c>
      <c r="AF6142" s="8">
        <v>1304</v>
      </c>
      <c r="AG6142" s="8">
        <v>33751</v>
      </c>
      <c r="AH6142" s="20" cm="1">
        <f t="array" ref="AH6142">INDEX('Commercial Profile'!$I$30:$I$173,'Load Shapes'!W6142)</f>
        <v>1.06</v>
      </c>
      <c r="AI6142" s="20" cm="1">
        <f t="array" ref="AI6142">INDEX('Commercial Profile'!$J$30:$J$173,'Load Shapes'!W6142)</f>
        <v>1.18</v>
      </c>
      <c r="AJ6142" s="8" cm="1">
        <f t="array" ref="AJ6142">INDEX('EV Load Profile'!$K$8:$M$31,B6142,'Load Shapes'!V6142)</f>
        <v>15320.514999999999</v>
      </c>
    </row>
    <row r="6143" spans="1:36" x14ac:dyDescent="0.35">
      <c r="A6143">
        <v>6138</v>
      </c>
      <c r="B6143">
        <f t="shared" si="1823"/>
        <v>18</v>
      </c>
      <c r="C6143">
        <f t="shared" si="1824"/>
        <v>256</v>
      </c>
      <c r="D6143" s="18">
        <f t="shared" si="1821"/>
        <v>42991</v>
      </c>
      <c r="E6143" cm="1">
        <f t="array" ref="E6143">INDEX(G6143:T6143,$E$1)</f>
        <v>0.69811320754716988</v>
      </c>
      <c r="F6143" s="18"/>
      <c r="G6143" s="8">
        <v>1</v>
      </c>
      <c r="H6143" s="2">
        <f t="shared" si="1807"/>
        <v>0.69811320754716988</v>
      </c>
      <c r="I6143" s="2">
        <f t="shared" si="1808"/>
        <v>0.7168674698795181</v>
      </c>
      <c r="J6143" s="2">
        <f t="shared" si="1809"/>
        <v>0.92153732279916967</v>
      </c>
      <c r="K6143">
        <f t="shared" si="1810"/>
        <v>0.6858086704679156</v>
      </c>
      <c r="L6143">
        <f t="shared" si="1811"/>
        <v>0.71080921441228584</v>
      </c>
      <c r="M6143">
        <f t="shared" si="1812"/>
        <v>0.6326807830603276</v>
      </c>
      <c r="N6143">
        <f t="shared" si="1813"/>
        <v>0.60264280024366246</v>
      </c>
      <c r="O6143">
        <f t="shared" si="1814"/>
        <v>0.58320657134164888</v>
      </c>
      <c r="P6143">
        <f t="shared" si="1815"/>
        <v>0.58101851851851849</v>
      </c>
      <c r="Q6143">
        <f t="shared" si="1816"/>
        <v>0.71972726340613147</v>
      </c>
      <c r="R6143">
        <f t="shared" si="1817"/>
        <v>0.68872458410351201</v>
      </c>
      <c r="S6143">
        <f t="shared" si="1818"/>
        <v>0.46884899683210135</v>
      </c>
      <c r="T6143">
        <f t="shared" si="1819"/>
        <v>0.60297517698718528</v>
      </c>
      <c r="U6143" s="8">
        <f t="shared" si="1820"/>
        <v>3</v>
      </c>
      <c r="V6143" s="8">
        <f t="shared" si="1822"/>
        <v>1</v>
      </c>
      <c r="W6143" s="8">
        <f t="shared" si="1825"/>
        <v>90</v>
      </c>
      <c r="X6143" s="8">
        <v>15155</v>
      </c>
      <c r="Y6143" s="8">
        <v>6017</v>
      </c>
      <c r="Z6143" s="8">
        <v>7918</v>
      </c>
      <c r="AA6143" s="8">
        <v>12861</v>
      </c>
      <c r="AB6143" s="8">
        <v>1917</v>
      </c>
      <c r="AC6143" s="8">
        <v>3012</v>
      </c>
      <c r="AD6143" s="8">
        <v>14039</v>
      </c>
      <c r="AE6143" s="8">
        <v>1863</v>
      </c>
      <c r="AF6143" s="8">
        <v>1332</v>
      </c>
      <c r="AG6143" s="8">
        <v>33643</v>
      </c>
      <c r="AH6143" s="20" cm="1">
        <f t="array" ref="AH6143">INDEX('Commercial Profile'!$I$30:$I$173,'Load Shapes'!W6143)</f>
        <v>1.1100000000000001</v>
      </c>
      <c r="AI6143" s="20" cm="1">
        <f t="array" ref="AI6143">INDEX('Commercial Profile'!$J$30:$J$173,'Load Shapes'!W6143)</f>
        <v>1.19</v>
      </c>
      <c r="AJ6143" s="8" cm="1">
        <f t="array" ref="AJ6143">INDEX('EV Load Profile'!$K$8:$M$31,B6143,'Load Shapes'!V6143)</f>
        <v>14317.695</v>
      </c>
    </row>
    <row r="6144" spans="1:36" x14ac:dyDescent="0.35">
      <c r="A6144">
        <v>6139</v>
      </c>
      <c r="B6144">
        <f t="shared" si="1823"/>
        <v>19</v>
      </c>
      <c r="C6144">
        <f t="shared" si="1824"/>
        <v>256</v>
      </c>
      <c r="D6144" s="18">
        <f t="shared" si="1821"/>
        <v>42991</v>
      </c>
      <c r="E6144" cm="1">
        <f t="array" ref="E6144">INDEX(G6144:T6144,$E$1)</f>
        <v>0.72327044025157228</v>
      </c>
      <c r="F6144" s="18"/>
      <c r="G6144" s="8">
        <v>1</v>
      </c>
      <c r="H6144" s="2">
        <f t="shared" si="1807"/>
        <v>0.72327044025157228</v>
      </c>
      <c r="I6144" s="2">
        <f t="shared" si="1808"/>
        <v>0.7650602409638555</v>
      </c>
      <c r="J6144" s="2">
        <f t="shared" si="1809"/>
        <v>0.88229874330217073</v>
      </c>
      <c r="K6144">
        <f t="shared" si="1810"/>
        <v>0.67607928319304911</v>
      </c>
      <c r="L6144">
        <f t="shared" si="1811"/>
        <v>0.69025398700531604</v>
      </c>
      <c r="M6144">
        <f t="shared" si="1812"/>
        <v>0.61797842588893326</v>
      </c>
      <c r="N6144">
        <f t="shared" si="1813"/>
        <v>0.58736703997001083</v>
      </c>
      <c r="O6144">
        <f t="shared" si="1814"/>
        <v>0.57651353818071194</v>
      </c>
      <c r="P6144">
        <f t="shared" si="1815"/>
        <v>0.57928240740740744</v>
      </c>
      <c r="Q6144">
        <f t="shared" si="1816"/>
        <v>0.70839741617963703</v>
      </c>
      <c r="R6144">
        <f t="shared" si="1817"/>
        <v>0.65988909426987064</v>
      </c>
      <c r="S6144">
        <f t="shared" si="1818"/>
        <v>0.47272087293206616</v>
      </c>
      <c r="T6144">
        <f t="shared" si="1819"/>
        <v>0.59546554350748271</v>
      </c>
      <c r="U6144" s="8">
        <f t="shared" si="1820"/>
        <v>3</v>
      </c>
      <c r="V6144" s="8">
        <f t="shared" si="1822"/>
        <v>1</v>
      </c>
      <c r="W6144" s="8">
        <f t="shared" si="1825"/>
        <v>91</v>
      </c>
      <c r="X6144" s="8">
        <v>14940</v>
      </c>
      <c r="Y6144" s="8">
        <v>5843</v>
      </c>
      <c r="Z6144" s="8">
        <v>7734</v>
      </c>
      <c r="AA6144" s="8">
        <v>12535</v>
      </c>
      <c r="AB6144" s="8">
        <v>1895</v>
      </c>
      <c r="AC6144" s="8">
        <v>3003</v>
      </c>
      <c r="AD6144" s="8">
        <v>13818</v>
      </c>
      <c r="AE6144" s="8">
        <v>1785</v>
      </c>
      <c r="AF6144" s="8">
        <v>1343</v>
      </c>
      <c r="AG6144" s="8">
        <v>33224</v>
      </c>
      <c r="AH6144" s="20" cm="1">
        <f t="array" ref="AH6144">INDEX('Commercial Profile'!$I$30:$I$173,'Load Shapes'!W6144)</f>
        <v>1.1499999999999999</v>
      </c>
      <c r="AI6144" s="20" cm="1">
        <f t="array" ref="AI6144">INDEX('Commercial Profile'!$J$30:$J$173,'Load Shapes'!W6144)</f>
        <v>1.27</v>
      </c>
      <c r="AJ6144" s="8" cm="1">
        <f t="array" ref="AJ6144">INDEX('EV Load Profile'!$K$8:$M$31,B6144,'Load Shapes'!V6144)</f>
        <v>13708.055</v>
      </c>
    </row>
    <row r="6145" spans="1:36" x14ac:dyDescent="0.35">
      <c r="A6145">
        <v>6140</v>
      </c>
      <c r="B6145">
        <f t="shared" si="1823"/>
        <v>20</v>
      </c>
      <c r="C6145">
        <f t="shared" si="1824"/>
        <v>256</v>
      </c>
      <c r="D6145" s="18">
        <f t="shared" si="1821"/>
        <v>42991</v>
      </c>
      <c r="E6145" cm="1">
        <f t="array" ref="E6145">INDEX(G6145:T6145,$E$1)</f>
        <v>0.78616352201257855</v>
      </c>
      <c r="F6145" s="18"/>
      <c r="G6145" s="8">
        <v>1</v>
      </c>
      <c r="H6145" s="2">
        <f t="shared" si="1807"/>
        <v>0.78616352201257855</v>
      </c>
      <c r="I6145" s="2">
        <f t="shared" si="1808"/>
        <v>0.80722891566265065</v>
      </c>
      <c r="J6145" s="2">
        <f t="shared" si="1809"/>
        <v>0.9354900477899174</v>
      </c>
      <c r="K6145">
        <f t="shared" si="1810"/>
        <v>0.66684767852294324</v>
      </c>
      <c r="L6145">
        <f t="shared" si="1811"/>
        <v>0.68777318369757823</v>
      </c>
      <c r="M6145">
        <f t="shared" si="1812"/>
        <v>0.61853775469436678</v>
      </c>
      <c r="N6145">
        <f t="shared" si="1813"/>
        <v>0.56913921559439573</v>
      </c>
      <c r="O6145">
        <f t="shared" si="1814"/>
        <v>0.59081229084271369</v>
      </c>
      <c r="P6145">
        <f t="shared" si="1815"/>
        <v>0.58082561728395066</v>
      </c>
      <c r="Q6145">
        <f t="shared" si="1816"/>
        <v>0.70660309648313335</v>
      </c>
      <c r="R6145">
        <f t="shared" si="1817"/>
        <v>0.6465804066543438</v>
      </c>
      <c r="S6145">
        <f t="shared" si="1818"/>
        <v>0.47201689545934528</v>
      </c>
      <c r="T6145">
        <f t="shared" si="1819"/>
        <v>0.60713325566807064</v>
      </c>
      <c r="U6145" s="8">
        <f t="shared" si="1820"/>
        <v>3</v>
      </c>
      <c r="V6145" s="8">
        <f t="shared" si="1822"/>
        <v>1</v>
      </c>
      <c r="W6145" s="8">
        <f t="shared" si="1825"/>
        <v>92</v>
      </c>
      <c r="X6145" s="8">
        <v>14736</v>
      </c>
      <c r="Y6145" s="8">
        <v>5822</v>
      </c>
      <c r="Z6145" s="8">
        <v>7741</v>
      </c>
      <c r="AA6145" s="8">
        <v>12146</v>
      </c>
      <c r="AB6145" s="8">
        <v>1942</v>
      </c>
      <c r="AC6145" s="8">
        <v>3011</v>
      </c>
      <c r="AD6145" s="8">
        <v>13783</v>
      </c>
      <c r="AE6145" s="8">
        <v>1749</v>
      </c>
      <c r="AF6145" s="8">
        <v>1341</v>
      </c>
      <c r="AG6145" s="8">
        <v>33875</v>
      </c>
      <c r="AH6145" s="20" cm="1">
        <f t="array" ref="AH6145">INDEX('Commercial Profile'!$I$30:$I$173,'Load Shapes'!W6145)</f>
        <v>1.25</v>
      </c>
      <c r="AI6145" s="20" cm="1">
        <f t="array" ref="AI6145">INDEX('Commercial Profile'!$J$30:$J$173,'Load Shapes'!W6145)</f>
        <v>1.34</v>
      </c>
      <c r="AJ6145" s="8" cm="1">
        <f t="array" ref="AJ6145">INDEX('EV Load Profile'!$K$8:$M$31,B6145,'Load Shapes'!V6145)</f>
        <v>14534.474999999999</v>
      </c>
    </row>
    <row r="6146" spans="1:36" x14ac:dyDescent="0.35">
      <c r="A6146">
        <v>6141</v>
      </c>
      <c r="B6146">
        <f t="shared" si="1823"/>
        <v>21</v>
      </c>
      <c r="C6146">
        <f t="shared" si="1824"/>
        <v>256</v>
      </c>
      <c r="D6146" s="18">
        <f t="shared" si="1821"/>
        <v>42991</v>
      </c>
      <c r="E6146" cm="1">
        <f t="array" ref="E6146">INDEX(G6146:T6146,$E$1)</f>
        <v>0.83647798742138368</v>
      </c>
      <c r="F6146" s="18"/>
      <c r="G6146" s="8">
        <v>1</v>
      </c>
      <c r="H6146" s="2">
        <f t="shared" si="1807"/>
        <v>0.83647798742138368</v>
      </c>
      <c r="I6146" s="2">
        <f t="shared" si="1808"/>
        <v>0.86144578313253017</v>
      </c>
      <c r="J6146" s="2">
        <f t="shared" si="1809"/>
        <v>0.93592900703171511</v>
      </c>
      <c r="K6146">
        <f t="shared" si="1810"/>
        <v>0.67024165082812925</v>
      </c>
      <c r="L6146">
        <f t="shared" si="1811"/>
        <v>0.69013585351447138</v>
      </c>
      <c r="M6146">
        <f t="shared" si="1812"/>
        <v>0.63371953655613267</v>
      </c>
      <c r="N6146">
        <f t="shared" si="1813"/>
        <v>0.58019774143667124</v>
      </c>
      <c r="O6146">
        <f t="shared" si="1814"/>
        <v>0.59963492546394892</v>
      </c>
      <c r="P6146">
        <f t="shared" si="1815"/>
        <v>0.58179012345679015</v>
      </c>
      <c r="Q6146">
        <f t="shared" si="1816"/>
        <v>0.6712293653234902</v>
      </c>
      <c r="R6146">
        <f t="shared" si="1817"/>
        <v>0.63475046210720887</v>
      </c>
      <c r="S6146">
        <f t="shared" si="1818"/>
        <v>0.48433650123196059</v>
      </c>
      <c r="T6146">
        <f t="shared" si="1819"/>
        <v>0.60684649162111304</v>
      </c>
      <c r="U6146" s="8">
        <f t="shared" si="1820"/>
        <v>3</v>
      </c>
      <c r="V6146" s="8">
        <f t="shared" si="1822"/>
        <v>1</v>
      </c>
      <c r="W6146" s="8">
        <f t="shared" si="1825"/>
        <v>93</v>
      </c>
      <c r="X6146" s="8">
        <v>14811</v>
      </c>
      <c r="Y6146" s="8">
        <v>5842</v>
      </c>
      <c r="Z6146" s="8">
        <v>7931</v>
      </c>
      <c r="AA6146" s="8">
        <v>12382</v>
      </c>
      <c r="AB6146" s="8">
        <v>1971</v>
      </c>
      <c r="AC6146" s="8">
        <v>3016</v>
      </c>
      <c r="AD6146" s="8">
        <v>13093</v>
      </c>
      <c r="AE6146" s="8">
        <v>1717</v>
      </c>
      <c r="AF6146" s="8">
        <v>1376</v>
      </c>
      <c r="AG6146" s="8">
        <v>33859</v>
      </c>
      <c r="AH6146" s="20" cm="1">
        <f t="array" ref="AH6146">INDEX('Commercial Profile'!$I$30:$I$173,'Load Shapes'!W6146)</f>
        <v>1.33</v>
      </c>
      <c r="AI6146" s="20" cm="1">
        <f t="array" ref="AI6146">INDEX('Commercial Profile'!$J$30:$J$173,'Load Shapes'!W6146)</f>
        <v>1.43</v>
      </c>
      <c r="AJ6146" s="8" cm="1">
        <f t="array" ref="AJ6146">INDEX('EV Load Profile'!$K$8:$M$31,B6146,'Load Shapes'!V6146)</f>
        <v>14541.295</v>
      </c>
    </row>
    <row r="6147" spans="1:36" x14ac:dyDescent="0.35">
      <c r="A6147">
        <v>6142</v>
      </c>
      <c r="B6147">
        <f t="shared" si="1823"/>
        <v>22</v>
      </c>
      <c r="C6147">
        <f t="shared" si="1824"/>
        <v>256</v>
      </c>
      <c r="D6147" s="18">
        <f t="shared" si="1821"/>
        <v>42991</v>
      </c>
      <c r="E6147" cm="1">
        <f t="array" ref="E6147">INDEX(G6147:T6147,$E$1)</f>
        <v>0.8176100628930818</v>
      </c>
      <c r="F6147" s="18"/>
      <c r="G6147" s="8">
        <v>1</v>
      </c>
      <c r="H6147" s="2">
        <f t="shared" si="1807"/>
        <v>0.8176100628930818</v>
      </c>
      <c r="I6147" s="2">
        <f t="shared" si="1808"/>
        <v>0.8493975903614458</v>
      </c>
      <c r="J6147" s="2">
        <f t="shared" si="1809"/>
        <v>0.90839590004344539</v>
      </c>
      <c r="K6147">
        <f t="shared" si="1810"/>
        <v>0.64517150873382212</v>
      </c>
      <c r="L6147">
        <f t="shared" si="1811"/>
        <v>0.64619019492025986</v>
      </c>
      <c r="M6147">
        <f t="shared" si="1812"/>
        <v>0.60383539752297244</v>
      </c>
      <c r="N6147">
        <f t="shared" si="1813"/>
        <v>0.56393795979569838</v>
      </c>
      <c r="O6147">
        <f t="shared" si="1814"/>
        <v>0.57073319135990264</v>
      </c>
      <c r="P6147">
        <f t="shared" si="1815"/>
        <v>0.5698302469135802</v>
      </c>
      <c r="Q6147">
        <f t="shared" si="1816"/>
        <v>0.624064390443966</v>
      </c>
      <c r="R6147">
        <f t="shared" si="1817"/>
        <v>0.60073937153419599</v>
      </c>
      <c r="S6147">
        <f t="shared" si="1818"/>
        <v>0.47835269271383318</v>
      </c>
      <c r="T6147">
        <f t="shared" si="1819"/>
        <v>0.57551751949099383</v>
      </c>
      <c r="U6147" s="8">
        <f t="shared" si="1820"/>
        <v>3</v>
      </c>
      <c r="V6147" s="8">
        <f t="shared" si="1822"/>
        <v>1</v>
      </c>
      <c r="W6147" s="8">
        <f t="shared" si="1825"/>
        <v>94</v>
      </c>
      <c r="X6147" s="8">
        <v>14257</v>
      </c>
      <c r="Y6147" s="8">
        <v>5470</v>
      </c>
      <c r="Z6147" s="8">
        <v>7557</v>
      </c>
      <c r="AA6147" s="8">
        <v>12035</v>
      </c>
      <c r="AB6147" s="8">
        <v>1876</v>
      </c>
      <c r="AC6147" s="8">
        <v>2954</v>
      </c>
      <c r="AD6147" s="8">
        <v>12173</v>
      </c>
      <c r="AE6147" s="8">
        <v>1625</v>
      </c>
      <c r="AF6147" s="8">
        <v>1359</v>
      </c>
      <c r="AG6147" s="8">
        <v>32111</v>
      </c>
      <c r="AH6147" s="20" cm="1">
        <f t="array" ref="AH6147">INDEX('Commercial Profile'!$I$30:$I$173,'Load Shapes'!W6147)</f>
        <v>1.3</v>
      </c>
      <c r="AI6147" s="20" cm="1">
        <f t="array" ref="AI6147">INDEX('Commercial Profile'!$J$30:$J$173,'Load Shapes'!W6147)</f>
        <v>1.41</v>
      </c>
      <c r="AJ6147" s="8" cm="1">
        <f t="array" ref="AJ6147">INDEX('EV Load Profile'!$K$8:$M$31,B6147,'Load Shapes'!V6147)</f>
        <v>14113.52</v>
      </c>
    </row>
    <row r="6148" spans="1:36" x14ac:dyDescent="0.35">
      <c r="A6148">
        <v>6143</v>
      </c>
      <c r="B6148">
        <f t="shared" si="1823"/>
        <v>23</v>
      </c>
      <c r="C6148">
        <f t="shared" si="1824"/>
        <v>256</v>
      </c>
      <c r="D6148" s="18">
        <f t="shared" si="1821"/>
        <v>42991</v>
      </c>
      <c r="E6148" cm="1">
        <f t="array" ref="E6148">INDEX(G6148:T6148,$E$1)</f>
        <v>0.75471698113207542</v>
      </c>
      <c r="F6148" s="18"/>
      <c r="G6148" s="8">
        <v>1</v>
      </c>
      <c r="H6148" s="2">
        <f t="shared" si="1807"/>
        <v>0.75471698113207542</v>
      </c>
      <c r="I6148" s="2">
        <f t="shared" si="1808"/>
        <v>0.72891566265060237</v>
      </c>
      <c r="J6148" s="2">
        <f t="shared" si="1809"/>
        <v>0.88374112990168474</v>
      </c>
      <c r="K6148">
        <f t="shared" si="1810"/>
        <v>0.59638881346728212</v>
      </c>
      <c r="L6148">
        <f t="shared" si="1811"/>
        <v>0.59102185469580626</v>
      </c>
      <c r="M6148">
        <f t="shared" si="1812"/>
        <v>0.55996803835397524</v>
      </c>
      <c r="N6148">
        <f t="shared" si="1813"/>
        <v>0.53263670868281709</v>
      </c>
      <c r="O6148">
        <f t="shared" si="1814"/>
        <v>0.5275327045938546</v>
      </c>
      <c r="P6148">
        <f t="shared" si="1815"/>
        <v>0.53240740740740744</v>
      </c>
      <c r="Q6148">
        <f t="shared" si="1816"/>
        <v>0.56992720188659896</v>
      </c>
      <c r="R6148">
        <f t="shared" si="1817"/>
        <v>0.54972273567467655</v>
      </c>
      <c r="S6148">
        <f t="shared" si="1818"/>
        <v>0.44174586413234779</v>
      </c>
      <c r="T6148">
        <f t="shared" si="1819"/>
        <v>0.52522627475580252</v>
      </c>
      <c r="U6148" s="8">
        <f t="shared" si="1820"/>
        <v>3</v>
      </c>
      <c r="V6148" s="8">
        <f t="shared" si="1822"/>
        <v>1</v>
      </c>
      <c r="W6148" s="8">
        <f t="shared" si="1825"/>
        <v>95</v>
      </c>
      <c r="X6148" s="8">
        <v>13179</v>
      </c>
      <c r="Y6148" s="8">
        <v>5003</v>
      </c>
      <c r="Z6148" s="8">
        <v>7008</v>
      </c>
      <c r="AA6148" s="8">
        <v>11367</v>
      </c>
      <c r="AB6148" s="8">
        <v>1734</v>
      </c>
      <c r="AC6148" s="8">
        <v>2760</v>
      </c>
      <c r="AD6148" s="8">
        <v>11117</v>
      </c>
      <c r="AE6148" s="8">
        <v>1487</v>
      </c>
      <c r="AF6148" s="8">
        <v>1255</v>
      </c>
      <c r="AG6148" s="8">
        <v>29305</v>
      </c>
      <c r="AH6148" s="20" cm="1">
        <f t="array" ref="AH6148">INDEX('Commercial Profile'!$I$30:$I$173,'Load Shapes'!W6148)</f>
        <v>1.2</v>
      </c>
      <c r="AI6148" s="20" cm="1">
        <f t="array" ref="AI6148">INDEX('Commercial Profile'!$J$30:$J$173,'Load Shapes'!W6148)</f>
        <v>1.21</v>
      </c>
      <c r="AJ6148" s="8" cm="1">
        <f t="array" ref="AJ6148">INDEX('EV Load Profile'!$K$8:$M$31,B6148,'Load Shapes'!V6148)</f>
        <v>13730.465</v>
      </c>
    </row>
    <row r="6149" spans="1:36" x14ac:dyDescent="0.35">
      <c r="A6149">
        <v>6144</v>
      </c>
      <c r="B6149">
        <f t="shared" si="1823"/>
        <v>24</v>
      </c>
      <c r="C6149">
        <f t="shared" si="1824"/>
        <v>256</v>
      </c>
      <c r="D6149" s="18">
        <f t="shared" si="1821"/>
        <v>42991</v>
      </c>
      <c r="E6149" cm="1">
        <f t="array" ref="E6149">INDEX(G6149:T6149,$E$1)</f>
        <v>0.68553459119496862</v>
      </c>
      <c r="F6149" s="18"/>
      <c r="G6149" s="8">
        <v>1</v>
      </c>
      <c r="H6149" s="2">
        <f t="shared" si="1807"/>
        <v>0.68553459119496862</v>
      </c>
      <c r="I6149" s="2">
        <f t="shared" si="1808"/>
        <v>0.65060240963855431</v>
      </c>
      <c r="J6149" s="2">
        <f t="shared" si="1809"/>
        <v>0.84359245015849527</v>
      </c>
      <c r="K6149">
        <f t="shared" si="1810"/>
        <v>0.54982351344013036</v>
      </c>
      <c r="L6149">
        <f t="shared" si="1811"/>
        <v>0.54282339043118721</v>
      </c>
      <c r="M6149">
        <f t="shared" si="1812"/>
        <v>0.51921693967239313</v>
      </c>
      <c r="N6149">
        <f t="shared" si="1813"/>
        <v>0.49008949908626587</v>
      </c>
      <c r="O6149">
        <f t="shared" si="1814"/>
        <v>0.48646181928810467</v>
      </c>
      <c r="P6149">
        <f t="shared" si="1815"/>
        <v>0.49421296296296297</v>
      </c>
      <c r="Q6149">
        <f t="shared" si="1816"/>
        <v>0.51881472367476678</v>
      </c>
      <c r="R6149">
        <f t="shared" si="1817"/>
        <v>0.49907578558225507</v>
      </c>
      <c r="S6149">
        <f t="shared" si="1818"/>
        <v>0.3984512495600141</v>
      </c>
      <c r="T6149">
        <f t="shared" si="1819"/>
        <v>0.47930818173671474</v>
      </c>
      <c r="U6149" s="8">
        <f t="shared" si="1820"/>
        <v>3</v>
      </c>
      <c r="V6149" s="8">
        <f t="shared" si="1822"/>
        <v>1</v>
      </c>
      <c r="W6149" s="8">
        <f t="shared" si="1825"/>
        <v>96</v>
      </c>
      <c r="X6149" s="8">
        <v>12150</v>
      </c>
      <c r="Y6149" s="8">
        <v>4595</v>
      </c>
      <c r="Z6149" s="8">
        <v>6498</v>
      </c>
      <c r="AA6149" s="8">
        <v>10459</v>
      </c>
      <c r="AB6149" s="8">
        <v>1599</v>
      </c>
      <c r="AC6149" s="8">
        <v>2562</v>
      </c>
      <c r="AD6149" s="8">
        <v>10120</v>
      </c>
      <c r="AE6149" s="8">
        <v>1350</v>
      </c>
      <c r="AF6149" s="8">
        <v>1132</v>
      </c>
      <c r="AG6149" s="8">
        <v>26743</v>
      </c>
      <c r="AH6149" s="20" cm="1">
        <f t="array" ref="AH6149">INDEX('Commercial Profile'!$I$30:$I$173,'Load Shapes'!W6149)</f>
        <v>1.0900000000000001</v>
      </c>
      <c r="AI6149" s="20" cm="1">
        <f t="array" ref="AI6149">INDEX('Commercial Profile'!$J$30:$J$173,'Load Shapes'!W6149)</f>
        <v>1.08</v>
      </c>
      <c r="AJ6149" s="8" cm="1">
        <f t="array" ref="AJ6149">INDEX('EV Load Profile'!$K$8:$M$31,B6149,'Load Shapes'!V6149)</f>
        <v>13106.685000000001</v>
      </c>
    </row>
    <row r="6150" spans="1:36" x14ac:dyDescent="0.35">
      <c r="A6150">
        <v>6145</v>
      </c>
      <c r="B6150">
        <f t="shared" si="1823"/>
        <v>1</v>
      </c>
      <c r="C6150">
        <f t="shared" si="1824"/>
        <v>257</v>
      </c>
      <c r="D6150" s="18">
        <f t="shared" si="1821"/>
        <v>42992</v>
      </c>
      <c r="E6150" cm="1">
        <f t="array" ref="E6150">INDEX(G6150:T6150,$E$1)</f>
        <v>0.61635220125786161</v>
      </c>
      <c r="F6150" s="18"/>
      <c r="G6150" s="8">
        <v>1</v>
      </c>
      <c r="H6150" s="2">
        <f t="shared" ref="H6150:H6213" si="1826">AH6150/$AH$4</f>
        <v>0.61635220125786161</v>
      </c>
      <c r="I6150" s="2">
        <f t="shared" ref="I6150:I6213" si="1827">AI6150/$AI$4</f>
        <v>0.62650602409638556</v>
      </c>
      <c r="J6150" s="2">
        <f t="shared" ref="J6150:J6213" si="1828">AJ6150/$AJ$4</f>
        <v>0.80131462500201145</v>
      </c>
      <c r="K6150">
        <f t="shared" ref="K6150:K6213" si="1829">X6150/X$4</f>
        <v>0.52475337134582312</v>
      </c>
      <c r="L6150">
        <f t="shared" ref="L6150:L6213" si="1830">Y6150/Y$4</f>
        <v>0.54542232722976969</v>
      </c>
      <c r="M6150">
        <f t="shared" ref="M6150:M6213" si="1831">Z6150/Z$4</f>
        <v>0.51865761086695961</v>
      </c>
      <c r="N6150">
        <f t="shared" ref="N6150:N6213" si="1832">AA6150/AA$4</f>
        <v>0.45204067288318261</v>
      </c>
      <c r="O6150">
        <f t="shared" ref="O6150:O6213" si="1833">AB6150/AB$4</f>
        <v>0.47672649832674169</v>
      </c>
      <c r="P6150">
        <f t="shared" ref="P6150:P6213" si="1834">AC6150/AC$4</f>
        <v>0.45987654320987653</v>
      </c>
      <c r="Q6150">
        <f t="shared" ref="Q6150:Q6213" si="1835">AD6150/AD$4</f>
        <v>0.48051881472367475</v>
      </c>
      <c r="R6150">
        <f t="shared" ref="R6150:R6213" si="1836">AE6150/AE$4</f>
        <v>0.46173752310536043</v>
      </c>
      <c r="S6150">
        <f t="shared" ref="S6150:S6213" si="1837">AF6150/AF$4</f>
        <v>0.35867652235128478</v>
      </c>
      <c r="T6150">
        <f t="shared" ref="T6150:T6213" si="1838">AG6150/AG$4</f>
        <v>0.46027421811990321</v>
      </c>
      <c r="U6150" s="8">
        <f t="shared" ref="U6150:U6213" si="1839">WEEKDAY(D6150,2)</f>
        <v>4</v>
      </c>
      <c r="V6150" s="8">
        <f t="shared" si="1822"/>
        <v>1</v>
      </c>
      <c r="W6150" s="8">
        <f t="shared" si="1825"/>
        <v>97</v>
      </c>
      <c r="X6150" s="8">
        <v>11596</v>
      </c>
      <c r="Y6150" s="8">
        <v>4617</v>
      </c>
      <c r="Z6150" s="8">
        <v>6491</v>
      </c>
      <c r="AA6150" s="8">
        <v>9647</v>
      </c>
      <c r="AB6150" s="8">
        <v>1567</v>
      </c>
      <c r="AC6150" s="8">
        <v>2384</v>
      </c>
      <c r="AD6150" s="8">
        <v>9373</v>
      </c>
      <c r="AE6150" s="8">
        <v>1249</v>
      </c>
      <c r="AF6150" s="8">
        <v>1019</v>
      </c>
      <c r="AG6150" s="8">
        <v>25681</v>
      </c>
      <c r="AH6150" s="20" cm="1">
        <f t="array" ref="AH6150">INDEX('Commercial Profile'!$I$30:$I$173,'Load Shapes'!W6150)</f>
        <v>0.98</v>
      </c>
      <c r="AI6150" s="20" cm="1">
        <f t="array" ref="AI6150">INDEX('Commercial Profile'!$J$30:$J$173,'Load Shapes'!W6150)</f>
        <v>1.04</v>
      </c>
      <c r="AJ6150" s="8" cm="1">
        <f t="array" ref="AJ6150">INDEX('EV Load Profile'!$K$8:$M$31,B6150,'Load Shapes'!V6150)</f>
        <v>12449.825000000001</v>
      </c>
    </row>
    <row r="6151" spans="1:36" x14ac:dyDescent="0.35">
      <c r="A6151">
        <v>6146</v>
      </c>
      <c r="B6151">
        <f t="shared" si="1823"/>
        <v>2</v>
      </c>
      <c r="C6151">
        <f t="shared" si="1824"/>
        <v>257</v>
      </c>
      <c r="D6151" s="18">
        <f t="shared" ref="D6151:D6214" si="1840">$D$5+C6151</f>
        <v>42992</v>
      </c>
      <c r="E6151" cm="1">
        <f t="array" ref="E6151">INDEX(G6151:T6151,$E$1)</f>
        <v>0.60377358490566035</v>
      </c>
      <c r="F6151" s="18"/>
      <c r="G6151" s="8">
        <v>1</v>
      </c>
      <c r="H6151" s="2">
        <f t="shared" si="1826"/>
        <v>0.60377358490566035</v>
      </c>
      <c r="I6151" s="2">
        <f t="shared" si="1827"/>
        <v>0.60240963855421692</v>
      </c>
      <c r="J6151" s="2">
        <f t="shared" si="1828"/>
        <v>0.77242312581460082</v>
      </c>
      <c r="K6151">
        <f t="shared" si="1829"/>
        <v>0.50271517784414876</v>
      </c>
      <c r="L6151">
        <f t="shared" si="1830"/>
        <v>0.52616656822209096</v>
      </c>
      <c r="M6151">
        <f t="shared" si="1831"/>
        <v>0.49692369157011584</v>
      </c>
      <c r="N6151">
        <f t="shared" si="1832"/>
        <v>0.42490979804132889</v>
      </c>
      <c r="O6151">
        <f t="shared" si="1833"/>
        <v>0.45512625494371767</v>
      </c>
      <c r="P6151">
        <f t="shared" si="1834"/>
        <v>0.44058641975308643</v>
      </c>
      <c r="Q6151">
        <f t="shared" si="1835"/>
        <v>0.45483440992515123</v>
      </c>
      <c r="R6151">
        <f t="shared" si="1836"/>
        <v>0.44251386321626618</v>
      </c>
      <c r="S6151">
        <f t="shared" si="1837"/>
        <v>0.34002111932418161</v>
      </c>
      <c r="T6151">
        <f t="shared" si="1838"/>
        <v>0.43797831346894883</v>
      </c>
      <c r="U6151" s="8">
        <f t="shared" si="1839"/>
        <v>4</v>
      </c>
      <c r="V6151" s="8">
        <f t="shared" ref="V6151:V6214" si="1841">IF(U6151=7,3,IF(U6151=6,2,1))</f>
        <v>1</v>
      </c>
      <c r="W6151" s="8">
        <f t="shared" si="1825"/>
        <v>98</v>
      </c>
      <c r="X6151" s="8">
        <v>11109</v>
      </c>
      <c r="Y6151" s="8">
        <v>4454</v>
      </c>
      <c r="Z6151" s="8">
        <v>6219</v>
      </c>
      <c r="AA6151" s="8">
        <v>9068</v>
      </c>
      <c r="AB6151" s="8">
        <v>1496</v>
      </c>
      <c r="AC6151" s="8">
        <v>2284</v>
      </c>
      <c r="AD6151" s="8">
        <v>8872</v>
      </c>
      <c r="AE6151" s="8">
        <v>1197</v>
      </c>
      <c r="AF6151" s="8">
        <v>966</v>
      </c>
      <c r="AG6151" s="8">
        <v>24437</v>
      </c>
      <c r="AH6151" s="20" cm="1">
        <f t="array" ref="AH6151">INDEX('Commercial Profile'!$I$30:$I$173,'Load Shapes'!W6151)</f>
        <v>0.96</v>
      </c>
      <c r="AI6151" s="20" cm="1">
        <f t="array" ref="AI6151">INDEX('Commercial Profile'!$J$30:$J$173,'Load Shapes'!W6151)</f>
        <v>1</v>
      </c>
      <c r="AJ6151" s="8" cm="1">
        <f t="array" ref="AJ6151">INDEX('EV Load Profile'!$K$8:$M$31,B6151,'Load Shapes'!V6151)</f>
        <v>12000.945</v>
      </c>
    </row>
    <row r="6152" spans="1:36" x14ac:dyDescent="0.35">
      <c r="A6152">
        <v>6147</v>
      </c>
      <c r="B6152">
        <f t="shared" ref="B6152:B6215" si="1842">IF(B6151=24,1,B6151+1)</f>
        <v>3</v>
      </c>
      <c r="C6152">
        <f t="shared" ref="C6152:C6215" si="1843">IF(B6152=1,C6151+1,C6151)</f>
        <v>257</v>
      </c>
      <c r="D6152" s="18">
        <f t="shared" si="1840"/>
        <v>42992</v>
      </c>
      <c r="E6152" cm="1">
        <f t="array" ref="E6152">INDEX(G6152:T6152,$E$1)</f>
        <v>0.59748427672955973</v>
      </c>
      <c r="F6152" s="18"/>
      <c r="G6152" s="8">
        <v>1</v>
      </c>
      <c r="H6152" s="2">
        <f t="shared" si="1826"/>
        <v>0.59748427672955973</v>
      </c>
      <c r="I6152" s="2">
        <f t="shared" si="1827"/>
        <v>0.59036144578313254</v>
      </c>
      <c r="J6152" s="2">
        <f t="shared" si="1828"/>
        <v>0.74901282443239403</v>
      </c>
      <c r="K6152">
        <f t="shared" si="1829"/>
        <v>0.49131143089872387</v>
      </c>
      <c r="L6152">
        <f t="shared" si="1830"/>
        <v>0.51222681630242173</v>
      </c>
      <c r="M6152">
        <f t="shared" si="1831"/>
        <v>0.4854974031162605</v>
      </c>
      <c r="N6152">
        <f t="shared" si="1832"/>
        <v>0.40733798791059461</v>
      </c>
      <c r="O6152">
        <f t="shared" si="1833"/>
        <v>0.44143595984180101</v>
      </c>
      <c r="P6152">
        <f t="shared" si="1834"/>
        <v>0.42862654320987653</v>
      </c>
      <c r="Q6152">
        <f t="shared" si="1835"/>
        <v>0.43817286988618886</v>
      </c>
      <c r="R6152">
        <f t="shared" si="1836"/>
        <v>0.43290203327171906</v>
      </c>
      <c r="S6152">
        <f t="shared" si="1837"/>
        <v>0.32875747976064768</v>
      </c>
      <c r="T6152">
        <f t="shared" si="1838"/>
        <v>0.42519939062640022</v>
      </c>
      <c r="U6152" s="8">
        <f t="shared" si="1839"/>
        <v>4</v>
      </c>
      <c r="V6152" s="8">
        <f t="shared" si="1841"/>
        <v>1</v>
      </c>
      <c r="W6152" s="8">
        <f t="shared" ref="W6152:W6215" si="1844">IF(W6151=144,1,W6151+1)</f>
        <v>99</v>
      </c>
      <c r="X6152" s="8">
        <v>10857</v>
      </c>
      <c r="Y6152" s="8">
        <v>4336</v>
      </c>
      <c r="Z6152" s="8">
        <v>6076</v>
      </c>
      <c r="AA6152" s="8">
        <v>8693</v>
      </c>
      <c r="AB6152" s="8">
        <v>1451</v>
      </c>
      <c r="AC6152" s="8">
        <v>2222</v>
      </c>
      <c r="AD6152" s="8">
        <v>8547</v>
      </c>
      <c r="AE6152" s="8">
        <v>1171</v>
      </c>
      <c r="AF6152" s="8">
        <v>934</v>
      </c>
      <c r="AG6152" s="8">
        <v>23724</v>
      </c>
      <c r="AH6152" s="20" cm="1">
        <f t="array" ref="AH6152">INDEX('Commercial Profile'!$I$30:$I$173,'Load Shapes'!W6152)</f>
        <v>0.95</v>
      </c>
      <c r="AI6152" s="20" cm="1">
        <f t="array" ref="AI6152">INDEX('Commercial Profile'!$J$30:$J$173,'Load Shapes'!W6152)</f>
        <v>0.98</v>
      </c>
      <c r="AJ6152" s="8" cm="1">
        <f t="array" ref="AJ6152">INDEX('EV Load Profile'!$K$8:$M$31,B6152,'Load Shapes'!V6152)</f>
        <v>11637.224999999999</v>
      </c>
    </row>
    <row r="6153" spans="1:36" x14ac:dyDescent="0.35">
      <c r="A6153">
        <v>6148</v>
      </c>
      <c r="B6153">
        <f t="shared" si="1842"/>
        <v>4</v>
      </c>
      <c r="C6153">
        <f t="shared" si="1843"/>
        <v>257</v>
      </c>
      <c r="D6153" s="18">
        <f t="shared" si="1840"/>
        <v>42992</v>
      </c>
      <c r="E6153" cm="1">
        <f t="array" ref="E6153">INDEX(G6153:T6153,$E$1)</f>
        <v>0.61635220125786161</v>
      </c>
      <c r="F6153" s="18"/>
      <c r="G6153" s="8">
        <v>1</v>
      </c>
      <c r="H6153" s="2">
        <f t="shared" si="1826"/>
        <v>0.61635220125786161</v>
      </c>
      <c r="I6153" s="2">
        <f t="shared" si="1827"/>
        <v>0.59036144578313254</v>
      </c>
      <c r="J6153" s="2">
        <f t="shared" si="1828"/>
        <v>0.73082111767261493</v>
      </c>
      <c r="K6153">
        <f t="shared" si="1829"/>
        <v>0.4852927866775274</v>
      </c>
      <c r="L6153">
        <f t="shared" si="1830"/>
        <v>0.50761961015948021</v>
      </c>
      <c r="M6153">
        <f t="shared" si="1831"/>
        <v>0.47950459448661609</v>
      </c>
      <c r="N6153">
        <f t="shared" si="1832"/>
        <v>0.39576402230448432</v>
      </c>
      <c r="O6153">
        <f t="shared" si="1833"/>
        <v>0.43504715546090661</v>
      </c>
      <c r="P6153">
        <f t="shared" si="1834"/>
        <v>0.4228395061728395</v>
      </c>
      <c r="Q6153">
        <f t="shared" si="1835"/>
        <v>0.42986773300522918</v>
      </c>
      <c r="R6153">
        <f t="shared" si="1836"/>
        <v>0.4310536044362292</v>
      </c>
      <c r="S6153">
        <f t="shared" si="1837"/>
        <v>0.32277367124252027</v>
      </c>
      <c r="T6153">
        <f t="shared" si="1838"/>
        <v>0.41984048749887981</v>
      </c>
      <c r="U6153" s="8">
        <f t="shared" si="1839"/>
        <v>4</v>
      </c>
      <c r="V6153" s="8">
        <f t="shared" si="1841"/>
        <v>1</v>
      </c>
      <c r="W6153" s="8">
        <f t="shared" si="1844"/>
        <v>100</v>
      </c>
      <c r="X6153" s="8">
        <v>10724</v>
      </c>
      <c r="Y6153" s="8">
        <v>4297</v>
      </c>
      <c r="Z6153" s="8">
        <v>6001</v>
      </c>
      <c r="AA6153" s="8">
        <v>8446</v>
      </c>
      <c r="AB6153" s="8">
        <v>1430</v>
      </c>
      <c r="AC6153" s="8">
        <v>2192</v>
      </c>
      <c r="AD6153" s="8">
        <v>8385</v>
      </c>
      <c r="AE6153" s="8">
        <v>1166</v>
      </c>
      <c r="AF6153" s="8">
        <v>917</v>
      </c>
      <c r="AG6153" s="8">
        <v>23425</v>
      </c>
      <c r="AH6153" s="20" cm="1">
        <f t="array" ref="AH6153">INDEX('Commercial Profile'!$I$30:$I$173,'Load Shapes'!W6153)</f>
        <v>0.98</v>
      </c>
      <c r="AI6153" s="20" cm="1">
        <f t="array" ref="AI6153">INDEX('Commercial Profile'!$J$30:$J$173,'Load Shapes'!W6153)</f>
        <v>0.98</v>
      </c>
      <c r="AJ6153" s="8" cm="1">
        <f t="array" ref="AJ6153">INDEX('EV Load Profile'!$K$8:$M$31,B6153,'Load Shapes'!V6153)</f>
        <v>11354.584999999999</v>
      </c>
    </row>
    <row r="6154" spans="1:36" x14ac:dyDescent="0.35">
      <c r="A6154">
        <v>6149</v>
      </c>
      <c r="B6154">
        <f t="shared" si="1842"/>
        <v>5</v>
      </c>
      <c r="C6154">
        <f t="shared" si="1843"/>
        <v>257</v>
      </c>
      <c r="D6154" s="18">
        <f t="shared" si="1840"/>
        <v>42992</v>
      </c>
      <c r="E6154" cm="1">
        <f t="array" ref="E6154">INDEX(G6154:T6154,$E$1)</f>
        <v>0.64150943396226412</v>
      </c>
      <c r="F6154" s="18"/>
      <c r="G6154" s="8">
        <v>1</v>
      </c>
      <c r="H6154" s="2">
        <f t="shared" si="1826"/>
        <v>0.64150943396226412</v>
      </c>
      <c r="I6154" s="2">
        <f t="shared" si="1827"/>
        <v>0.60843373493975905</v>
      </c>
      <c r="J6154" s="2">
        <f t="shared" si="1828"/>
        <v>0.71831914653965601</v>
      </c>
      <c r="K6154">
        <f t="shared" si="1829"/>
        <v>0.49135668386279302</v>
      </c>
      <c r="L6154">
        <f t="shared" si="1830"/>
        <v>0.51494388659184875</v>
      </c>
      <c r="M6154">
        <f t="shared" si="1831"/>
        <v>0.4843787455053935</v>
      </c>
      <c r="N6154">
        <f t="shared" si="1832"/>
        <v>0.39093763178857599</v>
      </c>
      <c r="O6154">
        <f t="shared" si="1833"/>
        <v>0.44113173106175846</v>
      </c>
      <c r="P6154">
        <f t="shared" si="1834"/>
        <v>0.42843364197530864</v>
      </c>
      <c r="Q6154">
        <f t="shared" si="1835"/>
        <v>0.43396903516866603</v>
      </c>
      <c r="R6154">
        <f t="shared" si="1836"/>
        <v>0.44140480591497228</v>
      </c>
      <c r="S6154">
        <f t="shared" si="1837"/>
        <v>0.32875747976064768</v>
      </c>
      <c r="T6154">
        <f t="shared" si="1838"/>
        <v>0.42631060130836096</v>
      </c>
      <c r="U6154" s="8">
        <f t="shared" si="1839"/>
        <v>4</v>
      </c>
      <c r="V6154" s="8">
        <f t="shared" si="1841"/>
        <v>1</v>
      </c>
      <c r="W6154" s="8">
        <f t="shared" si="1844"/>
        <v>101</v>
      </c>
      <c r="X6154" s="8">
        <v>10858</v>
      </c>
      <c r="Y6154" s="8">
        <v>4359</v>
      </c>
      <c r="Z6154" s="8">
        <v>6062</v>
      </c>
      <c r="AA6154" s="8">
        <v>8343</v>
      </c>
      <c r="AB6154" s="8">
        <v>1450</v>
      </c>
      <c r="AC6154" s="8">
        <v>2221</v>
      </c>
      <c r="AD6154" s="8">
        <v>8465</v>
      </c>
      <c r="AE6154" s="8">
        <v>1194</v>
      </c>
      <c r="AF6154" s="8">
        <v>934</v>
      </c>
      <c r="AG6154" s="8">
        <v>23786</v>
      </c>
      <c r="AH6154" s="20" cm="1">
        <f t="array" ref="AH6154">INDEX('Commercial Profile'!$I$30:$I$173,'Load Shapes'!W6154)</f>
        <v>1.02</v>
      </c>
      <c r="AI6154" s="20" cm="1">
        <f t="array" ref="AI6154">INDEX('Commercial Profile'!$J$30:$J$173,'Load Shapes'!W6154)</f>
        <v>1.01</v>
      </c>
      <c r="AJ6154" s="8" cm="1">
        <f t="array" ref="AJ6154">INDEX('EV Load Profile'!$K$8:$M$31,B6154,'Load Shapes'!V6154)</f>
        <v>11160.345000000001</v>
      </c>
    </row>
    <row r="6155" spans="1:36" x14ac:dyDescent="0.35">
      <c r="A6155">
        <v>6150</v>
      </c>
      <c r="B6155">
        <f t="shared" si="1842"/>
        <v>6</v>
      </c>
      <c r="C6155">
        <f t="shared" si="1843"/>
        <v>257</v>
      </c>
      <c r="D6155" s="18">
        <f t="shared" si="1840"/>
        <v>42992</v>
      </c>
      <c r="E6155" cm="1">
        <f t="array" ref="E6155">INDEX(G6155:T6155,$E$1)</f>
        <v>0.71698113207547165</v>
      </c>
      <c r="F6155" s="18"/>
      <c r="G6155" s="8">
        <v>1</v>
      </c>
      <c r="H6155" s="2">
        <f t="shared" si="1826"/>
        <v>0.71698113207547165</v>
      </c>
      <c r="I6155" s="2">
        <f t="shared" si="1827"/>
        <v>0.65060240963855431</v>
      </c>
      <c r="J6155" s="2">
        <f t="shared" si="1828"/>
        <v>0.72546285420052448</v>
      </c>
      <c r="K6155">
        <f t="shared" si="1829"/>
        <v>0.51701511448999915</v>
      </c>
      <c r="L6155">
        <f t="shared" si="1830"/>
        <v>0.54294152392203188</v>
      </c>
      <c r="M6155">
        <f t="shared" si="1831"/>
        <v>0.50914902117459049</v>
      </c>
      <c r="N6155">
        <f t="shared" si="1832"/>
        <v>0.39791949768052104</v>
      </c>
      <c r="O6155">
        <f t="shared" si="1833"/>
        <v>0.47550958320657133</v>
      </c>
      <c r="P6155">
        <f t="shared" si="1834"/>
        <v>0.45563271604938271</v>
      </c>
      <c r="Q6155">
        <f t="shared" si="1835"/>
        <v>0.45924330975084587</v>
      </c>
      <c r="R6155">
        <f t="shared" si="1836"/>
        <v>0.4720887245841035</v>
      </c>
      <c r="S6155">
        <f t="shared" si="1837"/>
        <v>0.35304470256951775</v>
      </c>
      <c r="T6155">
        <f t="shared" si="1838"/>
        <v>0.45550676583923289</v>
      </c>
      <c r="U6155" s="8">
        <f t="shared" si="1839"/>
        <v>4</v>
      </c>
      <c r="V6155" s="8">
        <f t="shared" si="1841"/>
        <v>1</v>
      </c>
      <c r="W6155" s="8">
        <f t="shared" si="1844"/>
        <v>102</v>
      </c>
      <c r="X6155" s="8">
        <v>11425</v>
      </c>
      <c r="Y6155" s="8">
        <v>4596</v>
      </c>
      <c r="Z6155" s="8">
        <v>6372</v>
      </c>
      <c r="AA6155" s="8">
        <v>8492</v>
      </c>
      <c r="AB6155" s="8">
        <v>1563</v>
      </c>
      <c r="AC6155" s="8">
        <v>2362</v>
      </c>
      <c r="AD6155" s="8">
        <v>8958</v>
      </c>
      <c r="AE6155" s="8">
        <v>1277</v>
      </c>
      <c r="AF6155" s="8">
        <v>1003</v>
      </c>
      <c r="AG6155" s="8">
        <v>25415</v>
      </c>
      <c r="AH6155" s="20" cm="1">
        <f t="array" ref="AH6155">INDEX('Commercial Profile'!$I$30:$I$173,'Load Shapes'!W6155)</f>
        <v>1.1399999999999999</v>
      </c>
      <c r="AI6155" s="20" cm="1">
        <f t="array" ref="AI6155">INDEX('Commercial Profile'!$J$30:$J$173,'Load Shapes'!W6155)</f>
        <v>1.08</v>
      </c>
      <c r="AJ6155" s="8" cm="1">
        <f t="array" ref="AJ6155">INDEX('EV Load Profile'!$K$8:$M$31,B6155,'Load Shapes'!V6155)</f>
        <v>11271.334999999999</v>
      </c>
    </row>
    <row r="6156" spans="1:36" x14ac:dyDescent="0.35">
      <c r="A6156">
        <v>6151</v>
      </c>
      <c r="B6156">
        <f t="shared" si="1842"/>
        <v>7</v>
      </c>
      <c r="C6156">
        <f t="shared" si="1843"/>
        <v>257</v>
      </c>
      <c r="D6156" s="18">
        <f t="shared" si="1840"/>
        <v>42992</v>
      </c>
      <c r="E6156" cm="1">
        <f t="array" ref="E6156">INDEX(G6156:T6156,$E$1)</f>
        <v>0.7735849056603773</v>
      </c>
      <c r="F6156" s="18"/>
      <c r="G6156" s="8">
        <v>1</v>
      </c>
      <c r="H6156" s="2">
        <f t="shared" si="1826"/>
        <v>0.7735849056603773</v>
      </c>
      <c r="I6156" s="2">
        <f t="shared" si="1827"/>
        <v>0.68674698795180722</v>
      </c>
      <c r="J6156" s="2">
        <f t="shared" si="1828"/>
        <v>0.7355975348769852</v>
      </c>
      <c r="K6156">
        <f t="shared" si="1829"/>
        <v>0.56860349352882611</v>
      </c>
      <c r="L6156">
        <f t="shared" si="1830"/>
        <v>0.59125812167749559</v>
      </c>
      <c r="M6156">
        <f t="shared" si="1831"/>
        <v>0.54974031162604875</v>
      </c>
      <c r="N6156">
        <f t="shared" si="1832"/>
        <v>0.42523780516376924</v>
      </c>
      <c r="O6156">
        <f t="shared" si="1833"/>
        <v>0.53331305141466379</v>
      </c>
      <c r="P6156">
        <f t="shared" si="1834"/>
        <v>0.50482253086419748</v>
      </c>
      <c r="Q6156">
        <f t="shared" si="1835"/>
        <v>0.51112478211832257</v>
      </c>
      <c r="R6156">
        <f t="shared" si="1836"/>
        <v>0.51645101663585957</v>
      </c>
      <c r="S6156">
        <f t="shared" si="1837"/>
        <v>0.39528335093277017</v>
      </c>
      <c r="T6156">
        <f t="shared" si="1838"/>
        <v>0.51083430414911735</v>
      </c>
      <c r="U6156" s="8">
        <f t="shared" si="1839"/>
        <v>4</v>
      </c>
      <c r="V6156" s="8">
        <f t="shared" si="1841"/>
        <v>1</v>
      </c>
      <c r="W6156" s="8">
        <f t="shared" si="1844"/>
        <v>103</v>
      </c>
      <c r="X6156" s="8">
        <v>12565</v>
      </c>
      <c r="Y6156" s="8">
        <v>5005</v>
      </c>
      <c r="Z6156" s="8">
        <v>6880</v>
      </c>
      <c r="AA6156" s="8">
        <v>9075</v>
      </c>
      <c r="AB6156" s="8">
        <v>1753</v>
      </c>
      <c r="AC6156" s="8">
        <v>2617</v>
      </c>
      <c r="AD6156" s="8">
        <v>9970</v>
      </c>
      <c r="AE6156" s="8">
        <v>1397</v>
      </c>
      <c r="AF6156" s="8">
        <v>1123</v>
      </c>
      <c r="AG6156" s="8">
        <v>28502</v>
      </c>
      <c r="AH6156" s="20" cm="1">
        <f t="array" ref="AH6156">INDEX('Commercial Profile'!$I$30:$I$173,'Load Shapes'!W6156)</f>
        <v>1.23</v>
      </c>
      <c r="AI6156" s="20" cm="1">
        <f t="array" ref="AI6156">INDEX('Commercial Profile'!$J$30:$J$173,'Load Shapes'!W6156)</f>
        <v>1.1399999999999999</v>
      </c>
      <c r="AJ6156" s="8" cm="1">
        <f t="array" ref="AJ6156">INDEX('EV Load Profile'!$K$8:$M$31,B6156,'Load Shapes'!V6156)</f>
        <v>11428.795</v>
      </c>
    </row>
    <row r="6157" spans="1:36" x14ac:dyDescent="0.35">
      <c r="A6157">
        <v>6152</v>
      </c>
      <c r="B6157">
        <f t="shared" si="1842"/>
        <v>8</v>
      </c>
      <c r="C6157">
        <f t="shared" si="1843"/>
        <v>257</v>
      </c>
      <c r="D6157" s="18">
        <f t="shared" si="1840"/>
        <v>42992</v>
      </c>
      <c r="E6157" cm="1">
        <f t="array" ref="E6157">INDEX(G6157:T6157,$E$1)</f>
        <v>0.77987421383647793</v>
      </c>
      <c r="F6157" s="18"/>
      <c r="G6157" s="8">
        <v>1</v>
      </c>
      <c r="H6157" s="2">
        <f t="shared" si="1826"/>
        <v>0.77987421383647793</v>
      </c>
      <c r="I6157" s="2">
        <f t="shared" si="1827"/>
        <v>0.7168674698795181</v>
      </c>
      <c r="J6157" s="2">
        <f t="shared" si="1828"/>
        <v>0.74365874458944126</v>
      </c>
      <c r="K6157">
        <f t="shared" si="1829"/>
        <v>0.59475970676079282</v>
      </c>
      <c r="L6157">
        <f t="shared" si="1830"/>
        <v>0.61559362079149438</v>
      </c>
      <c r="M6157">
        <f t="shared" si="1831"/>
        <v>0.57890531362365161</v>
      </c>
      <c r="N6157">
        <f t="shared" si="1832"/>
        <v>0.4696593411742655</v>
      </c>
      <c r="O6157">
        <f t="shared" si="1833"/>
        <v>0.55795558259811373</v>
      </c>
      <c r="P6157">
        <f t="shared" si="1834"/>
        <v>0.53530092592592593</v>
      </c>
      <c r="Q6157">
        <f t="shared" si="1835"/>
        <v>0.53516866605147129</v>
      </c>
      <c r="R6157">
        <f t="shared" si="1836"/>
        <v>0.54565619223659889</v>
      </c>
      <c r="S6157">
        <f t="shared" si="1837"/>
        <v>0.40443505807814151</v>
      </c>
      <c r="T6157">
        <f t="shared" si="1838"/>
        <v>0.53977955013890133</v>
      </c>
      <c r="U6157" s="8">
        <f t="shared" si="1839"/>
        <v>4</v>
      </c>
      <c r="V6157" s="8">
        <f t="shared" si="1841"/>
        <v>1</v>
      </c>
      <c r="W6157" s="8">
        <f t="shared" si="1844"/>
        <v>104</v>
      </c>
      <c r="X6157" s="8">
        <v>13143</v>
      </c>
      <c r="Y6157" s="8">
        <v>5211</v>
      </c>
      <c r="Z6157" s="8">
        <v>7245</v>
      </c>
      <c r="AA6157" s="8">
        <v>10023</v>
      </c>
      <c r="AB6157" s="8">
        <v>1834</v>
      </c>
      <c r="AC6157" s="8">
        <v>2775</v>
      </c>
      <c r="AD6157" s="8">
        <v>10439</v>
      </c>
      <c r="AE6157" s="8">
        <v>1476</v>
      </c>
      <c r="AF6157" s="8">
        <v>1149</v>
      </c>
      <c r="AG6157" s="8">
        <v>30117</v>
      </c>
      <c r="AH6157" s="20" cm="1">
        <f t="array" ref="AH6157">INDEX('Commercial Profile'!$I$30:$I$173,'Load Shapes'!W6157)</f>
        <v>1.24</v>
      </c>
      <c r="AI6157" s="20" cm="1">
        <f t="array" ref="AI6157">INDEX('Commercial Profile'!$J$30:$J$173,'Load Shapes'!W6157)</f>
        <v>1.19</v>
      </c>
      <c r="AJ6157" s="8" cm="1">
        <f t="array" ref="AJ6157">INDEX('EV Load Profile'!$K$8:$M$31,B6157,'Load Shapes'!V6157)</f>
        <v>11554.04</v>
      </c>
    </row>
    <row r="6158" spans="1:36" x14ac:dyDescent="0.35">
      <c r="A6158">
        <v>6153</v>
      </c>
      <c r="B6158">
        <f t="shared" si="1842"/>
        <v>9</v>
      </c>
      <c r="C6158">
        <f t="shared" si="1843"/>
        <v>257</v>
      </c>
      <c r="D6158" s="18">
        <f t="shared" si="1840"/>
        <v>42992</v>
      </c>
      <c r="E6158" cm="1">
        <f t="array" ref="E6158">INDEX(G6158:T6158,$E$1)</f>
        <v>0.73584905660377353</v>
      </c>
      <c r="F6158" s="18"/>
      <c r="G6158" s="8">
        <v>1</v>
      </c>
      <c r="H6158" s="2">
        <f t="shared" si="1826"/>
        <v>0.73584905660377353</v>
      </c>
      <c r="I6158" s="2">
        <f t="shared" si="1827"/>
        <v>0.77108433734939763</v>
      </c>
      <c r="J6158" s="2">
        <f t="shared" si="1828"/>
        <v>0.84656089594027062</v>
      </c>
      <c r="K6158">
        <f t="shared" si="1829"/>
        <v>0.60702326002353157</v>
      </c>
      <c r="L6158">
        <f t="shared" si="1830"/>
        <v>0.62717070289427057</v>
      </c>
      <c r="M6158">
        <f t="shared" si="1831"/>
        <v>0.60023971234518581</v>
      </c>
      <c r="N6158">
        <f t="shared" si="1832"/>
        <v>0.49083922965184384</v>
      </c>
      <c r="O6158">
        <f t="shared" si="1833"/>
        <v>0.57742622452083969</v>
      </c>
      <c r="P6158">
        <f t="shared" si="1834"/>
        <v>0.54880401234567899</v>
      </c>
      <c r="Q6158">
        <f t="shared" si="1835"/>
        <v>0.5483440992515124</v>
      </c>
      <c r="R6158">
        <f t="shared" si="1836"/>
        <v>0.56524953789279109</v>
      </c>
      <c r="S6158">
        <f t="shared" si="1837"/>
        <v>0.40232312565997885</v>
      </c>
      <c r="T6158">
        <f t="shared" si="1838"/>
        <v>0.55806075813244915</v>
      </c>
      <c r="U6158" s="8">
        <f t="shared" si="1839"/>
        <v>4</v>
      </c>
      <c r="V6158" s="8">
        <f t="shared" si="1841"/>
        <v>1</v>
      </c>
      <c r="W6158" s="8">
        <f t="shared" si="1844"/>
        <v>105</v>
      </c>
      <c r="X6158" s="8">
        <v>13414</v>
      </c>
      <c r="Y6158" s="8">
        <v>5309</v>
      </c>
      <c r="Z6158" s="8">
        <v>7512</v>
      </c>
      <c r="AA6158" s="8">
        <v>10475</v>
      </c>
      <c r="AB6158" s="8">
        <v>1898</v>
      </c>
      <c r="AC6158" s="8">
        <v>2845</v>
      </c>
      <c r="AD6158" s="8">
        <v>10696</v>
      </c>
      <c r="AE6158" s="8">
        <v>1529</v>
      </c>
      <c r="AF6158" s="8">
        <v>1143</v>
      </c>
      <c r="AG6158" s="8">
        <v>31137</v>
      </c>
      <c r="AH6158" s="20" cm="1">
        <f t="array" ref="AH6158">INDEX('Commercial Profile'!$I$30:$I$173,'Load Shapes'!W6158)</f>
        <v>1.17</v>
      </c>
      <c r="AI6158" s="20" cm="1">
        <f t="array" ref="AI6158">INDEX('Commercial Profile'!$J$30:$J$173,'Load Shapes'!W6158)</f>
        <v>1.28</v>
      </c>
      <c r="AJ6158" s="8" cm="1">
        <f t="array" ref="AJ6158">INDEX('EV Load Profile'!$K$8:$M$31,B6158,'Load Shapes'!V6158)</f>
        <v>13152.805</v>
      </c>
    </row>
    <row r="6159" spans="1:36" x14ac:dyDescent="0.35">
      <c r="A6159">
        <v>6154</v>
      </c>
      <c r="B6159">
        <f t="shared" si="1842"/>
        <v>10</v>
      </c>
      <c r="C6159">
        <f t="shared" si="1843"/>
        <v>257</v>
      </c>
      <c r="D6159" s="18">
        <f t="shared" si="1840"/>
        <v>42992</v>
      </c>
      <c r="E6159" cm="1">
        <f t="array" ref="E6159">INDEX(G6159:T6159,$E$1)</f>
        <v>0.67924528301886788</v>
      </c>
      <c r="F6159" s="18"/>
      <c r="G6159" s="8">
        <v>1</v>
      </c>
      <c r="H6159" s="2">
        <f t="shared" si="1826"/>
        <v>0.67924528301886788</v>
      </c>
      <c r="I6159" s="2">
        <f t="shared" si="1827"/>
        <v>0.74096385542168675</v>
      </c>
      <c r="J6159" s="2">
        <f t="shared" si="1828"/>
        <v>0.91284599417510093</v>
      </c>
      <c r="K6159">
        <f t="shared" si="1829"/>
        <v>0.62032763145986058</v>
      </c>
      <c r="L6159">
        <f t="shared" si="1830"/>
        <v>0.6401653868871825</v>
      </c>
      <c r="M6159">
        <f t="shared" si="1831"/>
        <v>0.61693967239312819</v>
      </c>
      <c r="N6159">
        <f t="shared" si="1832"/>
        <v>0.50597441544444965</v>
      </c>
      <c r="O6159">
        <f t="shared" si="1833"/>
        <v>0.59081229084271369</v>
      </c>
      <c r="P6159">
        <f t="shared" si="1834"/>
        <v>0.56211419753086422</v>
      </c>
      <c r="Q6159">
        <f t="shared" si="1835"/>
        <v>0.57372090638777817</v>
      </c>
      <c r="R6159">
        <f t="shared" si="1836"/>
        <v>0.58336414048059149</v>
      </c>
      <c r="S6159">
        <f t="shared" si="1837"/>
        <v>0.40760295670538543</v>
      </c>
      <c r="T6159">
        <f t="shared" si="1838"/>
        <v>0.57157451384532665</v>
      </c>
      <c r="U6159" s="8">
        <f t="shared" si="1839"/>
        <v>4</v>
      </c>
      <c r="V6159" s="8">
        <f t="shared" si="1841"/>
        <v>1</v>
      </c>
      <c r="W6159" s="8">
        <f t="shared" si="1844"/>
        <v>106</v>
      </c>
      <c r="X6159" s="8">
        <v>13708</v>
      </c>
      <c r="Y6159" s="8">
        <v>5419</v>
      </c>
      <c r="Z6159" s="8">
        <v>7721</v>
      </c>
      <c r="AA6159" s="8">
        <v>10798</v>
      </c>
      <c r="AB6159" s="8">
        <v>1942</v>
      </c>
      <c r="AC6159" s="8">
        <v>2914</v>
      </c>
      <c r="AD6159" s="8">
        <v>11191</v>
      </c>
      <c r="AE6159" s="8">
        <v>1578</v>
      </c>
      <c r="AF6159" s="8">
        <v>1158</v>
      </c>
      <c r="AG6159" s="8">
        <v>31891</v>
      </c>
      <c r="AH6159" s="20" cm="1">
        <f t="array" ref="AH6159">INDEX('Commercial Profile'!$I$30:$I$173,'Load Shapes'!W6159)</f>
        <v>1.08</v>
      </c>
      <c r="AI6159" s="20" cm="1">
        <f t="array" ref="AI6159">INDEX('Commercial Profile'!$J$30:$J$173,'Load Shapes'!W6159)</f>
        <v>1.23</v>
      </c>
      <c r="AJ6159" s="8" cm="1">
        <f t="array" ref="AJ6159">INDEX('EV Load Profile'!$K$8:$M$31,B6159,'Load Shapes'!V6159)</f>
        <v>14182.66</v>
      </c>
    </row>
    <row r="6160" spans="1:36" x14ac:dyDescent="0.35">
      <c r="A6160">
        <v>6155</v>
      </c>
      <c r="B6160">
        <f t="shared" si="1842"/>
        <v>11</v>
      </c>
      <c r="C6160">
        <f t="shared" si="1843"/>
        <v>257</v>
      </c>
      <c r="D6160" s="18">
        <f t="shared" si="1840"/>
        <v>42992</v>
      </c>
      <c r="E6160" cm="1">
        <f t="array" ref="E6160">INDEX(G6160:T6160,$E$1)</f>
        <v>0.66666666666666663</v>
      </c>
      <c r="F6160" s="18"/>
      <c r="G6160" s="8">
        <v>1</v>
      </c>
      <c r="H6160" s="2">
        <f t="shared" si="1826"/>
        <v>0.66666666666666663</v>
      </c>
      <c r="I6160" s="2">
        <f t="shared" si="1827"/>
        <v>0.75301204819277112</v>
      </c>
      <c r="J6160" s="2">
        <f t="shared" si="1828"/>
        <v>0.96240043767197136</v>
      </c>
      <c r="K6160">
        <f t="shared" si="1829"/>
        <v>0.63634718074033847</v>
      </c>
      <c r="L6160">
        <f t="shared" si="1830"/>
        <v>0.65103366804489071</v>
      </c>
      <c r="M6160">
        <f t="shared" si="1831"/>
        <v>0.63276068717538958</v>
      </c>
      <c r="N6160">
        <f t="shared" si="1832"/>
        <v>0.52781031816690882</v>
      </c>
      <c r="O6160">
        <f t="shared" si="1833"/>
        <v>0.60571950106480077</v>
      </c>
      <c r="P6160">
        <f t="shared" si="1834"/>
        <v>0.57677469135802473</v>
      </c>
      <c r="Q6160">
        <f t="shared" si="1835"/>
        <v>0.60258382036296521</v>
      </c>
      <c r="R6160">
        <f t="shared" si="1836"/>
        <v>0.60221811460258778</v>
      </c>
      <c r="S6160">
        <f t="shared" si="1837"/>
        <v>0.41710665258711721</v>
      </c>
      <c r="T6160">
        <f t="shared" si="1838"/>
        <v>0.5848373510171162</v>
      </c>
      <c r="U6160" s="8">
        <f t="shared" si="1839"/>
        <v>4</v>
      </c>
      <c r="V6160" s="8">
        <f t="shared" si="1841"/>
        <v>1</v>
      </c>
      <c r="W6160" s="8">
        <f t="shared" si="1844"/>
        <v>107</v>
      </c>
      <c r="X6160" s="8">
        <v>14062</v>
      </c>
      <c r="Y6160" s="8">
        <v>5511</v>
      </c>
      <c r="Z6160" s="8">
        <v>7919</v>
      </c>
      <c r="AA6160" s="8">
        <v>11264</v>
      </c>
      <c r="AB6160" s="8">
        <v>1991</v>
      </c>
      <c r="AC6160" s="8">
        <v>2990</v>
      </c>
      <c r="AD6160" s="8">
        <v>11754</v>
      </c>
      <c r="AE6160" s="8">
        <v>1629</v>
      </c>
      <c r="AF6160" s="8">
        <v>1185</v>
      </c>
      <c r="AG6160" s="8">
        <v>32631</v>
      </c>
      <c r="AH6160" s="20" cm="1">
        <f t="array" ref="AH6160">INDEX('Commercial Profile'!$I$30:$I$173,'Load Shapes'!W6160)</f>
        <v>1.06</v>
      </c>
      <c r="AI6160" s="20" cm="1">
        <f t="array" ref="AI6160">INDEX('Commercial Profile'!$J$30:$J$173,'Load Shapes'!W6160)</f>
        <v>1.25</v>
      </c>
      <c r="AJ6160" s="8" cm="1">
        <f t="array" ref="AJ6160">INDEX('EV Load Profile'!$K$8:$M$31,B6160,'Load Shapes'!V6160)</f>
        <v>14952.575000000001</v>
      </c>
    </row>
    <row r="6161" spans="1:36" x14ac:dyDescent="0.35">
      <c r="A6161">
        <v>6156</v>
      </c>
      <c r="B6161">
        <f t="shared" si="1842"/>
        <v>12</v>
      </c>
      <c r="C6161">
        <f t="shared" si="1843"/>
        <v>257</v>
      </c>
      <c r="D6161" s="18">
        <f t="shared" si="1840"/>
        <v>42992</v>
      </c>
      <c r="E6161" cm="1">
        <f t="array" ref="E6161">INDEX(G6161:T6161,$E$1)</f>
        <v>0.64779874213836475</v>
      </c>
      <c r="F6161" s="18"/>
      <c r="G6161" s="8">
        <v>1</v>
      </c>
      <c r="H6161" s="2">
        <f t="shared" si="1826"/>
        <v>0.64779874213836475</v>
      </c>
      <c r="I6161" s="2">
        <f t="shared" si="1827"/>
        <v>0.73493975903614461</v>
      </c>
      <c r="J6161" s="2">
        <f t="shared" si="1828"/>
        <v>0.97754066970247966</v>
      </c>
      <c r="K6161">
        <f t="shared" si="1829"/>
        <v>0.64431170241650826</v>
      </c>
      <c r="L6161">
        <f t="shared" si="1830"/>
        <v>0.65989367985823977</v>
      </c>
      <c r="M6161">
        <f t="shared" si="1831"/>
        <v>0.63851378345984822</v>
      </c>
      <c r="N6161">
        <f t="shared" si="1832"/>
        <v>0.54833419239960635</v>
      </c>
      <c r="O6161">
        <f t="shared" si="1833"/>
        <v>0.61393367812595068</v>
      </c>
      <c r="P6161">
        <f t="shared" si="1834"/>
        <v>0.58487654320987659</v>
      </c>
      <c r="Q6161">
        <f t="shared" si="1835"/>
        <v>0.63037014252025014</v>
      </c>
      <c r="R6161">
        <f t="shared" si="1836"/>
        <v>0.61146025878003696</v>
      </c>
      <c r="S6161">
        <f t="shared" si="1837"/>
        <v>0.42731432594156987</v>
      </c>
      <c r="T6161">
        <f t="shared" si="1838"/>
        <v>0.59802849717716644</v>
      </c>
      <c r="U6161" s="8">
        <f t="shared" si="1839"/>
        <v>4</v>
      </c>
      <c r="V6161" s="8">
        <f t="shared" si="1841"/>
        <v>1</v>
      </c>
      <c r="W6161" s="8">
        <f t="shared" si="1844"/>
        <v>108</v>
      </c>
      <c r="X6161" s="8">
        <v>14238</v>
      </c>
      <c r="Y6161" s="8">
        <v>5586</v>
      </c>
      <c r="Z6161" s="8">
        <v>7991</v>
      </c>
      <c r="AA6161" s="8">
        <v>11702</v>
      </c>
      <c r="AB6161" s="8">
        <v>2018</v>
      </c>
      <c r="AC6161" s="8">
        <v>3032</v>
      </c>
      <c r="AD6161" s="8">
        <v>12296</v>
      </c>
      <c r="AE6161" s="8">
        <v>1654</v>
      </c>
      <c r="AF6161" s="8">
        <v>1214</v>
      </c>
      <c r="AG6161" s="8">
        <v>33367</v>
      </c>
      <c r="AH6161" s="20" cm="1">
        <f t="array" ref="AH6161">INDEX('Commercial Profile'!$I$30:$I$173,'Load Shapes'!W6161)</f>
        <v>1.03</v>
      </c>
      <c r="AI6161" s="20" cm="1">
        <f t="array" ref="AI6161">INDEX('Commercial Profile'!$J$30:$J$173,'Load Shapes'!W6161)</f>
        <v>1.22</v>
      </c>
      <c r="AJ6161" s="8" cm="1">
        <f t="array" ref="AJ6161">INDEX('EV Load Profile'!$K$8:$M$31,B6161,'Load Shapes'!V6161)</f>
        <v>15187.805</v>
      </c>
    </row>
    <row r="6162" spans="1:36" x14ac:dyDescent="0.35">
      <c r="A6162">
        <v>6157</v>
      </c>
      <c r="B6162">
        <f t="shared" si="1842"/>
        <v>13</v>
      </c>
      <c r="C6162">
        <f t="shared" si="1843"/>
        <v>257</v>
      </c>
      <c r="D6162" s="18">
        <f t="shared" si="1840"/>
        <v>42992</v>
      </c>
      <c r="E6162" cm="1">
        <f t="array" ref="E6162">INDEX(G6162:T6162,$E$1)</f>
        <v>0.66666666666666663</v>
      </c>
      <c r="F6162" s="18"/>
      <c r="G6162" s="8">
        <v>1</v>
      </c>
      <c r="H6162" s="2">
        <f t="shared" si="1826"/>
        <v>0.66666666666666663</v>
      </c>
      <c r="I6162" s="2">
        <f t="shared" si="1827"/>
        <v>0.71084337349397586</v>
      </c>
      <c r="J6162" s="2">
        <f t="shared" si="1828"/>
        <v>0.95214410993290088</v>
      </c>
      <c r="K6162">
        <f t="shared" si="1829"/>
        <v>0.65499140193682681</v>
      </c>
      <c r="L6162">
        <f t="shared" si="1830"/>
        <v>0.6675723567631423</v>
      </c>
      <c r="M6162">
        <f t="shared" si="1831"/>
        <v>0.64338793447862563</v>
      </c>
      <c r="N6162">
        <f t="shared" si="1832"/>
        <v>0.56262593130593697</v>
      </c>
      <c r="O6162">
        <f t="shared" si="1833"/>
        <v>0.6221478551871007</v>
      </c>
      <c r="P6162">
        <f t="shared" si="1834"/>
        <v>0.59239969135802473</v>
      </c>
      <c r="Q6162">
        <f t="shared" si="1835"/>
        <v>0.6542602276222701</v>
      </c>
      <c r="R6162">
        <f t="shared" si="1836"/>
        <v>0.61922365988909422</v>
      </c>
      <c r="S6162">
        <f t="shared" si="1837"/>
        <v>0.43541006687785994</v>
      </c>
      <c r="T6162">
        <f t="shared" si="1838"/>
        <v>0.61026973743166946</v>
      </c>
      <c r="U6162" s="8">
        <f t="shared" si="1839"/>
        <v>4</v>
      </c>
      <c r="V6162" s="8">
        <f t="shared" si="1841"/>
        <v>1</v>
      </c>
      <c r="W6162" s="8">
        <f t="shared" si="1844"/>
        <v>109</v>
      </c>
      <c r="X6162" s="8">
        <v>14474</v>
      </c>
      <c r="Y6162" s="8">
        <v>5651</v>
      </c>
      <c r="Z6162" s="8">
        <v>8052</v>
      </c>
      <c r="AA6162" s="8">
        <v>12007</v>
      </c>
      <c r="AB6162" s="8">
        <v>2045</v>
      </c>
      <c r="AC6162" s="8">
        <v>3071</v>
      </c>
      <c r="AD6162" s="8">
        <v>12762</v>
      </c>
      <c r="AE6162" s="8">
        <v>1675</v>
      </c>
      <c r="AF6162" s="8">
        <v>1237</v>
      </c>
      <c r="AG6162" s="8">
        <v>34050</v>
      </c>
      <c r="AH6162" s="20" cm="1">
        <f t="array" ref="AH6162">INDEX('Commercial Profile'!$I$30:$I$173,'Load Shapes'!W6162)</f>
        <v>1.06</v>
      </c>
      <c r="AI6162" s="20" cm="1">
        <f t="array" ref="AI6162">INDEX('Commercial Profile'!$J$30:$J$173,'Load Shapes'!W6162)</f>
        <v>1.18</v>
      </c>
      <c r="AJ6162" s="8" cm="1">
        <f t="array" ref="AJ6162">INDEX('EV Load Profile'!$K$8:$M$31,B6162,'Load Shapes'!V6162)</f>
        <v>14793.224999999999</v>
      </c>
    </row>
    <row r="6163" spans="1:36" x14ac:dyDescent="0.35">
      <c r="A6163">
        <v>6158</v>
      </c>
      <c r="B6163">
        <f t="shared" si="1842"/>
        <v>14</v>
      </c>
      <c r="C6163">
        <f t="shared" si="1843"/>
        <v>257</v>
      </c>
      <c r="D6163" s="18">
        <f t="shared" si="1840"/>
        <v>42992</v>
      </c>
      <c r="E6163" cm="1">
        <f t="array" ref="E6163">INDEX(G6163:T6163,$E$1)</f>
        <v>0.64779874213836475</v>
      </c>
      <c r="F6163" s="18"/>
      <c r="G6163" s="8">
        <v>1</v>
      </c>
      <c r="H6163" s="2">
        <f t="shared" si="1826"/>
        <v>0.64779874213836475</v>
      </c>
      <c r="I6163" s="2">
        <f t="shared" si="1827"/>
        <v>0.70481927710843373</v>
      </c>
      <c r="J6163" s="2">
        <f t="shared" si="1828"/>
        <v>0.97576294913672434</v>
      </c>
      <c r="K6163">
        <f t="shared" si="1829"/>
        <v>0.66485654810390082</v>
      </c>
      <c r="L6163">
        <f t="shared" si="1830"/>
        <v>0.67572356763142349</v>
      </c>
      <c r="M6163">
        <f t="shared" si="1831"/>
        <v>0.6512185377546944</v>
      </c>
      <c r="N6163">
        <f t="shared" si="1832"/>
        <v>0.57405932243100133</v>
      </c>
      <c r="O6163">
        <f t="shared" si="1833"/>
        <v>0.62975357468816551</v>
      </c>
      <c r="P6163">
        <f t="shared" si="1834"/>
        <v>0.5991512345679012</v>
      </c>
      <c r="Q6163">
        <f t="shared" si="1835"/>
        <v>0.67691992207525886</v>
      </c>
      <c r="R6163">
        <f t="shared" si="1836"/>
        <v>0.62624768946395559</v>
      </c>
      <c r="S6163">
        <f t="shared" si="1837"/>
        <v>0.44596972896867298</v>
      </c>
      <c r="T6163">
        <f t="shared" si="1838"/>
        <v>0.62068285688681779</v>
      </c>
      <c r="U6163" s="8">
        <f t="shared" si="1839"/>
        <v>4</v>
      </c>
      <c r="V6163" s="8">
        <f t="shared" si="1841"/>
        <v>1</v>
      </c>
      <c r="W6163" s="8">
        <f t="shared" si="1844"/>
        <v>110</v>
      </c>
      <c r="X6163" s="8">
        <v>14692</v>
      </c>
      <c r="Y6163" s="8">
        <v>5720</v>
      </c>
      <c r="Z6163" s="8">
        <v>8150</v>
      </c>
      <c r="AA6163" s="8">
        <v>12251</v>
      </c>
      <c r="AB6163" s="8">
        <v>2070</v>
      </c>
      <c r="AC6163" s="8">
        <v>3106</v>
      </c>
      <c r="AD6163" s="8">
        <v>13204</v>
      </c>
      <c r="AE6163" s="8">
        <v>1694</v>
      </c>
      <c r="AF6163" s="8">
        <v>1267</v>
      </c>
      <c r="AG6163" s="8">
        <v>34631</v>
      </c>
      <c r="AH6163" s="20" cm="1">
        <f t="array" ref="AH6163">INDEX('Commercial Profile'!$I$30:$I$173,'Load Shapes'!W6163)</f>
        <v>1.03</v>
      </c>
      <c r="AI6163" s="20" cm="1">
        <f t="array" ref="AI6163">INDEX('Commercial Profile'!$J$30:$J$173,'Load Shapes'!W6163)</f>
        <v>1.17</v>
      </c>
      <c r="AJ6163" s="8" cm="1">
        <f t="array" ref="AJ6163">INDEX('EV Load Profile'!$K$8:$M$31,B6163,'Load Shapes'!V6163)</f>
        <v>15160.185000000001</v>
      </c>
    </row>
    <row r="6164" spans="1:36" x14ac:dyDescent="0.35">
      <c r="A6164">
        <v>6159</v>
      </c>
      <c r="B6164">
        <f t="shared" si="1842"/>
        <v>15</v>
      </c>
      <c r="C6164">
        <f t="shared" si="1843"/>
        <v>257</v>
      </c>
      <c r="D6164" s="18">
        <f t="shared" si="1840"/>
        <v>42992</v>
      </c>
      <c r="E6164" cm="1">
        <f t="array" ref="E6164">INDEX(G6164:T6164,$E$1)</f>
        <v>0.62893081761006286</v>
      </c>
      <c r="F6164" s="18"/>
      <c r="G6164" s="8">
        <v>1</v>
      </c>
      <c r="H6164" s="2">
        <f t="shared" si="1826"/>
        <v>0.62893081761006286</v>
      </c>
      <c r="I6164" s="2">
        <f t="shared" si="1827"/>
        <v>0.69277108433734935</v>
      </c>
      <c r="J6164" s="2">
        <f t="shared" si="1828"/>
        <v>1</v>
      </c>
      <c r="K6164">
        <f t="shared" si="1829"/>
        <v>0.66766223187618789</v>
      </c>
      <c r="L6164">
        <f t="shared" si="1830"/>
        <v>0.6791494388659185</v>
      </c>
      <c r="M6164">
        <f t="shared" si="1831"/>
        <v>0.64818218138234118</v>
      </c>
      <c r="N6164">
        <f t="shared" si="1832"/>
        <v>0.58694531652687321</v>
      </c>
      <c r="O6164">
        <f t="shared" si="1833"/>
        <v>0.62944934590812296</v>
      </c>
      <c r="P6164">
        <f t="shared" si="1834"/>
        <v>0.60281635802469136</v>
      </c>
      <c r="Q6164">
        <f t="shared" si="1835"/>
        <v>0.69332513072900648</v>
      </c>
      <c r="R6164">
        <f t="shared" si="1836"/>
        <v>0.6247689463955638</v>
      </c>
      <c r="S6164">
        <f t="shared" si="1837"/>
        <v>0.45371348116860261</v>
      </c>
      <c r="T6164">
        <f t="shared" si="1838"/>
        <v>0.62761896227260505</v>
      </c>
      <c r="U6164" s="8">
        <f t="shared" si="1839"/>
        <v>4</v>
      </c>
      <c r="V6164" s="8">
        <f t="shared" si="1841"/>
        <v>1</v>
      </c>
      <c r="W6164" s="8">
        <f t="shared" si="1844"/>
        <v>111</v>
      </c>
      <c r="X6164" s="8">
        <v>14754</v>
      </c>
      <c r="Y6164" s="8">
        <v>5749</v>
      </c>
      <c r="Z6164" s="8">
        <v>8112</v>
      </c>
      <c r="AA6164" s="8">
        <v>12526</v>
      </c>
      <c r="AB6164" s="8">
        <v>2069</v>
      </c>
      <c r="AC6164" s="8">
        <v>3125</v>
      </c>
      <c r="AD6164" s="8">
        <v>13524</v>
      </c>
      <c r="AE6164" s="8">
        <v>1690</v>
      </c>
      <c r="AF6164" s="8">
        <v>1289</v>
      </c>
      <c r="AG6164" s="8">
        <v>35018</v>
      </c>
      <c r="AH6164" s="20" cm="1">
        <f t="array" ref="AH6164">INDEX('Commercial Profile'!$I$30:$I$173,'Load Shapes'!W6164)</f>
        <v>1</v>
      </c>
      <c r="AI6164" s="20" cm="1">
        <f t="array" ref="AI6164">INDEX('Commercial Profile'!$J$30:$J$173,'Load Shapes'!W6164)</f>
        <v>1.1499999999999999</v>
      </c>
      <c r="AJ6164" s="8" cm="1">
        <f t="array" ref="AJ6164">INDEX('EV Load Profile'!$K$8:$M$31,B6164,'Load Shapes'!V6164)</f>
        <v>15536.75</v>
      </c>
    </row>
    <row r="6165" spans="1:36" x14ac:dyDescent="0.35">
      <c r="A6165">
        <v>6160</v>
      </c>
      <c r="B6165">
        <f t="shared" si="1842"/>
        <v>16</v>
      </c>
      <c r="C6165">
        <f t="shared" si="1843"/>
        <v>257</v>
      </c>
      <c r="D6165" s="18">
        <f t="shared" si="1840"/>
        <v>42992</v>
      </c>
      <c r="E6165" cm="1">
        <f t="array" ref="E6165">INDEX(G6165:T6165,$E$1)</f>
        <v>0.67295597484276726</v>
      </c>
      <c r="F6165" s="18"/>
      <c r="G6165" s="8">
        <v>1</v>
      </c>
      <c r="H6165" s="2">
        <f t="shared" si="1826"/>
        <v>0.67295597484276726</v>
      </c>
      <c r="I6165" s="2">
        <f t="shared" si="1827"/>
        <v>0.69277108433734935</v>
      </c>
      <c r="J6165" s="2">
        <f t="shared" si="1828"/>
        <v>0.99944357732472999</v>
      </c>
      <c r="K6165">
        <f t="shared" si="1829"/>
        <v>0.66770748484025699</v>
      </c>
      <c r="L6165">
        <f t="shared" si="1830"/>
        <v>0.68139397519196687</v>
      </c>
      <c r="M6165">
        <f t="shared" si="1831"/>
        <v>0.64346783859368761</v>
      </c>
      <c r="N6165">
        <f t="shared" si="1832"/>
        <v>0.59205285600487323</v>
      </c>
      <c r="O6165">
        <f t="shared" si="1833"/>
        <v>0.62519014298752662</v>
      </c>
      <c r="P6165">
        <f t="shared" si="1834"/>
        <v>0.60513117283950613</v>
      </c>
      <c r="Q6165">
        <f t="shared" si="1835"/>
        <v>0.70393725007689945</v>
      </c>
      <c r="R6165">
        <f t="shared" si="1836"/>
        <v>0.62329020332717189</v>
      </c>
      <c r="S6165">
        <f t="shared" si="1837"/>
        <v>0.45969728968673002</v>
      </c>
      <c r="T6165">
        <f t="shared" si="1838"/>
        <v>0.6342862263643696</v>
      </c>
      <c r="U6165" s="8">
        <f t="shared" si="1839"/>
        <v>4</v>
      </c>
      <c r="V6165" s="8">
        <f t="shared" si="1841"/>
        <v>1</v>
      </c>
      <c r="W6165" s="8">
        <f t="shared" si="1844"/>
        <v>112</v>
      </c>
      <c r="X6165" s="8">
        <v>14755</v>
      </c>
      <c r="Y6165" s="8">
        <v>5768</v>
      </c>
      <c r="Z6165" s="8">
        <v>8053</v>
      </c>
      <c r="AA6165" s="8">
        <v>12635</v>
      </c>
      <c r="AB6165" s="8">
        <v>2055</v>
      </c>
      <c r="AC6165" s="8">
        <v>3137</v>
      </c>
      <c r="AD6165" s="8">
        <v>13731</v>
      </c>
      <c r="AE6165" s="8">
        <v>1686</v>
      </c>
      <c r="AF6165" s="8">
        <v>1306</v>
      </c>
      <c r="AG6165" s="8">
        <v>35390</v>
      </c>
      <c r="AH6165" s="20" cm="1">
        <f t="array" ref="AH6165">INDEX('Commercial Profile'!$I$30:$I$173,'Load Shapes'!W6165)</f>
        <v>1.07</v>
      </c>
      <c r="AI6165" s="20" cm="1">
        <f t="array" ref="AI6165">INDEX('Commercial Profile'!$J$30:$J$173,'Load Shapes'!W6165)</f>
        <v>1.1499999999999999</v>
      </c>
      <c r="AJ6165" s="8" cm="1">
        <f t="array" ref="AJ6165">INDEX('EV Load Profile'!$K$8:$M$31,B6165,'Load Shapes'!V6165)</f>
        <v>15528.105</v>
      </c>
    </row>
    <row r="6166" spans="1:36" x14ac:dyDescent="0.35">
      <c r="A6166">
        <v>6161</v>
      </c>
      <c r="B6166">
        <f t="shared" si="1842"/>
        <v>17</v>
      </c>
      <c r="C6166">
        <f t="shared" si="1843"/>
        <v>257</v>
      </c>
      <c r="D6166" s="18">
        <f t="shared" si="1840"/>
        <v>42992</v>
      </c>
      <c r="E6166" cm="1">
        <f t="array" ref="E6166">INDEX(G6166:T6166,$E$1)</f>
        <v>0.72327044025157228</v>
      </c>
      <c r="F6166" s="18"/>
      <c r="G6166" s="8">
        <v>1</v>
      </c>
      <c r="H6166" s="2">
        <f t="shared" si="1826"/>
        <v>0.72327044025157228</v>
      </c>
      <c r="I6166" s="2">
        <f t="shared" si="1827"/>
        <v>0.75301204819277112</v>
      </c>
      <c r="J6166" s="2">
        <f t="shared" si="1828"/>
        <v>0.98608235313048087</v>
      </c>
      <c r="K6166">
        <f t="shared" si="1829"/>
        <v>0.6710109512173047</v>
      </c>
      <c r="L6166">
        <f t="shared" si="1830"/>
        <v>0.6825753101004135</v>
      </c>
      <c r="M6166">
        <f t="shared" si="1831"/>
        <v>0.63931282461046746</v>
      </c>
      <c r="N6166">
        <f t="shared" si="1832"/>
        <v>0.59247457944801085</v>
      </c>
      <c r="O6166">
        <f t="shared" si="1833"/>
        <v>0.62306054152722845</v>
      </c>
      <c r="P6166">
        <f t="shared" si="1834"/>
        <v>0.60628858024691357</v>
      </c>
      <c r="Q6166">
        <f t="shared" si="1835"/>
        <v>0.70978160565979698</v>
      </c>
      <c r="R6166">
        <f t="shared" si="1836"/>
        <v>0.62292051756007394</v>
      </c>
      <c r="S6166">
        <f t="shared" si="1837"/>
        <v>0.47448081661386837</v>
      </c>
      <c r="T6166">
        <f t="shared" si="1838"/>
        <v>0.63822923201003678</v>
      </c>
      <c r="U6166" s="8">
        <f t="shared" si="1839"/>
        <v>4</v>
      </c>
      <c r="V6166" s="8">
        <f t="shared" si="1841"/>
        <v>1</v>
      </c>
      <c r="W6166" s="8">
        <f t="shared" si="1844"/>
        <v>113</v>
      </c>
      <c r="X6166" s="8">
        <v>14828</v>
      </c>
      <c r="Y6166" s="8">
        <v>5778</v>
      </c>
      <c r="Z6166" s="8">
        <v>8001</v>
      </c>
      <c r="AA6166" s="8">
        <v>12644</v>
      </c>
      <c r="AB6166" s="8">
        <v>2048</v>
      </c>
      <c r="AC6166" s="8">
        <v>3143</v>
      </c>
      <c r="AD6166" s="8">
        <v>13845</v>
      </c>
      <c r="AE6166" s="8">
        <v>1685</v>
      </c>
      <c r="AF6166" s="8">
        <v>1348</v>
      </c>
      <c r="AG6166" s="8">
        <v>35610</v>
      </c>
      <c r="AH6166" s="20" cm="1">
        <f t="array" ref="AH6166">INDEX('Commercial Profile'!$I$30:$I$173,'Load Shapes'!W6166)</f>
        <v>1.1499999999999999</v>
      </c>
      <c r="AI6166" s="20" cm="1">
        <f t="array" ref="AI6166">INDEX('Commercial Profile'!$J$30:$J$173,'Load Shapes'!W6166)</f>
        <v>1.25</v>
      </c>
      <c r="AJ6166" s="8" cm="1">
        <f t="array" ref="AJ6166">INDEX('EV Load Profile'!$K$8:$M$31,B6166,'Load Shapes'!V6166)</f>
        <v>15320.514999999999</v>
      </c>
    </row>
    <row r="6167" spans="1:36" x14ac:dyDescent="0.35">
      <c r="A6167">
        <v>6162</v>
      </c>
      <c r="B6167">
        <f t="shared" si="1842"/>
        <v>18</v>
      </c>
      <c r="C6167">
        <f t="shared" si="1843"/>
        <v>257</v>
      </c>
      <c r="D6167" s="18">
        <f t="shared" si="1840"/>
        <v>42992</v>
      </c>
      <c r="E6167" cm="1">
        <f t="array" ref="E6167">INDEX(G6167:T6167,$E$1)</f>
        <v>0.76729559748427667</v>
      </c>
      <c r="F6167" s="18"/>
      <c r="G6167" s="8">
        <v>1</v>
      </c>
      <c r="H6167" s="2">
        <f t="shared" si="1826"/>
        <v>0.76729559748427667</v>
      </c>
      <c r="I6167" s="2">
        <f t="shared" si="1827"/>
        <v>0.80722891566265065</v>
      </c>
      <c r="J6167" s="2">
        <f t="shared" si="1828"/>
        <v>0.92153732279916967</v>
      </c>
      <c r="K6167">
        <f t="shared" si="1829"/>
        <v>0.66820526744501763</v>
      </c>
      <c r="L6167">
        <f t="shared" si="1830"/>
        <v>0.68033077377436502</v>
      </c>
      <c r="M6167">
        <f t="shared" si="1831"/>
        <v>0.63403915301638036</v>
      </c>
      <c r="N6167">
        <f t="shared" si="1832"/>
        <v>0.588960217421864</v>
      </c>
      <c r="O6167">
        <f t="shared" si="1833"/>
        <v>0.62184362640705815</v>
      </c>
      <c r="P6167">
        <f t="shared" si="1834"/>
        <v>0.60532407407407407</v>
      </c>
      <c r="Q6167">
        <f t="shared" si="1835"/>
        <v>0.70357838613759871</v>
      </c>
      <c r="R6167">
        <f t="shared" si="1836"/>
        <v>0.61922365988909422</v>
      </c>
      <c r="S6167">
        <f t="shared" si="1837"/>
        <v>0.48081661386835622</v>
      </c>
      <c r="T6167">
        <f t="shared" si="1838"/>
        <v>0.63717178958688059</v>
      </c>
      <c r="U6167" s="8">
        <f t="shared" si="1839"/>
        <v>4</v>
      </c>
      <c r="V6167" s="8">
        <f t="shared" si="1841"/>
        <v>1</v>
      </c>
      <c r="W6167" s="8">
        <f t="shared" si="1844"/>
        <v>114</v>
      </c>
      <c r="X6167" s="8">
        <v>14766</v>
      </c>
      <c r="Y6167" s="8">
        <v>5759</v>
      </c>
      <c r="Z6167" s="8">
        <v>7935</v>
      </c>
      <c r="AA6167" s="8">
        <v>12569</v>
      </c>
      <c r="AB6167" s="8">
        <v>2044</v>
      </c>
      <c r="AC6167" s="8">
        <v>3138</v>
      </c>
      <c r="AD6167" s="8">
        <v>13724</v>
      </c>
      <c r="AE6167" s="8">
        <v>1675</v>
      </c>
      <c r="AF6167" s="8">
        <v>1366</v>
      </c>
      <c r="AG6167" s="8">
        <v>35551</v>
      </c>
      <c r="AH6167" s="20" cm="1">
        <f t="array" ref="AH6167">INDEX('Commercial Profile'!$I$30:$I$173,'Load Shapes'!W6167)</f>
        <v>1.22</v>
      </c>
      <c r="AI6167" s="20" cm="1">
        <f t="array" ref="AI6167">INDEX('Commercial Profile'!$J$30:$J$173,'Load Shapes'!W6167)</f>
        <v>1.34</v>
      </c>
      <c r="AJ6167" s="8" cm="1">
        <f t="array" ref="AJ6167">INDEX('EV Load Profile'!$K$8:$M$31,B6167,'Load Shapes'!V6167)</f>
        <v>14317.695</v>
      </c>
    </row>
    <row r="6168" spans="1:36" x14ac:dyDescent="0.35">
      <c r="A6168">
        <v>6163</v>
      </c>
      <c r="B6168">
        <f t="shared" si="1842"/>
        <v>19</v>
      </c>
      <c r="C6168">
        <f t="shared" si="1843"/>
        <v>257</v>
      </c>
      <c r="D6168" s="18">
        <f t="shared" si="1840"/>
        <v>42992</v>
      </c>
      <c r="E6168" cm="1">
        <f t="array" ref="E6168">INDEX(G6168:T6168,$E$1)</f>
        <v>0.7735849056603773</v>
      </c>
      <c r="F6168" s="18"/>
      <c r="G6168" s="8">
        <v>1</v>
      </c>
      <c r="H6168" s="2">
        <f t="shared" si="1826"/>
        <v>0.7735849056603773</v>
      </c>
      <c r="I6168" s="2">
        <f t="shared" si="1827"/>
        <v>0.83132530120481929</v>
      </c>
      <c r="J6168" s="2">
        <f t="shared" si="1828"/>
        <v>0.88229874330217073</v>
      </c>
      <c r="K6168">
        <f t="shared" si="1829"/>
        <v>0.6595619513078107</v>
      </c>
      <c r="L6168">
        <f t="shared" si="1830"/>
        <v>0.67560543414057883</v>
      </c>
      <c r="M6168">
        <f t="shared" si="1831"/>
        <v>0.62572912504994005</v>
      </c>
      <c r="N6168">
        <f t="shared" si="1832"/>
        <v>0.57705824469331335</v>
      </c>
      <c r="O6168">
        <f t="shared" si="1833"/>
        <v>0.61271676300578037</v>
      </c>
      <c r="P6168">
        <f t="shared" si="1834"/>
        <v>0.59972993827160492</v>
      </c>
      <c r="Q6168">
        <f t="shared" si="1835"/>
        <v>0.68363580436788685</v>
      </c>
      <c r="R6168">
        <f t="shared" si="1836"/>
        <v>0.60998151571164505</v>
      </c>
      <c r="S6168">
        <f t="shared" si="1837"/>
        <v>0.48328053502287927</v>
      </c>
      <c r="T6168">
        <f t="shared" si="1838"/>
        <v>0.62281566448606507</v>
      </c>
      <c r="U6168" s="8">
        <f t="shared" si="1839"/>
        <v>4</v>
      </c>
      <c r="V6168" s="8">
        <f t="shared" si="1841"/>
        <v>1</v>
      </c>
      <c r="W6168" s="8">
        <f t="shared" si="1844"/>
        <v>115</v>
      </c>
      <c r="X6168" s="8">
        <v>14575</v>
      </c>
      <c r="Y6168" s="8">
        <v>5719</v>
      </c>
      <c r="Z6168" s="8">
        <v>7831</v>
      </c>
      <c r="AA6168" s="8">
        <v>12315</v>
      </c>
      <c r="AB6168" s="8">
        <v>2014</v>
      </c>
      <c r="AC6168" s="8">
        <v>3109</v>
      </c>
      <c r="AD6168" s="8">
        <v>13335</v>
      </c>
      <c r="AE6168" s="8">
        <v>1650</v>
      </c>
      <c r="AF6168" s="8">
        <v>1373</v>
      </c>
      <c r="AG6168" s="8">
        <v>34750</v>
      </c>
      <c r="AH6168" s="20" cm="1">
        <f t="array" ref="AH6168">INDEX('Commercial Profile'!$I$30:$I$173,'Load Shapes'!W6168)</f>
        <v>1.23</v>
      </c>
      <c r="AI6168" s="20" cm="1">
        <f t="array" ref="AI6168">INDEX('Commercial Profile'!$J$30:$J$173,'Load Shapes'!W6168)</f>
        <v>1.38</v>
      </c>
      <c r="AJ6168" s="8" cm="1">
        <f t="array" ref="AJ6168">INDEX('EV Load Profile'!$K$8:$M$31,B6168,'Load Shapes'!V6168)</f>
        <v>13708.055</v>
      </c>
    </row>
    <row r="6169" spans="1:36" x14ac:dyDescent="0.35">
      <c r="A6169">
        <v>6164</v>
      </c>
      <c r="B6169">
        <f t="shared" si="1842"/>
        <v>20</v>
      </c>
      <c r="C6169">
        <f t="shared" si="1843"/>
        <v>257</v>
      </c>
      <c r="D6169" s="18">
        <f t="shared" si="1840"/>
        <v>42992</v>
      </c>
      <c r="E6169" cm="1">
        <f t="array" ref="E6169">INDEX(G6169:T6169,$E$1)</f>
        <v>0.80503144654088044</v>
      </c>
      <c r="F6169" s="18"/>
      <c r="G6169" s="8">
        <v>1</v>
      </c>
      <c r="H6169" s="2">
        <f t="shared" si="1826"/>
        <v>0.80503144654088044</v>
      </c>
      <c r="I6169" s="2">
        <f t="shared" si="1827"/>
        <v>0.8493975903614458</v>
      </c>
      <c r="J6169" s="2">
        <f t="shared" si="1828"/>
        <v>0.9354900477899174</v>
      </c>
      <c r="K6169">
        <f t="shared" si="1829"/>
        <v>0.65386007783509825</v>
      </c>
      <c r="L6169">
        <f t="shared" si="1830"/>
        <v>0.67324276432368579</v>
      </c>
      <c r="M6169">
        <f t="shared" si="1831"/>
        <v>0.62021574111066724</v>
      </c>
      <c r="N6169">
        <f t="shared" si="1832"/>
        <v>0.5616887680989644</v>
      </c>
      <c r="O6169">
        <f t="shared" si="1833"/>
        <v>0.60328567082445994</v>
      </c>
      <c r="P6169">
        <f t="shared" si="1834"/>
        <v>0.5883487654320988</v>
      </c>
      <c r="Q6169">
        <f t="shared" si="1835"/>
        <v>0.66548754229467855</v>
      </c>
      <c r="R6169">
        <f t="shared" si="1836"/>
        <v>0.6066543438077634</v>
      </c>
      <c r="S6169">
        <f t="shared" si="1837"/>
        <v>0.47940865892291445</v>
      </c>
      <c r="T6169">
        <f t="shared" si="1838"/>
        <v>0.61491173044179581</v>
      </c>
      <c r="U6169" s="8">
        <f t="shared" si="1839"/>
        <v>4</v>
      </c>
      <c r="V6169" s="8">
        <f t="shared" si="1841"/>
        <v>1</v>
      </c>
      <c r="W6169" s="8">
        <f t="shared" si="1844"/>
        <v>116</v>
      </c>
      <c r="X6169" s="8">
        <v>14449</v>
      </c>
      <c r="Y6169" s="8">
        <v>5699</v>
      </c>
      <c r="Z6169" s="8">
        <v>7762</v>
      </c>
      <c r="AA6169" s="8">
        <v>11987</v>
      </c>
      <c r="AB6169" s="8">
        <v>1983</v>
      </c>
      <c r="AC6169" s="8">
        <v>3050</v>
      </c>
      <c r="AD6169" s="8">
        <v>12981</v>
      </c>
      <c r="AE6169" s="8">
        <v>1641</v>
      </c>
      <c r="AF6169" s="8">
        <v>1362</v>
      </c>
      <c r="AG6169" s="8">
        <v>34309</v>
      </c>
      <c r="AH6169" s="20" cm="1">
        <f t="array" ref="AH6169">INDEX('Commercial Profile'!$I$30:$I$173,'Load Shapes'!W6169)</f>
        <v>1.28</v>
      </c>
      <c r="AI6169" s="20" cm="1">
        <f t="array" ref="AI6169">INDEX('Commercial Profile'!$J$30:$J$173,'Load Shapes'!W6169)</f>
        <v>1.41</v>
      </c>
      <c r="AJ6169" s="8" cm="1">
        <f t="array" ref="AJ6169">INDEX('EV Load Profile'!$K$8:$M$31,B6169,'Load Shapes'!V6169)</f>
        <v>14534.474999999999</v>
      </c>
    </row>
    <row r="6170" spans="1:36" x14ac:dyDescent="0.35">
      <c r="A6170">
        <v>6165</v>
      </c>
      <c r="B6170">
        <f t="shared" si="1842"/>
        <v>21</v>
      </c>
      <c r="C6170">
        <f t="shared" si="1843"/>
        <v>257</v>
      </c>
      <c r="D6170" s="18">
        <f t="shared" si="1840"/>
        <v>42992</v>
      </c>
      <c r="E6170" cm="1">
        <f t="array" ref="E6170">INDEX(G6170:T6170,$E$1)</f>
        <v>0.89937106918238985</v>
      </c>
      <c r="F6170" s="18"/>
      <c r="G6170" s="8">
        <v>1</v>
      </c>
      <c r="H6170" s="2">
        <f t="shared" si="1826"/>
        <v>0.89937106918238985</v>
      </c>
      <c r="I6170" s="2">
        <f t="shared" si="1827"/>
        <v>0.93373493975903621</v>
      </c>
      <c r="J6170" s="2">
        <f t="shared" si="1828"/>
        <v>0.93592900703171511</v>
      </c>
      <c r="K6170">
        <f t="shared" si="1829"/>
        <v>0.66318218843334242</v>
      </c>
      <c r="L6170">
        <f t="shared" si="1830"/>
        <v>0.67796810395747198</v>
      </c>
      <c r="M6170">
        <f t="shared" si="1831"/>
        <v>0.62117459049141033</v>
      </c>
      <c r="N6170">
        <f t="shared" si="1832"/>
        <v>0.57340330818612062</v>
      </c>
      <c r="O6170">
        <f t="shared" si="1833"/>
        <v>0.609978703985397</v>
      </c>
      <c r="P6170">
        <f t="shared" si="1834"/>
        <v>0.59857253086419748</v>
      </c>
      <c r="Q6170">
        <f t="shared" si="1835"/>
        <v>0.65379883112888337</v>
      </c>
      <c r="R6170">
        <f t="shared" si="1836"/>
        <v>0.60221811460258778</v>
      </c>
      <c r="S6170">
        <f t="shared" si="1837"/>
        <v>0.48715241112284408</v>
      </c>
      <c r="T6170">
        <f t="shared" si="1838"/>
        <v>0.62261851420378167</v>
      </c>
      <c r="U6170" s="8">
        <f t="shared" si="1839"/>
        <v>4</v>
      </c>
      <c r="V6170" s="8">
        <f t="shared" si="1841"/>
        <v>1</v>
      </c>
      <c r="W6170" s="8">
        <f t="shared" si="1844"/>
        <v>117</v>
      </c>
      <c r="X6170" s="8">
        <v>14655</v>
      </c>
      <c r="Y6170" s="8">
        <v>5739</v>
      </c>
      <c r="Z6170" s="8">
        <v>7774</v>
      </c>
      <c r="AA6170" s="8">
        <v>12237</v>
      </c>
      <c r="AB6170" s="8">
        <v>2005</v>
      </c>
      <c r="AC6170" s="8">
        <v>3103</v>
      </c>
      <c r="AD6170" s="8">
        <v>12753</v>
      </c>
      <c r="AE6170" s="8">
        <v>1629</v>
      </c>
      <c r="AF6170" s="8">
        <v>1384</v>
      </c>
      <c r="AG6170" s="8">
        <v>34739</v>
      </c>
      <c r="AH6170" s="20" cm="1">
        <f t="array" ref="AH6170">INDEX('Commercial Profile'!$I$30:$I$173,'Load Shapes'!W6170)</f>
        <v>1.43</v>
      </c>
      <c r="AI6170" s="20" cm="1">
        <f t="array" ref="AI6170">INDEX('Commercial Profile'!$J$30:$J$173,'Load Shapes'!W6170)</f>
        <v>1.55</v>
      </c>
      <c r="AJ6170" s="8" cm="1">
        <f t="array" ref="AJ6170">INDEX('EV Load Profile'!$K$8:$M$31,B6170,'Load Shapes'!V6170)</f>
        <v>14541.295</v>
      </c>
    </row>
    <row r="6171" spans="1:36" x14ac:dyDescent="0.35">
      <c r="A6171">
        <v>6166</v>
      </c>
      <c r="B6171">
        <f t="shared" si="1842"/>
        <v>22</v>
      </c>
      <c r="C6171">
        <f t="shared" si="1843"/>
        <v>257</v>
      </c>
      <c r="D6171" s="18">
        <f t="shared" si="1840"/>
        <v>42992</v>
      </c>
      <c r="E6171" cm="1">
        <f t="array" ref="E6171">INDEX(G6171:T6171,$E$1)</f>
        <v>0.88679245283018859</v>
      </c>
      <c r="F6171" s="18"/>
      <c r="G6171" s="8">
        <v>1</v>
      </c>
      <c r="H6171" s="2">
        <f t="shared" si="1826"/>
        <v>0.88679245283018859</v>
      </c>
      <c r="I6171" s="2">
        <f t="shared" si="1827"/>
        <v>0.90963855421686757</v>
      </c>
      <c r="J6171" s="2">
        <f t="shared" si="1828"/>
        <v>0.90839590004344539</v>
      </c>
      <c r="K6171">
        <f t="shared" si="1829"/>
        <v>0.64661960358403481</v>
      </c>
      <c r="L6171">
        <f t="shared" si="1830"/>
        <v>0.6532782043709392</v>
      </c>
      <c r="M6171">
        <f t="shared" si="1831"/>
        <v>0.61238513783459847</v>
      </c>
      <c r="N6171">
        <f t="shared" si="1832"/>
        <v>0.56384424347500117</v>
      </c>
      <c r="O6171">
        <f t="shared" si="1833"/>
        <v>0.59628840888348034</v>
      </c>
      <c r="P6171">
        <f t="shared" si="1834"/>
        <v>0.58487654320987659</v>
      </c>
      <c r="Q6171">
        <f t="shared" si="1835"/>
        <v>0.61217061416999896</v>
      </c>
      <c r="R6171">
        <f t="shared" si="1836"/>
        <v>0.57855822550831792</v>
      </c>
      <c r="S6171">
        <f t="shared" si="1837"/>
        <v>0.48539246744104186</v>
      </c>
      <c r="T6171">
        <f t="shared" si="1838"/>
        <v>0.59173761089703381</v>
      </c>
      <c r="U6171" s="8">
        <f t="shared" si="1839"/>
        <v>4</v>
      </c>
      <c r="V6171" s="8">
        <f t="shared" si="1841"/>
        <v>1</v>
      </c>
      <c r="W6171" s="8">
        <f t="shared" si="1844"/>
        <v>118</v>
      </c>
      <c r="X6171" s="8">
        <v>14289</v>
      </c>
      <c r="Y6171" s="8">
        <v>5530</v>
      </c>
      <c r="Z6171" s="8">
        <v>7664</v>
      </c>
      <c r="AA6171" s="8">
        <v>12033</v>
      </c>
      <c r="AB6171" s="8">
        <v>1960</v>
      </c>
      <c r="AC6171" s="8">
        <v>3032</v>
      </c>
      <c r="AD6171" s="8">
        <v>11941</v>
      </c>
      <c r="AE6171" s="8">
        <v>1565</v>
      </c>
      <c r="AF6171" s="8">
        <v>1379</v>
      </c>
      <c r="AG6171" s="8">
        <v>33016</v>
      </c>
      <c r="AH6171" s="20" cm="1">
        <f t="array" ref="AH6171">INDEX('Commercial Profile'!$I$30:$I$173,'Load Shapes'!W6171)</f>
        <v>1.41</v>
      </c>
      <c r="AI6171" s="20" cm="1">
        <f t="array" ref="AI6171">INDEX('Commercial Profile'!$J$30:$J$173,'Load Shapes'!W6171)</f>
        <v>1.51</v>
      </c>
      <c r="AJ6171" s="8" cm="1">
        <f t="array" ref="AJ6171">INDEX('EV Load Profile'!$K$8:$M$31,B6171,'Load Shapes'!V6171)</f>
        <v>14113.52</v>
      </c>
    </row>
    <row r="6172" spans="1:36" x14ac:dyDescent="0.35">
      <c r="A6172">
        <v>6167</v>
      </c>
      <c r="B6172">
        <f t="shared" si="1842"/>
        <v>23</v>
      </c>
      <c r="C6172">
        <f t="shared" si="1843"/>
        <v>257</v>
      </c>
      <c r="D6172" s="18">
        <f t="shared" si="1840"/>
        <v>42992</v>
      </c>
      <c r="E6172" cm="1">
        <f t="array" ref="E6172">INDEX(G6172:T6172,$E$1)</f>
        <v>0.79874213836477981</v>
      </c>
      <c r="F6172" s="18"/>
      <c r="G6172" s="8">
        <v>1</v>
      </c>
      <c r="H6172" s="2">
        <f t="shared" si="1826"/>
        <v>0.79874213836477981</v>
      </c>
      <c r="I6172" s="2">
        <f t="shared" si="1827"/>
        <v>0.85542168674698793</v>
      </c>
      <c r="J6172" s="2">
        <f t="shared" si="1828"/>
        <v>0.88374112990168474</v>
      </c>
      <c r="K6172">
        <f t="shared" si="1829"/>
        <v>0.60068784505385098</v>
      </c>
      <c r="L6172">
        <f t="shared" si="1830"/>
        <v>0.60673360897814532</v>
      </c>
      <c r="M6172">
        <f t="shared" si="1831"/>
        <v>0.57634838194167004</v>
      </c>
      <c r="N6172">
        <f t="shared" si="1832"/>
        <v>0.5309498149102666</v>
      </c>
      <c r="O6172">
        <f t="shared" si="1833"/>
        <v>0.55643443869790077</v>
      </c>
      <c r="P6172">
        <f t="shared" si="1834"/>
        <v>0.5459104938271605</v>
      </c>
      <c r="Q6172">
        <f t="shared" si="1835"/>
        <v>0.5598277453091357</v>
      </c>
      <c r="R6172">
        <f t="shared" si="1836"/>
        <v>0.54048059149722738</v>
      </c>
      <c r="S6172">
        <f t="shared" si="1837"/>
        <v>0.44702569517775431</v>
      </c>
      <c r="T6172">
        <f t="shared" si="1838"/>
        <v>0.54381216954924272</v>
      </c>
      <c r="U6172" s="8">
        <f t="shared" si="1839"/>
        <v>4</v>
      </c>
      <c r="V6172" s="8">
        <f t="shared" si="1841"/>
        <v>1</v>
      </c>
      <c r="W6172" s="8">
        <f t="shared" si="1844"/>
        <v>119</v>
      </c>
      <c r="X6172" s="8">
        <v>13274</v>
      </c>
      <c r="Y6172" s="8">
        <v>5136</v>
      </c>
      <c r="Z6172" s="8">
        <v>7213</v>
      </c>
      <c r="AA6172" s="8">
        <v>11331</v>
      </c>
      <c r="AB6172" s="8">
        <v>1829</v>
      </c>
      <c r="AC6172" s="8">
        <v>2830</v>
      </c>
      <c r="AD6172" s="8">
        <v>10920</v>
      </c>
      <c r="AE6172" s="8">
        <v>1462</v>
      </c>
      <c r="AF6172" s="8">
        <v>1270</v>
      </c>
      <c r="AG6172" s="8">
        <v>30342</v>
      </c>
      <c r="AH6172" s="20" cm="1">
        <f t="array" ref="AH6172">INDEX('Commercial Profile'!$I$30:$I$173,'Load Shapes'!W6172)</f>
        <v>1.27</v>
      </c>
      <c r="AI6172" s="20" cm="1">
        <f t="array" ref="AI6172">INDEX('Commercial Profile'!$J$30:$J$173,'Load Shapes'!W6172)</f>
        <v>1.42</v>
      </c>
      <c r="AJ6172" s="8" cm="1">
        <f t="array" ref="AJ6172">INDEX('EV Load Profile'!$K$8:$M$31,B6172,'Load Shapes'!V6172)</f>
        <v>13730.465</v>
      </c>
    </row>
    <row r="6173" spans="1:36" x14ac:dyDescent="0.35">
      <c r="A6173">
        <v>6168</v>
      </c>
      <c r="B6173">
        <f t="shared" si="1842"/>
        <v>24</v>
      </c>
      <c r="C6173">
        <f t="shared" si="1843"/>
        <v>257</v>
      </c>
      <c r="D6173" s="18">
        <f t="shared" si="1840"/>
        <v>42992</v>
      </c>
      <c r="E6173" cm="1">
        <f t="array" ref="E6173">INDEX(G6173:T6173,$E$1)</f>
        <v>0.70440251572327051</v>
      </c>
      <c r="F6173" s="18"/>
      <c r="G6173" s="8">
        <v>1</v>
      </c>
      <c r="H6173" s="2">
        <f t="shared" si="1826"/>
        <v>0.70440251572327051</v>
      </c>
      <c r="I6173" s="2">
        <f t="shared" si="1827"/>
        <v>0.77108433734939763</v>
      </c>
      <c r="J6173" s="2">
        <f t="shared" si="1828"/>
        <v>0.84359245015849527</v>
      </c>
      <c r="K6173">
        <f t="shared" si="1829"/>
        <v>0.55407729206263012</v>
      </c>
      <c r="L6173">
        <f t="shared" si="1830"/>
        <v>0.56290608387477847</v>
      </c>
      <c r="M6173">
        <f t="shared" si="1831"/>
        <v>0.53767479025169795</v>
      </c>
      <c r="N6173">
        <f t="shared" si="1832"/>
        <v>0.49365071927276133</v>
      </c>
      <c r="O6173">
        <f t="shared" si="1833"/>
        <v>0.51292972315181018</v>
      </c>
      <c r="P6173">
        <f t="shared" si="1834"/>
        <v>0.50173611111111116</v>
      </c>
      <c r="Q6173">
        <f t="shared" si="1835"/>
        <v>0.5076899415564442</v>
      </c>
      <c r="R6173">
        <f t="shared" si="1836"/>
        <v>0.50166358595194083</v>
      </c>
      <c r="S6173">
        <f t="shared" si="1837"/>
        <v>0.39880323829637454</v>
      </c>
      <c r="T6173">
        <f t="shared" si="1838"/>
        <v>0.49658571556591091</v>
      </c>
      <c r="U6173" s="8">
        <f t="shared" si="1839"/>
        <v>4</v>
      </c>
      <c r="V6173" s="8">
        <f t="shared" si="1841"/>
        <v>1</v>
      </c>
      <c r="W6173" s="8">
        <f t="shared" si="1844"/>
        <v>120</v>
      </c>
      <c r="X6173" s="8">
        <v>12244</v>
      </c>
      <c r="Y6173" s="8">
        <v>4765</v>
      </c>
      <c r="Z6173" s="8">
        <v>6729</v>
      </c>
      <c r="AA6173" s="8">
        <v>10535</v>
      </c>
      <c r="AB6173" s="8">
        <v>1686</v>
      </c>
      <c r="AC6173" s="8">
        <v>2601</v>
      </c>
      <c r="AD6173" s="8">
        <v>9903</v>
      </c>
      <c r="AE6173" s="8">
        <v>1357</v>
      </c>
      <c r="AF6173" s="8">
        <v>1133</v>
      </c>
      <c r="AG6173" s="8">
        <v>27707</v>
      </c>
      <c r="AH6173" s="20" cm="1">
        <f t="array" ref="AH6173">INDEX('Commercial Profile'!$I$30:$I$173,'Load Shapes'!W6173)</f>
        <v>1.1200000000000001</v>
      </c>
      <c r="AI6173" s="20" cm="1">
        <f t="array" ref="AI6173">INDEX('Commercial Profile'!$J$30:$J$173,'Load Shapes'!W6173)</f>
        <v>1.28</v>
      </c>
      <c r="AJ6173" s="8" cm="1">
        <f t="array" ref="AJ6173">INDEX('EV Load Profile'!$K$8:$M$31,B6173,'Load Shapes'!V6173)</f>
        <v>13106.685000000001</v>
      </c>
    </row>
    <row r="6174" spans="1:36" x14ac:dyDescent="0.35">
      <c r="A6174">
        <v>6169</v>
      </c>
      <c r="B6174">
        <f t="shared" si="1842"/>
        <v>1</v>
      </c>
      <c r="C6174">
        <f t="shared" si="1843"/>
        <v>258</v>
      </c>
      <c r="D6174" s="18">
        <f t="shared" si="1840"/>
        <v>42993</v>
      </c>
      <c r="E6174" cm="1">
        <f t="array" ref="E6174">INDEX(G6174:T6174,$E$1)</f>
        <v>0.76100628930817604</v>
      </c>
      <c r="F6174" s="18"/>
      <c r="G6174" s="8">
        <v>1</v>
      </c>
      <c r="H6174" s="2">
        <f t="shared" si="1826"/>
        <v>0.76100628930817604</v>
      </c>
      <c r="I6174" s="2">
        <f t="shared" si="1827"/>
        <v>0.7168674698795181</v>
      </c>
      <c r="J6174" s="2">
        <f t="shared" si="1828"/>
        <v>0.80131462500201145</v>
      </c>
      <c r="K6174">
        <f t="shared" si="1829"/>
        <v>0.53452801158475882</v>
      </c>
      <c r="L6174">
        <f t="shared" si="1830"/>
        <v>0.53030124040165383</v>
      </c>
      <c r="M6174">
        <f t="shared" si="1831"/>
        <v>0.51610067918497804</v>
      </c>
      <c r="N6174">
        <f t="shared" si="1832"/>
        <v>0.47247083079518298</v>
      </c>
      <c r="O6174">
        <f t="shared" si="1833"/>
        <v>0.50380285975053241</v>
      </c>
      <c r="P6174">
        <f t="shared" si="1834"/>
        <v>0.47395833333333331</v>
      </c>
      <c r="Q6174">
        <f t="shared" si="1835"/>
        <v>0.4687275710037937</v>
      </c>
      <c r="R6174">
        <f t="shared" si="1836"/>
        <v>0.48354898336414048</v>
      </c>
      <c r="S6174">
        <f t="shared" si="1837"/>
        <v>0.38261175642379441</v>
      </c>
      <c r="T6174">
        <f t="shared" si="1838"/>
        <v>0.47355497804462765</v>
      </c>
      <c r="U6174" s="8">
        <f t="shared" si="1839"/>
        <v>5</v>
      </c>
      <c r="V6174" s="8">
        <f t="shared" si="1841"/>
        <v>1</v>
      </c>
      <c r="W6174" s="8">
        <f t="shared" si="1844"/>
        <v>121</v>
      </c>
      <c r="X6174" s="8">
        <v>11812</v>
      </c>
      <c r="Y6174" s="8">
        <v>4489</v>
      </c>
      <c r="Z6174" s="8">
        <v>6459</v>
      </c>
      <c r="AA6174" s="8">
        <v>10083</v>
      </c>
      <c r="AB6174" s="8">
        <v>1656</v>
      </c>
      <c r="AC6174" s="8">
        <v>2457</v>
      </c>
      <c r="AD6174" s="8">
        <v>9143</v>
      </c>
      <c r="AE6174" s="8">
        <v>1308</v>
      </c>
      <c r="AF6174" s="8">
        <v>1087</v>
      </c>
      <c r="AG6174" s="8">
        <v>26422</v>
      </c>
      <c r="AH6174" s="20" cm="1">
        <f t="array" ref="AH6174">INDEX('Commercial Profile'!$I$30:$I$173,'Load Shapes'!W6174)</f>
        <v>1.21</v>
      </c>
      <c r="AI6174" s="20" cm="1">
        <f t="array" ref="AI6174">INDEX('Commercial Profile'!$J$30:$J$173,'Load Shapes'!W6174)</f>
        <v>1.19</v>
      </c>
      <c r="AJ6174" s="8" cm="1">
        <f t="array" ref="AJ6174">INDEX('EV Load Profile'!$K$8:$M$31,B6174,'Load Shapes'!V6174)</f>
        <v>12449.825000000001</v>
      </c>
    </row>
    <row r="6175" spans="1:36" x14ac:dyDescent="0.35">
      <c r="A6175">
        <v>6170</v>
      </c>
      <c r="B6175">
        <f t="shared" si="1842"/>
        <v>2</v>
      </c>
      <c r="C6175">
        <f t="shared" si="1843"/>
        <v>258</v>
      </c>
      <c r="D6175" s="18">
        <f t="shared" si="1840"/>
        <v>42993</v>
      </c>
      <c r="E6175" cm="1">
        <f t="array" ref="E6175">INDEX(G6175:T6175,$E$1)</f>
        <v>0.71698113207547165</v>
      </c>
      <c r="F6175" s="18"/>
      <c r="G6175" s="8">
        <v>1</v>
      </c>
      <c r="H6175" s="2">
        <f t="shared" si="1826"/>
        <v>0.71698113207547165</v>
      </c>
      <c r="I6175" s="2">
        <f t="shared" si="1827"/>
        <v>0.66867469879518082</v>
      </c>
      <c r="J6175" s="2">
        <f t="shared" si="1828"/>
        <v>0.77242312581460082</v>
      </c>
      <c r="K6175">
        <f t="shared" si="1829"/>
        <v>0.51181102362204722</v>
      </c>
      <c r="L6175">
        <f t="shared" si="1830"/>
        <v>0.50868281157708206</v>
      </c>
      <c r="M6175">
        <f t="shared" si="1831"/>
        <v>0.49452656811825807</v>
      </c>
      <c r="N6175">
        <f t="shared" si="1832"/>
        <v>0.44135701232369617</v>
      </c>
      <c r="O6175">
        <f t="shared" si="1833"/>
        <v>0.47824764222695465</v>
      </c>
      <c r="P6175">
        <f t="shared" si="1834"/>
        <v>0.45003858024691357</v>
      </c>
      <c r="Q6175">
        <f t="shared" si="1835"/>
        <v>0.44268430226596944</v>
      </c>
      <c r="R6175">
        <f t="shared" si="1836"/>
        <v>0.46432532347504624</v>
      </c>
      <c r="S6175">
        <f t="shared" si="1837"/>
        <v>0.35938049982400561</v>
      </c>
      <c r="T6175">
        <f t="shared" si="1838"/>
        <v>0.447925441347791</v>
      </c>
      <c r="U6175" s="8">
        <f t="shared" si="1839"/>
        <v>5</v>
      </c>
      <c r="V6175" s="8">
        <f t="shared" si="1841"/>
        <v>1</v>
      </c>
      <c r="W6175" s="8">
        <f t="shared" si="1844"/>
        <v>122</v>
      </c>
      <c r="X6175" s="8">
        <v>11310</v>
      </c>
      <c r="Y6175" s="8">
        <v>4306</v>
      </c>
      <c r="Z6175" s="8">
        <v>6189</v>
      </c>
      <c r="AA6175" s="8">
        <v>9419</v>
      </c>
      <c r="AB6175" s="8">
        <v>1572</v>
      </c>
      <c r="AC6175" s="8">
        <v>2333</v>
      </c>
      <c r="AD6175" s="8">
        <v>8635</v>
      </c>
      <c r="AE6175" s="8">
        <v>1256</v>
      </c>
      <c r="AF6175" s="8">
        <v>1021</v>
      </c>
      <c r="AG6175" s="8">
        <v>24992</v>
      </c>
      <c r="AH6175" s="20" cm="1">
        <f t="array" ref="AH6175">INDEX('Commercial Profile'!$I$30:$I$173,'Load Shapes'!W6175)</f>
        <v>1.1399999999999999</v>
      </c>
      <c r="AI6175" s="20" cm="1">
        <f t="array" ref="AI6175">INDEX('Commercial Profile'!$J$30:$J$173,'Load Shapes'!W6175)</f>
        <v>1.1100000000000001</v>
      </c>
      <c r="AJ6175" s="8" cm="1">
        <f t="array" ref="AJ6175">INDEX('EV Load Profile'!$K$8:$M$31,B6175,'Load Shapes'!V6175)</f>
        <v>12000.945</v>
      </c>
    </row>
    <row r="6176" spans="1:36" x14ac:dyDescent="0.35">
      <c r="A6176">
        <v>6171</v>
      </c>
      <c r="B6176">
        <f t="shared" si="1842"/>
        <v>3</v>
      </c>
      <c r="C6176">
        <f t="shared" si="1843"/>
        <v>258</v>
      </c>
      <c r="D6176" s="18">
        <f t="shared" si="1840"/>
        <v>42993</v>
      </c>
      <c r="E6176" cm="1">
        <f t="array" ref="E6176">INDEX(G6176:T6176,$E$1)</f>
        <v>0.70440251572327051</v>
      </c>
      <c r="F6176" s="18"/>
      <c r="G6176" s="8">
        <v>1</v>
      </c>
      <c r="H6176" s="2">
        <f t="shared" si="1826"/>
        <v>0.70440251572327051</v>
      </c>
      <c r="I6176" s="2">
        <f t="shared" si="1827"/>
        <v>0.64457831325301207</v>
      </c>
      <c r="J6176" s="2">
        <f t="shared" si="1828"/>
        <v>0.74901282443239403</v>
      </c>
      <c r="K6176">
        <f t="shared" si="1829"/>
        <v>0.49886867589827133</v>
      </c>
      <c r="L6176">
        <f t="shared" si="1830"/>
        <v>0.49675132900177199</v>
      </c>
      <c r="M6176">
        <f t="shared" si="1831"/>
        <v>0.4827007590890931</v>
      </c>
      <c r="N6176">
        <f t="shared" si="1832"/>
        <v>0.42111428705309029</v>
      </c>
      <c r="O6176">
        <f t="shared" si="1833"/>
        <v>0.46090660176452691</v>
      </c>
      <c r="P6176">
        <f t="shared" si="1834"/>
        <v>0.43614969135802467</v>
      </c>
      <c r="Q6176">
        <f t="shared" si="1835"/>
        <v>0.42612529478109301</v>
      </c>
      <c r="R6176">
        <f t="shared" si="1836"/>
        <v>0.45508317929759706</v>
      </c>
      <c r="S6176">
        <f t="shared" si="1837"/>
        <v>0.34530095036958819</v>
      </c>
      <c r="T6176">
        <f t="shared" si="1838"/>
        <v>0.43224303252979657</v>
      </c>
      <c r="U6176" s="8">
        <f t="shared" si="1839"/>
        <v>5</v>
      </c>
      <c r="V6176" s="8">
        <f t="shared" si="1841"/>
        <v>1</v>
      </c>
      <c r="W6176" s="8">
        <f t="shared" si="1844"/>
        <v>123</v>
      </c>
      <c r="X6176" s="8">
        <v>11024</v>
      </c>
      <c r="Y6176" s="8">
        <v>4205</v>
      </c>
      <c r="Z6176" s="8">
        <v>6041</v>
      </c>
      <c r="AA6176" s="8">
        <v>8987</v>
      </c>
      <c r="AB6176" s="8">
        <v>1515</v>
      </c>
      <c r="AC6176" s="8">
        <v>2261</v>
      </c>
      <c r="AD6176" s="8">
        <v>8312</v>
      </c>
      <c r="AE6176" s="8">
        <v>1231</v>
      </c>
      <c r="AF6176" s="8">
        <v>981</v>
      </c>
      <c r="AG6176" s="8">
        <v>24117</v>
      </c>
      <c r="AH6176" s="20" cm="1">
        <f t="array" ref="AH6176">INDEX('Commercial Profile'!$I$30:$I$173,'Load Shapes'!W6176)</f>
        <v>1.1200000000000001</v>
      </c>
      <c r="AI6176" s="20" cm="1">
        <f t="array" ref="AI6176">INDEX('Commercial Profile'!$J$30:$J$173,'Load Shapes'!W6176)</f>
        <v>1.07</v>
      </c>
      <c r="AJ6176" s="8" cm="1">
        <f t="array" ref="AJ6176">INDEX('EV Load Profile'!$K$8:$M$31,B6176,'Load Shapes'!V6176)</f>
        <v>11637.224999999999</v>
      </c>
    </row>
    <row r="6177" spans="1:36" x14ac:dyDescent="0.35">
      <c r="A6177">
        <v>6172</v>
      </c>
      <c r="B6177">
        <f t="shared" si="1842"/>
        <v>4</v>
      </c>
      <c r="C6177">
        <f t="shared" si="1843"/>
        <v>258</v>
      </c>
      <c r="D6177" s="18">
        <f t="shared" si="1840"/>
        <v>42993</v>
      </c>
      <c r="E6177" cm="1">
        <f t="array" ref="E6177">INDEX(G6177:T6177,$E$1)</f>
        <v>0.69811320754716988</v>
      </c>
      <c r="F6177" s="18"/>
      <c r="G6177" s="8">
        <v>1</v>
      </c>
      <c r="H6177" s="2">
        <f t="shared" si="1826"/>
        <v>0.69811320754716988</v>
      </c>
      <c r="I6177" s="2">
        <f t="shared" si="1827"/>
        <v>0.6325301204819278</v>
      </c>
      <c r="J6177" s="2">
        <f t="shared" si="1828"/>
        <v>0.73082111767261493</v>
      </c>
      <c r="K6177">
        <f t="shared" si="1829"/>
        <v>0.4926237668567291</v>
      </c>
      <c r="L6177">
        <f t="shared" si="1830"/>
        <v>0.49344359125812165</v>
      </c>
      <c r="M6177">
        <f t="shared" si="1831"/>
        <v>0.47566919696364363</v>
      </c>
      <c r="N6177">
        <f t="shared" si="1832"/>
        <v>0.40700998078815426</v>
      </c>
      <c r="O6177">
        <f t="shared" si="1833"/>
        <v>0.45208396714329174</v>
      </c>
      <c r="P6177">
        <f t="shared" si="1834"/>
        <v>0.42824074074074076</v>
      </c>
      <c r="Q6177">
        <f t="shared" si="1835"/>
        <v>0.41730749512970366</v>
      </c>
      <c r="R6177">
        <f t="shared" si="1836"/>
        <v>0.44953789279112755</v>
      </c>
      <c r="S6177">
        <f t="shared" si="1837"/>
        <v>0.33720520943329813</v>
      </c>
      <c r="T6177">
        <f t="shared" si="1838"/>
        <v>0.4242136392149834</v>
      </c>
      <c r="U6177" s="8">
        <f t="shared" si="1839"/>
        <v>5</v>
      </c>
      <c r="V6177" s="8">
        <f t="shared" si="1841"/>
        <v>1</v>
      </c>
      <c r="W6177" s="8">
        <f t="shared" si="1844"/>
        <v>124</v>
      </c>
      <c r="X6177" s="8">
        <v>10886</v>
      </c>
      <c r="Y6177" s="8">
        <v>4177</v>
      </c>
      <c r="Z6177" s="8">
        <v>5953</v>
      </c>
      <c r="AA6177" s="8">
        <v>8686</v>
      </c>
      <c r="AB6177" s="8">
        <v>1486</v>
      </c>
      <c r="AC6177" s="8">
        <v>2220</v>
      </c>
      <c r="AD6177" s="8">
        <v>8140</v>
      </c>
      <c r="AE6177" s="8">
        <v>1216</v>
      </c>
      <c r="AF6177" s="8">
        <v>958</v>
      </c>
      <c r="AG6177" s="8">
        <v>23669</v>
      </c>
      <c r="AH6177" s="20" cm="1">
        <f t="array" ref="AH6177">INDEX('Commercial Profile'!$I$30:$I$173,'Load Shapes'!W6177)</f>
        <v>1.1100000000000001</v>
      </c>
      <c r="AI6177" s="20" cm="1">
        <f t="array" ref="AI6177">INDEX('Commercial Profile'!$J$30:$J$173,'Load Shapes'!W6177)</f>
        <v>1.05</v>
      </c>
      <c r="AJ6177" s="8" cm="1">
        <f t="array" ref="AJ6177">INDEX('EV Load Profile'!$K$8:$M$31,B6177,'Load Shapes'!V6177)</f>
        <v>11354.584999999999</v>
      </c>
    </row>
    <row r="6178" spans="1:36" x14ac:dyDescent="0.35">
      <c r="A6178">
        <v>6173</v>
      </c>
      <c r="B6178">
        <f t="shared" si="1842"/>
        <v>5</v>
      </c>
      <c r="C6178">
        <f t="shared" si="1843"/>
        <v>258</v>
      </c>
      <c r="D6178" s="18">
        <f t="shared" si="1840"/>
        <v>42993</v>
      </c>
      <c r="E6178" cm="1">
        <f t="array" ref="E6178">INDEX(G6178:T6178,$E$1)</f>
        <v>0.69182389937106925</v>
      </c>
      <c r="F6178" s="18"/>
      <c r="G6178" s="8">
        <v>1</v>
      </c>
      <c r="H6178" s="2">
        <f t="shared" si="1826"/>
        <v>0.69182389937106925</v>
      </c>
      <c r="I6178" s="2">
        <f t="shared" si="1827"/>
        <v>0.6325301204819278</v>
      </c>
      <c r="J6178" s="2">
        <f t="shared" si="1828"/>
        <v>0.71831914653965601</v>
      </c>
      <c r="K6178">
        <f t="shared" si="1829"/>
        <v>0.49855190514978731</v>
      </c>
      <c r="L6178">
        <f t="shared" si="1830"/>
        <v>0.49816893089190784</v>
      </c>
      <c r="M6178">
        <f t="shared" si="1831"/>
        <v>0.48142229324810226</v>
      </c>
      <c r="N6178">
        <f t="shared" si="1832"/>
        <v>0.40044983833934678</v>
      </c>
      <c r="O6178">
        <f t="shared" si="1833"/>
        <v>0.45816854274414359</v>
      </c>
      <c r="P6178">
        <f t="shared" si="1834"/>
        <v>0.43267746913580246</v>
      </c>
      <c r="Q6178">
        <f t="shared" si="1835"/>
        <v>0.4206910694145391</v>
      </c>
      <c r="R6178">
        <f t="shared" si="1836"/>
        <v>0.45360443622920515</v>
      </c>
      <c r="S6178">
        <f t="shared" si="1837"/>
        <v>0.34178106300598382</v>
      </c>
      <c r="T6178">
        <f t="shared" si="1838"/>
        <v>0.42849717716641278</v>
      </c>
      <c r="U6178" s="8">
        <f t="shared" si="1839"/>
        <v>5</v>
      </c>
      <c r="V6178" s="8">
        <f t="shared" si="1841"/>
        <v>1</v>
      </c>
      <c r="W6178" s="8">
        <f t="shared" si="1844"/>
        <v>125</v>
      </c>
      <c r="X6178" s="8">
        <v>11017</v>
      </c>
      <c r="Y6178" s="8">
        <v>4217</v>
      </c>
      <c r="Z6178" s="8">
        <v>6025</v>
      </c>
      <c r="AA6178" s="8">
        <v>8546</v>
      </c>
      <c r="AB6178" s="8">
        <v>1506</v>
      </c>
      <c r="AC6178" s="8">
        <v>2243</v>
      </c>
      <c r="AD6178" s="8">
        <v>8206</v>
      </c>
      <c r="AE6178" s="8">
        <v>1227</v>
      </c>
      <c r="AF6178" s="8">
        <v>971</v>
      </c>
      <c r="AG6178" s="8">
        <v>23908</v>
      </c>
      <c r="AH6178" s="20" cm="1">
        <f t="array" ref="AH6178">INDEX('Commercial Profile'!$I$30:$I$173,'Load Shapes'!W6178)</f>
        <v>1.1000000000000001</v>
      </c>
      <c r="AI6178" s="20" cm="1">
        <f t="array" ref="AI6178">INDEX('Commercial Profile'!$J$30:$J$173,'Load Shapes'!W6178)</f>
        <v>1.05</v>
      </c>
      <c r="AJ6178" s="8" cm="1">
        <f t="array" ref="AJ6178">INDEX('EV Load Profile'!$K$8:$M$31,B6178,'Load Shapes'!V6178)</f>
        <v>11160.345000000001</v>
      </c>
    </row>
    <row r="6179" spans="1:36" x14ac:dyDescent="0.35">
      <c r="A6179">
        <v>6174</v>
      </c>
      <c r="B6179">
        <f t="shared" si="1842"/>
        <v>6</v>
      </c>
      <c r="C6179">
        <f t="shared" si="1843"/>
        <v>258</v>
      </c>
      <c r="D6179" s="18">
        <f t="shared" si="1840"/>
        <v>42993</v>
      </c>
      <c r="E6179" cm="1">
        <f t="array" ref="E6179">INDEX(G6179:T6179,$E$1)</f>
        <v>0.70440251572327051</v>
      </c>
      <c r="F6179" s="18"/>
      <c r="G6179" s="8">
        <v>1</v>
      </c>
      <c r="H6179" s="2">
        <f t="shared" si="1826"/>
        <v>0.70440251572327051</v>
      </c>
      <c r="I6179" s="2">
        <f t="shared" si="1827"/>
        <v>0.68072289156626498</v>
      </c>
      <c r="J6179" s="2">
        <f t="shared" si="1828"/>
        <v>0.72546285420052448</v>
      </c>
      <c r="K6179">
        <f t="shared" si="1829"/>
        <v>0.53303466377047692</v>
      </c>
      <c r="L6179">
        <f t="shared" si="1830"/>
        <v>0.52994683992911995</v>
      </c>
      <c r="M6179">
        <f t="shared" si="1831"/>
        <v>0.50531362365161803</v>
      </c>
      <c r="N6179">
        <f t="shared" si="1832"/>
        <v>0.408415725598613</v>
      </c>
      <c r="O6179">
        <f t="shared" si="1833"/>
        <v>0.48646181928810467</v>
      </c>
      <c r="P6179">
        <f t="shared" si="1834"/>
        <v>0.45640432098765432</v>
      </c>
      <c r="Q6179">
        <f t="shared" si="1835"/>
        <v>0.45821798420998666</v>
      </c>
      <c r="R6179">
        <f t="shared" si="1836"/>
        <v>0.47578558225508316</v>
      </c>
      <c r="S6179">
        <f t="shared" si="1837"/>
        <v>0.36290038718760997</v>
      </c>
      <c r="T6179">
        <f t="shared" si="1838"/>
        <v>0.4599516085670759</v>
      </c>
      <c r="U6179" s="8">
        <f t="shared" si="1839"/>
        <v>5</v>
      </c>
      <c r="V6179" s="8">
        <f t="shared" si="1841"/>
        <v>1</v>
      </c>
      <c r="W6179" s="8">
        <f t="shared" si="1844"/>
        <v>126</v>
      </c>
      <c r="X6179" s="8">
        <v>11779</v>
      </c>
      <c r="Y6179" s="8">
        <v>4486</v>
      </c>
      <c r="Z6179" s="8">
        <v>6324</v>
      </c>
      <c r="AA6179" s="8">
        <v>8716</v>
      </c>
      <c r="AB6179" s="8">
        <v>1599</v>
      </c>
      <c r="AC6179" s="8">
        <v>2366</v>
      </c>
      <c r="AD6179" s="8">
        <v>8938</v>
      </c>
      <c r="AE6179" s="8">
        <v>1287</v>
      </c>
      <c r="AF6179" s="8">
        <v>1031</v>
      </c>
      <c r="AG6179" s="8">
        <v>25663</v>
      </c>
      <c r="AH6179" s="20" cm="1">
        <f t="array" ref="AH6179">INDEX('Commercial Profile'!$I$30:$I$173,'Load Shapes'!W6179)</f>
        <v>1.1200000000000001</v>
      </c>
      <c r="AI6179" s="20" cm="1">
        <f t="array" ref="AI6179">INDEX('Commercial Profile'!$J$30:$J$173,'Load Shapes'!W6179)</f>
        <v>1.1299999999999999</v>
      </c>
      <c r="AJ6179" s="8" cm="1">
        <f t="array" ref="AJ6179">INDEX('EV Load Profile'!$K$8:$M$31,B6179,'Load Shapes'!V6179)</f>
        <v>11271.334999999999</v>
      </c>
    </row>
    <row r="6180" spans="1:36" x14ac:dyDescent="0.35">
      <c r="A6180">
        <v>6175</v>
      </c>
      <c r="B6180">
        <f t="shared" si="1842"/>
        <v>7</v>
      </c>
      <c r="C6180">
        <f t="shared" si="1843"/>
        <v>258</v>
      </c>
      <c r="D6180" s="18">
        <f t="shared" si="1840"/>
        <v>42993</v>
      </c>
      <c r="E6180" cm="1">
        <f t="array" ref="E6180">INDEX(G6180:T6180,$E$1)</f>
        <v>0.75471698113207542</v>
      </c>
      <c r="F6180" s="18"/>
      <c r="G6180" s="8">
        <v>1</v>
      </c>
      <c r="H6180" s="2">
        <f t="shared" si="1826"/>
        <v>0.75471698113207542</v>
      </c>
      <c r="I6180" s="2">
        <f t="shared" si="1827"/>
        <v>0.74096385542168675</v>
      </c>
      <c r="J6180" s="2">
        <f t="shared" si="1828"/>
        <v>0.7355975348769852</v>
      </c>
      <c r="K6180">
        <f t="shared" si="1829"/>
        <v>0.58326545388722961</v>
      </c>
      <c r="L6180">
        <f t="shared" si="1830"/>
        <v>0.57613703484937984</v>
      </c>
      <c r="M6180">
        <f t="shared" si="1831"/>
        <v>0.55509388733519771</v>
      </c>
      <c r="N6180">
        <f t="shared" si="1832"/>
        <v>0.44304390609624666</v>
      </c>
      <c r="O6180">
        <f t="shared" si="1833"/>
        <v>0.54274414359598422</v>
      </c>
      <c r="P6180">
        <f t="shared" si="1834"/>
        <v>0.50019290123456794</v>
      </c>
      <c r="Q6180">
        <f t="shared" si="1835"/>
        <v>0.50353737311596436</v>
      </c>
      <c r="R6180">
        <f t="shared" si="1836"/>
        <v>0.51275415896487986</v>
      </c>
      <c r="S6180">
        <f t="shared" si="1837"/>
        <v>0.40830693417810632</v>
      </c>
      <c r="T6180">
        <f t="shared" si="1838"/>
        <v>0.50741105833856082</v>
      </c>
      <c r="U6180" s="8">
        <f t="shared" si="1839"/>
        <v>5</v>
      </c>
      <c r="V6180" s="8">
        <f t="shared" si="1841"/>
        <v>1</v>
      </c>
      <c r="W6180" s="8">
        <f t="shared" si="1844"/>
        <v>127</v>
      </c>
      <c r="X6180" s="8">
        <v>12889</v>
      </c>
      <c r="Y6180" s="8">
        <v>4877</v>
      </c>
      <c r="Z6180" s="8">
        <v>6947</v>
      </c>
      <c r="AA6180" s="8">
        <v>9455</v>
      </c>
      <c r="AB6180" s="8">
        <v>1784</v>
      </c>
      <c r="AC6180" s="8">
        <v>2593</v>
      </c>
      <c r="AD6180" s="8">
        <v>9822</v>
      </c>
      <c r="AE6180" s="8">
        <v>1387</v>
      </c>
      <c r="AF6180" s="8">
        <v>1160</v>
      </c>
      <c r="AG6180" s="8">
        <v>28311</v>
      </c>
      <c r="AH6180" s="20" cm="1">
        <f t="array" ref="AH6180">INDEX('Commercial Profile'!$I$30:$I$173,'Load Shapes'!W6180)</f>
        <v>1.2</v>
      </c>
      <c r="AI6180" s="20" cm="1">
        <f t="array" ref="AI6180">INDEX('Commercial Profile'!$J$30:$J$173,'Load Shapes'!W6180)</f>
        <v>1.23</v>
      </c>
      <c r="AJ6180" s="8" cm="1">
        <f t="array" ref="AJ6180">INDEX('EV Load Profile'!$K$8:$M$31,B6180,'Load Shapes'!V6180)</f>
        <v>11428.795</v>
      </c>
    </row>
    <row r="6181" spans="1:36" x14ac:dyDescent="0.35">
      <c r="A6181">
        <v>6176</v>
      </c>
      <c r="B6181">
        <f t="shared" si="1842"/>
        <v>8</v>
      </c>
      <c r="C6181">
        <f t="shared" si="1843"/>
        <v>258</v>
      </c>
      <c r="D6181" s="18">
        <f t="shared" si="1840"/>
        <v>42993</v>
      </c>
      <c r="E6181" cm="1">
        <f t="array" ref="E6181">INDEX(G6181:T6181,$E$1)</f>
        <v>0.8176100628930818</v>
      </c>
      <c r="F6181" s="18"/>
      <c r="G6181" s="8">
        <v>1</v>
      </c>
      <c r="H6181" s="2">
        <f t="shared" si="1826"/>
        <v>0.8176100628930818</v>
      </c>
      <c r="I6181" s="2">
        <f t="shared" si="1827"/>
        <v>0.77710843373493976</v>
      </c>
      <c r="J6181" s="2">
        <f t="shared" si="1828"/>
        <v>0.74365874458944126</v>
      </c>
      <c r="K6181">
        <f t="shared" si="1829"/>
        <v>0.60611820074214862</v>
      </c>
      <c r="L6181">
        <f t="shared" si="1830"/>
        <v>0.6002362669816893</v>
      </c>
      <c r="M6181">
        <f t="shared" si="1831"/>
        <v>0.58106272473032361</v>
      </c>
      <c r="N6181">
        <f t="shared" si="1832"/>
        <v>0.48690314418255937</v>
      </c>
      <c r="O6181">
        <f t="shared" si="1833"/>
        <v>0.56921204745968967</v>
      </c>
      <c r="P6181">
        <f t="shared" si="1834"/>
        <v>0.5258487654320988</v>
      </c>
      <c r="Q6181">
        <f t="shared" si="1835"/>
        <v>0.52430021531836357</v>
      </c>
      <c r="R6181">
        <f t="shared" si="1836"/>
        <v>0.54011090573012943</v>
      </c>
      <c r="S6181">
        <f t="shared" si="1837"/>
        <v>0.41957057374164025</v>
      </c>
      <c r="T6181">
        <f t="shared" si="1838"/>
        <v>0.53911640828031182</v>
      </c>
      <c r="U6181" s="8">
        <f t="shared" si="1839"/>
        <v>5</v>
      </c>
      <c r="V6181" s="8">
        <f t="shared" si="1841"/>
        <v>1</v>
      </c>
      <c r="W6181" s="8">
        <f t="shared" si="1844"/>
        <v>128</v>
      </c>
      <c r="X6181" s="8">
        <v>13394</v>
      </c>
      <c r="Y6181" s="8">
        <v>5081</v>
      </c>
      <c r="Z6181" s="8">
        <v>7272</v>
      </c>
      <c r="AA6181" s="8">
        <v>10391</v>
      </c>
      <c r="AB6181" s="8">
        <v>1871</v>
      </c>
      <c r="AC6181" s="8">
        <v>2726</v>
      </c>
      <c r="AD6181" s="8">
        <v>10227</v>
      </c>
      <c r="AE6181" s="8">
        <v>1461</v>
      </c>
      <c r="AF6181" s="8">
        <v>1192</v>
      </c>
      <c r="AG6181" s="8">
        <v>30080</v>
      </c>
      <c r="AH6181" s="20" cm="1">
        <f t="array" ref="AH6181">INDEX('Commercial Profile'!$I$30:$I$173,'Load Shapes'!W6181)</f>
        <v>1.3</v>
      </c>
      <c r="AI6181" s="20" cm="1">
        <f t="array" ref="AI6181">INDEX('Commercial Profile'!$J$30:$J$173,'Load Shapes'!W6181)</f>
        <v>1.29</v>
      </c>
      <c r="AJ6181" s="8" cm="1">
        <f t="array" ref="AJ6181">INDEX('EV Load Profile'!$K$8:$M$31,B6181,'Load Shapes'!V6181)</f>
        <v>11554.04</v>
      </c>
    </row>
    <row r="6182" spans="1:36" x14ac:dyDescent="0.35">
      <c r="A6182">
        <v>6177</v>
      </c>
      <c r="B6182">
        <f t="shared" si="1842"/>
        <v>9</v>
      </c>
      <c r="C6182">
        <f t="shared" si="1843"/>
        <v>258</v>
      </c>
      <c r="D6182" s="18">
        <f t="shared" si="1840"/>
        <v>42993</v>
      </c>
      <c r="E6182" cm="1">
        <f t="array" ref="E6182">INDEX(G6182:T6182,$E$1)</f>
        <v>0.84276729559748431</v>
      </c>
      <c r="F6182" s="18"/>
      <c r="G6182" s="8">
        <v>1</v>
      </c>
      <c r="H6182" s="2">
        <f t="shared" si="1826"/>
        <v>0.84276729559748431</v>
      </c>
      <c r="I6182" s="2">
        <f t="shared" si="1827"/>
        <v>0.83132530120481929</v>
      </c>
      <c r="J6182" s="2">
        <f t="shared" si="1828"/>
        <v>0.84656089594027062</v>
      </c>
      <c r="K6182">
        <f t="shared" si="1829"/>
        <v>0.62295230337587115</v>
      </c>
      <c r="L6182">
        <f t="shared" si="1830"/>
        <v>0.61523922031896039</v>
      </c>
      <c r="M6182">
        <f t="shared" si="1831"/>
        <v>0.5962445065920895</v>
      </c>
      <c r="N6182">
        <f t="shared" si="1832"/>
        <v>0.51909470034206462</v>
      </c>
      <c r="O6182">
        <f t="shared" si="1833"/>
        <v>0.58929114694250073</v>
      </c>
      <c r="P6182">
        <f t="shared" si="1834"/>
        <v>0.54552469135802473</v>
      </c>
      <c r="Q6182">
        <f t="shared" si="1835"/>
        <v>0.55008715267097308</v>
      </c>
      <c r="R6182">
        <f t="shared" si="1836"/>
        <v>0.5659889094269871</v>
      </c>
      <c r="S6182">
        <f t="shared" si="1837"/>
        <v>0.41640267511439633</v>
      </c>
      <c r="T6182">
        <f t="shared" si="1838"/>
        <v>0.56062371180213277</v>
      </c>
      <c r="U6182" s="8">
        <f t="shared" si="1839"/>
        <v>5</v>
      </c>
      <c r="V6182" s="8">
        <f t="shared" si="1841"/>
        <v>1</v>
      </c>
      <c r="W6182" s="8">
        <f t="shared" si="1844"/>
        <v>129</v>
      </c>
      <c r="X6182" s="8">
        <v>13766</v>
      </c>
      <c r="Y6182" s="8">
        <v>5208</v>
      </c>
      <c r="Z6182" s="8">
        <v>7462</v>
      </c>
      <c r="AA6182" s="8">
        <v>11078</v>
      </c>
      <c r="AB6182" s="8">
        <v>1937</v>
      </c>
      <c r="AC6182" s="8">
        <v>2828</v>
      </c>
      <c r="AD6182" s="8">
        <v>10730</v>
      </c>
      <c r="AE6182" s="8">
        <v>1531</v>
      </c>
      <c r="AF6182" s="8">
        <v>1183</v>
      </c>
      <c r="AG6182" s="8">
        <v>31280</v>
      </c>
      <c r="AH6182" s="20" cm="1">
        <f t="array" ref="AH6182">INDEX('Commercial Profile'!$I$30:$I$173,'Load Shapes'!W6182)</f>
        <v>1.34</v>
      </c>
      <c r="AI6182" s="20" cm="1">
        <f t="array" ref="AI6182">INDEX('Commercial Profile'!$J$30:$J$173,'Load Shapes'!W6182)</f>
        <v>1.38</v>
      </c>
      <c r="AJ6182" s="8" cm="1">
        <f t="array" ref="AJ6182">INDEX('EV Load Profile'!$K$8:$M$31,B6182,'Load Shapes'!V6182)</f>
        <v>13152.805</v>
      </c>
    </row>
    <row r="6183" spans="1:36" x14ac:dyDescent="0.35">
      <c r="A6183">
        <v>6178</v>
      </c>
      <c r="B6183">
        <f t="shared" si="1842"/>
        <v>10</v>
      </c>
      <c r="C6183">
        <f t="shared" si="1843"/>
        <v>258</v>
      </c>
      <c r="D6183" s="18">
        <f t="shared" si="1840"/>
        <v>42993</v>
      </c>
      <c r="E6183" cm="1">
        <f t="array" ref="E6183">INDEX(G6183:T6183,$E$1)</f>
        <v>0.88050314465408797</v>
      </c>
      <c r="F6183" s="18"/>
      <c r="G6183" s="8">
        <v>1</v>
      </c>
      <c r="H6183" s="2">
        <f t="shared" si="1826"/>
        <v>0.88050314465408797</v>
      </c>
      <c r="I6183" s="2">
        <f t="shared" si="1827"/>
        <v>0.85542168674698793</v>
      </c>
      <c r="J6183" s="2">
        <f t="shared" si="1828"/>
        <v>0.91284599417510093</v>
      </c>
      <c r="K6183">
        <f t="shared" si="1829"/>
        <v>0.64028418861435421</v>
      </c>
      <c r="L6183">
        <f t="shared" si="1830"/>
        <v>0.63201417601890131</v>
      </c>
      <c r="M6183">
        <f t="shared" si="1831"/>
        <v>0.61590091889732324</v>
      </c>
      <c r="N6183">
        <f t="shared" si="1832"/>
        <v>0.55025537697390003</v>
      </c>
      <c r="O6183">
        <f t="shared" si="1833"/>
        <v>0.61362944934590813</v>
      </c>
      <c r="P6183">
        <f t="shared" si="1834"/>
        <v>0.56655092592592593</v>
      </c>
      <c r="Q6183">
        <f t="shared" si="1835"/>
        <v>0.57761714344304316</v>
      </c>
      <c r="R6183">
        <f t="shared" si="1836"/>
        <v>0.58927911275415901</v>
      </c>
      <c r="S6183">
        <f t="shared" si="1837"/>
        <v>0.43083421330517424</v>
      </c>
      <c r="T6183">
        <f t="shared" si="1838"/>
        <v>0.578134241419482</v>
      </c>
      <c r="U6183" s="8">
        <f t="shared" si="1839"/>
        <v>5</v>
      </c>
      <c r="V6183" s="8">
        <f t="shared" si="1841"/>
        <v>1</v>
      </c>
      <c r="W6183" s="8">
        <f t="shared" si="1844"/>
        <v>130</v>
      </c>
      <c r="X6183" s="8">
        <v>14149</v>
      </c>
      <c r="Y6183" s="8">
        <v>5350</v>
      </c>
      <c r="Z6183" s="8">
        <v>7708</v>
      </c>
      <c r="AA6183" s="8">
        <v>11743</v>
      </c>
      <c r="AB6183" s="8">
        <v>2017</v>
      </c>
      <c r="AC6183" s="8">
        <v>2937</v>
      </c>
      <c r="AD6183" s="8">
        <v>11267</v>
      </c>
      <c r="AE6183" s="8">
        <v>1594</v>
      </c>
      <c r="AF6183" s="8">
        <v>1224</v>
      </c>
      <c r="AG6183" s="8">
        <v>32257</v>
      </c>
      <c r="AH6183" s="20" cm="1">
        <f t="array" ref="AH6183">INDEX('Commercial Profile'!$I$30:$I$173,'Load Shapes'!W6183)</f>
        <v>1.4</v>
      </c>
      <c r="AI6183" s="20" cm="1">
        <f t="array" ref="AI6183">INDEX('Commercial Profile'!$J$30:$J$173,'Load Shapes'!W6183)</f>
        <v>1.42</v>
      </c>
      <c r="AJ6183" s="8" cm="1">
        <f t="array" ref="AJ6183">INDEX('EV Load Profile'!$K$8:$M$31,B6183,'Load Shapes'!V6183)</f>
        <v>14182.66</v>
      </c>
    </row>
    <row r="6184" spans="1:36" x14ac:dyDescent="0.35">
      <c r="A6184">
        <v>6179</v>
      </c>
      <c r="B6184">
        <f t="shared" si="1842"/>
        <v>11</v>
      </c>
      <c r="C6184">
        <f t="shared" si="1843"/>
        <v>258</v>
      </c>
      <c r="D6184" s="18">
        <f t="shared" si="1840"/>
        <v>42993</v>
      </c>
      <c r="E6184" cm="1">
        <f t="array" ref="E6184">INDEX(G6184:T6184,$E$1)</f>
        <v>0.84905660377358494</v>
      </c>
      <c r="F6184" s="18"/>
      <c r="G6184" s="8">
        <v>1</v>
      </c>
      <c r="H6184" s="2">
        <f t="shared" si="1826"/>
        <v>0.84905660377358494</v>
      </c>
      <c r="I6184" s="2">
        <f t="shared" si="1827"/>
        <v>0.83132530120481929</v>
      </c>
      <c r="J6184" s="2">
        <f t="shared" si="1828"/>
        <v>0.96240043767197136</v>
      </c>
      <c r="K6184">
        <f t="shared" si="1829"/>
        <v>0.65888315684677345</v>
      </c>
      <c r="L6184">
        <f t="shared" si="1830"/>
        <v>0.64926166568222088</v>
      </c>
      <c r="M6184">
        <f t="shared" si="1831"/>
        <v>0.63723531761885732</v>
      </c>
      <c r="N6184">
        <f t="shared" si="1832"/>
        <v>0.58024459959701979</v>
      </c>
      <c r="O6184">
        <f t="shared" si="1833"/>
        <v>0.63766352296927287</v>
      </c>
      <c r="P6184">
        <f t="shared" si="1834"/>
        <v>0.58873456790123457</v>
      </c>
      <c r="Q6184">
        <f t="shared" si="1835"/>
        <v>0.60663385624935917</v>
      </c>
      <c r="R6184">
        <f t="shared" si="1836"/>
        <v>0.61256931608133092</v>
      </c>
      <c r="S6184">
        <f t="shared" si="1837"/>
        <v>0.4477296726504752</v>
      </c>
      <c r="T6184">
        <f t="shared" si="1838"/>
        <v>0.60071691011739403</v>
      </c>
      <c r="U6184" s="8">
        <f t="shared" si="1839"/>
        <v>5</v>
      </c>
      <c r="V6184" s="8">
        <f t="shared" si="1841"/>
        <v>1</v>
      </c>
      <c r="W6184" s="8">
        <f t="shared" si="1844"/>
        <v>131</v>
      </c>
      <c r="X6184" s="8">
        <v>14560</v>
      </c>
      <c r="Y6184" s="8">
        <v>5496</v>
      </c>
      <c r="Z6184" s="8">
        <v>7975</v>
      </c>
      <c r="AA6184" s="8">
        <v>12383</v>
      </c>
      <c r="AB6184" s="8">
        <v>2096</v>
      </c>
      <c r="AC6184" s="8">
        <v>3052</v>
      </c>
      <c r="AD6184" s="8">
        <v>11833</v>
      </c>
      <c r="AE6184" s="8">
        <v>1657</v>
      </c>
      <c r="AF6184" s="8">
        <v>1272</v>
      </c>
      <c r="AG6184" s="8">
        <v>33517</v>
      </c>
      <c r="AH6184" s="20" cm="1">
        <f t="array" ref="AH6184">INDEX('Commercial Profile'!$I$30:$I$173,'Load Shapes'!W6184)</f>
        <v>1.35</v>
      </c>
      <c r="AI6184" s="20" cm="1">
        <f t="array" ref="AI6184">INDEX('Commercial Profile'!$J$30:$J$173,'Load Shapes'!W6184)</f>
        <v>1.38</v>
      </c>
      <c r="AJ6184" s="8" cm="1">
        <f t="array" ref="AJ6184">INDEX('EV Load Profile'!$K$8:$M$31,B6184,'Load Shapes'!V6184)</f>
        <v>14952.575000000001</v>
      </c>
    </row>
    <row r="6185" spans="1:36" x14ac:dyDescent="0.35">
      <c r="A6185">
        <v>6180</v>
      </c>
      <c r="B6185">
        <f t="shared" si="1842"/>
        <v>12</v>
      </c>
      <c r="C6185">
        <f t="shared" si="1843"/>
        <v>258</v>
      </c>
      <c r="D6185" s="18">
        <f t="shared" si="1840"/>
        <v>42993</v>
      </c>
      <c r="E6185" cm="1">
        <f t="array" ref="E6185">INDEX(G6185:T6185,$E$1)</f>
        <v>0.82389937106918243</v>
      </c>
      <c r="F6185" s="18"/>
      <c r="G6185" s="8">
        <v>1</v>
      </c>
      <c r="H6185" s="2">
        <f t="shared" si="1826"/>
        <v>0.82389937106918243</v>
      </c>
      <c r="I6185" s="2">
        <f t="shared" si="1827"/>
        <v>0.78915662650602414</v>
      </c>
      <c r="J6185" s="2">
        <f t="shared" si="1828"/>
        <v>0.97754066970247966</v>
      </c>
      <c r="K6185">
        <f t="shared" si="1829"/>
        <v>0.67006063897185264</v>
      </c>
      <c r="L6185">
        <f t="shared" si="1830"/>
        <v>0.66343768458357943</v>
      </c>
      <c r="M6185">
        <f t="shared" si="1831"/>
        <v>0.64586496204554533</v>
      </c>
      <c r="N6185">
        <f t="shared" si="1832"/>
        <v>0.61346703528419477</v>
      </c>
      <c r="O6185">
        <f t="shared" si="1833"/>
        <v>0.65165804685123208</v>
      </c>
      <c r="P6185">
        <f t="shared" si="1834"/>
        <v>0.6030092592592593</v>
      </c>
      <c r="Q6185">
        <f t="shared" si="1835"/>
        <v>0.63288219009535529</v>
      </c>
      <c r="R6185">
        <f t="shared" si="1836"/>
        <v>0.62994454713493531</v>
      </c>
      <c r="S6185">
        <f t="shared" si="1837"/>
        <v>0.46744104188665964</v>
      </c>
      <c r="T6185">
        <f t="shared" si="1838"/>
        <v>0.62080831615736176</v>
      </c>
      <c r="U6185" s="8">
        <f t="shared" si="1839"/>
        <v>5</v>
      </c>
      <c r="V6185" s="8">
        <f t="shared" si="1841"/>
        <v>1</v>
      </c>
      <c r="W6185" s="8">
        <f t="shared" si="1844"/>
        <v>132</v>
      </c>
      <c r="X6185" s="8">
        <v>14807</v>
      </c>
      <c r="Y6185" s="8">
        <v>5616</v>
      </c>
      <c r="Z6185" s="8">
        <v>8083</v>
      </c>
      <c r="AA6185" s="8">
        <v>13092</v>
      </c>
      <c r="AB6185" s="8">
        <v>2142</v>
      </c>
      <c r="AC6185" s="8">
        <v>3126</v>
      </c>
      <c r="AD6185" s="8">
        <v>12345</v>
      </c>
      <c r="AE6185" s="8">
        <v>1704</v>
      </c>
      <c r="AF6185" s="8">
        <v>1328</v>
      </c>
      <c r="AG6185" s="8">
        <v>34638</v>
      </c>
      <c r="AH6185" s="20" cm="1">
        <f t="array" ref="AH6185">INDEX('Commercial Profile'!$I$30:$I$173,'Load Shapes'!W6185)</f>
        <v>1.31</v>
      </c>
      <c r="AI6185" s="20" cm="1">
        <f t="array" ref="AI6185">INDEX('Commercial Profile'!$J$30:$J$173,'Load Shapes'!W6185)</f>
        <v>1.31</v>
      </c>
      <c r="AJ6185" s="8" cm="1">
        <f t="array" ref="AJ6185">INDEX('EV Load Profile'!$K$8:$M$31,B6185,'Load Shapes'!V6185)</f>
        <v>15187.805</v>
      </c>
    </row>
    <row r="6186" spans="1:36" x14ac:dyDescent="0.35">
      <c r="A6186">
        <v>6181</v>
      </c>
      <c r="B6186">
        <f t="shared" si="1842"/>
        <v>13</v>
      </c>
      <c r="C6186">
        <f t="shared" si="1843"/>
        <v>258</v>
      </c>
      <c r="D6186" s="18">
        <f t="shared" si="1840"/>
        <v>42993</v>
      </c>
      <c r="E6186" cm="1">
        <f t="array" ref="E6186">INDEX(G6186:T6186,$E$1)</f>
        <v>0.80503144654088044</v>
      </c>
      <c r="F6186" s="18"/>
      <c r="G6186" s="8">
        <v>1</v>
      </c>
      <c r="H6186" s="2">
        <f t="shared" si="1826"/>
        <v>0.80503144654088044</v>
      </c>
      <c r="I6186" s="2">
        <f t="shared" si="1827"/>
        <v>0.78915662650602414</v>
      </c>
      <c r="J6186" s="2">
        <f t="shared" si="1828"/>
        <v>0.95214410993290088</v>
      </c>
      <c r="K6186">
        <f t="shared" si="1829"/>
        <v>0.68169065073762336</v>
      </c>
      <c r="L6186">
        <f t="shared" si="1830"/>
        <v>0.67229769639692849</v>
      </c>
      <c r="M6186">
        <f t="shared" si="1831"/>
        <v>0.65233719536556134</v>
      </c>
      <c r="N6186">
        <f t="shared" si="1832"/>
        <v>0.64172250597441549</v>
      </c>
      <c r="O6186">
        <f t="shared" si="1833"/>
        <v>0.6668694858533617</v>
      </c>
      <c r="P6186">
        <f t="shared" si="1834"/>
        <v>0.6176697530864198</v>
      </c>
      <c r="Q6186">
        <f t="shared" si="1835"/>
        <v>0.6574900030759766</v>
      </c>
      <c r="R6186">
        <f t="shared" si="1836"/>
        <v>0.64214417744916819</v>
      </c>
      <c r="S6186">
        <f t="shared" si="1837"/>
        <v>0.48680042238648363</v>
      </c>
      <c r="T6186">
        <f t="shared" si="1838"/>
        <v>0.63998566179765215</v>
      </c>
      <c r="U6186" s="8">
        <f t="shared" si="1839"/>
        <v>5</v>
      </c>
      <c r="V6186" s="8">
        <f t="shared" si="1841"/>
        <v>1</v>
      </c>
      <c r="W6186" s="8">
        <f t="shared" si="1844"/>
        <v>133</v>
      </c>
      <c r="X6186" s="8">
        <v>15064</v>
      </c>
      <c r="Y6186" s="8">
        <v>5691</v>
      </c>
      <c r="Z6186" s="8">
        <v>8164</v>
      </c>
      <c r="AA6186" s="8">
        <v>13695</v>
      </c>
      <c r="AB6186" s="8">
        <v>2192</v>
      </c>
      <c r="AC6186" s="8">
        <v>3202</v>
      </c>
      <c r="AD6186" s="8">
        <v>12825</v>
      </c>
      <c r="AE6186" s="8">
        <v>1737</v>
      </c>
      <c r="AF6186" s="8">
        <v>1383</v>
      </c>
      <c r="AG6186" s="8">
        <v>35708</v>
      </c>
      <c r="AH6186" s="20" cm="1">
        <f t="array" ref="AH6186">INDEX('Commercial Profile'!$I$30:$I$173,'Load Shapes'!W6186)</f>
        <v>1.28</v>
      </c>
      <c r="AI6186" s="20" cm="1">
        <f t="array" ref="AI6186">INDEX('Commercial Profile'!$J$30:$J$173,'Load Shapes'!W6186)</f>
        <v>1.31</v>
      </c>
      <c r="AJ6186" s="8" cm="1">
        <f t="array" ref="AJ6186">INDEX('EV Load Profile'!$K$8:$M$31,B6186,'Load Shapes'!V6186)</f>
        <v>14793.224999999999</v>
      </c>
    </row>
    <row r="6187" spans="1:36" x14ac:dyDescent="0.35">
      <c r="A6187">
        <v>6182</v>
      </c>
      <c r="B6187">
        <f t="shared" si="1842"/>
        <v>14</v>
      </c>
      <c r="C6187">
        <f t="shared" si="1843"/>
        <v>258</v>
      </c>
      <c r="D6187" s="18">
        <f t="shared" si="1840"/>
        <v>42993</v>
      </c>
      <c r="E6187" cm="1">
        <f t="array" ref="E6187">INDEX(G6187:T6187,$E$1)</f>
        <v>0.81132075471698106</v>
      </c>
      <c r="F6187" s="18"/>
      <c r="G6187" s="8">
        <v>1</v>
      </c>
      <c r="H6187" s="2">
        <f t="shared" si="1826"/>
        <v>0.81132075471698106</v>
      </c>
      <c r="I6187" s="2">
        <f t="shared" si="1827"/>
        <v>0.74698795180722899</v>
      </c>
      <c r="J6187" s="2">
        <f t="shared" si="1828"/>
        <v>0.97576294913672434</v>
      </c>
      <c r="K6187">
        <f t="shared" si="1829"/>
        <v>0.69467825142546835</v>
      </c>
      <c r="L6187">
        <f t="shared" si="1830"/>
        <v>0.68352037802717069</v>
      </c>
      <c r="M6187">
        <f t="shared" si="1831"/>
        <v>0.6636036755892929</v>
      </c>
      <c r="N6187">
        <f t="shared" si="1832"/>
        <v>0.66098120987770015</v>
      </c>
      <c r="O6187">
        <f t="shared" si="1833"/>
        <v>0.68208092485549132</v>
      </c>
      <c r="P6187">
        <f t="shared" si="1834"/>
        <v>0.63194444444444442</v>
      </c>
      <c r="Q6187">
        <f t="shared" si="1835"/>
        <v>0.679483235927407</v>
      </c>
      <c r="R6187">
        <f t="shared" si="1836"/>
        <v>0.65286506469500927</v>
      </c>
      <c r="S6187">
        <f t="shared" si="1837"/>
        <v>0.50897571277719111</v>
      </c>
      <c r="T6187">
        <f t="shared" si="1838"/>
        <v>0.65905547092033334</v>
      </c>
      <c r="U6187" s="8">
        <f t="shared" si="1839"/>
        <v>5</v>
      </c>
      <c r="V6187" s="8">
        <f t="shared" si="1841"/>
        <v>1</v>
      </c>
      <c r="W6187" s="8">
        <f t="shared" si="1844"/>
        <v>134</v>
      </c>
      <c r="X6187" s="8">
        <v>15351</v>
      </c>
      <c r="Y6187" s="8">
        <v>5786</v>
      </c>
      <c r="Z6187" s="8">
        <v>8305</v>
      </c>
      <c r="AA6187" s="8">
        <v>14106</v>
      </c>
      <c r="AB6187" s="8">
        <v>2242</v>
      </c>
      <c r="AC6187" s="8">
        <v>3276</v>
      </c>
      <c r="AD6187" s="8">
        <v>13254</v>
      </c>
      <c r="AE6187" s="8">
        <v>1766</v>
      </c>
      <c r="AF6187" s="8">
        <v>1446</v>
      </c>
      <c r="AG6187" s="8">
        <v>36772</v>
      </c>
      <c r="AH6187" s="20" cm="1">
        <f t="array" ref="AH6187">INDEX('Commercial Profile'!$I$30:$I$173,'Load Shapes'!W6187)</f>
        <v>1.29</v>
      </c>
      <c r="AI6187" s="20" cm="1">
        <f t="array" ref="AI6187">INDEX('Commercial Profile'!$J$30:$J$173,'Load Shapes'!W6187)</f>
        <v>1.24</v>
      </c>
      <c r="AJ6187" s="8" cm="1">
        <f t="array" ref="AJ6187">INDEX('EV Load Profile'!$K$8:$M$31,B6187,'Load Shapes'!V6187)</f>
        <v>15160.185000000001</v>
      </c>
    </row>
    <row r="6188" spans="1:36" x14ac:dyDescent="0.35">
      <c r="A6188">
        <v>6183</v>
      </c>
      <c r="B6188">
        <f t="shared" si="1842"/>
        <v>15</v>
      </c>
      <c r="C6188">
        <f t="shared" si="1843"/>
        <v>258</v>
      </c>
      <c r="D6188" s="18">
        <f t="shared" si="1840"/>
        <v>42993</v>
      </c>
      <c r="E6188" cm="1">
        <f t="array" ref="E6188">INDEX(G6188:T6188,$E$1)</f>
        <v>0.76100628930817604</v>
      </c>
      <c r="F6188" s="18"/>
      <c r="G6188" s="8">
        <v>1</v>
      </c>
      <c r="H6188" s="2">
        <f t="shared" si="1826"/>
        <v>0.76100628930817604</v>
      </c>
      <c r="I6188" s="2">
        <f t="shared" si="1827"/>
        <v>0.74096385542168675</v>
      </c>
      <c r="J6188" s="2">
        <f t="shared" si="1828"/>
        <v>1</v>
      </c>
      <c r="K6188">
        <f t="shared" si="1829"/>
        <v>0.69938455968865965</v>
      </c>
      <c r="L6188">
        <f t="shared" si="1830"/>
        <v>0.68883638511518019</v>
      </c>
      <c r="M6188">
        <f t="shared" si="1831"/>
        <v>0.66280463443867355</v>
      </c>
      <c r="N6188">
        <f t="shared" si="1832"/>
        <v>0.6792558924136638</v>
      </c>
      <c r="O6188">
        <f t="shared" si="1833"/>
        <v>0.68694858533617276</v>
      </c>
      <c r="P6188">
        <f t="shared" si="1834"/>
        <v>0.64081790123456794</v>
      </c>
      <c r="Q6188">
        <f t="shared" si="1835"/>
        <v>0.69681123756792784</v>
      </c>
      <c r="R6188">
        <f t="shared" si="1836"/>
        <v>0.65914972273567463</v>
      </c>
      <c r="S6188">
        <f t="shared" si="1837"/>
        <v>0.52763111580429423</v>
      </c>
      <c r="T6188">
        <f t="shared" si="1838"/>
        <v>0.67477372524419754</v>
      </c>
      <c r="U6188" s="8">
        <f t="shared" si="1839"/>
        <v>5</v>
      </c>
      <c r="V6188" s="8">
        <f t="shared" si="1841"/>
        <v>1</v>
      </c>
      <c r="W6188" s="8">
        <f t="shared" si="1844"/>
        <v>135</v>
      </c>
      <c r="X6188" s="8">
        <v>15455</v>
      </c>
      <c r="Y6188" s="8">
        <v>5831</v>
      </c>
      <c r="Z6188" s="8">
        <v>8295</v>
      </c>
      <c r="AA6188" s="8">
        <v>14496</v>
      </c>
      <c r="AB6188" s="8">
        <v>2258</v>
      </c>
      <c r="AC6188" s="8">
        <v>3322</v>
      </c>
      <c r="AD6188" s="8">
        <v>13592</v>
      </c>
      <c r="AE6188" s="8">
        <v>1783</v>
      </c>
      <c r="AF6188" s="8">
        <v>1499</v>
      </c>
      <c r="AG6188" s="8">
        <v>37649</v>
      </c>
      <c r="AH6188" s="20" cm="1">
        <f t="array" ref="AH6188">INDEX('Commercial Profile'!$I$30:$I$173,'Load Shapes'!W6188)</f>
        <v>1.21</v>
      </c>
      <c r="AI6188" s="20" cm="1">
        <f t="array" ref="AI6188">INDEX('Commercial Profile'!$J$30:$J$173,'Load Shapes'!W6188)</f>
        <v>1.23</v>
      </c>
      <c r="AJ6188" s="8" cm="1">
        <f t="array" ref="AJ6188">INDEX('EV Load Profile'!$K$8:$M$31,B6188,'Load Shapes'!V6188)</f>
        <v>15536.75</v>
      </c>
    </row>
    <row r="6189" spans="1:36" x14ac:dyDescent="0.35">
      <c r="A6189">
        <v>6184</v>
      </c>
      <c r="B6189">
        <f t="shared" si="1842"/>
        <v>16</v>
      </c>
      <c r="C6189">
        <f t="shared" si="1843"/>
        <v>258</v>
      </c>
      <c r="D6189" s="18">
        <f t="shared" si="1840"/>
        <v>42993</v>
      </c>
      <c r="E6189" cm="1">
        <f t="array" ref="E6189">INDEX(G6189:T6189,$E$1)</f>
        <v>0.7735849056603773</v>
      </c>
      <c r="F6189" s="18"/>
      <c r="G6189" s="8">
        <v>1</v>
      </c>
      <c r="H6189" s="2">
        <f t="shared" si="1826"/>
        <v>0.7735849056603773</v>
      </c>
      <c r="I6189" s="2">
        <f t="shared" si="1827"/>
        <v>0.72891566265060237</v>
      </c>
      <c r="J6189" s="2">
        <f t="shared" si="1828"/>
        <v>0.99944357732472999</v>
      </c>
      <c r="K6189">
        <f t="shared" si="1829"/>
        <v>0.70015386007783509</v>
      </c>
      <c r="L6189">
        <f t="shared" si="1830"/>
        <v>0.69214412285883042</v>
      </c>
      <c r="M6189">
        <f t="shared" si="1831"/>
        <v>0.65912904514582504</v>
      </c>
      <c r="N6189">
        <f t="shared" si="1832"/>
        <v>0.69626540462021458</v>
      </c>
      <c r="O6189">
        <f t="shared" si="1833"/>
        <v>0.6848189838758747</v>
      </c>
      <c r="P6189">
        <f t="shared" si="1834"/>
        <v>0.64776234567901236</v>
      </c>
      <c r="Q6189">
        <f t="shared" si="1835"/>
        <v>0.7079872859632933</v>
      </c>
      <c r="R6189">
        <f t="shared" si="1836"/>
        <v>0.65878003696857668</v>
      </c>
      <c r="S6189">
        <f t="shared" si="1837"/>
        <v>0.5417106652587117</v>
      </c>
      <c r="T6189">
        <f t="shared" si="1838"/>
        <v>0.6862084416166323</v>
      </c>
      <c r="U6189" s="8">
        <f t="shared" si="1839"/>
        <v>5</v>
      </c>
      <c r="V6189" s="8">
        <f t="shared" si="1841"/>
        <v>1</v>
      </c>
      <c r="W6189" s="8">
        <f t="shared" si="1844"/>
        <v>136</v>
      </c>
      <c r="X6189" s="8">
        <v>15472</v>
      </c>
      <c r="Y6189" s="8">
        <v>5859</v>
      </c>
      <c r="Z6189" s="8">
        <v>8249</v>
      </c>
      <c r="AA6189" s="8">
        <v>14859</v>
      </c>
      <c r="AB6189" s="8">
        <v>2251</v>
      </c>
      <c r="AC6189" s="8">
        <v>3358</v>
      </c>
      <c r="AD6189" s="8">
        <v>13810</v>
      </c>
      <c r="AE6189" s="8">
        <v>1782</v>
      </c>
      <c r="AF6189" s="8">
        <v>1539</v>
      </c>
      <c r="AG6189" s="8">
        <v>38287</v>
      </c>
      <c r="AH6189" s="20" cm="1">
        <f t="array" ref="AH6189">INDEX('Commercial Profile'!$I$30:$I$173,'Load Shapes'!W6189)</f>
        <v>1.23</v>
      </c>
      <c r="AI6189" s="20" cm="1">
        <f t="array" ref="AI6189">INDEX('Commercial Profile'!$J$30:$J$173,'Load Shapes'!W6189)</f>
        <v>1.21</v>
      </c>
      <c r="AJ6189" s="8" cm="1">
        <f t="array" ref="AJ6189">INDEX('EV Load Profile'!$K$8:$M$31,B6189,'Load Shapes'!V6189)</f>
        <v>15528.105</v>
      </c>
    </row>
    <row r="6190" spans="1:36" x14ac:dyDescent="0.35">
      <c r="A6190">
        <v>6185</v>
      </c>
      <c r="B6190">
        <f t="shared" si="1842"/>
        <v>17</v>
      </c>
      <c r="C6190">
        <f t="shared" si="1843"/>
        <v>258</v>
      </c>
      <c r="D6190" s="18">
        <f t="shared" si="1840"/>
        <v>42993</v>
      </c>
      <c r="E6190" cm="1">
        <f t="array" ref="E6190">INDEX(G6190:T6190,$E$1)</f>
        <v>0.77987421383647793</v>
      </c>
      <c r="F6190" s="18"/>
      <c r="G6190" s="8">
        <v>1</v>
      </c>
      <c r="H6190" s="2">
        <f t="shared" si="1826"/>
        <v>0.77987421383647793</v>
      </c>
      <c r="I6190" s="2">
        <f t="shared" si="1827"/>
        <v>0.72289156626506024</v>
      </c>
      <c r="J6190" s="2">
        <f t="shared" si="1828"/>
        <v>0.98608235313048087</v>
      </c>
      <c r="K6190">
        <f t="shared" si="1829"/>
        <v>0.70155670196397868</v>
      </c>
      <c r="L6190">
        <f t="shared" si="1830"/>
        <v>0.69757826343768459</v>
      </c>
      <c r="M6190">
        <f t="shared" si="1831"/>
        <v>0.65313623651618058</v>
      </c>
      <c r="N6190">
        <f t="shared" si="1832"/>
        <v>0.70554332036924228</v>
      </c>
      <c r="O6190">
        <f t="shared" si="1833"/>
        <v>0.68877395801642838</v>
      </c>
      <c r="P6190">
        <f t="shared" si="1834"/>
        <v>0.6508487654320988</v>
      </c>
      <c r="Q6190">
        <f t="shared" si="1835"/>
        <v>0.71439557059366354</v>
      </c>
      <c r="R6190">
        <f t="shared" si="1836"/>
        <v>0.65730129390018488</v>
      </c>
      <c r="S6190">
        <f t="shared" si="1837"/>
        <v>0.56142203449489614</v>
      </c>
      <c r="T6190">
        <f t="shared" si="1838"/>
        <v>0.6959942647190609</v>
      </c>
      <c r="U6190" s="8">
        <f t="shared" si="1839"/>
        <v>5</v>
      </c>
      <c r="V6190" s="8">
        <f t="shared" si="1841"/>
        <v>1</v>
      </c>
      <c r="W6190" s="8">
        <f t="shared" si="1844"/>
        <v>137</v>
      </c>
      <c r="X6190" s="8">
        <v>15503</v>
      </c>
      <c r="Y6190" s="8">
        <v>5905</v>
      </c>
      <c r="Z6190" s="8">
        <v>8174</v>
      </c>
      <c r="AA6190" s="8">
        <v>15057</v>
      </c>
      <c r="AB6190" s="8">
        <v>2264</v>
      </c>
      <c r="AC6190" s="8">
        <v>3374</v>
      </c>
      <c r="AD6190" s="8">
        <v>13935</v>
      </c>
      <c r="AE6190" s="8">
        <v>1778</v>
      </c>
      <c r="AF6190" s="8">
        <v>1595</v>
      </c>
      <c r="AG6190" s="8">
        <v>38833</v>
      </c>
      <c r="AH6190" s="20" cm="1">
        <f t="array" ref="AH6190">INDEX('Commercial Profile'!$I$30:$I$173,'Load Shapes'!W6190)</f>
        <v>1.24</v>
      </c>
      <c r="AI6190" s="20" cm="1">
        <f t="array" ref="AI6190">INDEX('Commercial Profile'!$J$30:$J$173,'Load Shapes'!W6190)</f>
        <v>1.2</v>
      </c>
      <c r="AJ6190" s="8" cm="1">
        <f t="array" ref="AJ6190">INDEX('EV Load Profile'!$K$8:$M$31,B6190,'Load Shapes'!V6190)</f>
        <v>15320.514999999999</v>
      </c>
    </row>
    <row r="6191" spans="1:36" x14ac:dyDescent="0.35">
      <c r="A6191">
        <v>6186</v>
      </c>
      <c r="B6191">
        <f t="shared" si="1842"/>
        <v>18</v>
      </c>
      <c r="C6191">
        <f t="shared" si="1843"/>
        <v>258</v>
      </c>
      <c r="D6191" s="18">
        <f t="shared" si="1840"/>
        <v>42993</v>
      </c>
      <c r="E6191" cm="1">
        <f t="array" ref="E6191">INDEX(G6191:T6191,$E$1)</f>
        <v>0.83647798742138368</v>
      </c>
      <c r="F6191" s="18"/>
      <c r="G6191" s="8">
        <v>1</v>
      </c>
      <c r="H6191" s="2">
        <f t="shared" si="1826"/>
        <v>0.83647798742138368</v>
      </c>
      <c r="I6191" s="2">
        <f t="shared" si="1827"/>
        <v>0.77108433734939763</v>
      </c>
      <c r="J6191" s="2">
        <f t="shared" si="1828"/>
        <v>0.92153732279916967</v>
      </c>
      <c r="K6191">
        <f t="shared" si="1829"/>
        <v>0.69531179292243639</v>
      </c>
      <c r="L6191">
        <f t="shared" si="1830"/>
        <v>0.69332545776727705</v>
      </c>
      <c r="M6191">
        <f t="shared" si="1831"/>
        <v>0.64274870155813024</v>
      </c>
      <c r="N6191">
        <f t="shared" si="1832"/>
        <v>0.70202895834309542</v>
      </c>
      <c r="O6191">
        <f t="shared" si="1833"/>
        <v>0.6796470946151506</v>
      </c>
      <c r="P6191">
        <f t="shared" si="1834"/>
        <v>0.64660493827160492</v>
      </c>
      <c r="Q6191">
        <f t="shared" si="1835"/>
        <v>0.71080693120065619</v>
      </c>
      <c r="R6191">
        <f t="shared" si="1836"/>
        <v>0.65249537892791132</v>
      </c>
      <c r="S6191">
        <f t="shared" si="1837"/>
        <v>0.56810982048574443</v>
      </c>
      <c r="T6191">
        <f t="shared" si="1838"/>
        <v>0.69405860740209702</v>
      </c>
      <c r="U6191" s="8">
        <f t="shared" si="1839"/>
        <v>5</v>
      </c>
      <c r="V6191" s="8">
        <f t="shared" si="1841"/>
        <v>1</v>
      </c>
      <c r="W6191" s="8">
        <f t="shared" si="1844"/>
        <v>138</v>
      </c>
      <c r="X6191" s="8">
        <v>15365</v>
      </c>
      <c r="Y6191" s="8">
        <v>5869</v>
      </c>
      <c r="Z6191" s="8">
        <v>8044</v>
      </c>
      <c r="AA6191" s="8">
        <v>14982</v>
      </c>
      <c r="AB6191" s="8">
        <v>2234</v>
      </c>
      <c r="AC6191" s="8">
        <v>3352</v>
      </c>
      <c r="AD6191" s="8">
        <v>13865</v>
      </c>
      <c r="AE6191" s="8">
        <v>1765</v>
      </c>
      <c r="AF6191" s="8">
        <v>1614</v>
      </c>
      <c r="AG6191" s="8">
        <v>38725</v>
      </c>
      <c r="AH6191" s="20" cm="1">
        <f t="array" ref="AH6191">INDEX('Commercial Profile'!$I$30:$I$173,'Load Shapes'!W6191)</f>
        <v>1.33</v>
      </c>
      <c r="AI6191" s="20" cm="1">
        <f t="array" ref="AI6191">INDEX('Commercial Profile'!$J$30:$J$173,'Load Shapes'!W6191)</f>
        <v>1.28</v>
      </c>
      <c r="AJ6191" s="8" cm="1">
        <f t="array" ref="AJ6191">INDEX('EV Load Profile'!$K$8:$M$31,B6191,'Load Shapes'!V6191)</f>
        <v>14317.695</v>
      </c>
    </row>
    <row r="6192" spans="1:36" x14ac:dyDescent="0.35">
      <c r="A6192">
        <v>6187</v>
      </c>
      <c r="B6192">
        <f t="shared" si="1842"/>
        <v>19</v>
      </c>
      <c r="C6192">
        <f t="shared" si="1843"/>
        <v>258</v>
      </c>
      <c r="D6192" s="18">
        <f t="shared" si="1840"/>
        <v>42993</v>
      </c>
      <c r="E6192" cm="1">
        <f t="array" ref="E6192">INDEX(G6192:T6192,$E$1)</f>
        <v>0.83647798742138368</v>
      </c>
      <c r="F6192" s="18"/>
      <c r="G6192" s="8">
        <v>1</v>
      </c>
      <c r="H6192" s="2">
        <f t="shared" si="1826"/>
        <v>0.83647798742138368</v>
      </c>
      <c r="I6192" s="2">
        <f t="shared" si="1827"/>
        <v>0.80722891566265065</v>
      </c>
      <c r="J6192" s="2">
        <f t="shared" si="1828"/>
        <v>0.88229874330217073</v>
      </c>
      <c r="K6192">
        <f t="shared" si="1829"/>
        <v>0.68060457959996379</v>
      </c>
      <c r="L6192">
        <f t="shared" si="1830"/>
        <v>0.67749556999409333</v>
      </c>
      <c r="M6192">
        <f t="shared" si="1831"/>
        <v>0.62676787854574512</v>
      </c>
      <c r="N6192">
        <f t="shared" si="1832"/>
        <v>0.68483201349515022</v>
      </c>
      <c r="O6192">
        <f t="shared" si="1833"/>
        <v>0.66108913903255251</v>
      </c>
      <c r="P6192">
        <f t="shared" si="1834"/>
        <v>0.62924382716049387</v>
      </c>
      <c r="Q6192">
        <f t="shared" si="1835"/>
        <v>0.68666051471342149</v>
      </c>
      <c r="R6192">
        <f t="shared" si="1836"/>
        <v>0.63401109057301297</v>
      </c>
      <c r="S6192">
        <f t="shared" si="1837"/>
        <v>0.56071805702217525</v>
      </c>
      <c r="T6192">
        <f t="shared" si="1838"/>
        <v>0.67230038533918812</v>
      </c>
      <c r="U6192" s="8">
        <f t="shared" si="1839"/>
        <v>5</v>
      </c>
      <c r="V6192" s="8">
        <f t="shared" si="1841"/>
        <v>1</v>
      </c>
      <c r="W6192" s="8">
        <f t="shared" si="1844"/>
        <v>139</v>
      </c>
      <c r="X6192" s="8">
        <v>15040</v>
      </c>
      <c r="Y6192" s="8">
        <v>5735</v>
      </c>
      <c r="Z6192" s="8">
        <v>7844</v>
      </c>
      <c r="AA6192" s="8">
        <v>14615</v>
      </c>
      <c r="AB6192" s="8">
        <v>2173</v>
      </c>
      <c r="AC6192" s="8">
        <v>3262</v>
      </c>
      <c r="AD6192" s="8">
        <v>13394</v>
      </c>
      <c r="AE6192" s="8">
        <v>1715</v>
      </c>
      <c r="AF6192" s="8">
        <v>1593</v>
      </c>
      <c r="AG6192" s="8">
        <v>37511</v>
      </c>
      <c r="AH6192" s="20" cm="1">
        <f t="array" ref="AH6192">INDEX('Commercial Profile'!$I$30:$I$173,'Load Shapes'!W6192)</f>
        <v>1.33</v>
      </c>
      <c r="AI6192" s="20" cm="1">
        <f t="array" ref="AI6192">INDEX('Commercial Profile'!$J$30:$J$173,'Load Shapes'!W6192)</f>
        <v>1.34</v>
      </c>
      <c r="AJ6192" s="8" cm="1">
        <f t="array" ref="AJ6192">INDEX('EV Load Profile'!$K$8:$M$31,B6192,'Load Shapes'!V6192)</f>
        <v>13708.055</v>
      </c>
    </row>
    <row r="6193" spans="1:36" x14ac:dyDescent="0.35">
      <c r="A6193">
        <v>6188</v>
      </c>
      <c r="B6193">
        <f t="shared" si="1842"/>
        <v>20</v>
      </c>
      <c r="C6193">
        <f t="shared" si="1843"/>
        <v>258</v>
      </c>
      <c r="D6193" s="18">
        <f t="shared" si="1840"/>
        <v>42993</v>
      </c>
      <c r="E6193" cm="1">
        <f t="array" ref="E6193">INDEX(G6193:T6193,$E$1)</f>
        <v>0.90566037735849048</v>
      </c>
      <c r="F6193" s="18"/>
      <c r="G6193" s="8">
        <v>1</v>
      </c>
      <c r="H6193" s="2">
        <f t="shared" si="1826"/>
        <v>0.90566037735849048</v>
      </c>
      <c r="I6193" s="2">
        <f t="shared" si="1827"/>
        <v>0.8493975903614458</v>
      </c>
      <c r="J6193" s="2">
        <f t="shared" si="1828"/>
        <v>0.9354900477899174</v>
      </c>
      <c r="K6193">
        <f t="shared" si="1829"/>
        <v>0.66105529912209249</v>
      </c>
      <c r="L6193">
        <f t="shared" si="1830"/>
        <v>0.66686355581807444</v>
      </c>
      <c r="M6193">
        <f t="shared" si="1831"/>
        <v>0.61765880942868556</v>
      </c>
      <c r="N6193">
        <f t="shared" si="1832"/>
        <v>0.66046577011386531</v>
      </c>
      <c r="O6193">
        <f t="shared" si="1833"/>
        <v>0.6361423790690599</v>
      </c>
      <c r="P6193">
        <f t="shared" si="1834"/>
        <v>0.60686728395061729</v>
      </c>
      <c r="Q6193">
        <f t="shared" si="1835"/>
        <v>0.66087357736081209</v>
      </c>
      <c r="R6193">
        <f t="shared" si="1836"/>
        <v>0.61552680221811462</v>
      </c>
      <c r="S6193">
        <f t="shared" si="1837"/>
        <v>0.54100668778599081</v>
      </c>
      <c r="T6193">
        <f t="shared" si="1838"/>
        <v>0.65134868715834748</v>
      </c>
      <c r="U6193" s="8">
        <f t="shared" si="1839"/>
        <v>5</v>
      </c>
      <c r="V6193" s="8">
        <f t="shared" si="1841"/>
        <v>1</v>
      </c>
      <c r="W6193" s="8">
        <f t="shared" si="1844"/>
        <v>140</v>
      </c>
      <c r="X6193" s="8">
        <v>14608</v>
      </c>
      <c r="Y6193" s="8">
        <v>5645</v>
      </c>
      <c r="Z6193" s="8">
        <v>7730</v>
      </c>
      <c r="AA6193" s="8">
        <v>14095</v>
      </c>
      <c r="AB6193" s="8">
        <v>2091</v>
      </c>
      <c r="AC6193" s="8">
        <v>3146</v>
      </c>
      <c r="AD6193" s="8">
        <v>12891</v>
      </c>
      <c r="AE6193" s="8">
        <v>1665</v>
      </c>
      <c r="AF6193" s="8">
        <v>1537</v>
      </c>
      <c r="AG6193" s="8">
        <v>36342</v>
      </c>
      <c r="AH6193" s="20" cm="1">
        <f t="array" ref="AH6193">INDEX('Commercial Profile'!$I$30:$I$173,'Load Shapes'!W6193)</f>
        <v>1.44</v>
      </c>
      <c r="AI6193" s="20" cm="1">
        <f t="array" ref="AI6193">INDEX('Commercial Profile'!$J$30:$J$173,'Load Shapes'!W6193)</f>
        <v>1.41</v>
      </c>
      <c r="AJ6193" s="8" cm="1">
        <f t="array" ref="AJ6193">INDEX('EV Load Profile'!$K$8:$M$31,B6193,'Load Shapes'!V6193)</f>
        <v>14534.474999999999</v>
      </c>
    </row>
    <row r="6194" spans="1:36" x14ac:dyDescent="0.35">
      <c r="A6194">
        <v>6189</v>
      </c>
      <c r="B6194">
        <f t="shared" si="1842"/>
        <v>21</v>
      </c>
      <c r="C6194">
        <f t="shared" si="1843"/>
        <v>258</v>
      </c>
      <c r="D6194" s="18">
        <f t="shared" si="1840"/>
        <v>42993</v>
      </c>
      <c r="E6194" cm="1">
        <f t="array" ref="E6194">INDEX(G6194:T6194,$E$1)</f>
        <v>0.98742138364779874</v>
      </c>
      <c r="F6194" s="18"/>
      <c r="G6194" s="8">
        <v>1</v>
      </c>
      <c r="H6194" s="2">
        <f t="shared" si="1826"/>
        <v>0.98742138364779874</v>
      </c>
      <c r="I6194" s="2">
        <f t="shared" si="1827"/>
        <v>0.88554216867469882</v>
      </c>
      <c r="J6194" s="2">
        <f t="shared" si="1828"/>
        <v>0.93592900703171511</v>
      </c>
      <c r="K6194">
        <f t="shared" si="1829"/>
        <v>0.6595619513078107</v>
      </c>
      <c r="L6194">
        <f t="shared" si="1830"/>
        <v>0.66650915534554045</v>
      </c>
      <c r="M6194">
        <f t="shared" si="1831"/>
        <v>0.61869756292449063</v>
      </c>
      <c r="N6194">
        <f t="shared" si="1832"/>
        <v>0.65278103181669089</v>
      </c>
      <c r="O6194">
        <f t="shared" si="1833"/>
        <v>0.63279586248859143</v>
      </c>
      <c r="P6194">
        <f t="shared" si="1834"/>
        <v>0.60069444444444442</v>
      </c>
      <c r="Q6194">
        <f t="shared" si="1835"/>
        <v>0.64508356403158007</v>
      </c>
      <c r="R6194">
        <f t="shared" si="1836"/>
        <v>0.61219963031423286</v>
      </c>
      <c r="S6194">
        <f t="shared" si="1837"/>
        <v>0.53783878915874694</v>
      </c>
      <c r="T6194">
        <f t="shared" si="1838"/>
        <v>0.63953759297428081</v>
      </c>
      <c r="U6194" s="8">
        <f t="shared" si="1839"/>
        <v>5</v>
      </c>
      <c r="V6194" s="8">
        <f t="shared" si="1841"/>
        <v>1</v>
      </c>
      <c r="W6194" s="8">
        <f t="shared" si="1844"/>
        <v>141</v>
      </c>
      <c r="X6194" s="8">
        <v>14575</v>
      </c>
      <c r="Y6194" s="8">
        <v>5642</v>
      </c>
      <c r="Z6194" s="8">
        <v>7743</v>
      </c>
      <c r="AA6194" s="8">
        <v>13931</v>
      </c>
      <c r="AB6194" s="8">
        <v>2080</v>
      </c>
      <c r="AC6194" s="8">
        <v>3114</v>
      </c>
      <c r="AD6194" s="8">
        <v>12583</v>
      </c>
      <c r="AE6194" s="8">
        <v>1656</v>
      </c>
      <c r="AF6194" s="8">
        <v>1528</v>
      </c>
      <c r="AG6194" s="8">
        <v>35683</v>
      </c>
      <c r="AH6194" s="20" cm="1">
        <f t="array" ref="AH6194">INDEX('Commercial Profile'!$I$30:$I$173,'Load Shapes'!W6194)</f>
        <v>1.57</v>
      </c>
      <c r="AI6194" s="20" cm="1">
        <f t="array" ref="AI6194">INDEX('Commercial Profile'!$J$30:$J$173,'Load Shapes'!W6194)</f>
        <v>1.47</v>
      </c>
      <c r="AJ6194" s="8" cm="1">
        <f t="array" ref="AJ6194">INDEX('EV Load Profile'!$K$8:$M$31,B6194,'Load Shapes'!V6194)</f>
        <v>14541.295</v>
      </c>
    </row>
    <row r="6195" spans="1:36" x14ac:dyDescent="0.35">
      <c r="A6195">
        <v>6190</v>
      </c>
      <c r="B6195">
        <f t="shared" si="1842"/>
        <v>22</v>
      </c>
      <c r="C6195">
        <f t="shared" si="1843"/>
        <v>258</v>
      </c>
      <c r="D6195" s="18">
        <f t="shared" si="1840"/>
        <v>42993</v>
      </c>
      <c r="E6195" cm="1">
        <f t="array" ref="E6195">INDEX(G6195:T6195,$E$1)</f>
        <v>1</v>
      </c>
      <c r="F6195" s="18"/>
      <c r="G6195" s="8">
        <v>1</v>
      </c>
      <c r="H6195" s="2">
        <f t="shared" si="1826"/>
        <v>1</v>
      </c>
      <c r="I6195" s="2">
        <f t="shared" si="1827"/>
        <v>0.84337349397590355</v>
      </c>
      <c r="J6195" s="2">
        <f t="shared" si="1828"/>
        <v>0.90839590004344539</v>
      </c>
      <c r="K6195">
        <f t="shared" si="1829"/>
        <v>0.64449271427278487</v>
      </c>
      <c r="L6195">
        <f t="shared" si="1830"/>
        <v>0.64040165386887182</v>
      </c>
      <c r="M6195">
        <f t="shared" si="1831"/>
        <v>0.60287654814222935</v>
      </c>
      <c r="N6195">
        <f t="shared" si="1832"/>
        <v>0.63759898786373648</v>
      </c>
      <c r="O6195">
        <f t="shared" si="1833"/>
        <v>0.61758442348646181</v>
      </c>
      <c r="P6195">
        <f t="shared" si="1834"/>
        <v>0.58661265432098764</v>
      </c>
      <c r="Q6195">
        <f t="shared" si="1835"/>
        <v>0.61063262585871014</v>
      </c>
      <c r="R6195">
        <f t="shared" si="1836"/>
        <v>0.5878003696857671</v>
      </c>
      <c r="S6195">
        <f t="shared" si="1837"/>
        <v>0.51777543118620206</v>
      </c>
      <c r="T6195">
        <f t="shared" si="1838"/>
        <v>0.60774262926785549</v>
      </c>
      <c r="U6195" s="8">
        <f t="shared" si="1839"/>
        <v>5</v>
      </c>
      <c r="V6195" s="8">
        <f t="shared" si="1841"/>
        <v>1</v>
      </c>
      <c r="W6195" s="8">
        <f t="shared" si="1844"/>
        <v>142</v>
      </c>
      <c r="X6195" s="8">
        <v>14242</v>
      </c>
      <c r="Y6195" s="8">
        <v>5421</v>
      </c>
      <c r="Z6195" s="8">
        <v>7545</v>
      </c>
      <c r="AA6195" s="8">
        <v>13607</v>
      </c>
      <c r="AB6195" s="8">
        <v>2030</v>
      </c>
      <c r="AC6195" s="8">
        <v>3041</v>
      </c>
      <c r="AD6195" s="8">
        <v>11911</v>
      </c>
      <c r="AE6195" s="8">
        <v>1590</v>
      </c>
      <c r="AF6195" s="8">
        <v>1471</v>
      </c>
      <c r="AG6195" s="8">
        <v>33909</v>
      </c>
      <c r="AH6195" s="20" cm="1">
        <f t="array" ref="AH6195">INDEX('Commercial Profile'!$I$30:$I$173,'Load Shapes'!W6195)</f>
        <v>1.59</v>
      </c>
      <c r="AI6195" s="20" cm="1">
        <f t="array" ref="AI6195">INDEX('Commercial Profile'!$J$30:$J$173,'Load Shapes'!W6195)</f>
        <v>1.4</v>
      </c>
      <c r="AJ6195" s="8" cm="1">
        <f t="array" ref="AJ6195">INDEX('EV Load Profile'!$K$8:$M$31,B6195,'Load Shapes'!V6195)</f>
        <v>14113.52</v>
      </c>
    </row>
    <row r="6196" spans="1:36" x14ac:dyDescent="0.35">
      <c r="A6196">
        <v>6191</v>
      </c>
      <c r="B6196">
        <f t="shared" si="1842"/>
        <v>23</v>
      </c>
      <c r="C6196">
        <f t="shared" si="1843"/>
        <v>258</v>
      </c>
      <c r="D6196" s="18">
        <f t="shared" si="1840"/>
        <v>42993</v>
      </c>
      <c r="E6196" cm="1">
        <f t="array" ref="E6196">INDEX(G6196:T6196,$E$1)</f>
        <v>0.91823899371069173</v>
      </c>
      <c r="F6196" s="18"/>
      <c r="G6196" s="8">
        <v>1</v>
      </c>
      <c r="H6196" s="2">
        <f t="shared" si="1826"/>
        <v>0.91823899371069173</v>
      </c>
      <c r="I6196" s="2">
        <f t="shared" si="1827"/>
        <v>0.74698795180722899</v>
      </c>
      <c r="J6196" s="2">
        <f t="shared" si="1828"/>
        <v>0.88374112990168474</v>
      </c>
      <c r="K6196">
        <f t="shared" si="1829"/>
        <v>0.60756629559236131</v>
      </c>
      <c r="L6196">
        <f t="shared" si="1830"/>
        <v>0.59598346131128177</v>
      </c>
      <c r="M6196">
        <f t="shared" si="1831"/>
        <v>0.5674790251697962</v>
      </c>
      <c r="N6196">
        <f t="shared" si="1832"/>
        <v>0.60868750292863505</v>
      </c>
      <c r="O6196">
        <f t="shared" si="1833"/>
        <v>0.57468816550045632</v>
      </c>
      <c r="P6196">
        <f t="shared" si="1834"/>
        <v>0.55208333333333337</v>
      </c>
      <c r="Q6196">
        <f t="shared" si="1835"/>
        <v>0.56536450322977549</v>
      </c>
      <c r="R6196">
        <f t="shared" si="1836"/>
        <v>0.55304990757855821</v>
      </c>
      <c r="S6196">
        <f t="shared" si="1837"/>
        <v>0.48081661386835622</v>
      </c>
      <c r="T6196">
        <f t="shared" si="1838"/>
        <v>0.5643337216596469</v>
      </c>
      <c r="U6196" s="8">
        <f t="shared" si="1839"/>
        <v>5</v>
      </c>
      <c r="V6196" s="8">
        <f t="shared" si="1841"/>
        <v>1</v>
      </c>
      <c r="W6196" s="8">
        <f t="shared" si="1844"/>
        <v>143</v>
      </c>
      <c r="X6196" s="8">
        <v>13426</v>
      </c>
      <c r="Y6196" s="8">
        <v>5045</v>
      </c>
      <c r="Z6196" s="8">
        <v>7102</v>
      </c>
      <c r="AA6196" s="8">
        <v>12990</v>
      </c>
      <c r="AB6196" s="8">
        <v>1889</v>
      </c>
      <c r="AC6196" s="8">
        <v>2862</v>
      </c>
      <c r="AD6196" s="8">
        <v>11028</v>
      </c>
      <c r="AE6196" s="8">
        <v>1496</v>
      </c>
      <c r="AF6196" s="8">
        <v>1366</v>
      </c>
      <c r="AG6196" s="8">
        <v>31487</v>
      </c>
      <c r="AH6196" s="20" cm="1">
        <f t="array" ref="AH6196">INDEX('Commercial Profile'!$I$30:$I$173,'Load Shapes'!W6196)</f>
        <v>1.46</v>
      </c>
      <c r="AI6196" s="20" cm="1">
        <f t="array" ref="AI6196">INDEX('Commercial Profile'!$J$30:$J$173,'Load Shapes'!W6196)</f>
        <v>1.24</v>
      </c>
      <c r="AJ6196" s="8" cm="1">
        <f t="array" ref="AJ6196">INDEX('EV Load Profile'!$K$8:$M$31,B6196,'Load Shapes'!V6196)</f>
        <v>13730.465</v>
      </c>
    </row>
    <row r="6197" spans="1:36" x14ac:dyDescent="0.35">
      <c r="A6197">
        <v>6192</v>
      </c>
      <c r="B6197">
        <f t="shared" si="1842"/>
        <v>24</v>
      </c>
      <c r="C6197">
        <f t="shared" si="1843"/>
        <v>258</v>
      </c>
      <c r="D6197" s="18">
        <f t="shared" si="1840"/>
        <v>42993</v>
      </c>
      <c r="E6197" cm="1">
        <f t="array" ref="E6197">INDEX(G6197:T6197,$E$1)</f>
        <v>0.79245283018867918</v>
      </c>
      <c r="F6197" s="18"/>
      <c r="G6197" s="8">
        <v>1</v>
      </c>
      <c r="H6197" s="2">
        <f t="shared" si="1826"/>
        <v>0.79245283018867918</v>
      </c>
      <c r="I6197" s="2">
        <f t="shared" si="1827"/>
        <v>0.63855421686746994</v>
      </c>
      <c r="J6197" s="2">
        <f t="shared" si="1828"/>
        <v>0.84359245015849527</v>
      </c>
      <c r="K6197">
        <f t="shared" si="1829"/>
        <v>0.55882885328989051</v>
      </c>
      <c r="L6197">
        <f t="shared" si="1830"/>
        <v>0.55380980507974009</v>
      </c>
      <c r="M6197">
        <f t="shared" si="1831"/>
        <v>0.52752696763883344</v>
      </c>
      <c r="N6197">
        <f t="shared" si="1832"/>
        <v>0.56618715149243237</v>
      </c>
      <c r="O6197">
        <f t="shared" si="1833"/>
        <v>0.52662001825372684</v>
      </c>
      <c r="P6197">
        <f t="shared" si="1834"/>
        <v>0.51099537037037035</v>
      </c>
      <c r="Q6197">
        <f t="shared" si="1835"/>
        <v>0.51968625038449712</v>
      </c>
      <c r="R6197">
        <f t="shared" si="1836"/>
        <v>0.51571164510166356</v>
      </c>
      <c r="S6197">
        <f t="shared" si="1837"/>
        <v>0.43892995424146425</v>
      </c>
      <c r="T6197">
        <f t="shared" si="1838"/>
        <v>0.51794963706425312</v>
      </c>
      <c r="U6197" s="8">
        <f t="shared" si="1839"/>
        <v>5</v>
      </c>
      <c r="V6197" s="8">
        <f t="shared" si="1841"/>
        <v>1</v>
      </c>
      <c r="W6197" s="8">
        <f t="shared" si="1844"/>
        <v>144</v>
      </c>
      <c r="X6197" s="8">
        <v>12349</v>
      </c>
      <c r="Y6197" s="8">
        <v>4688</v>
      </c>
      <c r="Z6197" s="8">
        <v>6602</v>
      </c>
      <c r="AA6197" s="8">
        <v>12083</v>
      </c>
      <c r="AB6197" s="8">
        <v>1731</v>
      </c>
      <c r="AC6197" s="8">
        <v>2649</v>
      </c>
      <c r="AD6197" s="8">
        <v>10137</v>
      </c>
      <c r="AE6197" s="8">
        <v>1395</v>
      </c>
      <c r="AF6197" s="8">
        <v>1247</v>
      </c>
      <c r="AG6197" s="8">
        <v>28899</v>
      </c>
      <c r="AH6197" s="20" cm="1">
        <f t="array" ref="AH6197">INDEX('Commercial Profile'!$I$30:$I$173,'Load Shapes'!W6197)</f>
        <v>1.26</v>
      </c>
      <c r="AI6197" s="20" cm="1">
        <f t="array" ref="AI6197">INDEX('Commercial Profile'!$J$30:$J$173,'Load Shapes'!W6197)</f>
        <v>1.06</v>
      </c>
      <c r="AJ6197" s="8" cm="1">
        <f t="array" ref="AJ6197">INDEX('EV Load Profile'!$K$8:$M$31,B6197,'Load Shapes'!V6197)</f>
        <v>13106.685000000001</v>
      </c>
    </row>
    <row r="6198" spans="1:36" x14ac:dyDescent="0.35">
      <c r="A6198">
        <v>6193</v>
      </c>
      <c r="B6198">
        <f t="shared" si="1842"/>
        <v>1</v>
      </c>
      <c r="C6198">
        <f t="shared" si="1843"/>
        <v>259</v>
      </c>
      <c r="D6198" s="18">
        <f t="shared" si="1840"/>
        <v>42994</v>
      </c>
      <c r="E6198" cm="1">
        <f t="array" ref="E6198">INDEX(G6198:T6198,$E$1)</f>
        <v>0.64150943396226412</v>
      </c>
      <c r="F6198" s="18"/>
      <c r="G6198" s="8">
        <v>1</v>
      </c>
      <c r="H6198" s="2">
        <f t="shared" si="1826"/>
        <v>0.64150943396226412</v>
      </c>
      <c r="I6198" s="2">
        <f t="shared" si="1827"/>
        <v>0.59638554216867468</v>
      </c>
      <c r="J6198" s="2">
        <f t="shared" si="1828"/>
        <v>0.77447728772104851</v>
      </c>
      <c r="K6198">
        <f t="shared" si="1829"/>
        <v>0.53072676260295049</v>
      </c>
      <c r="L6198">
        <f t="shared" si="1830"/>
        <v>0.52427643236857646</v>
      </c>
      <c r="M6198">
        <f t="shared" si="1831"/>
        <v>0.49980023971234516</v>
      </c>
      <c r="N6198">
        <f t="shared" si="1832"/>
        <v>0.53343329740874368</v>
      </c>
      <c r="O6198">
        <f t="shared" si="1833"/>
        <v>0.49285062366899907</v>
      </c>
      <c r="P6198">
        <f t="shared" si="1834"/>
        <v>0.47472993827160492</v>
      </c>
      <c r="Q6198">
        <f t="shared" si="1835"/>
        <v>0.49066953757818105</v>
      </c>
      <c r="R6198">
        <f t="shared" si="1836"/>
        <v>0.47578558225508316</v>
      </c>
      <c r="S6198">
        <f t="shared" si="1837"/>
        <v>0.38261175642379441</v>
      </c>
      <c r="T6198">
        <f t="shared" si="1838"/>
        <v>0.48696119723989606</v>
      </c>
      <c r="U6198" s="8">
        <f t="shared" si="1839"/>
        <v>6</v>
      </c>
      <c r="V6198" s="8">
        <f t="shared" si="1841"/>
        <v>2</v>
      </c>
      <c r="W6198" s="8">
        <f t="shared" si="1844"/>
        <v>1</v>
      </c>
      <c r="X6198" s="8">
        <v>11728</v>
      </c>
      <c r="Y6198" s="8">
        <v>4438</v>
      </c>
      <c r="Z6198" s="8">
        <v>6255</v>
      </c>
      <c r="AA6198" s="8">
        <v>11384</v>
      </c>
      <c r="AB6198" s="8">
        <v>1620</v>
      </c>
      <c r="AC6198" s="8">
        <v>2461</v>
      </c>
      <c r="AD6198" s="8">
        <v>9571</v>
      </c>
      <c r="AE6198" s="8">
        <v>1287</v>
      </c>
      <c r="AF6198" s="8">
        <v>1087</v>
      </c>
      <c r="AG6198" s="8">
        <v>27170</v>
      </c>
      <c r="AH6198" s="20" cm="1">
        <f t="array" ref="AH6198">INDEX('Commercial Profile'!$I$30:$I$173,'Load Shapes'!W6198)</f>
        <v>1.02</v>
      </c>
      <c r="AI6198" s="20" cm="1">
        <f t="array" ref="AI6198">INDEX('Commercial Profile'!$J$30:$J$173,'Load Shapes'!W6198)</f>
        <v>0.99</v>
      </c>
      <c r="AJ6198" s="8" cm="1">
        <f t="array" ref="AJ6198">INDEX('EV Load Profile'!$K$8:$M$31,B6198,'Load Shapes'!V6198)</f>
        <v>12032.86</v>
      </c>
    </row>
    <row r="6199" spans="1:36" x14ac:dyDescent="0.35">
      <c r="A6199">
        <v>6194</v>
      </c>
      <c r="B6199">
        <f t="shared" si="1842"/>
        <v>2</v>
      </c>
      <c r="C6199">
        <f t="shared" si="1843"/>
        <v>259</v>
      </c>
      <c r="D6199" s="18">
        <f t="shared" si="1840"/>
        <v>42994</v>
      </c>
      <c r="E6199" cm="1">
        <f t="array" ref="E6199">INDEX(G6199:T6199,$E$1)</f>
        <v>0.60377358490566035</v>
      </c>
      <c r="F6199" s="18"/>
      <c r="G6199" s="8">
        <v>1</v>
      </c>
      <c r="H6199" s="2">
        <f t="shared" si="1826"/>
        <v>0.60377358490566035</v>
      </c>
      <c r="I6199" s="2">
        <f t="shared" si="1827"/>
        <v>0.57831325301204817</v>
      </c>
      <c r="J6199" s="2">
        <f t="shared" si="1828"/>
        <v>0.74963940335012147</v>
      </c>
      <c r="K6199">
        <f t="shared" si="1829"/>
        <v>0.50601864422119647</v>
      </c>
      <c r="L6199">
        <f t="shared" si="1830"/>
        <v>0.50112226816302419</v>
      </c>
      <c r="M6199">
        <f t="shared" si="1831"/>
        <v>0.47622852576907709</v>
      </c>
      <c r="N6199">
        <f t="shared" si="1832"/>
        <v>0.49585305280914671</v>
      </c>
      <c r="O6199">
        <f t="shared" si="1833"/>
        <v>0.46029814420444176</v>
      </c>
      <c r="P6199">
        <f t="shared" si="1834"/>
        <v>0.45023148148148145</v>
      </c>
      <c r="Q6199">
        <f t="shared" si="1835"/>
        <v>0.46380600840766945</v>
      </c>
      <c r="R6199">
        <f t="shared" si="1836"/>
        <v>0.45360443622920515</v>
      </c>
      <c r="S6199">
        <f t="shared" si="1837"/>
        <v>0.35656458993312212</v>
      </c>
      <c r="T6199">
        <f t="shared" si="1838"/>
        <v>0.4593243122143561</v>
      </c>
      <c r="U6199" s="8">
        <f t="shared" si="1839"/>
        <v>6</v>
      </c>
      <c r="V6199" s="8">
        <f t="shared" si="1841"/>
        <v>2</v>
      </c>
      <c r="W6199" s="8">
        <f t="shared" si="1844"/>
        <v>2</v>
      </c>
      <c r="X6199" s="8">
        <v>11182</v>
      </c>
      <c r="Y6199" s="8">
        <v>4242</v>
      </c>
      <c r="Z6199" s="8">
        <v>5960</v>
      </c>
      <c r="AA6199" s="8">
        <v>10582</v>
      </c>
      <c r="AB6199" s="8">
        <v>1513</v>
      </c>
      <c r="AC6199" s="8">
        <v>2334</v>
      </c>
      <c r="AD6199" s="8">
        <v>9047</v>
      </c>
      <c r="AE6199" s="8">
        <v>1227</v>
      </c>
      <c r="AF6199" s="8">
        <v>1013</v>
      </c>
      <c r="AG6199" s="8">
        <v>25628</v>
      </c>
      <c r="AH6199" s="20" cm="1">
        <f t="array" ref="AH6199">INDEX('Commercial Profile'!$I$30:$I$173,'Load Shapes'!W6199)</f>
        <v>0.96</v>
      </c>
      <c r="AI6199" s="20" cm="1">
        <f t="array" ref="AI6199">INDEX('Commercial Profile'!$J$30:$J$173,'Load Shapes'!W6199)</f>
        <v>0.96</v>
      </c>
      <c r="AJ6199" s="8" cm="1">
        <f t="array" ref="AJ6199">INDEX('EV Load Profile'!$K$8:$M$31,B6199,'Load Shapes'!V6199)</f>
        <v>11646.96</v>
      </c>
    </row>
    <row r="6200" spans="1:36" x14ac:dyDescent="0.35">
      <c r="A6200">
        <v>6195</v>
      </c>
      <c r="B6200">
        <f t="shared" si="1842"/>
        <v>3</v>
      </c>
      <c r="C6200">
        <f t="shared" si="1843"/>
        <v>259</v>
      </c>
      <c r="D6200" s="18">
        <f t="shared" si="1840"/>
        <v>42994</v>
      </c>
      <c r="E6200" cm="1">
        <f t="array" ref="E6200">INDEX(G6200:T6200,$E$1)</f>
        <v>0.60377358490566035</v>
      </c>
      <c r="F6200" s="18"/>
      <c r="G6200" s="8">
        <v>1</v>
      </c>
      <c r="H6200" s="2">
        <f t="shared" si="1826"/>
        <v>0.60377358490566035</v>
      </c>
      <c r="I6200" s="2">
        <f t="shared" si="1827"/>
        <v>0.56024096385542177</v>
      </c>
      <c r="J6200" s="2">
        <f t="shared" si="1828"/>
        <v>0.72837626916826226</v>
      </c>
      <c r="K6200">
        <f t="shared" si="1829"/>
        <v>0.49008960086885689</v>
      </c>
      <c r="L6200">
        <f t="shared" si="1830"/>
        <v>0.48789131718842293</v>
      </c>
      <c r="M6200">
        <f t="shared" si="1831"/>
        <v>0.46112664802237313</v>
      </c>
      <c r="N6200">
        <f t="shared" si="1832"/>
        <v>0.46862846164659577</v>
      </c>
      <c r="O6200">
        <f t="shared" si="1833"/>
        <v>0.44143595984180101</v>
      </c>
      <c r="P6200">
        <f t="shared" si="1834"/>
        <v>0.43306327160493829</v>
      </c>
      <c r="Q6200">
        <f t="shared" si="1835"/>
        <v>0.44468368707064493</v>
      </c>
      <c r="R6200">
        <f t="shared" si="1836"/>
        <v>0.44103512014787433</v>
      </c>
      <c r="S6200">
        <f t="shared" si="1837"/>
        <v>0.33720520943329813</v>
      </c>
      <c r="T6200">
        <f t="shared" si="1838"/>
        <v>0.44140155927950531</v>
      </c>
      <c r="U6200" s="8">
        <f t="shared" si="1839"/>
        <v>6</v>
      </c>
      <c r="V6200" s="8">
        <f t="shared" si="1841"/>
        <v>2</v>
      </c>
      <c r="W6200" s="8">
        <f t="shared" si="1844"/>
        <v>3</v>
      </c>
      <c r="X6200" s="8">
        <v>10830</v>
      </c>
      <c r="Y6200" s="8">
        <v>4130</v>
      </c>
      <c r="Z6200" s="8">
        <v>5771</v>
      </c>
      <c r="AA6200" s="8">
        <v>10001</v>
      </c>
      <c r="AB6200" s="8">
        <v>1451</v>
      </c>
      <c r="AC6200" s="8">
        <v>2245</v>
      </c>
      <c r="AD6200" s="8">
        <v>8674</v>
      </c>
      <c r="AE6200" s="8">
        <v>1193</v>
      </c>
      <c r="AF6200" s="8">
        <v>958</v>
      </c>
      <c r="AG6200" s="8">
        <v>24628</v>
      </c>
      <c r="AH6200" s="20" cm="1">
        <f t="array" ref="AH6200">INDEX('Commercial Profile'!$I$30:$I$173,'Load Shapes'!W6200)</f>
        <v>0.96</v>
      </c>
      <c r="AI6200" s="20" cm="1">
        <f t="array" ref="AI6200">INDEX('Commercial Profile'!$J$30:$J$173,'Load Shapes'!W6200)</f>
        <v>0.93</v>
      </c>
      <c r="AJ6200" s="8" cm="1">
        <f t="array" ref="AJ6200">INDEX('EV Load Profile'!$K$8:$M$31,B6200,'Load Shapes'!V6200)</f>
        <v>11316.599999999999</v>
      </c>
    </row>
    <row r="6201" spans="1:36" x14ac:dyDescent="0.35">
      <c r="A6201">
        <v>6196</v>
      </c>
      <c r="B6201">
        <f t="shared" si="1842"/>
        <v>4</v>
      </c>
      <c r="C6201">
        <f t="shared" si="1843"/>
        <v>259</v>
      </c>
      <c r="D6201" s="18">
        <f t="shared" si="1840"/>
        <v>42994</v>
      </c>
      <c r="E6201" cm="1">
        <f t="array" ref="E6201">INDEX(G6201:T6201,$E$1)</f>
        <v>0.5911949685534591</v>
      </c>
      <c r="F6201" s="18"/>
      <c r="G6201" s="8">
        <v>1</v>
      </c>
      <c r="H6201" s="2">
        <f t="shared" si="1826"/>
        <v>0.5911949685534591</v>
      </c>
      <c r="I6201" s="2">
        <f t="shared" si="1827"/>
        <v>0.54819277108433739</v>
      </c>
      <c r="J6201" s="2">
        <f t="shared" si="1828"/>
        <v>0.71261557275491971</v>
      </c>
      <c r="K6201">
        <f t="shared" si="1829"/>
        <v>0.48040546655805955</v>
      </c>
      <c r="L6201">
        <f t="shared" si="1830"/>
        <v>0.48056704075605433</v>
      </c>
      <c r="M6201">
        <f t="shared" si="1831"/>
        <v>0.4525769077107471</v>
      </c>
      <c r="N6201">
        <f t="shared" si="1832"/>
        <v>0.4481983037345954</v>
      </c>
      <c r="O6201">
        <f t="shared" si="1833"/>
        <v>0.42926680864009736</v>
      </c>
      <c r="P6201">
        <f t="shared" si="1834"/>
        <v>0.4228395061728395</v>
      </c>
      <c r="Q6201">
        <f t="shared" si="1835"/>
        <v>0.43258484568850608</v>
      </c>
      <c r="R6201">
        <f t="shared" si="1836"/>
        <v>0.43364140480591495</v>
      </c>
      <c r="S6201">
        <f t="shared" si="1837"/>
        <v>0.32981344596972895</v>
      </c>
      <c r="T6201">
        <f t="shared" si="1838"/>
        <v>0.42959046509543863</v>
      </c>
      <c r="U6201" s="8">
        <f t="shared" si="1839"/>
        <v>6</v>
      </c>
      <c r="V6201" s="8">
        <f t="shared" si="1841"/>
        <v>2</v>
      </c>
      <c r="W6201" s="8">
        <f t="shared" si="1844"/>
        <v>4</v>
      </c>
      <c r="X6201" s="8">
        <v>10616</v>
      </c>
      <c r="Y6201" s="8">
        <v>4068</v>
      </c>
      <c r="Z6201" s="8">
        <v>5664</v>
      </c>
      <c r="AA6201" s="8">
        <v>9565</v>
      </c>
      <c r="AB6201" s="8">
        <v>1411</v>
      </c>
      <c r="AC6201" s="8">
        <v>2192</v>
      </c>
      <c r="AD6201" s="8">
        <v>8438</v>
      </c>
      <c r="AE6201" s="8">
        <v>1173</v>
      </c>
      <c r="AF6201" s="8">
        <v>937</v>
      </c>
      <c r="AG6201" s="8">
        <v>23969</v>
      </c>
      <c r="AH6201" s="20" cm="1">
        <f t="array" ref="AH6201">INDEX('Commercial Profile'!$I$30:$I$173,'Load Shapes'!W6201)</f>
        <v>0.94</v>
      </c>
      <c r="AI6201" s="20" cm="1">
        <f t="array" ref="AI6201">INDEX('Commercial Profile'!$J$30:$J$173,'Load Shapes'!W6201)</f>
        <v>0.91</v>
      </c>
      <c r="AJ6201" s="8" cm="1">
        <f t="array" ref="AJ6201">INDEX('EV Load Profile'!$K$8:$M$31,B6201,'Load Shapes'!V6201)</f>
        <v>11071.73</v>
      </c>
    </row>
    <row r="6202" spans="1:36" x14ac:dyDescent="0.35">
      <c r="A6202">
        <v>6197</v>
      </c>
      <c r="B6202">
        <f t="shared" si="1842"/>
        <v>5</v>
      </c>
      <c r="C6202">
        <f t="shared" si="1843"/>
        <v>259</v>
      </c>
      <c r="D6202" s="18">
        <f t="shared" si="1840"/>
        <v>42994</v>
      </c>
      <c r="E6202" cm="1">
        <f t="array" ref="E6202">INDEX(G6202:T6202,$E$1)</f>
        <v>0.62893081761006286</v>
      </c>
      <c r="F6202" s="18"/>
      <c r="G6202" s="8">
        <v>1</v>
      </c>
      <c r="H6202" s="2">
        <f t="shared" si="1826"/>
        <v>0.62893081761006286</v>
      </c>
      <c r="I6202" s="2">
        <f t="shared" si="1827"/>
        <v>0.54819277108433739</v>
      </c>
      <c r="J6202" s="2">
        <f t="shared" si="1828"/>
        <v>0.7000534217259079</v>
      </c>
      <c r="K6202">
        <f t="shared" si="1829"/>
        <v>0.47741877092949586</v>
      </c>
      <c r="L6202">
        <f t="shared" si="1830"/>
        <v>0.47725930301240399</v>
      </c>
      <c r="M6202">
        <f t="shared" si="1831"/>
        <v>0.45281662005593287</v>
      </c>
      <c r="N6202">
        <f t="shared" si="1832"/>
        <v>0.43531230963872358</v>
      </c>
      <c r="O6202">
        <f t="shared" si="1833"/>
        <v>0.42470337693945848</v>
      </c>
      <c r="P6202">
        <f t="shared" si="1834"/>
        <v>0.42071759259259262</v>
      </c>
      <c r="Q6202">
        <f t="shared" si="1835"/>
        <v>0.42761201681533889</v>
      </c>
      <c r="R6202">
        <f t="shared" si="1836"/>
        <v>0.42957486136783735</v>
      </c>
      <c r="S6202">
        <f t="shared" si="1837"/>
        <v>0.32277367124252027</v>
      </c>
      <c r="T6202">
        <f t="shared" si="1838"/>
        <v>0.42595214624966393</v>
      </c>
      <c r="U6202" s="8">
        <f t="shared" si="1839"/>
        <v>6</v>
      </c>
      <c r="V6202" s="8">
        <f t="shared" si="1841"/>
        <v>2</v>
      </c>
      <c r="W6202" s="8">
        <f t="shared" si="1844"/>
        <v>5</v>
      </c>
      <c r="X6202" s="8">
        <v>10550</v>
      </c>
      <c r="Y6202" s="8">
        <v>4040</v>
      </c>
      <c r="Z6202" s="8">
        <v>5667</v>
      </c>
      <c r="AA6202" s="8">
        <v>9290</v>
      </c>
      <c r="AB6202" s="8">
        <v>1396</v>
      </c>
      <c r="AC6202" s="8">
        <v>2181</v>
      </c>
      <c r="AD6202" s="8">
        <v>8341</v>
      </c>
      <c r="AE6202" s="8">
        <v>1162</v>
      </c>
      <c r="AF6202" s="8">
        <v>917</v>
      </c>
      <c r="AG6202" s="8">
        <v>23766</v>
      </c>
      <c r="AH6202" s="20" cm="1">
        <f t="array" ref="AH6202">INDEX('Commercial Profile'!$I$30:$I$173,'Load Shapes'!W6202)</f>
        <v>1</v>
      </c>
      <c r="AI6202" s="20" cm="1">
        <f t="array" ref="AI6202">INDEX('Commercial Profile'!$J$30:$J$173,'Load Shapes'!W6202)</f>
        <v>0.91</v>
      </c>
      <c r="AJ6202" s="8" cm="1">
        <f t="array" ref="AJ6202">INDEX('EV Load Profile'!$K$8:$M$31,B6202,'Load Shapes'!V6202)</f>
        <v>10876.555</v>
      </c>
    </row>
    <row r="6203" spans="1:36" x14ac:dyDescent="0.35">
      <c r="A6203">
        <v>6198</v>
      </c>
      <c r="B6203">
        <f t="shared" si="1842"/>
        <v>6</v>
      </c>
      <c r="C6203">
        <f t="shared" si="1843"/>
        <v>259</v>
      </c>
      <c r="D6203" s="18">
        <f t="shared" si="1840"/>
        <v>42994</v>
      </c>
      <c r="E6203" cm="1">
        <f t="array" ref="E6203">INDEX(G6203:T6203,$E$1)</f>
        <v>0.69182389937106925</v>
      </c>
      <c r="F6203" s="18"/>
      <c r="G6203" s="8">
        <v>1</v>
      </c>
      <c r="H6203" s="2">
        <f t="shared" si="1826"/>
        <v>0.69182389937106925</v>
      </c>
      <c r="I6203" s="2">
        <f t="shared" si="1827"/>
        <v>0.5662650602409639</v>
      </c>
      <c r="J6203" s="2">
        <f t="shared" si="1828"/>
        <v>0.69247622572288281</v>
      </c>
      <c r="K6203">
        <f t="shared" si="1829"/>
        <v>0.4853380396415965</v>
      </c>
      <c r="L6203">
        <f t="shared" si="1830"/>
        <v>0.48588304784406378</v>
      </c>
      <c r="M6203">
        <f t="shared" si="1831"/>
        <v>0.46032760687175389</v>
      </c>
      <c r="N6203">
        <f t="shared" si="1832"/>
        <v>0.43067335176420973</v>
      </c>
      <c r="O6203">
        <f t="shared" si="1833"/>
        <v>0.43200486766048068</v>
      </c>
      <c r="P6203">
        <f t="shared" si="1834"/>
        <v>0.42727623456790126</v>
      </c>
      <c r="Q6203">
        <f t="shared" si="1835"/>
        <v>0.43371270378345123</v>
      </c>
      <c r="R6203">
        <f t="shared" si="1836"/>
        <v>0.43512014787430686</v>
      </c>
      <c r="S6203">
        <f t="shared" si="1837"/>
        <v>0.32734952481520591</v>
      </c>
      <c r="T6203">
        <f t="shared" si="1838"/>
        <v>0.43242226005914508</v>
      </c>
      <c r="U6203" s="8">
        <f t="shared" si="1839"/>
        <v>6</v>
      </c>
      <c r="V6203" s="8">
        <f t="shared" si="1841"/>
        <v>2</v>
      </c>
      <c r="W6203" s="8">
        <f t="shared" si="1844"/>
        <v>6</v>
      </c>
      <c r="X6203" s="8">
        <v>10725</v>
      </c>
      <c r="Y6203" s="8">
        <v>4113</v>
      </c>
      <c r="Z6203" s="8">
        <v>5761</v>
      </c>
      <c r="AA6203" s="8">
        <v>9191</v>
      </c>
      <c r="AB6203" s="8">
        <v>1420</v>
      </c>
      <c r="AC6203" s="8">
        <v>2215</v>
      </c>
      <c r="AD6203" s="8">
        <v>8460</v>
      </c>
      <c r="AE6203" s="8">
        <v>1177</v>
      </c>
      <c r="AF6203" s="8">
        <v>930</v>
      </c>
      <c r="AG6203" s="8">
        <v>24127</v>
      </c>
      <c r="AH6203" s="20" cm="1">
        <f t="array" ref="AH6203">INDEX('Commercial Profile'!$I$30:$I$173,'Load Shapes'!W6203)</f>
        <v>1.1000000000000001</v>
      </c>
      <c r="AI6203" s="20" cm="1">
        <f t="array" ref="AI6203">INDEX('Commercial Profile'!$J$30:$J$173,'Load Shapes'!W6203)</f>
        <v>0.94</v>
      </c>
      <c r="AJ6203" s="8" cm="1">
        <f t="array" ref="AJ6203">INDEX('EV Load Profile'!$K$8:$M$31,B6203,'Load Shapes'!V6203)</f>
        <v>10758.83</v>
      </c>
    </row>
    <row r="6204" spans="1:36" x14ac:dyDescent="0.35">
      <c r="A6204">
        <v>6199</v>
      </c>
      <c r="B6204">
        <f t="shared" si="1842"/>
        <v>7</v>
      </c>
      <c r="C6204">
        <f t="shared" si="1843"/>
        <v>259</v>
      </c>
      <c r="D6204" s="18">
        <f t="shared" si="1840"/>
        <v>42994</v>
      </c>
      <c r="E6204" cm="1">
        <f t="array" ref="E6204">INDEX(G6204:T6204,$E$1)</f>
        <v>0.76100628930817604</v>
      </c>
      <c r="F6204" s="18"/>
      <c r="G6204" s="8">
        <v>1</v>
      </c>
      <c r="H6204" s="2">
        <f t="shared" si="1826"/>
        <v>0.76100628930817604</v>
      </c>
      <c r="I6204" s="2">
        <f t="shared" si="1827"/>
        <v>0.62650602409638556</v>
      </c>
      <c r="J6204" s="2">
        <f t="shared" si="1828"/>
        <v>0.68725312565369212</v>
      </c>
      <c r="K6204">
        <f t="shared" si="1829"/>
        <v>0.49945696443117027</v>
      </c>
      <c r="L6204">
        <f t="shared" si="1830"/>
        <v>0.49840519787359716</v>
      </c>
      <c r="M6204">
        <f t="shared" si="1831"/>
        <v>0.47455053935277669</v>
      </c>
      <c r="N6204">
        <f t="shared" si="1832"/>
        <v>0.43873295534417317</v>
      </c>
      <c r="O6204">
        <f t="shared" si="1833"/>
        <v>0.4469120778825677</v>
      </c>
      <c r="P6204">
        <f t="shared" si="1834"/>
        <v>0.44463734567901236</v>
      </c>
      <c r="Q6204">
        <f t="shared" si="1835"/>
        <v>0.44519634984107453</v>
      </c>
      <c r="R6204">
        <f t="shared" si="1836"/>
        <v>0.44547134935304988</v>
      </c>
      <c r="S6204">
        <f t="shared" si="1837"/>
        <v>0.33755719816965857</v>
      </c>
      <c r="T6204">
        <f t="shared" si="1838"/>
        <v>0.44559548346626043</v>
      </c>
      <c r="U6204" s="8">
        <f t="shared" si="1839"/>
        <v>6</v>
      </c>
      <c r="V6204" s="8">
        <f t="shared" si="1841"/>
        <v>2</v>
      </c>
      <c r="W6204" s="8">
        <f t="shared" si="1844"/>
        <v>7</v>
      </c>
      <c r="X6204" s="8">
        <v>11037</v>
      </c>
      <c r="Y6204" s="8">
        <v>4219</v>
      </c>
      <c r="Z6204" s="8">
        <v>5939</v>
      </c>
      <c r="AA6204" s="8">
        <v>9363</v>
      </c>
      <c r="AB6204" s="8">
        <v>1469</v>
      </c>
      <c r="AC6204" s="8">
        <v>2305</v>
      </c>
      <c r="AD6204" s="8">
        <v>8684</v>
      </c>
      <c r="AE6204" s="8">
        <v>1205</v>
      </c>
      <c r="AF6204" s="8">
        <v>959</v>
      </c>
      <c r="AG6204" s="8">
        <v>24862</v>
      </c>
      <c r="AH6204" s="20" cm="1">
        <f t="array" ref="AH6204">INDEX('Commercial Profile'!$I$30:$I$173,'Load Shapes'!W6204)</f>
        <v>1.21</v>
      </c>
      <c r="AI6204" s="20" cm="1">
        <f t="array" ref="AI6204">INDEX('Commercial Profile'!$J$30:$J$173,'Load Shapes'!W6204)</f>
        <v>1.04</v>
      </c>
      <c r="AJ6204" s="8" cm="1">
        <f t="array" ref="AJ6204">INDEX('EV Load Profile'!$K$8:$M$31,B6204,'Load Shapes'!V6204)</f>
        <v>10677.68</v>
      </c>
    </row>
    <row r="6205" spans="1:36" x14ac:dyDescent="0.35">
      <c r="A6205">
        <v>6200</v>
      </c>
      <c r="B6205">
        <f t="shared" si="1842"/>
        <v>8</v>
      </c>
      <c r="C6205">
        <f t="shared" si="1843"/>
        <v>259</v>
      </c>
      <c r="D6205" s="18">
        <f t="shared" si="1840"/>
        <v>42994</v>
      </c>
      <c r="E6205" cm="1">
        <f t="array" ref="E6205">INDEX(G6205:T6205,$E$1)</f>
        <v>0.7735849056603773</v>
      </c>
      <c r="F6205" s="18"/>
      <c r="G6205" s="8">
        <v>1</v>
      </c>
      <c r="H6205" s="2">
        <f t="shared" si="1826"/>
        <v>0.7735849056603773</v>
      </c>
      <c r="I6205" s="2">
        <f t="shared" si="1827"/>
        <v>0.6987951807228916</v>
      </c>
      <c r="J6205" s="2">
        <f t="shared" si="1828"/>
        <v>0.67878642573253734</v>
      </c>
      <c r="K6205">
        <f t="shared" si="1829"/>
        <v>0.51031767580776544</v>
      </c>
      <c r="L6205">
        <f t="shared" si="1830"/>
        <v>0.5138806851742469</v>
      </c>
      <c r="M6205">
        <f t="shared" si="1831"/>
        <v>0.48621654015181781</v>
      </c>
      <c r="N6205">
        <f t="shared" si="1832"/>
        <v>0.44768286397076051</v>
      </c>
      <c r="O6205">
        <f t="shared" si="1833"/>
        <v>0.45908122908427135</v>
      </c>
      <c r="P6205">
        <f t="shared" si="1834"/>
        <v>0.45929783950617287</v>
      </c>
      <c r="Q6205">
        <f t="shared" si="1835"/>
        <v>0.46401107351584125</v>
      </c>
      <c r="R6205">
        <f t="shared" si="1836"/>
        <v>0.45767097966728282</v>
      </c>
      <c r="S6205">
        <f t="shared" si="1837"/>
        <v>0.3512847588877156</v>
      </c>
      <c r="T6205">
        <f t="shared" si="1838"/>
        <v>0.46482659736535531</v>
      </c>
      <c r="U6205" s="8">
        <f t="shared" si="1839"/>
        <v>6</v>
      </c>
      <c r="V6205" s="8">
        <f t="shared" si="1841"/>
        <v>2</v>
      </c>
      <c r="W6205" s="8">
        <f t="shared" si="1844"/>
        <v>8</v>
      </c>
      <c r="X6205" s="8">
        <v>11277</v>
      </c>
      <c r="Y6205" s="8">
        <v>4350</v>
      </c>
      <c r="Z6205" s="8">
        <v>6085</v>
      </c>
      <c r="AA6205" s="8">
        <v>9554</v>
      </c>
      <c r="AB6205" s="8">
        <v>1509</v>
      </c>
      <c r="AC6205" s="8">
        <v>2381</v>
      </c>
      <c r="AD6205" s="8">
        <v>9051</v>
      </c>
      <c r="AE6205" s="8">
        <v>1238</v>
      </c>
      <c r="AF6205" s="8">
        <v>998</v>
      </c>
      <c r="AG6205" s="8">
        <v>25935</v>
      </c>
      <c r="AH6205" s="20" cm="1">
        <f t="array" ref="AH6205">INDEX('Commercial Profile'!$I$30:$I$173,'Load Shapes'!W6205)</f>
        <v>1.23</v>
      </c>
      <c r="AI6205" s="20" cm="1">
        <f t="array" ref="AI6205">INDEX('Commercial Profile'!$J$30:$J$173,'Load Shapes'!W6205)</f>
        <v>1.1599999999999999</v>
      </c>
      <c r="AJ6205" s="8" cm="1">
        <f t="array" ref="AJ6205">INDEX('EV Load Profile'!$K$8:$M$31,B6205,'Load Shapes'!V6205)</f>
        <v>10546.135</v>
      </c>
    </row>
    <row r="6206" spans="1:36" x14ac:dyDescent="0.35">
      <c r="A6206">
        <v>6201</v>
      </c>
      <c r="B6206">
        <f t="shared" si="1842"/>
        <v>9</v>
      </c>
      <c r="C6206">
        <f t="shared" si="1843"/>
        <v>259</v>
      </c>
      <c r="D6206" s="18">
        <f t="shared" si="1840"/>
        <v>42994</v>
      </c>
      <c r="E6206" cm="1">
        <f t="array" ref="E6206">INDEX(G6206:T6206,$E$1)</f>
        <v>0.72327044025157228</v>
      </c>
      <c r="F6206" s="18"/>
      <c r="G6206" s="8">
        <v>1</v>
      </c>
      <c r="H6206" s="2">
        <f t="shared" si="1826"/>
        <v>0.72327044025157228</v>
      </c>
      <c r="I6206" s="2">
        <f t="shared" si="1827"/>
        <v>0.73493975903614461</v>
      </c>
      <c r="J6206" s="2">
        <f t="shared" si="1828"/>
        <v>0.73509356847474538</v>
      </c>
      <c r="K6206">
        <f t="shared" si="1829"/>
        <v>0.53873653724318948</v>
      </c>
      <c r="L6206">
        <f t="shared" si="1830"/>
        <v>0.54719432959243941</v>
      </c>
      <c r="M6206">
        <f t="shared" si="1831"/>
        <v>0.51594087095485419</v>
      </c>
      <c r="N6206">
        <f t="shared" si="1832"/>
        <v>0.47162738390890774</v>
      </c>
      <c r="O6206">
        <f t="shared" si="1833"/>
        <v>0.49163370854882871</v>
      </c>
      <c r="P6206">
        <f t="shared" si="1834"/>
        <v>0.4861111111111111</v>
      </c>
      <c r="Q6206">
        <f t="shared" si="1835"/>
        <v>0.50199938480467543</v>
      </c>
      <c r="R6206">
        <f t="shared" si="1836"/>
        <v>0.48687615526802219</v>
      </c>
      <c r="S6206">
        <f t="shared" si="1837"/>
        <v>0.37873988032382966</v>
      </c>
      <c r="T6206">
        <f t="shared" si="1838"/>
        <v>0.50070794874092661</v>
      </c>
      <c r="U6206" s="8">
        <f t="shared" si="1839"/>
        <v>6</v>
      </c>
      <c r="V6206" s="8">
        <f t="shared" si="1841"/>
        <v>2</v>
      </c>
      <c r="W6206" s="8">
        <f t="shared" si="1844"/>
        <v>9</v>
      </c>
      <c r="X6206" s="8">
        <v>11905</v>
      </c>
      <c r="Y6206" s="8">
        <v>4632</v>
      </c>
      <c r="Z6206" s="8">
        <v>6457</v>
      </c>
      <c r="AA6206" s="8">
        <v>10065</v>
      </c>
      <c r="AB6206" s="8">
        <v>1616</v>
      </c>
      <c r="AC6206" s="8">
        <v>2520</v>
      </c>
      <c r="AD6206" s="8">
        <v>9792</v>
      </c>
      <c r="AE6206" s="8">
        <v>1317</v>
      </c>
      <c r="AF6206" s="8">
        <v>1076</v>
      </c>
      <c r="AG6206" s="8">
        <v>27937</v>
      </c>
      <c r="AH6206" s="20" cm="1">
        <f t="array" ref="AH6206">INDEX('Commercial Profile'!$I$30:$I$173,'Load Shapes'!W6206)</f>
        <v>1.1499999999999999</v>
      </c>
      <c r="AI6206" s="20" cm="1">
        <f t="array" ref="AI6206">INDEX('Commercial Profile'!$J$30:$J$173,'Load Shapes'!W6206)</f>
        <v>1.22</v>
      </c>
      <c r="AJ6206" s="8" cm="1">
        <f t="array" ref="AJ6206">INDEX('EV Load Profile'!$K$8:$M$31,B6206,'Load Shapes'!V6206)</f>
        <v>11420.965</v>
      </c>
    </row>
    <row r="6207" spans="1:36" x14ac:dyDescent="0.35">
      <c r="A6207">
        <v>6202</v>
      </c>
      <c r="B6207">
        <f t="shared" si="1842"/>
        <v>10</v>
      </c>
      <c r="C6207">
        <f t="shared" si="1843"/>
        <v>259</v>
      </c>
      <c r="D6207" s="18">
        <f t="shared" si="1840"/>
        <v>42994</v>
      </c>
      <c r="E6207" cm="1">
        <f t="array" ref="E6207">INDEX(G6207:T6207,$E$1)</f>
        <v>0.70440251572327051</v>
      </c>
      <c r="F6207" s="18"/>
      <c r="G6207" s="8">
        <v>1</v>
      </c>
      <c r="H6207" s="2">
        <f t="shared" si="1826"/>
        <v>0.70440251572327051</v>
      </c>
      <c r="I6207" s="2">
        <f t="shared" si="1827"/>
        <v>0.74096385542168675</v>
      </c>
      <c r="J6207" s="2">
        <f t="shared" si="1828"/>
        <v>0.80309459829114838</v>
      </c>
      <c r="K6207">
        <f t="shared" si="1829"/>
        <v>0.56810571092406548</v>
      </c>
      <c r="L6207">
        <f t="shared" si="1830"/>
        <v>0.57932663910218551</v>
      </c>
      <c r="M6207">
        <f t="shared" si="1831"/>
        <v>0.54318817419097087</v>
      </c>
      <c r="N6207">
        <f t="shared" si="1832"/>
        <v>0.51169111100698184</v>
      </c>
      <c r="O6207">
        <f t="shared" si="1833"/>
        <v>0.52601156069364163</v>
      </c>
      <c r="P6207">
        <f t="shared" si="1834"/>
        <v>0.51832561728395066</v>
      </c>
      <c r="Q6207">
        <f t="shared" si="1835"/>
        <v>0.54260227622270074</v>
      </c>
      <c r="R6207">
        <f t="shared" si="1836"/>
        <v>0.52014787430683918</v>
      </c>
      <c r="S6207">
        <f t="shared" si="1837"/>
        <v>0.4132347764871524</v>
      </c>
      <c r="T6207">
        <f t="shared" si="1838"/>
        <v>0.53472533381127341</v>
      </c>
      <c r="U6207" s="8">
        <f t="shared" si="1839"/>
        <v>6</v>
      </c>
      <c r="V6207" s="8">
        <f t="shared" si="1841"/>
        <v>2</v>
      </c>
      <c r="W6207" s="8">
        <f t="shared" si="1844"/>
        <v>10</v>
      </c>
      <c r="X6207" s="8">
        <v>12554</v>
      </c>
      <c r="Y6207" s="8">
        <v>4904</v>
      </c>
      <c r="Z6207" s="8">
        <v>6798</v>
      </c>
      <c r="AA6207" s="8">
        <v>10920</v>
      </c>
      <c r="AB6207" s="8">
        <v>1729</v>
      </c>
      <c r="AC6207" s="8">
        <v>2687</v>
      </c>
      <c r="AD6207" s="8">
        <v>10584</v>
      </c>
      <c r="AE6207" s="8">
        <v>1407</v>
      </c>
      <c r="AF6207" s="8">
        <v>1174</v>
      </c>
      <c r="AG6207" s="8">
        <v>29835</v>
      </c>
      <c r="AH6207" s="20" cm="1">
        <f t="array" ref="AH6207">INDEX('Commercial Profile'!$I$30:$I$173,'Load Shapes'!W6207)</f>
        <v>1.1200000000000001</v>
      </c>
      <c r="AI6207" s="20" cm="1">
        <f t="array" ref="AI6207">INDEX('Commercial Profile'!$J$30:$J$173,'Load Shapes'!W6207)</f>
        <v>1.23</v>
      </c>
      <c r="AJ6207" s="8" cm="1">
        <f t="array" ref="AJ6207">INDEX('EV Load Profile'!$K$8:$M$31,B6207,'Load Shapes'!V6207)</f>
        <v>12477.48</v>
      </c>
    </row>
    <row r="6208" spans="1:36" x14ac:dyDescent="0.35">
      <c r="A6208">
        <v>6203</v>
      </c>
      <c r="B6208">
        <f t="shared" si="1842"/>
        <v>11</v>
      </c>
      <c r="C6208">
        <f t="shared" si="1843"/>
        <v>259</v>
      </c>
      <c r="D6208" s="18">
        <f t="shared" si="1840"/>
        <v>42994</v>
      </c>
      <c r="E6208" cm="1">
        <f t="array" ref="E6208">INDEX(G6208:T6208,$E$1)</f>
        <v>0.72955974842767291</v>
      </c>
      <c r="F6208" s="18"/>
      <c r="G6208" s="8">
        <v>1</v>
      </c>
      <c r="H6208" s="2">
        <f t="shared" si="1826"/>
        <v>0.72955974842767291</v>
      </c>
      <c r="I6208" s="2">
        <f t="shared" si="1827"/>
        <v>0.73493975903614461</v>
      </c>
      <c r="J6208" s="2">
        <f t="shared" si="1828"/>
        <v>0.84627061644166246</v>
      </c>
      <c r="K6208">
        <f t="shared" si="1829"/>
        <v>0.59557426011403747</v>
      </c>
      <c r="L6208">
        <f t="shared" si="1830"/>
        <v>0.60696987595983465</v>
      </c>
      <c r="M6208">
        <f t="shared" si="1831"/>
        <v>0.56851777866560127</v>
      </c>
      <c r="N6208">
        <f t="shared" si="1832"/>
        <v>0.5520828452274964</v>
      </c>
      <c r="O6208">
        <f t="shared" si="1833"/>
        <v>0.55552175235777301</v>
      </c>
      <c r="P6208">
        <f t="shared" si="1834"/>
        <v>0.54726080246913578</v>
      </c>
      <c r="Q6208">
        <f t="shared" si="1835"/>
        <v>0.58069312006562079</v>
      </c>
      <c r="R6208">
        <f t="shared" si="1836"/>
        <v>0.54824399260628465</v>
      </c>
      <c r="S6208">
        <f t="shared" si="1837"/>
        <v>0.44139387539598735</v>
      </c>
      <c r="T6208">
        <f t="shared" si="1838"/>
        <v>0.56377811631866659</v>
      </c>
      <c r="U6208" s="8">
        <f t="shared" si="1839"/>
        <v>6</v>
      </c>
      <c r="V6208" s="8">
        <f t="shared" si="1841"/>
        <v>2</v>
      </c>
      <c r="W6208" s="8">
        <f t="shared" si="1844"/>
        <v>11</v>
      </c>
      <c r="X6208" s="8">
        <v>13161</v>
      </c>
      <c r="Y6208" s="8">
        <v>5138</v>
      </c>
      <c r="Z6208" s="8">
        <v>7115</v>
      </c>
      <c r="AA6208" s="8">
        <v>11782</v>
      </c>
      <c r="AB6208" s="8">
        <v>1826</v>
      </c>
      <c r="AC6208" s="8">
        <v>2837</v>
      </c>
      <c r="AD6208" s="8">
        <v>11327</v>
      </c>
      <c r="AE6208" s="8">
        <v>1483</v>
      </c>
      <c r="AF6208" s="8">
        <v>1254</v>
      </c>
      <c r="AG6208" s="8">
        <v>31456</v>
      </c>
      <c r="AH6208" s="20" cm="1">
        <f t="array" ref="AH6208">INDEX('Commercial Profile'!$I$30:$I$173,'Load Shapes'!W6208)</f>
        <v>1.1599999999999999</v>
      </c>
      <c r="AI6208" s="20" cm="1">
        <f t="array" ref="AI6208">INDEX('Commercial Profile'!$J$30:$J$173,'Load Shapes'!W6208)</f>
        <v>1.22</v>
      </c>
      <c r="AJ6208" s="8" cm="1">
        <f t="array" ref="AJ6208">INDEX('EV Load Profile'!$K$8:$M$31,B6208,'Load Shapes'!V6208)</f>
        <v>13148.295</v>
      </c>
    </row>
    <row r="6209" spans="1:36" x14ac:dyDescent="0.35">
      <c r="A6209">
        <v>6204</v>
      </c>
      <c r="B6209">
        <f t="shared" si="1842"/>
        <v>12</v>
      </c>
      <c r="C6209">
        <f t="shared" si="1843"/>
        <v>259</v>
      </c>
      <c r="D6209" s="18">
        <f t="shared" si="1840"/>
        <v>42994</v>
      </c>
      <c r="E6209" cm="1">
        <f t="array" ref="E6209">INDEX(G6209:T6209,$E$1)</f>
        <v>0.67924528301886788</v>
      </c>
      <c r="F6209" s="18"/>
      <c r="G6209" s="8">
        <v>1</v>
      </c>
      <c r="H6209" s="2">
        <f t="shared" si="1826"/>
        <v>0.67924528301886788</v>
      </c>
      <c r="I6209" s="2">
        <f t="shared" si="1827"/>
        <v>0.74096385542168675</v>
      </c>
      <c r="J6209" s="2">
        <f t="shared" si="1828"/>
        <v>0.85828503387130506</v>
      </c>
      <c r="K6209">
        <f t="shared" si="1829"/>
        <v>0.61697891211874378</v>
      </c>
      <c r="L6209">
        <f t="shared" si="1830"/>
        <v>0.63000590667454226</v>
      </c>
      <c r="M6209">
        <f t="shared" si="1831"/>
        <v>0.58537754694366761</v>
      </c>
      <c r="N6209">
        <f t="shared" si="1832"/>
        <v>0.58966308982709337</v>
      </c>
      <c r="O6209">
        <f t="shared" si="1833"/>
        <v>0.57894736842105265</v>
      </c>
      <c r="P6209">
        <f t="shared" si="1834"/>
        <v>0.5688657407407407</v>
      </c>
      <c r="Q6209">
        <f t="shared" si="1835"/>
        <v>0.61232441300112783</v>
      </c>
      <c r="R6209">
        <f t="shared" si="1836"/>
        <v>0.56783733826247684</v>
      </c>
      <c r="S6209">
        <f t="shared" si="1837"/>
        <v>0.46990496304118268</v>
      </c>
      <c r="T6209">
        <f t="shared" si="1838"/>
        <v>0.58723899991038619</v>
      </c>
      <c r="U6209" s="8">
        <f t="shared" si="1839"/>
        <v>6</v>
      </c>
      <c r="V6209" s="8">
        <f t="shared" si="1841"/>
        <v>2</v>
      </c>
      <c r="W6209" s="8">
        <f t="shared" si="1844"/>
        <v>12</v>
      </c>
      <c r="X6209" s="8">
        <v>13634</v>
      </c>
      <c r="Y6209" s="8">
        <v>5333</v>
      </c>
      <c r="Z6209" s="8">
        <v>7326</v>
      </c>
      <c r="AA6209" s="8">
        <v>12584</v>
      </c>
      <c r="AB6209" s="8">
        <v>1903</v>
      </c>
      <c r="AC6209" s="8">
        <v>2949</v>
      </c>
      <c r="AD6209" s="8">
        <v>11944</v>
      </c>
      <c r="AE6209" s="8">
        <v>1536</v>
      </c>
      <c r="AF6209" s="8">
        <v>1335</v>
      </c>
      <c r="AG6209" s="8">
        <v>32765</v>
      </c>
      <c r="AH6209" s="20" cm="1">
        <f t="array" ref="AH6209">INDEX('Commercial Profile'!$I$30:$I$173,'Load Shapes'!W6209)</f>
        <v>1.08</v>
      </c>
      <c r="AI6209" s="20" cm="1">
        <f t="array" ref="AI6209">INDEX('Commercial Profile'!$J$30:$J$173,'Load Shapes'!W6209)</f>
        <v>1.23</v>
      </c>
      <c r="AJ6209" s="8" cm="1">
        <f t="array" ref="AJ6209">INDEX('EV Load Profile'!$K$8:$M$31,B6209,'Load Shapes'!V6209)</f>
        <v>13334.96</v>
      </c>
    </row>
    <row r="6210" spans="1:36" x14ac:dyDescent="0.35">
      <c r="A6210">
        <v>6205</v>
      </c>
      <c r="B6210">
        <f t="shared" si="1842"/>
        <v>13</v>
      </c>
      <c r="C6210">
        <f t="shared" si="1843"/>
        <v>259</v>
      </c>
      <c r="D6210" s="18">
        <f t="shared" si="1840"/>
        <v>42994</v>
      </c>
      <c r="E6210" cm="1">
        <f t="array" ref="E6210">INDEX(G6210:T6210,$E$1)</f>
        <v>0.64779874213836475</v>
      </c>
      <c r="F6210" s="18"/>
      <c r="G6210" s="8">
        <v>1</v>
      </c>
      <c r="H6210" s="2">
        <f t="shared" si="1826"/>
        <v>0.64779874213836475</v>
      </c>
      <c r="I6210" s="2">
        <f t="shared" si="1827"/>
        <v>0.75903614457831325</v>
      </c>
      <c r="J6210" s="2">
        <f t="shared" si="1828"/>
        <v>0.83364989460472749</v>
      </c>
      <c r="K6210">
        <f t="shared" si="1829"/>
        <v>0.63471807403384917</v>
      </c>
      <c r="L6210">
        <f t="shared" si="1830"/>
        <v>0.6460720614294152</v>
      </c>
      <c r="M6210">
        <f t="shared" si="1831"/>
        <v>0.59992009588493811</v>
      </c>
      <c r="N6210">
        <f t="shared" si="1832"/>
        <v>0.62035518485544261</v>
      </c>
      <c r="O6210">
        <f t="shared" si="1833"/>
        <v>0.5978095527836933</v>
      </c>
      <c r="P6210">
        <f t="shared" si="1834"/>
        <v>0.58526234567901236</v>
      </c>
      <c r="Q6210">
        <f t="shared" si="1835"/>
        <v>0.64016200143545576</v>
      </c>
      <c r="R6210">
        <f t="shared" si="1836"/>
        <v>0.58595194085027724</v>
      </c>
      <c r="S6210">
        <f t="shared" si="1837"/>
        <v>0.49278423090461104</v>
      </c>
      <c r="T6210">
        <f t="shared" si="1838"/>
        <v>0.60706156465633121</v>
      </c>
      <c r="U6210" s="8">
        <f t="shared" si="1839"/>
        <v>6</v>
      </c>
      <c r="V6210" s="8">
        <f t="shared" si="1841"/>
        <v>2</v>
      </c>
      <c r="W6210" s="8">
        <f t="shared" si="1844"/>
        <v>13</v>
      </c>
      <c r="X6210" s="8">
        <v>14026</v>
      </c>
      <c r="Y6210" s="8">
        <v>5469</v>
      </c>
      <c r="Z6210" s="8">
        <v>7508</v>
      </c>
      <c r="AA6210" s="8">
        <v>13239</v>
      </c>
      <c r="AB6210" s="8">
        <v>1965</v>
      </c>
      <c r="AC6210" s="8">
        <v>3034</v>
      </c>
      <c r="AD6210" s="8">
        <v>12487</v>
      </c>
      <c r="AE6210" s="8">
        <v>1585</v>
      </c>
      <c r="AF6210" s="8">
        <v>1400</v>
      </c>
      <c r="AG6210" s="8">
        <v>33871</v>
      </c>
      <c r="AH6210" s="20" cm="1">
        <f t="array" ref="AH6210">INDEX('Commercial Profile'!$I$30:$I$173,'Load Shapes'!W6210)</f>
        <v>1.03</v>
      </c>
      <c r="AI6210" s="20" cm="1">
        <f t="array" ref="AI6210">INDEX('Commercial Profile'!$J$30:$J$173,'Load Shapes'!W6210)</f>
        <v>1.26</v>
      </c>
      <c r="AJ6210" s="8" cm="1">
        <f t="array" ref="AJ6210">INDEX('EV Load Profile'!$K$8:$M$31,B6210,'Load Shapes'!V6210)</f>
        <v>12952.21</v>
      </c>
    </row>
    <row r="6211" spans="1:36" x14ac:dyDescent="0.35">
      <c r="A6211">
        <v>6206</v>
      </c>
      <c r="B6211">
        <f t="shared" si="1842"/>
        <v>14</v>
      </c>
      <c r="C6211">
        <f t="shared" si="1843"/>
        <v>259</v>
      </c>
      <c r="D6211" s="18">
        <f t="shared" si="1840"/>
        <v>42994</v>
      </c>
      <c r="E6211" cm="1">
        <f t="array" ref="E6211">INDEX(G6211:T6211,$E$1)</f>
        <v>0.64779874213836475</v>
      </c>
      <c r="F6211" s="18"/>
      <c r="G6211" s="8">
        <v>1</v>
      </c>
      <c r="H6211" s="2">
        <f t="shared" si="1826"/>
        <v>0.64779874213836475</v>
      </c>
      <c r="I6211" s="2">
        <f t="shared" si="1827"/>
        <v>0.77710843373493976</v>
      </c>
      <c r="J6211" s="2">
        <f t="shared" si="1828"/>
        <v>0.83998487457158022</v>
      </c>
      <c r="K6211">
        <f t="shared" si="1829"/>
        <v>0.65010408181735901</v>
      </c>
      <c r="L6211">
        <f t="shared" si="1830"/>
        <v>0.66237448316597758</v>
      </c>
      <c r="M6211">
        <f t="shared" si="1831"/>
        <v>0.61438274071114662</v>
      </c>
      <c r="N6211">
        <f t="shared" si="1832"/>
        <v>0.64589288224544306</v>
      </c>
      <c r="O6211">
        <f t="shared" si="1833"/>
        <v>0.61423790690599334</v>
      </c>
      <c r="P6211">
        <f t="shared" si="1834"/>
        <v>0.59895833333333337</v>
      </c>
      <c r="Q6211">
        <f t="shared" si="1835"/>
        <v>0.65995078437403876</v>
      </c>
      <c r="R6211">
        <f t="shared" si="1836"/>
        <v>0.59852125693160818</v>
      </c>
      <c r="S6211">
        <f t="shared" si="1837"/>
        <v>0.51953537486800427</v>
      </c>
      <c r="T6211">
        <f t="shared" si="1838"/>
        <v>0.62340711533291515</v>
      </c>
      <c r="U6211" s="8">
        <f t="shared" si="1839"/>
        <v>6</v>
      </c>
      <c r="V6211" s="8">
        <f t="shared" si="1841"/>
        <v>2</v>
      </c>
      <c r="W6211" s="8">
        <f t="shared" si="1844"/>
        <v>14</v>
      </c>
      <c r="X6211" s="8">
        <v>14366</v>
      </c>
      <c r="Y6211" s="8">
        <v>5607</v>
      </c>
      <c r="Z6211" s="8">
        <v>7689</v>
      </c>
      <c r="AA6211" s="8">
        <v>13784</v>
      </c>
      <c r="AB6211" s="8">
        <v>2019</v>
      </c>
      <c r="AC6211" s="8">
        <v>3105</v>
      </c>
      <c r="AD6211" s="8">
        <v>12873</v>
      </c>
      <c r="AE6211" s="8">
        <v>1619</v>
      </c>
      <c r="AF6211" s="8">
        <v>1476</v>
      </c>
      <c r="AG6211" s="8">
        <v>34783</v>
      </c>
      <c r="AH6211" s="20" cm="1">
        <f t="array" ref="AH6211">INDEX('Commercial Profile'!$I$30:$I$173,'Load Shapes'!W6211)</f>
        <v>1.03</v>
      </c>
      <c r="AI6211" s="20" cm="1">
        <f t="array" ref="AI6211">INDEX('Commercial Profile'!$J$30:$J$173,'Load Shapes'!W6211)</f>
        <v>1.29</v>
      </c>
      <c r="AJ6211" s="8" cm="1">
        <f t="array" ref="AJ6211">INDEX('EV Load Profile'!$K$8:$M$31,B6211,'Load Shapes'!V6211)</f>
        <v>13050.634999999998</v>
      </c>
    </row>
    <row r="6212" spans="1:36" x14ac:dyDescent="0.35">
      <c r="A6212">
        <v>6207</v>
      </c>
      <c r="B6212">
        <f t="shared" si="1842"/>
        <v>15</v>
      </c>
      <c r="C6212">
        <f t="shared" si="1843"/>
        <v>259</v>
      </c>
      <c r="D6212" s="18">
        <f t="shared" si="1840"/>
        <v>42994</v>
      </c>
      <c r="E6212" cm="1">
        <f t="array" ref="E6212">INDEX(G6212:T6212,$E$1)</f>
        <v>0.660377358490566</v>
      </c>
      <c r="F6212" s="18"/>
      <c r="G6212" s="8">
        <v>1</v>
      </c>
      <c r="H6212" s="2">
        <f t="shared" si="1826"/>
        <v>0.660377358490566</v>
      </c>
      <c r="I6212" s="2">
        <f t="shared" si="1827"/>
        <v>0.79518072289156638</v>
      </c>
      <c r="J6212" s="2">
        <f t="shared" si="1828"/>
        <v>0.84660144496114054</v>
      </c>
      <c r="K6212">
        <f t="shared" si="1829"/>
        <v>0.66241288804416687</v>
      </c>
      <c r="L6212">
        <f t="shared" si="1830"/>
        <v>0.673833431777909</v>
      </c>
      <c r="M6212">
        <f t="shared" si="1831"/>
        <v>0.62229324810227726</v>
      </c>
      <c r="N6212">
        <f t="shared" si="1832"/>
        <v>0.66196523124502127</v>
      </c>
      <c r="O6212">
        <f t="shared" si="1833"/>
        <v>0.62731974444782479</v>
      </c>
      <c r="P6212">
        <f t="shared" si="1834"/>
        <v>0.6084104938271605</v>
      </c>
      <c r="Q6212">
        <f t="shared" si="1835"/>
        <v>0.67866297549471954</v>
      </c>
      <c r="R6212">
        <f t="shared" si="1836"/>
        <v>0.60702402957486135</v>
      </c>
      <c r="S6212">
        <f t="shared" si="1837"/>
        <v>0.53713481168602606</v>
      </c>
      <c r="T6212">
        <f t="shared" si="1838"/>
        <v>0.63726140335155479</v>
      </c>
      <c r="U6212" s="8">
        <f t="shared" si="1839"/>
        <v>6</v>
      </c>
      <c r="V6212" s="8">
        <f t="shared" si="1841"/>
        <v>2</v>
      </c>
      <c r="W6212" s="8">
        <f t="shared" si="1844"/>
        <v>15</v>
      </c>
      <c r="X6212" s="8">
        <v>14638</v>
      </c>
      <c r="Y6212" s="8">
        <v>5704</v>
      </c>
      <c r="Z6212" s="8">
        <v>7788</v>
      </c>
      <c r="AA6212" s="8">
        <v>14127</v>
      </c>
      <c r="AB6212" s="8">
        <v>2062</v>
      </c>
      <c r="AC6212" s="8">
        <v>3154</v>
      </c>
      <c r="AD6212" s="8">
        <v>13238</v>
      </c>
      <c r="AE6212" s="8">
        <v>1642</v>
      </c>
      <c r="AF6212" s="8">
        <v>1526</v>
      </c>
      <c r="AG6212" s="8">
        <v>35556</v>
      </c>
      <c r="AH6212" s="20" cm="1">
        <f t="array" ref="AH6212">INDEX('Commercial Profile'!$I$30:$I$173,'Load Shapes'!W6212)</f>
        <v>1.05</v>
      </c>
      <c r="AI6212" s="20" cm="1">
        <f t="array" ref="AI6212">INDEX('Commercial Profile'!$J$30:$J$173,'Load Shapes'!W6212)</f>
        <v>1.32</v>
      </c>
      <c r="AJ6212" s="8" cm="1">
        <f t="array" ref="AJ6212">INDEX('EV Load Profile'!$K$8:$M$31,B6212,'Load Shapes'!V6212)</f>
        <v>13153.434999999999</v>
      </c>
    </row>
    <row r="6213" spans="1:36" x14ac:dyDescent="0.35">
      <c r="A6213">
        <v>6208</v>
      </c>
      <c r="B6213">
        <f t="shared" si="1842"/>
        <v>16</v>
      </c>
      <c r="C6213">
        <f t="shared" si="1843"/>
        <v>259</v>
      </c>
      <c r="D6213" s="18">
        <f t="shared" si="1840"/>
        <v>42994</v>
      </c>
      <c r="E6213" cm="1">
        <f t="array" ref="E6213">INDEX(G6213:T6213,$E$1)</f>
        <v>0.660377358490566</v>
      </c>
      <c r="F6213" s="18"/>
      <c r="G6213" s="8">
        <v>1</v>
      </c>
      <c r="H6213" s="2">
        <f t="shared" si="1826"/>
        <v>0.660377358490566</v>
      </c>
      <c r="I6213" s="2">
        <f t="shared" si="1827"/>
        <v>0.84337349397590355</v>
      </c>
      <c r="J6213" s="2">
        <f t="shared" si="1828"/>
        <v>0.84536823981849485</v>
      </c>
      <c r="K6213">
        <f t="shared" si="1829"/>
        <v>0.67612453615711832</v>
      </c>
      <c r="L6213">
        <f t="shared" si="1830"/>
        <v>0.68623744831659772</v>
      </c>
      <c r="M6213">
        <f t="shared" si="1831"/>
        <v>0.63116260487415099</v>
      </c>
      <c r="N6213">
        <f t="shared" si="1832"/>
        <v>0.67513237430298489</v>
      </c>
      <c r="O6213">
        <f t="shared" si="1833"/>
        <v>0.641314268329784</v>
      </c>
      <c r="P6213">
        <f t="shared" si="1834"/>
        <v>0.61612654320987659</v>
      </c>
      <c r="Q6213">
        <f t="shared" si="1835"/>
        <v>0.69147954475545981</v>
      </c>
      <c r="R6213">
        <f t="shared" si="1836"/>
        <v>0.61367837338262476</v>
      </c>
      <c r="S6213">
        <f t="shared" si="1837"/>
        <v>0.55297430482224574</v>
      </c>
      <c r="T6213">
        <f t="shared" si="1838"/>
        <v>0.64803297786540015</v>
      </c>
      <c r="U6213" s="8">
        <f t="shared" si="1839"/>
        <v>6</v>
      </c>
      <c r="V6213" s="8">
        <f t="shared" si="1841"/>
        <v>2</v>
      </c>
      <c r="W6213" s="8">
        <f t="shared" si="1844"/>
        <v>16</v>
      </c>
      <c r="X6213" s="8">
        <v>14941</v>
      </c>
      <c r="Y6213" s="8">
        <v>5809</v>
      </c>
      <c r="Z6213" s="8">
        <v>7899</v>
      </c>
      <c r="AA6213" s="8">
        <v>14408</v>
      </c>
      <c r="AB6213" s="8">
        <v>2108</v>
      </c>
      <c r="AC6213" s="8">
        <v>3194</v>
      </c>
      <c r="AD6213" s="8">
        <v>13488</v>
      </c>
      <c r="AE6213" s="8">
        <v>1660</v>
      </c>
      <c r="AF6213" s="8">
        <v>1571</v>
      </c>
      <c r="AG6213" s="8">
        <v>36157</v>
      </c>
      <c r="AH6213" s="20" cm="1">
        <f t="array" ref="AH6213">INDEX('Commercial Profile'!$I$30:$I$173,'Load Shapes'!W6213)</f>
        <v>1.05</v>
      </c>
      <c r="AI6213" s="20" cm="1">
        <f t="array" ref="AI6213">INDEX('Commercial Profile'!$J$30:$J$173,'Load Shapes'!W6213)</f>
        <v>1.4</v>
      </c>
      <c r="AJ6213" s="8" cm="1">
        <f t="array" ref="AJ6213">INDEX('EV Load Profile'!$K$8:$M$31,B6213,'Load Shapes'!V6213)</f>
        <v>13134.275</v>
      </c>
    </row>
    <row r="6214" spans="1:36" x14ac:dyDescent="0.35">
      <c r="A6214">
        <v>6209</v>
      </c>
      <c r="B6214">
        <f t="shared" si="1842"/>
        <v>17</v>
      </c>
      <c r="C6214">
        <f t="shared" si="1843"/>
        <v>259</v>
      </c>
      <c r="D6214" s="18">
        <f t="shared" si="1840"/>
        <v>42994</v>
      </c>
      <c r="E6214" cm="1">
        <f t="array" ref="E6214">INDEX(G6214:T6214,$E$1)</f>
        <v>0.67924528301886788</v>
      </c>
      <c r="F6214" s="18"/>
      <c r="G6214" s="8">
        <v>1</v>
      </c>
      <c r="H6214" s="2">
        <f t="shared" ref="H6214:H6277" si="1845">AH6214/$AH$4</f>
        <v>0.67924528301886788</v>
      </c>
      <c r="I6214" s="2">
        <f t="shared" ref="I6214:I6277" si="1846">AI6214/$AI$4</f>
        <v>0.87349397590361444</v>
      </c>
      <c r="J6214" s="2">
        <f t="shared" ref="J6214:J6277" si="1847">AJ6214/$AJ$4</f>
        <v>0.83298823756577145</v>
      </c>
      <c r="K6214">
        <f t="shared" ref="K6214:K6277" si="1848">X6214/X$4</f>
        <v>0.68838808941985696</v>
      </c>
      <c r="L6214">
        <f t="shared" ref="L6214:L6277" si="1849">Y6214/Y$4</f>
        <v>0.69462492616656824</v>
      </c>
      <c r="M6214">
        <f t="shared" ref="M6214:M6277" si="1850">Z6214/Z$4</f>
        <v>0.63971234518577702</v>
      </c>
      <c r="N6214">
        <f t="shared" ref="N6214:N6277" si="1851">AA6214/AA$4</f>
        <v>0.68431657373131527</v>
      </c>
      <c r="O6214">
        <f t="shared" ref="O6214:O6277" si="1852">AB6214/AB$4</f>
        <v>0.65561302099178587</v>
      </c>
      <c r="P6214">
        <f t="shared" ref="P6214:P6277" si="1853">AC6214/AC$4</f>
        <v>0.62384259259259256</v>
      </c>
      <c r="Q6214">
        <f t="shared" ref="Q6214:Q6277" si="1854">AD6214/AD$4</f>
        <v>0.6986568235414744</v>
      </c>
      <c r="R6214">
        <f t="shared" ref="R6214:R6277" si="1855">AE6214/AE$4</f>
        <v>0.62070240295748613</v>
      </c>
      <c r="S6214">
        <f t="shared" ref="S6214:S6277" si="1856">AF6214/AF$4</f>
        <v>0.5719816965857093</v>
      </c>
      <c r="T6214">
        <f t="shared" ref="T6214:T6277" si="1857">AG6214/AG$4</f>
        <v>0.66022044986109862</v>
      </c>
      <c r="U6214" s="8">
        <f t="shared" ref="U6214:U6277" si="1858">WEEKDAY(D6214,2)</f>
        <v>6</v>
      </c>
      <c r="V6214" s="8">
        <f t="shared" si="1841"/>
        <v>2</v>
      </c>
      <c r="W6214" s="8">
        <f t="shared" si="1844"/>
        <v>17</v>
      </c>
      <c r="X6214" s="8">
        <v>15212</v>
      </c>
      <c r="Y6214" s="8">
        <v>5880</v>
      </c>
      <c r="Z6214" s="8">
        <v>8006</v>
      </c>
      <c r="AA6214" s="8">
        <v>14604</v>
      </c>
      <c r="AB6214" s="8">
        <v>2155</v>
      </c>
      <c r="AC6214" s="8">
        <v>3234</v>
      </c>
      <c r="AD6214" s="8">
        <v>13628</v>
      </c>
      <c r="AE6214" s="8">
        <v>1679</v>
      </c>
      <c r="AF6214" s="8">
        <v>1625</v>
      </c>
      <c r="AG6214" s="8">
        <v>36837</v>
      </c>
      <c r="AH6214" s="20" cm="1">
        <f t="array" ref="AH6214">INDEX('Commercial Profile'!$I$30:$I$173,'Load Shapes'!W6214)</f>
        <v>1.08</v>
      </c>
      <c r="AI6214" s="20" cm="1">
        <f t="array" ref="AI6214">INDEX('Commercial Profile'!$J$30:$J$173,'Load Shapes'!W6214)</f>
        <v>1.45</v>
      </c>
      <c r="AJ6214" s="8" cm="1">
        <f t="array" ref="AJ6214">INDEX('EV Load Profile'!$K$8:$M$31,B6214,'Load Shapes'!V6214)</f>
        <v>12941.93</v>
      </c>
    </row>
    <row r="6215" spans="1:36" x14ac:dyDescent="0.35">
      <c r="A6215">
        <v>6210</v>
      </c>
      <c r="B6215">
        <f t="shared" si="1842"/>
        <v>18</v>
      </c>
      <c r="C6215">
        <f t="shared" si="1843"/>
        <v>259</v>
      </c>
      <c r="D6215" s="18">
        <f t="shared" ref="D6215:D6278" si="1859">$D$5+C6215</f>
        <v>42994</v>
      </c>
      <c r="E6215" cm="1">
        <f t="array" ref="E6215">INDEX(G6215:T6215,$E$1)</f>
        <v>0.73584905660377353</v>
      </c>
      <c r="F6215" s="18"/>
      <c r="G6215" s="8">
        <v>1</v>
      </c>
      <c r="H6215" s="2">
        <f t="shared" si="1845"/>
        <v>0.73584905660377353</v>
      </c>
      <c r="I6215" s="2">
        <f t="shared" si="1846"/>
        <v>0.95783132530120496</v>
      </c>
      <c r="J6215" s="2">
        <f t="shared" si="1847"/>
        <v>0.79766971857048607</v>
      </c>
      <c r="K6215">
        <f t="shared" si="1848"/>
        <v>0.69087700244366002</v>
      </c>
      <c r="L6215">
        <f t="shared" si="1849"/>
        <v>0.69462492616656824</v>
      </c>
      <c r="M6215">
        <f t="shared" si="1850"/>
        <v>0.64083100279664407</v>
      </c>
      <c r="N6215">
        <f t="shared" si="1851"/>
        <v>0.68464458085375568</v>
      </c>
      <c r="O6215">
        <f t="shared" si="1852"/>
        <v>0.66108913903255251</v>
      </c>
      <c r="P6215">
        <f t="shared" si="1853"/>
        <v>0.62731481481481477</v>
      </c>
      <c r="Q6215">
        <f t="shared" si="1854"/>
        <v>0.69629857479749824</v>
      </c>
      <c r="R6215">
        <f t="shared" si="1855"/>
        <v>0.62144177449168203</v>
      </c>
      <c r="S6215">
        <f t="shared" si="1856"/>
        <v>0.57726152763111582</v>
      </c>
      <c r="T6215">
        <f t="shared" si="1857"/>
        <v>0.6559369119096693</v>
      </c>
      <c r="U6215" s="8">
        <f t="shared" si="1858"/>
        <v>6</v>
      </c>
      <c r="V6215" s="8">
        <f t="shared" ref="V6215:V6278" si="1860">IF(U6215=7,3,IF(U6215=6,2,1))</f>
        <v>2</v>
      </c>
      <c r="W6215" s="8">
        <f t="shared" si="1844"/>
        <v>18</v>
      </c>
      <c r="X6215" s="8">
        <v>15267</v>
      </c>
      <c r="Y6215" s="8">
        <v>5880</v>
      </c>
      <c r="Z6215" s="8">
        <v>8020</v>
      </c>
      <c r="AA6215" s="8">
        <v>14611</v>
      </c>
      <c r="AB6215" s="8">
        <v>2173</v>
      </c>
      <c r="AC6215" s="8">
        <v>3252</v>
      </c>
      <c r="AD6215" s="8">
        <v>13582</v>
      </c>
      <c r="AE6215" s="8">
        <v>1681</v>
      </c>
      <c r="AF6215" s="8">
        <v>1640</v>
      </c>
      <c r="AG6215" s="8">
        <v>36598</v>
      </c>
      <c r="AH6215" s="20" cm="1">
        <f t="array" ref="AH6215">INDEX('Commercial Profile'!$I$30:$I$173,'Load Shapes'!W6215)</f>
        <v>1.17</v>
      </c>
      <c r="AI6215" s="20" cm="1">
        <f t="array" ref="AI6215">INDEX('Commercial Profile'!$J$30:$J$173,'Load Shapes'!W6215)</f>
        <v>1.59</v>
      </c>
      <c r="AJ6215" s="8" cm="1">
        <f t="array" ref="AJ6215">INDEX('EV Load Profile'!$K$8:$M$31,B6215,'Load Shapes'!V6215)</f>
        <v>12393.195</v>
      </c>
    </row>
    <row r="6216" spans="1:36" x14ac:dyDescent="0.35">
      <c r="A6216">
        <v>6211</v>
      </c>
      <c r="B6216">
        <f t="shared" ref="B6216:B6279" si="1861">IF(B6215=24,1,B6215+1)</f>
        <v>19</v>
      </c>
      <c r="C6216">
        <f t="shared" ref="C6216:C6279" si="1862">IF(B6216=1,C6215+1,C6215)</f>
        <v>259</v>
      </c>
      <c r="D6216" s="18">
        <f t="shared" si="1859"/>
        <v>42994</v>
      </c>
      <c r="E6216" cm="1">
        <f t="array" ref="E6216">INDEX(G6216:T6216,$E$1)</f>
        <v>0.76729559748427667</v>
      </c>
      <c r="F6216" s="18"/>
      <c r="G6216" s="8">
        <v>1</v>
      </c>
      <c r="H6216" s="2">
        <f t="shared" si="1845"/>
        <v>0.76729559748427667</v>
      </c>
      <c r="I6216" s="2">
        <f t="shared" si="1846"/>
        <v>0.98192771084337349</v>
      </c>
      <c r="J6216" s="2">
        <f t="shared" si="1847"/>
        <v>0.7942545899238902</v>
      </c>
      <c r="K6216">
        <f t="shared" si="1848"/>
        <v>0.680649832564033</v>
      </c>
      <c r="L6216">
        <f t="shared" si="1849"/>
        <v>0.68375664500886002</v>
      </c>
      <c r="M6216">
        <f t="shared" si="1850"/>
        <v>0.63363963244107069</v>
      </c>
      <c r="N6216">
        <f t="shared" si="1851"/>
        <v>0.67349233869078295</v>
      </c>
      <c r="O6216">
        <f t="shared" si="1852"/>
        <v>0.65044113173106177</v>
      </c>
      <c r="P6216">
        <f t="shared" si="1853"/>
        <v>0.61998456790123457</v>
      </c>
      <c r="Q6216">
        <f t="shared" si="1854"/>
        <v>0.67717625346047372</v>
      </c>
      <c r="R6216">
        <f t="shared" si="1855"/>
        <v>0.61182994454713491</v>
      </c>
      <c r="S6216">
        <f t="shared" si="1856"/>
        <v>0.56775783174938399</v>
      </c>
      <c r="T6216">
        <f t="shared" si="1857"/>
        <v>0.64147325029124469</v>
      </c>
      <c r="U6216" s="8">
        <f t="shared" si="1858"/>
        <v>6</v>
      </c>
      <c r="V6216" s="8">
        <f t="shared" si="1860"/>
        <v>2</v>
      </c>
      <c r="W6216" s="8">
        <f t="shared" ref="W6216:W6279" si="1863">IF(W6215=144,1,W6215+1)</f>
        <v>19</v>
      </c>
      <c r="X6216" s="8">
        <v>15041</v>
      </c>
      <c r="Y6216" s="8">
        <v>5788</v>
      </c>
      <c r="Z6216" s="8">
        <v>7930</v>
      </c>
      <c r="AA6216" s="8">
        <v>14373</v>
      </c>
      <c r="AB6216" s="8">
        <v>2138</v>
      </c>
      <c r="AC6216" s="8">
        <v>3214</v>
      </c>
      <c r="AD6216" s="8">
        <v>13209</v>
      </c>
      <c r="AE6216" s="8">
        <v>1655</v>
      </c>
      <c r="AF6216" s="8">
        <v>1613</v>
      </c>
      <c r="AG6216" s="8">
        <v>35791</v>
      </c>
      <c r="AH6216" s="20" cm="1">
        <f t="array" ref="AH6216">INDEX('Commercial Profile'!$I$30:$I$173,'Load Shapes'!W6216)</f>
        <v>1.22</v>
      </c>
      <c r="AI6216" s="20" cm="1">
        <f t="array" ref="AI6216">INDEX('Commercial Profile'!$J$30:$J$173,'Load Shapes'!W6216)</f>
        <v>1.63</v>
      </c>
      <c r="AJ6216" s="8" cm="1">
        <f t="array" ref="AJ6216">INDEX('EV Load Profile'!$K$8:$M$31,B6216,'Load Shapes'!V6216)</f>
        <v>12340.135</v>
      </c>
    </row>
    <row r="6217" spans="1:36" x14ac:dyDescent="0.35">
      <c r="A6217">
        <v>6212</v>
      </c>
      <c r="B6217">
        <f t="shared" si="1861"/>
        <v>20</v>
      </c>
      <c r="C6217">
        <f t="shared" si="1862"/>
        <v>259</v>
      </c>
      <c r="D6217" s="18">
        <f t="shared" si="1859"/>
        <v>42994</v>
      </c>
      <c r="E6217" cm="1">
        <f t="array" ref="E6217">INDEX(G6217:T6217,$E$1)</f>
        <v>0.86163522012578619</v>
      </c>
      <c r="F6217" s="18"/>
      <c r="G6217" s="8">
        <v>1</v>
      </c>
      <c r="H6217" s="2">
        <f t="shared" si="1845"/>
        <v>0.86163522012578619</v>
      </c>
      <c r="I6217" s="2">
        <f t="shared" si="1846"/>
        <v>1</v>
      </c>
      <c r="J6217" s="2">
        <f t="shared" si="1847"/>
        <v>0.85572304375110619</v>
      </c>
      <c r="K6217">
        <f t="shared" si="1848"/>
        <v>0.66223187618789026</v>
      </c>
      <c r="L6217">
        <f t="shared" si="1849"/>
        <v>0.67194329592439461</v>
      </c>
      <c r="M6217">
        <f t="shared" si="1850"/>
        <v>0.62277267279264881</v>
      </c>
      <c r="N6217">
        <f t="shared" si="1851"/>
        <v>0.65057869828030557</v>
      </c>
      <c r="O6217">
        <f t="shared" si="1852"/>
        <v>0.63097048980833592</v>
      </c>
      <c r="P6217">
        <f t="shared" si="1853"/>
        <v>0.60802469135802473</v>
      </c>
      <c r="Q6217">
        <f t="shared" si="1854"/>
        <v>0.65825899723162107</v>
      </c>
      <c r="R6217">
        <f t="shared" si="1855"/>
        <v>0.59889094269870613</v>
      </c>
      <c r="S6217">
        <f t="shared" si="1856"/>
        <v>0.54699049630411822</v>
      </c>
      <c r="T6217">
        <f t="shared" si="1857"/>
        <v>0.63498521372882877</v>
      </c>
      <c r="U6217" s="8">
        <f t="shared" si="1858"/>
        <v>6</v>
      </c>
      <c r="V6217" s="8">
        <f t="shared" si="1860"/>
        <v>2</v>
      </c>
      <c r="W6217" s="8">
        <f t="shared" si="1863"/>
        <v>20</v>
      </c>
      <c r="X6217" s="8">
        <v>14634</v>
      </c>
      <c r="Y6217" s="8">
        <v>5688</v>
      </c>
      <c r="Z6217" s="8">
        <v>7794</v>
      </c>
      <c r="AA6217" s="8">
        <v>13884</v>
      </c>
      <c r="AB6217" s="8">
        <v>2074</v>
      </c>
      <c r="AC6217" s="8">
        <v>3152</v>
      </c>
      <c r="AD6217" s="8">
        <v>12840</v>
      </c>
      <c r="AE6217" s="8">
        <v>1620</v>
      </c>
      <c r="AF6217" s="8">
        <v>1554</v>
      </c>
      <c r="AG6217" s="8">
        <v>35429</v>
      </c>
      <c r="AH6217" s="20" cm="1">
        <f t="array" ref="AH6217">INDEX('Commercial Profile'!$I$30:$I$173,'Load Shapes'!W6217)</f>
        <v>1.37</v>
      </c>
      <c r="AI6217" s="20" cm="1">
        <f t="array" ref="AI6217">INDEX('Commercial Profile'!$J$30:$J$173,'Load Shapes'!W6217)</f>
        <v>1.66</v>
      </c>
      <c r="AJ6217" s="8" cm="1">
        <f t="array" ref="AJ6217">INDEX('EV Load Profile'!$K$8:$M$31,B6217,'Load Shapes'!V6217)</f>
        <v>13295.154999999999</v>
      </c>
    </row>
    <row r="6218" spans="1:36" x14ac:dyDescent="0.35">
      <c r="A6218">
        <v>6213</v>
      </c>
      <c r="B6218">
        <f t="shared" si="1861"/>
        <v>21</v>
      </c>
      <c r="C6218">
        <f t="shared" si="1862"/>
        <v>259</v>
      </c>
      <c r="D6218" s="18">
        <f t="shared" si="1859"/>
        <v>42994</v>
      </c>
      <c r="E6218" cm="1">
        <f t="array" ref="E6218">INDEX(G6218:T6218,$E$1)</f>
        <v>0.88679245283018859</v>
      </c>
      <c r="F6218" s="18"/>
      <c r="G6218" s="8">
        <v>1</v>
      </c>
      <c r="H6218" s="2">
        <f t="shared" si="1845"/>
        <v>0.88679245283018859</v>
      </c>
      <c r="I6218" s="2">
        <f t="shared" si="1846"/>
        <v>0.99397590361445787</v>
      </c>
      <c r="J6218" s="2">
        <f t="shared" si="1847"/>
        <v>0.85804624519284922</v>
      </c>
      <c r="K6218">
        <f t="shared" si="1848"/>
        <v>0.65761607385283738</v>
      </c>
      <c r="L6218">
        <f t="shared" si="1849"/>
        <v>0.6675723567631423</v>
      </c>
      <c r="M6218">
        <f t="shared" si="1850"/>
        <v>0.62181382341190572</v>
      </c>
      <c r="N6218">
        <f t="shared" si="1851"/>
        <v>0.63680239913780989</v>
      </c>
      <c r="O6218">
        <f t="shared" si="1852"/>
        <v>0.62062671128688773</v>
      </c>
      <c r="P6218">
        <f t="shared" si="1853"/>
        <v>0.60667438271604934</v>
      </c>
      <c r="Q6218">
        <f t="shared" si="1854"/>
        <v>0.6415974571926587</v>
      </c>
      <c r="R6218">
        <f t="shared" si="1855"/>
        <v>0.59815157116451012</v>
      </c>
      <c r="S6218">
        <f t="shared" si="1856"/>
        <v>0.53924674410418871</v>
      </c>
      <c r="T6218">
        <f t="shared" si="1857"/>
        <v>0.62616721928488217</v>
      </c>
      <c r="U6218" s="8">
        <f t="shared" si="1858"/>
        <v>6</v>
      </c>
      <c r="V6218" s="8">
        <f t="shared" si="1860"/>
        <v>2</v>
      </c>
      <c r="W6218" s="8">
        <f t="shared" si="1863"/>
        <v>21</v>
      </c>
      <c r="X6218" s="8">
        <v>14532</v>
      </c>
      <c r="Y6218" s="8">
        <v>5651</v>
      </c>
      <c r="Z6218" s="8">
        <v>7782</v>
      </c>
      <c r="AA6218" s="8">
        <v>13590</v>
      </c>
      <c r="AB6218" s="8">
        <v>2040</v>
      </c>
      <c r="AC6218" s="8">
        <v>3145</v>
      </c>
      <c r="AD6218" s="8">
        <v>12515</v>
      </c>
      <c r="AE6218" s="8">
        <v>1618</v>
      </c>
      <c r="AF6218" s="8">
        <v>1532</v>
      </c>
      <c r="AG6218" s="8">
        <v>34937</v>
      </c>
      <c r="AH6218" s="20" cm="1">
        <f t="array" ref="AH6218">INDEX('Commercial Profile'!$I$30:$I$173,'Load Shapes'!W6218)</f>
        <v>1.41</v>
      </c>
      <c r="AI6218" s="20" cm="1">
        <f t="array" ref="AI6218">INDEX('Commercial Profile'!$J$30:$J$173,'Load Shapes'!W6218)</f>
        <v>1.65</v>
      </c>
      <c r="AJ6218" s="8" cm="1">
        <f t="array" ref="AJ6218">INDEX('EV Load Profile'!$K$8:$M$31,B6218,'Load Shapes'!V6218)</f>
        <v>13331.25</v>
      </c>
    </row>
    <row r="6219" spans="1:36" x14ac:dyDescent="0.35">
      <c r="A6219">
        <v>6214</v>
      </c>
      <c r="B6219">
        <f t="shared" si="1861"/>
        <v>22</v>
      </c>
      <c r="C6219">
        <f t="shared" si="1862"/>
        <v>259</v>
      </c>
      <c r="D6219" s="18">
        <f t="shared" si="1859"/>
        <v>42994</v>
      </c>
      <c r="E6219" cm="1">
        <f t="array" ref="E6219">INDEX(G6219:T6219,$E$1)</f>
        <v>0.84905660377358494</v>
      </c>
      <c r="F6219" s="18"/>
      <c r="G6219" s="8">
        <v>1</v>
      </c>
      <c r="H6219" s="2">
        <f t="shared" si="1845"/>
        <v>0.84905660377358494</v>
      </c>
      <c r="I6219" s="2">
        <f t="shared" si="1846"/>
        <v>0.90963855421686757</v>
      </c>
      <c r="J6219" s="2">
        <f t="shared" si="1847"/>
        <v>0.8407302041932837</v>
      </c>
      <c r="K6219">
        <f t="shared" si="1848"/>
        <v>0.63824780523124269</v>
      </c>
      <c r="L6219">
        <f t="shared" si="1849"/>
        <v>0.63969285292380385</v>
      </c>
      <c r="M6219">
        <f t="shared" si="1850"/>
        <v>0.60703156212544951</v>
      </c>
      <c r="N6219">
        <f t="shared" si="1851"/>
        <v>0.62447870296612151</v>
      </c>
      <c r="O6219">
        <f t="shared" si="1852"/>
        <v>0.6048068147246729</v>
      </c>
      <c r="P6219">
        <f t="shared" si="1853"/>
        <v>0.5883487654320988</v>
      </c>
      <c r="Q6219">
        <f t="shared" si="1854"/>
        <v>0.60422434122834001</v>
      </c>
      <c r="R6219">
        <f t="shared" si="1855"/>
        <v>0.57818853974121998</v>
      </c>
      <c r="S6219">
        <f t="shared" si="1856"/>
        <v>0.51319957761351642</v>
      </c>
      <c r="T6219">
        <f t="shared" si="1857"/>
        <v>0.59774173313020884</v>
      </c>
      <c r="U6219" s="8">
        <f t="shared" si="1858"/>
        <v>6</v>
      </c>
      <c r="V6219" s="8">
        <f t="shared" si="1860"/>
        <v>2</v>
      </c>
      <c r="W6219" s="8">
        <f t="shared" si="1863"/>
        <v>22</v>
      </c>
      <c r="X6219" s="8">
        <v>14104</v>
      </c>
      <c r="Y6219" s="8">
        <v>5415</v>
      </c>
      <c r="Z6219" s="8">
        <v>7597</v>
      </c>
      <c r="AA6219" s="8">
        <v>13327</v>
      </c>
      <c r="AB6219" s="8">
        <v>1988</v>
      </c>
      <c r="AC6219" s="8">
        <v>3050</v>
      </c>
      <c r="AD6219" s="8">
        <v>11786</v>
      </c>
      <c r="AE6219" s="8">
        <v>1564</v>
      </c>
      <c r="AF6219" s="8">
        <v>1458</v>
      </c>
      <c r="AG6219" s="8">
        <v>33351</v>
      </c>
      <c r="AH6219" s="20" cm="1">
        <f t="array" ref="AH6219">INDEX('Commercial Profile'!$I$30:$I$173,'Load Shapes'!W6219)</f>
        <v>1.35</v>
      </c>
      <c r="AI6219" s="20" cm="1">
        <f t="array" ref="AI6219">INDEX('Commercial Profile'!$J$30:$J$173,'Load Shapes'!W6219)</f>
        <v>1.51</v>
      </c>
      <c r="AJ6219" s="8" cm="1">
        <f t="array" ref="AJ6219">INDEX('EV Load Profile'!$K$8:$M$31,B6219,'Load Shapes'!V6219)</f>
        <v>13062.215</v>
      </c>
    </row>
    <row r="6220" spans="1:36" x14ac:dyDescent="0.35">
      <c r="A6220">
        <v>6215</v>
      </c>
      <c r="B6220">
        <f t="shared" si="1861"/>
        <v>23</v>
      </c>
      <c r="C6220">
        <f t="shared" si="1862"/>
        <v>259</v>
      </c>
      <c r="D6220" s="18">
        <f t="shared" si="1859"/>
        <v>42994</v>
      </c>
      <c r="E6220" cm="1">
        <f t="array" ref="E6220">INDEX(G6220:T6220,$E$1)</f>
        <v>0.76729559748427667</v>
      </c>
      <c r="F6220" s="18"/>
      <c r="G6220" s="8">
        <v>1</v>
      </c>
      <c r="H6220" s="2">
        <f t="shared" si="1845"/>
        <v>0.76729559748427667</v>
      </c>
      <c r="I6220" s="2">
        <f t="shared" si="1846"/>
        <v>0.79518072289156638</v>
      </c>
      <c r="J6220" s="2">
        <f t="shared" si="1847"/>
        <v>0.82665261396366674</v>
      </c>
      <c r="K6220">
        <f t="shared" si="1848"/>
        <v>0.59847044981446285</v>
      </c>
      <c r="L6220">
        <f t="shared" si="1849"/>
        <v>0.5962197282929711</v>
      </c>
      <c r="M6220">
        <f t="shared" si="1850"/>
        <v>0.57371154614462649</v>
      </c>
      <c r="N6220">
        <f t="shared" si="1851"/>
        <v>0.59528606906892834</v>
      </c>
      <c r="O6220">
        <f t="shared" si="1852"/>
        <v>0.56464861575905079</v>
      </c>
      <c r="P6220">
        <f t="shared" si="1853"/>
        <v>0.55497685185185186</v>
      </c>
      <c r="Q6220">
        <f t="shared" si="1854"/>
        <v>0.5614682661745104</v>
      </c>
      <c r="R6220">
        <f t="shared" si="1855"/>
        <v>0.54639556377079479</v>
      </c>
      <c r="S6220">
        <f t="shared" si="1856"/>
        <v>0.47131291798662445</v>
      </c>
      <c r="T6220">
        <f t="shared" si="1857"/>
        <v>0.56028317949637063</v>
      </c>
      <c r="U6220" s="8">
        <f t="shared" si="1858"/>
        <v>6</v>
      </c>
      <c r="V6220" s="8">
        <f t="shared" si="1860"/>
        <v>2</v>
      </c>
      <c r="W6220" s="8">
        <f t="shared" si="1863"/>
        <v>23</v>
      </c>
      <c r="X6220" s="8">
        <v>13225</v>
      </c>
      <c r="Y6220" s="8">
        <v>5047</v>
      </c>
      <c r="Z6220" s="8">
        <v>7180</v>
      </c>
      <c r="AA6220" s="8">
        <v>12704</v>
      </c>
      <c r="AB6220" s="8">
        <v>1856</v>
      </c>
      <c r="AC6220" s="8">
        <v>2877</v>
      </c>
      <c r="AD6220" s="8">
        <v>10952</v>
      </c>
      <c r="AE6220" s="8">
        <v>1478</v>
      </c>
      <c r="AF6220" s="8">
        <v>1339</v>
      </c>
      <c r="AG6220" s="8">
        <v>31261</v>
      </c>
      <c r="AH6220" s="20" cm="1">
        <f t="array" ref="AH6220">INDEX('Commercial Profile'!$I$30:$I$173,'Load Shapes'!W6220)</f>
        <v>1.22</v>
      </c>
      <c r="AI6220" s="20" cm="1">
        <f t="array" ref="AI6220">INDEX('Commercial Profile'!$J$30:$J$173,'Load Shapes'!W6220)</f>
        <v>1.32</v>
      </c>
      <c r="AJ6220" s="8" cm="1">
        <f t="array" ref="AJ6220">INDEX('EV Load Profile'!$K$8:$M$31,B6220,'Load Shapes'!V6220)</f>
        <v>12843.494999999999</v>
      </c>
    </row>
    <row r="6221" spans="1:36" x14ac:dyDescent="0.35">
      <c r="A6221">
        <v>6216</v>
      </c>
      <c r="B6221">
        <f t="shared" si="1861"/>
        <v>24</v>
      </c>
      <c r="C6221">
        <f t="shared" si="1862"/>
        <v>259</v>
      </c>
      <c r="D6221" s="18">
        <f t="shared" si="1859"/>
        <v>42994</v>
      </c>
      <c r="E6221" cm="1">
        <f t="array" ref="E6221">INDEX(G6221:T6221,$E$1)</f>
        <v>0.64779874213836475</v>
      </c>
      <c r="F6221" s="18"/>
      <c r="G6221" s="8">
        <v>1</v>
      </c>
      <c r="H6221" s="2">
        <f t="shared" si="1845"/>
        <v>0.64779874213836475</v>
      </c>
      <c r="I6221" s="2">
        <f t="shared" si="1846"/>
        <v>0.68674698795180722</v>
      </c>
      <c r="J6221" s="2">
        <f t="shared" si="1847"/>
        <v>0.80437124881329747</v>
      </c>
      <c r="K6221">
        <f t="shared" si="1848"/>
        <v>0.55756177029595444</v>
      </c>
      <c r="L6221">
        <f t="shared" si="1849"/>
        <v>0.55546367395156526</v>
      </c>
      <c r="M6221">
        <f t="shared" si="1850"/>
        <v>0.5356771873751498</v>
      </c>
      <c r="N6221">
        <f t="shared" si="1851"/>
        <v>0.55817440607281754</v>
      </c>
      <c r="O6221">
        <f t="shared" si="1852"/>
        <v>0.52023121387283233</v>
      </c>
      <c r="P6221">
        <f t="shared" si="1853"/>
        <v>0.51832561728395066</v>
      </c>
      <c r="Q6221">
        <f t="shared" si="1854"/>
        <v>0.51671280631600536</v>
      </c>
      <c r="R6221">
        <f t="shared" si="1855"/>
        <v>0.5116451016635859</v>
      </c>
      <c r="S6221">
        <f t="shared" si="1856"/>
        <v>0.42907426962337203</v>
      </c>
      <c r="T6221">
        <f t="shared" si="1857"/>
        <v>0.51970606685186849</v>
      </c>
      <c r="U6221" s="8">
        <f t="shared" si="1858"/>
        <v>6</v>
      </c>
      <c r="V6221" s="8">
        <f t="shared" si="1860"/>
        <v>2</v>
      </c>
      <c r="W6221" s="8">
        <f t="shared" si="1863"/>
        <v>24</v>
      </c>
      <c r="X6221" s="8">
        <v>12321</v>
      </c>
      <c r="Y6221" s="8">
        <v>4702</v>
      </c>
      <c r="Z6221" s="8">
        <v>6704</v>
      </c>
      <c r="AA6221" s="8">
        <v>11912</v>
      </c>
      <c r="AB6221" s="8">
        <v>1710</v>
      </c>
      <c r="AC6221" s="8">
        <v>2687</v>
      </c>
      <c r="AD6221" s="8">
        <v>10079</v>
      </c>
      <c r="AE6221" s="8">
        <v>1384</v>
      </c>
      <c r="AF6221" s="8">
        <v>1219</v>
      </c>
      <c r="AG6221" s="8">
        <v>28997</v>
      </c>
      <c r="AH6221" s="20" cm="1">
        <f t="array" ref="AH6221">INDEX('Commercial Profile'!$I$30:$I$173,'Load Shapes'!W6221)</f>
        <v>1.03</v>
      </c>
      <c r="AI6221" s="20" cm="1">
        <f t="array" ref="AI6221">INDEX('Commercial Profile'!$J$30:$J$173,'Load Shapes'!W6221)</f>
        <v>1.1399999999999999</v>
      </c>
      <c r="AJ6221" s="8" cm="1">
        <f t="array" ref="AJ6221">INDEX('EV Load Profile'!$K$8:$M$31,B6221,'Load Shapes'!V6221)</f>
        <v>12497.314999999999</v>
      </c>
    </row>
    <row r="6222" spans="1:36" x14ac:dyDescent="0.35">
      <c r="A6222">
        <v>6217</v>
      </c>
      <c r="B6222">
        <f t="shared" si="1861"/>
        <v>1</v>
      </c>
      <c r="C6222">
        <f t="shared" si="1862"/>
        <v>260</v>
      </c>
      <c r="D6222" s="18">
        <f t="shared" si="1859"/>
        <v>42995</v>
      </c>
      <c r="E6222" cm="1">
        <f t="array" ref="E6222">INDEX(G6222:T6222,$E$1)</f>
        <v>0.58490566037735847</v>
      </c>
      <c r="F6222" s="18"/>
      <c r="G6222" s="8">
        <v>1</v>
      </c>
      <c r="H6222" s="2">
        <f t="shared" si="1845"/>
        <v>0.58490566037735847</v>
      </c>
      <c r="I6222" s="2">
        <f t="shared" si="1846"/>
        <v>0.64457831325301207</v>
      </c>
      <c r="J6222" s="2">
        <f t="shared" si="1847"/>
        <v>0.77096143015752971</v>
      </c>
      <c r="K6222">
        <f t="shared" si="1848"/>
        <v>0.53240112227350889</v>
      </c>
      <c r="L6222">
        <f t="shared" si="1849"/>
        <v>0.51588895451860606</v>
      </c>
      <c r="M6222">
        <f t="shared" si="1850"/>
        <v>0.49420695165801037</v>
      </c>
      <c r="N6222">
        <f t="shared" si="1851"/>
        <v>0.52602970807366101</v>
      </c>
      <c r="O6222">
        <f t="shared" si="1852"/>
        <v>0.46820809248554912</v>
      </c>
      <c r="P6222">
        <f t="shared" si="1853"/>
        <v>0.48939043209876543</v>
      </c>
      <c r="Q6222">
        <f t="shared" si="1854"/>
        <v>0.48000615195324514</v>
      </c>
      <c r="R6222">
        <f t="shared" si="1855"/>
        <v>0.48428835489833644</v>
      </c>
      <c r="S6222">
        <f t="shared" si="1856"/>
        <v>0.40549102428722283</v>
      </c>
      <c r="T6222">
        <f t="shared" si="1857"/>
        <v>0.47898557218388743</v>
      </c>
      <c r="U6222" s="8">
        <f t="shared" si="1858"/>
        <v>7</v>
      </c>
      <c r="V6222" s="8">
        <f t="shared" si="1860"/>
        <v>3</v>
      </c>
      <c r="W6222" s="8">
        <f t="shared" si="1863"/>
        <v>25</v>
      </c>
      <c r="X6222" s="8">
        <v>11765</v>
      </c>
      <c r="Y6222" s="8">
        <v>4367</v>
      </c>
      <c r="Z6222" s="8">
        <v>6185</v>
      </c>
      <c r="AA6222" s="8">
        <v>11226</v>
      </c>
      <c r="AB6222" s="8">
        <v>1539</v>
      </c>
      <c r="AC6222" s="8">
        <v>2537</v>
      </c>
      <c r="AD6222" s="8">
        <v>9363</v>
      </c>
      <c r="AE6222" s="8">
        <v>1310</v>
      </c>
      <c r="AF6222" s="8">
        <v>1152</v>
      </c>
      <c r="AG6222" s="8">
        <v>26725</v>
      </c>
      <c r="AH6222" s="20" cm="1">
        <f t="array" ref="AH6222">INDEX('Commercial Profile'!$I$30:$I$173,'Load Shapes'!W6222)</f>
        <v>0.93</v>
      </c>
      <c r="AI6222" s="20" cm="1">
        <f t="array" ref="AI6222">INDEX('Commercial Profile'!$J$30:$J$173,'Load Shapes'!W6222)</f>
        <v>1.07</v>
      </c>
      <c r="AJ6222" s="8" cm="1">
        <f t="array" ref="AJ6222">INDEX('EV Load Profile'!$K$8:$M$31,B6222,'Load Shapes'!V6222)</f>
        <v>11978.235000000001</v>
      </c>
    </row>
    <row r="6223" spans="1:36" x14ac:dyDescent="0.35">
      <c r="A6223">
        <v>6218</v>
      </c>
      <c r="B6223">
        <f t="shared" si="1861"/>
        <v>2</v>
      </c>
      <c r="C6223">
        <f t="shared" si="1862"/>
        <v>260</v>
      </c>
      <c r="D6223" s="18">
        <f t="shared" si="1859"/>
        <v>42995</v>
      </c>
      <c r="E6223" cm="1">
        <f t="array" ref="E6223">INDEX(G6223:T6223,$E$1)</f>
        <v>0.54716981132075471</v>
      </c>
      <c r="F6223" s="18"/>
      <c r="G6223" s="8">
        <v>1</v>
      </c>
      <c r="H6223" s="2">
        <f t="shared" si="1845"/>
        <v>0.54716981132075471</v>
      </c>
      <c r="I6223" s="2">
        <f t="shared" si="1846"/>
        <v>0.62048192771084343</v>
      </c>
      <c r="J6223" s="2">
        <f t="shared" si="1847"/>
        <v>0.74541715609763948</v>
      </c>
      <c r="K6223">
        <f t="shared" si="1848"/>
        <v>0.50524934383202103</v>
      </c>
      <c r="L6223">
        <f t="shared" si="1849"/>
        <v>0.49332545776727704</v>
      </c>
      <c r="M6223">
        <f t="shared" si="1850"/>
        <v>0.47079504594486615</v>
      </c>
      <c r="N6223">
        <f t="shared" si="1851"/>
        <v>0.49463474064008245</v>
      </c>
      <c r="O6223">
        <f t="shared" si="1852"/>
        <v>0.44082750228171586</v>
      </c>
      <c r="P6223">
        <f t="shared" si="1853"/>
        <v>0.46141975308641975</v>
      </c>
      <c r="Q6223">
        <f t="shared" si="1854"/>
        <v>0.45334768789090535</v>
      </c>
      <c r="R6223">
        <f t="shared" si="1855"/>
        <v>0.46247689463955638</v>
      </c>
      <c r="S6223">
        <f t="shared" si="1856"/>
        <v>0.37768391411474833</v>
      </c>
      <c r="T6223">
        <f t="shared" si="1857"/>
        <v>0.4521910565462855</v>
      </c>
      <c r="U6223" s="8">
        <f t="shared" si="1858"/>
        <v>7</v>
      </c>
      <c r="V6223" s="8">
        <f t="shared" si="1860"/>
        <v>3</v>
      </c>
      <c r="W6223" s="8">
        <f t="shared" si="1863"/>
        <v>26</v>
      </c>
      <c r="X6223" s="8">
        <v>11165</v>
      </c>
      <c r="Y6223" s="8">
        <v>4176</v>
      </c>
      <c r="Z6223" s="8">
        <v>5892</v>
      </c>
      <c r="AA6223" s="8">
        <v>10556</v>
      </c>
      <c r="AB6223" s="8">
        <v>1449</v>
      </c>
      <c r="AC6223" s="8">
        <v>2392</v>
      </c>
      <c r="AD6223" s="8">
        <v>8843</v>
      </c>
      <c r="AE6223" s="8">
        <v>1251</v>
      </c>
      <c r="AF6223" s="8">
        <v>1073</v>
      </c>
      <c r="AG6223" s="8">
        <v>25230</v>
      </c>
      <c r="AH6223" s="20" cm="1">
        <f t="array" ref="AH6223">INDEX('Commercial Profile'!$I$30:$I$173,'Load Shapes'!W6223)</f>
        <v>0.87</v>
      </c>
      <c r="AI6223" s="20" cm="1">
        <f t="array" ref="AI6223">INDEX('Commercial Profile'!$J$30:$J$173,'Load Shapes'!W6223)</f>
        <v>1.03</v>
      </c>
      <c r="AJ6223" s="8" cm="1">
        <f t="array" ref="AJ6223">INDEX('EV Load Profile'!$K$8:$M$31,B6223,'Load Shapes'!V6223)</f>
        <v>11581.36</v>
      </c>
    </row>
    <row r="6224" spans="1:36" x14ac:dyDescent="0.35">
      <c r="A6224">
        <v>6219</v>
      </c>
      <c r="B6224">
        <f t="shared" si="1861"/>
        <v>3</v>
      </c>
      <c r="C6224">
        <f t="shared" si="1862"/>
        <v>260</v>
      </c>
      <c r="D6224" s="18">
        <f t="shared" si="1859"/>
        <v>42995</v>
      </c>
      <c r="E6224" cm="1">
        <f t="array" ref="E6224">INDEX(G6224:T6224,$E$1)</f>
        <v>0.54088050314465408</v>
      </c>
      <c r="F6224" s="18"/>
      <c r="G6224" s="8">
        <v>1</v>
      </c>
      <c r="H6224" s="2">
        <f t="shared" si="1845"/>
        <v>0.54088050314465408</v>
      </c>
      <c r="I6224" s="2">
        <f t="shared" si="1846"/>
        <v>0.60843373493975905</v>
      </c>
      <c r="J6224" s="2">
        <f t="shared" si="1847"/>
        <v>0.72049463369108724</v>
      </c>
      <c r="K6224">
        <f t="shared" si="1848"/>
        <v>0.48900352973119737</v>
      </c>
      <c r="L6224">
        <f t="shared" si="1849"/>
        <v>0.47820437093916124</v>
      </c>
      <c r="M6224">
        <f t="shared" si="1850"/>
        <v>0.45673192169396726</v>
      </c>
      <c r="N6224">
        <f t="shared" si="1851"/>
        <v>0.46890961060868752</v>
      </c>
      <c r="O6224">
        <f t="shared" si="1852"/>
        <v>0.42348646181928812</v>
      </c>
      <c r="P6224">
        <f t="shared" si="1853"/>
        <v>0.4411651234567901</v>
      </c>
      <c r="Q6224">
        <f t="shared" si="1854"/>
        <v>0.43448169793909569</v>
      </c>
      <c r="R6224">
        <f t="shared" si="1855"/>
        <v>0.44658040665434379</v>
      </c>
      <c r="S6224">
        <f t="shared" si="1856"/>
        <v>0.35726856740584301</v>
      </c>
      <c r="T6224">
        <f t="shared" si="1857"/>
        <v>0.43477014069361053</v>
      </c>
      <c r="U6224" s="8">
        <f t="shared" si="1858"/>
        <v>7</v>
      </c>
      <c r="V6224" s="8">
        <f t="shared" si="1860"/>
        <v>3</v>
      </c>
      <c r="W6224" s="8">
        <f t="shared" si="1863"/>
        <v>27</v>
      </c>
      <c r="X6224" s="8">
        <v>10806</v>
      </c>
      <c r="Y6224" s="8">
        <v>4048</v>
      </c>
      <c r="Z6224" s="8">
        <v>5716</v>
      </c>
      <c r="AA6224" s="8">
        <v>10007</v>
      </c>
      <c r="AB6224" s="8">
        <v>1392</v>
      </c>
      <c r="AC6224" s="8">
        <v>2287</v>
      </c>
      <c r="AD6224" s="8">
        <v>8475</v>
      </c>
      <c r="AE6224" s="8">
        <v>1208</v>
      </c>
      <c r="AF6224" s="8">
        <v>1015</v>
      </c>
      <c r="AG6224" s="8">
        <v>24258</v>
      </c>
      <c r="AH6224" s="20" cm="1">
        <f t="array" ref="AH6224">INDEX('Commercial Profile'!$I$30:$I$173,'Load Shapes'!W6224)</f>
        <v>0.86</v>
      </c>
      <c r="AI6224" s="20" cm="1">
        <f t="array" ref="AI6224">INDEX('Commercial Profile'!$J$30:$J$173,'Load Shapes'!W6224)</f>
        <v>1.01</v>
      </c>
      <c r="AJ6224" s="8" cm="1">
        <f t="array" ref="AJ6224">INDEX('EV Load Profile'!$K$8:$M$31,B6224,'Load Shapes'!V6224)</f>
        <v>11194.145</v>
      </c>
    </row>
    <row r="6225" spans="1:36" x14ac:dyDescent="0.35">
      <c r="A6225">
        <v>6220</v>
      </c>
      <c r="B6225">
        <f t="shared" si="1861"/>
        <v>4</v>
      </c>
      <c r="C6225">
        <f t="shared" si="1862"/>
        <v>260</v>
      </c>
      <c r="D6225" s="18">
        <f t="shared" si="1859"/>
        <v>42995</v>
      </c>
      <c r="E6225" cm="1">
        <f t="array" ref="E6225">INDEX(G6225:T6225,$E$1)</f>
        <v>0.54716981132075471</v>
      </c>
      <c r="F6225" s="18"/>
      <c r="G6225" s="8">
        <v>1</v>
      </c>
      <c r="H6225" s="2">
        <f t="shared" si="1845"/>
        <v>0.54716981132075471</v>
      </c>
      <c r="I6225" s="2">
        <f t="shared" si="1846"/>
        <v>0.62048192771084343</v>
      </c>
      <c r="J6225" s="2">
        <f t="shared" si="1847"/>
        <v>0.6999034547122146</v>
      </c>
      <c r="K6225">
        <f t="shared" si="1848"/>
        <v>0.47832383021087882</v>
      </c>
      <c r="L6225">
        <f t="shared" si="1849"/>
        <v>0.46993502658003544</v>
      </c>
      <c r="M6225">
        <f t="shared" si="1850"/>
        <v>0.44658409908110269</v>
      </c>
      <c r="N6225">
        <f t="shared" si="1851"/>
        <v>0.44983833934679723</v>
      </c>
      <c r="O6225">
        <f t="shared" si="1852"/>
        <v>0.41162153939762702</v>
      </c>
      <c r="P6225">
        <f t="shared" si="1853"/>
        <v>0.42804783950617287</v>
      </c>
      <c r="Q6225">
        <f t="shared" si="1854"/>
        <v>0.42197272634061317</v>
      </c>
      <c r="R6225">
        <f t="shared" si="1855"/>
        <v>0.43659889094269871</v>
      </c>
      <c r="S6225">
        <f t="shared" si="1856"/>
        <v>0.34354100668778598</v>
      </c>
      <c r="T6225">
        <f t="shared" si="1857"/>
        <v>0.42344296083878485</v>
      </c>
      <c r="U6225" s="8">
        <f t="shared" si="1858"/>
        <v>7</v>
      </c>
      <c r="V6225" s="8">
        <f t="shared" si="1860"/>
        <v>3</v>
      </c>
      <c r="W6225" s="8">
        <f t="shared" si="1863"/>
        <v>28</v>
      </c>
      <c r="X6225" s="8">
        <v>10570</v>
      </c>
      <c r="Y6225" s="8">
        <v>3978</v>
      </c>
      <c r="Z6225" s="8">
        <v>5589</v>
      </c>
      <c r="AA6225" s="8">
        <v>9600</v>
      </c>
      <c r="AB6225" s="8">
        <v>1353</v>
      </c>
      <c r="AC6225" s="8">
        <v>2219</v>
      </c>
      <c r="AD6225" s="8">
        <v>8231</v>
      </c>
      <c r="AE6225" s="8">
        <v>1181</v>
      </c>
      <c r="AF6225" s="8">
        <v>976</v>
      </c>
      <c r="AG6225" s="8">
        <v>23626</v>
      </c>
      <c r="AH6225" s="20" cm="1">
        <f t="array" ref="AH6225">INDEX('Commercial Profile'!$I$30:$I$173,'Load Shapes'!W6225)</f>
        <v>0.87</v>
      </c>
      <c r="AI6225" s="20" cm="1">
        <f t="array" ref="AI6225">INDEX('Commercial Profile'!$J$30:$J$173,'Load Shapes'!W6225)</f>
        <v>1.03</v>
      </c>
      <c r="AJ6225" s="8" cm="1">
        <f t="array" ref="AJ6225">INDEX('EV Load Profile'!$K$8:$M$31,B6225,'Load Shapes'!V6225)</f>
        <v>10874.225</v>
      </c>
    </row>
    <row r="6226" spans="1:36" x14ac:dyDescent="0.35">
      <c r="A6226">
        <v>6221</v>
      </c>
      <c r="B6226">
        <f t="shared" si="1861"/>
        <v>5</v>
      </c>
      <c r="C6226">
        <f t="shared" si="1862"/>
        <v>260</v>
      </c>
      <c r="D6226" s="18">
        <f t="shared" si="1859"/>
        <v>42995</v>
      </c>
      <c r="E6226" cm="1">
        <f t="array" ref="E6226">INDEX(G6226:T6226,$E$1)</f>
        <v>0.57861635220125784</v>
      </c>
      <c r="F6226" s="18"/>
      <c r="G6226" s="8">
        <v>1</v>
      </c>
      <c r="H6226" s="2">
        <f t="shared" si="1845"/>
        <v>0.57861635220125784</v>
      </c>
      <c r="I6226" s="2">
        <f t="shared" si="1846"/>
        <v>0.63855421686746994</v>
      </c>
      <c r="J6226" s="2">
        <f t="shared" si="1847"/>
        <v>0.68771976121132161</v>
      </c>
      <c r="K6226">
        <f t="shared" si="1848"/>
        <v>0.4739342926961716</v>
      </c>
      <c r="L6226">
        <f t="shared" si="1849"/>
        <v>0.46603662138216184</v>
      </c>
      <c r="M6226">
        <f t="shared" si="1850"/>
        <v>0.44250898921294446</v>
      </c>
      <c r="N6226">
        <f t="shared" si="1851"/>
        <v>0.43718663605266855</v>
      </c>
      <c r="O6226">
        <f t="shared" si="1852"/>
        <v>0.40553696379677517</v>
      </c>
      <c r="P6226">
        <f t="shared" si="1853"/>
        <v>0.421875</v>
      </c>
      <c r="Q6226">
        <f t="shared" si="1854"/>
        <v>0.41633343586588745</v>
      </c>
      <c r="R6226">
        <f t="shared" si="1855"/>
        <v>0.43253234750462105</v>
      </c>
      <c r="S6226">
        <f t="shared" si="1856"/>
        <v>0.33896515311510034</v>
      </c>
      <c r="T6226">
        <f t="shared" si="1857"/>
        <v>0.41840666726409176</v>
      </c>
      <c r="U6226" s="8">
        <f t="shared" si="1858"/>
        <v>7</v>
      </c>
      <c r="V6226" s="8">
        <f t="shared" si="1860"/>
        <v>3</v>
      </c>
      <c r="W6226" s="8">
        <f t="shared" si="1863"/>
        <v>29</v>
      </c>
      <c r="X6226" s="8">
        <v>10473</v>
      </c>
      <c r="Y6226" s="8">
        <v>3945</v>
      </c>
      <c r="Z6226" s="8">
        <v>5538</v>
      </c>
      <c r="AA6226" s="8">
        <v>9330</v>
      </c>
      <c r="AB6226" s="8">
        <v>1333</v>
      </c>
      <c r="AC6226" s="8">
        <v>2187</v>
      </c>
      <c r="AD6226" s="8">
        <v>8121</v>
      </c>
      <c r="AE6226" s="8">
        <v>1170</v>
      </c>
      <c r="AF6226" s="8">
        <v>963</v>
      </c>
      <c r="AG6226" s="8">
        <v>23345</v>
      </c>
      <c r="AH6226" s="20" cm="1">
        <f t="array" ref="AH6226">INDEX('Commercial Profile'!$I$30:$I$173,'Load Shapes'!W6226)</f>
        <v>0.92</v>
      </c>
      <c r="AI6226" s="20" cm="1">
        <f t="array" ref="AI6226">INDEX('Commercial Profile'!$J$30:$J$173,'Load Shapes'!W6226)</f>
        <v>1.06</v>
      </c>
      <c r="AJ6226" s="8" cm="1">
        <f t="array" ref="AJ6226">INDEX('EV Load Profile'!$K$8:$M$31,B6226,'Load Shapes'!V6226)</f>
        <v>10684.93</v>
      </c>
    </row>
    <row r="6227" spans="1:36" x14ac:dyDescent="0.35">
      <c r="A6227">
        <v>6222</v>
      </c>
      <c r="B6227">
        <f t="shared" si="1861"/>
        <v>6</v>
      </c>
      <c r="C6227">
        <f t="shared" si="1862"/>
        <v>260</v>
      </c>
      <c r="D6227" s="18">
        <f t="shared" si="1859"/>
        <v>42995</v>
      </c>
      <c r="E6227" cm="1">
        <f t="array" ref="E6227">INDEX(G6227:T6227,$E$1)</f>
        <v>0.64779874213836475</v>
      </c>
      <c r="F6227" s="18"/>
      <c r="G6227" s="8">
        <v>1</v>
      </c>
      <c r="H6227" s="2">
        <f t="shared" si="1845"/>
        <v>0.64779874213836475</v>
      </c>
      <c r="I6227" s="2">
        <f t="shared" si="1846"/>
        <v>0.69277108433734935</v>
      </c>
      <c r="J6227" s="2">
        <f t="shared" si="1847"/>
        <v>0.67866284776417207</v>
      </c>
      <c r="K6227">
        <f t="shared" si="1848"/>
        <v>0.47673997646845867</v>
      </c>
      <c r="L6227">
        <f t="shared" si="1849"/>
        <v>0.46969875959834612</v>
      </c>
      <c r="M6227">
        <f t="shared" si="1850"/>
        <v>0.44586496204554532</v>
      </c>
      <c r="N6227">
        <f t="shared" si="1851"/>
        <v>0.42940818143479687</v>
      </c>
      <c r="O6227">
        <f t="shared" si="1852"/>
        <v>0.40705810769698814</v>
      </c>
      <c r="P6227">
        <f t="shared" si="1853"/>
        <v>0.42264660493827161</v>
      </c>
      <c r="Q6227">
        <f t="shared" si="1854"/>
        <v>0.41771762534604739</v>
      </c>
      <c r="R6227">
        <f t="shared" si="1855"/>
        <v>0.43622920517560076</v>
      </c>
      <c r="S6227">
        <f t="shared" si="1856"/>
        <v>0.33790918690601901</v>
      </c>
      <c r="T6227">
        <f t="shared" si="1857"/>
        <v>0.42141768975714672</v>
      </c>
      <c r="U6227" s="8">
        <f t="shared" si="1858"/>
        <v>7</v>
      </c>
      <c r="V6227" s="8">
        <f t="shared" si="1860"/>
        <v>3</v>
      </c>
      <c r="W6227" s="8">
        <f t="shared" si="1863"/>
        <v>30</v>
      </c>
      <c r="X6227" s="8">
        <v>10535</v>
      </c>
      <c r="Y6227" s="8">
        <v>3976</v>
      </c>
      <c r="Z6227" s="8">
        <v>5580</v>
      </c>
      <c r="AA6227" s="8">
        <v>9164</v>
      </c>
      <c r="AB6227" s="8">
        <v>1338</v>
      </c>
      <c r="AC6227" s="8">
        <v>2191</v>
      </c>
      <c r="AD6227" s="8">
        <v>8148</v>
      </c>
      <c r="AE6227" s="8">
        <v>1180</v>
      </c>
      <c r="AF6227" s="8">
        <v>960</v>
      </c>
      <c r="AG6227" s="8">
        <v>23513</v>
      </c>
      <c r="AH6227" s="20" cm="1">
        <f t="array" ref="AH6227">INDEX('Commercial Profile'!$I$30:$I$173,'Load Shapes'!W6227)</f>
        <v>1.03</v>
      </c>
      <c r="AI6227" s="20" cm="1">
        <f t="array" ref="AI6227">INDEX('Commercial Profile'!$J$30:$J$173,'Load Shapes'!W6227)</f>
        <v>1.1499999999999999</v>
      </c>
      <c r="AJ6227" s="8" cm="1">
        <f t="array" ref="AJ6227">INDEX('EV Load Profile'!$K$8:$M$31,B6227,'Load Shapes'!V6227)</f>
        <v>10544.215</v>
      </c>
    </row>
    <row r="6228" spans="1:36" x14ac:dyDescent="0.35">
      <c r="A6228">
        <v>6223</v>
      </c>
      <c r="B6228">
        <f t="shared" si="1861"/>
        <v>7</v>
      </c>
      <c r="C6228">
        <f t="shared" si="1862"/>
        <v>260</v>
      </c>
      <c r="D6228" s="18">
        <f t="shared" si="1859"/>
        <v>42995</v>
      </c>
      <c r="E6228" cm="1">
        <f t="array" ref="E6228">INDEX(G6228:T6228,$E$1)</f>
        <v>0.71069182389937091</v>
      </c>
      <c r="F6228" s="18"/>
      <c r="G6228" s="8">
        <v>1</v>
      </c>
      <c r="H6228" s="2">
        <f t="shared" si="1845"/>
        <v>0.71069182389937091</v>
      </c>
      <c r="I6228" s="2">
        <f t="shared" si="1846"/>
        <v>0.75903614457831325</v>
      </c>
      <c r="J6228" s="2">
        <f t="shared" si="1847"/>
        <v>0.66366679003008999</v>
      </c>
      <c r="K6228">
        <f t="shared" si="1848"/>
        <v>0.48592632817449544</v>
      </c>
      <c r="L6228">
        <f t="shared" si="1849"/>
        <v>0.48009450679267573</v>
      </c>
      <c r="M6228">
        <f t="shared" si="1850"/>
        <v>0.4525769077107471</v>
      </c>
      <c r="N6228">
        <f t="shared" si="1851"/>
        <v>0.42865845086921889</v>
      </c>
      <c r="O6228">
        <f t="shared" si="1852"/>
        <v>0.41679342865835106</v>
      </c>
      <c r="P6228">
        <f t="shared" si="1853"/>
        <v>0.43094135802469136</v>
      </c>
      <c r="Q6228">
        <f t="shared" si="1854"/>
        <v>0.42345944837485899</v>
      </c>
      <c r="R6228">
        <f t="shared" si="1855"/>
        <v>0.44177449168207023</v>
      </c>
      <c r="S6228">
        <f t="shared" si="1856"/>
        <v>0.34318901795142553</v>
      </c>
      <c r="T6228">
        <f t="shared" si="1857"/>
        <v>0.42871225020163095</v>
      </c>
      <c r="U6228" s="8">
        <f t="shared" si="1858"/>
        <v>7</v>
      </c>
      <c r="V6228" s="8">
        <f t="shared" si="1860"/>
        <v>3</v>
      </c>
      <c r="W6228" s="8">
        <f t="shared" si="1863"/>
        <v>31</v>
      </c>
      <c r="X6228" s="8">
        <v>10738</v>
      </c>
      <c r="Y6228" s="8">
        <v>4064</v>
      </c>
      <c r="Z6228" s="8">
        <v>5664</v>
      </c>
      <c r="AA6228" s="8">
        <v>9148</v>
      </c>
      <c r="AB6228" s="8">
        <v>1370</v>
      </c>
      <c r="AC6228" s="8">
        <v>2234</v>
      </c>
      <c r="AD6228" s="8">
        <v>8260</v>
      </c>
      <c r="AE6228" s="8">
        <v>1195</v>
      </c>
      <c r="AF6228" s="8">
        <v>975</v>
      </c>
      <c r="AG6228" s="8">
        <v>23920</v>
      </c>
      <c r="AH6228" s="20" cm="1">
        <f t="array" ref="AH6228">INDEX('Commercial Profile'!$I$30:$I$173,'Load Shapes'!W6228)</f>
        <v>1.1299999999999999</v>
      </c>
      <c r="AI6228" s="20" cm="1">
        <f t="array" ref="AI6228">INDEX('Commercial Profile'!$J$30:$J$173,'Load Shapes'!W6228)</f>
        <v>1.26</v>
      </c>
      <c r="AJ6228" s="8" cm="1">
        <f t="array" ref="AJ6228">INDEX('EV Load Profile'!$K$8:$M$31,B6228,'Load Shapes'!V6228)</f>
        <v>10311.225</v>
      </c>
    </row>
    <row r="6229" spans="1:36" x14ac:dyDescent="0.35">
      <c r="A6229">
        <v>6224</v>
      </c>
      <c r="B6229">
        <f t="shared" si="1861"/>
        <v>8</v>
      </c>
      <c r="C6229">
        <f t="shared" si="1862"/>
        <v>260</v>
      </c>
      <c r="D6229" s="18">
        <f t="shared" si="1859"/>
        <v>42995</v>
      </c>
      <c r="E6229" cm="1">
        <f t="array" ref="E6229">INDEX(G6229:T6229,$E$1)</f>
        <v>0.73584905660377353</v>
      </c>
      <c r="F6229" s="18"/>
      <c r="G6229" s="8">
        <v>1</v>
      </c>
      <c r="H6229" s="2">
        <f t="shared" si="1845"/>
        <v>0.73584905660377353</v>
      </c>
      <c r="I6229" s="2">
        <f t="shared" si="1846"/>
        <v>0.74698795180722899</v>
      </c>
      <c r="J6229" s="2">
        <f t="shared" si="1847"/>
        <v>0.63636667900300903</v>
      </c>
      <c r="K6229">
        <f t="shared" si="1848"/>
        <v>0.49583672730563849</v>
      </c>
      <c r="L6229">
        <f t="shared" si="1849"/>
        <v>0.49462492616656822</v>
      </c>
      <c r="M6229">
        <f t="shared" si="1850"/>
        <v>0.45944866160607273</v>
      </c>
      <c r="N6229">
        <f t="shared" si="1851"/>
        <v>0.42847101822782435</v>
      </c>
      <c r="O6229">
        <f t="shared" si="1852"/>
        <v>0.42409491937937327</v>
      </c>
      <c r="P6229">
        <f t="shared" si="1853"/>
        <v>0.43634259259259262</v>
      </c>
      <c r="Q6229">
        <f t="shared" si="1854"/>
        <v>0.43863426637957553</v>
      </c>
      <c r="R6229">
        <f t="shared" si="1855"/>
        <v>0.4491682070240296</v>
      </c>
      <c r="S6229">
        <f t="shared" si="1856"/>
        <v>0.35621260119676168</v>
      </c>
      <c r="T6229">
        <f t="shared" si="1857"/>
        <v>0.44190339636168113</v>
      </c>
      <c r="U6229" s="8">
        <f t="shared" si="1858"/>
        <v>7</v>
      </c>
      <c r="V6229" s="8">
        <f t="shared" si="1860"/>
        <v>3</v>
      </c>
      <c r="W6229" s="8">
        <f t="shared" si="1863"/>
        <v>32</v>
      </c>
      <c r="X6229" s="8">
        <v>10957</v>
      </c>
      <c r="Y6229" s="8">
        <v>4187</v>
      </c>
      <c r="Z6229" s="8">
        <v>5750</v>
      </c>
      <c r="AA6229" s="8">
        <v>9144</v>
      </c>
      <c r="AB6229" s="8">
        <v>1394</v>
      </c>
      <c r="AC6229" s="8">
        <v>2262</v>
      </c>
      <c r="AD6229" s="8">
        <v>8556</v>
      </c>
      <c r="AE6229" s="8">
        <v>1215</v>
      </c>
      <c r="AF6229" s="8">
        <v>1012</v>
      </c>
      <c r="AG6229" s="8">
        <v>24656</v>
      </c>
      <c r="AH6229" s="20" cm="1">
        <f t="array" ref="AH6229">INDEX('Commercial Profile'!$I$30:$I$173,'Load Shapes'!W6229)</f>
        <v>1.17</v>
      </c>
      <c r="AI6229" s="20" cm="1">
        <f t="array" ref="AI6229">INDEX('Commercial Profile'!$J$30:$J$173,'Load Shapes'!W6229)</f>
        <v>1.24</v>
      </c>
      <c r="AJ6229" s="8" cm="1">
        <f t="array" ref="AJ6229">INDEX('EV Load Profile'!$K$8:$M$31,B6229,'Load Shapes'!V6229)</f>
        <v>9887.07</v>
      </c>
    </row>
    <row r="6230" spans="1:36" x14ac:dyDescent="0.35">
      <c r="A6230">
        <v>6225</v>
      </c>
      <c r="B6230">
        <f t="shared" si="1861"/>
        <v>9</v>
      </c>
      <c r="C6230">
        <f t="shared" si="1862"/>
        <v>260</v>
      </c>
      <c r="D6230" s="18">
        <f t="shared" si="1859"/>
        <v>42995</v>
      </c>
      <c r="E6230" cm="1">
        <f t="array" ref="E6230">INDEX(G6230:T6230,$E$1)</f>
        <v>0.71698113207547165</v>
      </c>
      <c r="F6230" s="18"/>
      <c r="G6230" s="8">
        <v>1</v>
      </c>
      <c r="H6230" s="2">
        <f t="shared" si="1845"/>
        <v>0.71698113207547165</v>
      </c>
      <c r="I6230" s="2">
        <f t="shared" si="1846"/>
        <v>0.71084337349397586</v>
      </c>
      <c r="J6230" s="2">
        <f t="shared" si="1847"/>
        <v>0.65776497658776767</v>
      </c>
      <c r="K6230">
        <f t="shared" si="1848"/>
        <v>0.52733279029776448</v>
      </c>
      <c r="L6230">
        <f t="shared" si="1849"/>
        <v>0.52864737152982866</v>
      </c>
      <c r="M6230">
        <f t="shared" si="1850"/>
        <v>0.48837395125848981</v>
      </c>
      <c r="N6230">
        <f t="shared" si="1851"/>
        <v>0.44215360104962281</v>
      </c>
      <c r="O6230">
        <f t="shared" si="1852"/>
        <v>0.45573471250380287</v>
      </c>
      <c r="P6230">
        <f t="shared" si="1853"/>
        <v>0.46431327160493829</v>
      </c>
      <c r="Q6230">
        <f t="shared" si="1854"/>
        <v>0.47800676714856966</v>
      </c>
      <c r="R6230">
        <f t="shared" si="1855"/>
        <v>0.47652495378927912</v>
      </c>
      <c r="S6230">
        <f t="shared" si="1856"/>
        <v>0.39141147483280536</v>
      </c>
      <c r="T6230">
        <f t="shared" si="1857"/>
        <v>0.4726946859037548</v>
      </c>
      <c r="U6230" s="8">
        <f t="shared" si="1858"/>
        <v>7</v>
      </c>
      <c r="V6230" s="8">
        <f t="shared" si="1860"/>
        <v>3</v>
      </c>
      <c r="W6230" s="8">
        <f t="shared" si="1863"/>
        <v>33</v>
      </c>
      <c r="X6230" s="8">
        <v>11653</v>
      </c>
      <c r="Y6230" s="8">
        <v>4475</v>
      </c>
      <c r="Z6230" s="8">
        <v>6112</v>
      </c>
      <c r="AA6230" s="8">
        <v>9436</v>
      </c>
      <c r="AB6230" s="8">
        <v>1498</v>
      </c>
      <c r="AC6230" s="8">
        <v>2407</v>
      </c>
      <c r="AD6230" s="8">
        <v>9324</v>
      </c>
      <c r="AE6230" s="8">
        <v>1289</v>
      </c>
      <c r="AF6230" s="8">
        <v>1112</v>
      </c>
      <c r="AG6230" s="8">
        <v>26374</v>
      </c>
      <c r="AH6230" s="20" cm="1">
        <f t="array" ref="AH6230">INDEX('Commercial Profile'!$I$30:$I$173,'Load Shapes'!W6230)</f>
        <v>1.1399999999999999</v>
      </c>
      <c r="AI6230" s="20" cm="1">
        <f t="array" ref="AI6230">INDEX('Commercial Profile'!$J$30:$J$173,'Load Shapes'!W6230)</f>
        <v>1.18</v>
      </c>
      <c r="AJ6230" s="8" cm="1">
        <f t="array" ref="AJ6230">INDEX('EV Load Profile'!$K$8:$M$31,B6230,'Load Shapes'!V6230)</f>
        <v>10219.529999999999</v>
      </c>
    </row>
    <row r="6231" spans="1:36" x14ac:dyDescent="0.35">
      <c r="A6231">
        <v>6226</v>
      </c>
      <c r="B6231">
        <f t="shared" si="1861"/>
        <v>10</v>
      </c>
      <c r="C6231">
        <f t="shared" si="1862"/>
        <v>260</v>
      </c>
      <c r="D6231" s="18">
        <f t="shared" si="1859"/>
        <v>42995</v>
      </c>
      <c r="E6231" cm="1">
        <f t="array" ref="E6231">INDEX(G6231:T6231,$E$1)</f>
        <v>0.69811320754716988</v>
      </c>
      <c r="F6231" s="18"/>
      <c r="G6231" s="8">
        <v>1</v>
      </c>
      <c r="H6231" s="2">
        <f t="shared" si="1845"/>
        <v>0.69811320754716988</v>
      </c>
      <c r="I6231" s="2">
        <f t="shared" si="1846"/>
        <v>0.6987951807228916</v>
      </c>
      <c r="J6231" s="2">
        <f t="shared" si="1847"/>
        <v>0.69482324166894627</v>
      </c>
      <c r="K6231">
        <f t="shared" si="1848"/>
        <v>0.56167979002624668</v>
      </c>
      <c r="L6231">
        <f t="shared" si="1849"/>
        <v>0.56255168340224448</v>
      </c>
      <c r="M6231">
        <f t="shared" si="1850"/>
        <v>0.5217738713543747</v>
      </c>
      <c r="N6231">
        <f t="shared" si="1851"/>
        <v>0.47678178154725648</v>
      </c>
      <c r="O6231">
        <f t="shared" si="1852"/>
        <v>0.49345908122908427</v>
      </c>
      <c r="P6231">
        <f t="shared" si="1853"/>
        <v>0.50327932098765427</v>
      </c>
      <c r="Q6231">
        <f t="shared" si="1854"/>
        <v>0.51840459345842305</v>
      </c>
      <c r="R6231">
        <f t="shared" si="1855"/>
        <v>0.5116451016635859</v>
      </c>
      <c r="S6231">
        <f t="shared" si="1856"/>
        <v>0.42942625835973247</v>
      </c>
      <c r="T6231">
        <f t="shared" si="1857"/>
        <v>0.50235684201093289</v>
      </c>
      <c r="U6231" s="8">
        <f t="shared" si="1858"/>
        <v>7</v>
      </c>
      <c r="V6231" s="8">
        <f t="shared" si="1860"/>
        <v>3</v>
      </c>
      <c r="W6231" s="8">
        <f t="shared" si="1863"/>
        <v>34</v>
      </c>
      <c r="X6231" s="8">
        <v>12412</v>
      </c>
      <c r="Y6231" s="8">
        <v>4762</v>
      </c>
      <c r="Z6231" s="8">
        <v>6530</v>
      </c>
      <c r="AA6231" s="8">
        <v>10175</v>
      </c>
      <c r="AB6231" s="8">
        <v>1622</v>
      </c>
      <c r="AC6231" s="8">
        <v>2609</v>
      </c>
      <c r="AD6231" s="8">
        <v>10112</v>
      </c>
      <c r="AE6231" s="8">
        <v>1384</v>
      </c>
      <c r="AF6231" s="8">
        <v>1220</v>
      </c>
      <c r="AG6231" s="8">
        <v>28029</v>
      </c>
      <c r="AH6231" s="20" cm="1">
        <f t="array" ref="AH6231">INDEX('Commercial Profile'!$I$30:$I$173,'Load Shapes'!W6231)</f>
        <v>1.1100000000000001</v>
      </c>
      <c r="AI6231" s="20" cm="1">
        <f t="array" ref="AI6231">INDEX('Commercial Profile'!$J$30:$J$173,'Load Shapes'!W6231)</f>
        <v>1.1599999999999999</v>
      </c>
      <c r="AJ6231" s="8" cm="1">
        <f t="array" ref="AJ6231">INDEX('EV Load Profile'!$K$8:$M$31,B6231,'Load Shapes'!V6231)</f>
        <v>10795.295</v>
      </c>
    </row>
    <row r="6232" spans="1:36" x14ac:dyDescent="0.35">
      <c r="A6232">
        <v>6227</v>
      </c>
      <c r="B6232">
        <f t="shared" si="1861"/>
        <v>11</v>
      </c>
      <c r="C6232">
        <f t="shared" si="1862"/>
        <v>260</v>
      </c>
      <c r="D6232" s="18">
        <f t="shared" si="1859"/>
        <v>42995</v>
      </c>
      <c r="E6232" cm="1">
        <f t="array" ref="E6232">INDEX(G6232:T6232,$E$1)</f>
        <v>0.70440251572327051</v>
      </c>
      <c r="F6232" s="18"/>
      <c r="G6232" s="8">
        <v>1</v>
      </c>
      <c r="H6232" s="2">
        <f t="shared" si="1845"/>
        <v>0.70440251572327051</v>
      </c>
      <c r="I6232" s="2">
        <f t="shared" si="1846"/>
        <v>0.72289156626506024</v>
      </c>
      <c r="J6232" s="2">
        <f t="shared" si="1847"/>
        <v>0.73230469692825062</v>
      </c>
      <c r="K6232">
        <f t="shared" si="1848"/>
        <v>0.59213503484478236</v>
      </c>
      <c r="L6232">
        <f t="shared" si="1849"/>
        <v>0.5899586532782044</v>
      </c>
      <c r="M6232">
        <f t="shared" si="1850"/>
        <v>0.55077906512185382</v>
      </c>
      <c r="N6232">
        <f t="shared" si="1851"/>
        <v>0.51792324633334896</v>
      </c>
      <c r="O6232">
        <f t="shared" si="1852"/>
        <v>0.5281411621539398</v>
      </c>
      <c r="P6232">
        <f t="shared" si="1853"/>
        <v>0.53838734567901236</v>
      </c>
      <c r="Q6232">
        <f t="shared" si="1854"/>
        <v>0.55126627704296116</v>
      </c>
      <c r="R6232">
        <f t="shared" si="1855"/>
        <v>0.54306839186691314</v>
      </c>
      <c r="S6232">
        <f t="shared" si="1856"/>
        <v>0.45371348116860261</v>
      </c>
      <c r="T6232">
        <f t="shared" si="1857"/>
        <v>0.52950981270723185</v>
      </c>
      <c r="U6232" s="8">
        <f t="shared" si="1858"/>
        <v>7</v>
      </c>
      <c r="V6232" s="8">
        <f t="shared" si="1860"/>
        <v>3</v>
      </c>
      <c r="W6232" s="8">
        <f t="shared" si="1863"/>
        <v>35</v>
      </c>
      <c r="X6232" s="8">
        <v>13085</v>
      </c>
      <c r="Y6232" s="8">
        <v>4994</v>
      </c>
      <c r="Z6232" s="8">
        <v>6893</v>
      </c>
      <c r="AA6232" s="8">
        <v>11053</v>
      </c>
      <c r="AB6232" s="8">
        <v>1736</v>
      </c>
      <c r="AC6232" s="8">
        <v>2791</v>
      </c>
      <c r="AD6232" s="8">
        <v>10753</v>
      </c>
      <c r="AE6232" s="8">
        <v>1469</v>
      </c>
      <c r="AF6232" s="8">
        <v>1289</v>
      </c>
      <c r="AG6232" s="8">
        <v>29544</v>
      </c>
      <c r="AH6232" s="20" cm="1">
        <f t="array" ref="AH6232">INDEX('Commercial Profile'!$I$30:$I$173,'Load Shapes'!W6232)</f>
        <v>1.1200000000000001</v>
      </c>
      <c r="AI6232" s="20" cm="1">
        <f t="array" ref="AI6232">INDEX('Commercial Profile'!$J$30:$J$173,'Load Shapes'!W6232)</f>
        <v>1.2</v>
      </c>
      <c r="AJ6232" s="8" cm="1">
        <f t="array" ref="AJ6232">INDEX('EV Load Profile'!$K$8:$M$31,B6232,'Load Shapes'!V6232)</f>
        <v>11377.634999999998</v>
      </c>
    </row>
    <row r="6233" spans="1:36" x14ac:dyDescent="0.35">
      <c r="A6233">
        <v>6228</v>
      </c>
      <c r="B6233">
        <f t="shared" si="1861"/>
        <v>12</v>
      </c>
      <c r="C6233">
        <f t="shared" si="1862"/>
        <v>260</v>
      </c>
      <c r="D6233" s="18">
        <f t="shared" si="1859"/>
        <v>42995</v>
      </c>
      <c r="E6233" cm="1">
        <f t="array" ref="E6233">INDEX(G6233:T6233,$E$1)</f>
        <v>0.67924528301886788</v>
      </c>
      <c r="F6233" s="18"/>
      <c r="G6233" s="8">
        <v>1</v>
      </c>
      <c r="H6233" s="2">
        <f t="shared" si="1845"/>
        <v>0.67924528301886788</v>
      </c>
      <c r="I6233" s="2">
        <f t="shared" si="1846"/>
        <v>0.72289156626506024</v>
      </c>
      <c r="J6233" s="2">
        <f t="shared" si="1847"/>
        <v>0.74794471173186161</v>
      </c>
      <c r="K6233">
        <f t="shared" si="1848"/>
        <v>0.6221830029866956</v>
      </c>
      <c r="L6233">
        <f t="shared" si="1849"/>
        <v>0.61464855286473719</v>
      </c>
      <c r="M6233">
        <f t="shared" si="1850"/>
        <v>0.57722732720735115</v>
      </c>
      <c r="N6233">
        <f t="shared" si="1851"/>
        <v>0.55540977461224872</v>
      </c>
      <c r="O6233">
        <f t="shared" si="1852"/>
        <v>0.5600851840584119</v>
      </c>
      <c r="P6233">
        <f t="shared" si="1853"/>
        <v>0.57233796296296291</v>
      </c>
      <c r="Q6233">
        <f t="shared" si="1854"/>
        <v>0.58238490720803859</v>
      </c>
      <c r="R6233">
        <f t="shared" si="1855"/>
        <v>0.57338262476894641</v>
      </c>
      <c r="S6233">
        <f t="shared" si="1856"/>
        <v>0.47694473776839141</v>
      </c>
      <c r="T6233">
        <f t="shared" si="1857"/>
        <v>0.55090957971144372</v>
      </c>
      <c r="U6233" s="8">
        <f t="shared" si="1858"/>
        <v>7</v>
      </c>
      <c r="V6233" s="8">
        <f t="shared" si="1860"/>
        <v>3</v>
      </c>
      <c r="W6233" s="8">
        <f t="shared" si="1863"/>
        <v>36</v>
      </c>
      <c r="X6233" s="8">
        <v>13749</v>
      </c>
      <c r="Y6233" s="8">
        <v>5203</v>
      </c>
      <c r="Z6233" s="8">
        <v>7224</v>
      </c>
      <c r="AA6233" s="8">
        <v>11853</v>
      </c>
      <c r="AB6233" s="8">
        <v>1841</v>
      </c>
      <c r="AC6233" s="8">
        <v>2967</v>
      </c>
      <c r="AD6233" s="8">
        <v>11360</v>
      </c>
      <c r="AE6233" s="8">
        <v>1551</v>
      </c>
      <c r="AF6233" s="8">
        <v>1355</v>
      </c>
      <c r="AG6233" s="8">
        <v>30738</v>
      </c>
      <c r="AH6233" s="20" cm="1">
        <f t="array" ref="AH6233">INDEX('Commercial Profile'!$I$30:$I$173,'Load Shapes'!W6233)</f>
        <v>1.08</v>
      </c>
      <c r="AI6233" s="20" cm="1">
        <f t="array" ref="AI6233">INDEX('Commercial Profile'!$J$30:$J$173,'Load Shapes'!W6233)</f>
        <v>1.2</v>
      </c>
      <c r="AJ6233" s="8" cm="1">
        <f t="array" ref="AJ6233">INDEX('EV Load Profile'!$K$8:$M$31,B6233,'Load Shapes'!V6233)</f>
        <v>11620.630000000001</v>
      </c>
    </row>
    <row r="6234" spans="1:36" x14ac:dyDescent="0.35">
      <c r="A6234">
        <v>6229</v>
      </c>
      <c r="B6234">
        <f t="shared" si="1861"/>
        <v>13</v>
      </c>
      <c r="C6234">
        <f t="shared" si="1862"/>
        <v>260</v>
      </c>
      <c r="D6234" s="18">
        <f t="shared" si="1859"/>
        <v>42995</v>
      </c>
      <c r="E6234" cm="1">
        <f t="array" ref="E6234">INDEX(G6234:T6234,$E$1)</f>
        <v>0.62264150943396224</v>
      </c>
      <c r="F6234" s="18"/>
      <c r="G6234" s="8">
        <v>1</v>
      </c>
      <c r="H6234" s="2">
        <f t="shared" si="1845"/>
        <v>0.62264150943396224</v>
      </c>
      <c r="I6234" s="2">
        <f t="shared" si="1846"/>
        <v>0.6987951807228916</v>
      </c>
      <c r="J6234" s="2">
        <f t="shared" si="1847"/>
        <v>0.74218353259208003</v>
      </c>
      <c r="K6234">
        <f t="shared" si="1848"/>
        <v>0.65358856005068333</v>
      </c>
      <c r="L6234">
        <f t="shared" si="1849"/>
        <v>0.63839338452451266</v>
      </c>
      <c r="M6234">
        <f t="shared" si="1850"/>
        <v>0.60167798641630044</v>
      </c>
      <c r="N6234">
        <f t="shared" si="1851"/>
        <v>0.58657045124408413</v>
      </c>
      <c r="O6234">
        <f t="shared" si="1852"/>
        <v>0.58898691816245818</v>
      </c>
      <c r="P6234">
        <f t="shared" si="1853"/>
        <v>0.6001157407407407</v>
      </c>
      <c r="Q6234">
        <f t="shared" si="1854"/>
        <v>0.6098123654260228</v>
      </c>
      <c r="R6234">
        <f t="shared" si="1855"/>
        <v>0.60073937153419599</v>
      </c>
      <c r="S6234">
        <f t="shared" si="1856"/>
        <v>0.50193593804998238</v>
      </c>
      <c r="T6234">
        <f t="shared" si="1857"/>
        <v>0.57196881440989333</v>
      </c>
      <c r="U6234" s="8">
        <f t="shared" si="1858"/>
        <v>7</v>
      </c>
      <c r="V6234" s="8">
        <f t="shared" si="1860"/>
        <v>3</v>
      </c>
      <c r="W6234" s="8">
        <f t="shared" si="1863"/>
        <v>37</v>
      </c>
      <c r="X6234" s="8">
        <v>14443</v>
      </c>
      <c r="Y6234" s="8">
        <v>5404</v>
      </c>
      <c r="Z6234" s="8">
        <v>7530</v>
      </c>
      <c r="AA6234" s="8">
        <v>12518</v>
      </c>
      <c r="AB6234" s="8">
        <v>1936</v>
      </c>
      <c r="AC6234" s="8">
        <v>3111</v>
      </c>
      <c r="AD6234" s="8">
        <v>11895</v>
      </c>
      <c r="AE6234" s="8">
        <v>1625</v>
      </c>
      <c r="AF6234" s="8">
        <v>1426</v>
      </c>
      <c r="AG6234" s="8">
        <v>31913</v>
      </c>
      <c r="AH6234" s="20" cm="1">
        <f t="array" ref="AH6234">INDEX('Commercial Profile'!$I$30:$I$173,'Load Shapes'!W6234)</f>
        <v>0.99</v>
      </c>
      <c r="AI6234" s="20" cm="1">
        <f t="array" ref="AI6234">INDEX('Commercial Profile'!$J$30:$J$173,'Load Shapes'!W6234)</f>
        <v>1.1599999999999999</v>
      </c>
      <c r="AJ6234" s="8" cm="1">
        <f t="array" ref="AJ6234">INDEX('EV Load Profile'!$K$8:$M$31,B6234,'Load Shapes'!V6234)</f>
        <v>11531.119999999999</v>
      </c>
    </row>
    <row r="6235" spans="1:36" x14ac:dyDescent="0.35">
      <c r="A6235">
        <v>6230</v>
      </c>
      <c r="B6235">
        <f t="shared" si="1861"/>
        <v>14</v>
      </c>
      <c r="C6235">
        <f t="shared" si="1862"/>
        <v>260</v>
      </c>
      <c r="D6235" s="18">
        <f t="shared" si="1859"/>
        <v>42995</v>
      </c>
      <c r="E6235" cm="1">
        <f t="array" ref="E6235">INDEX(G6235:T6235,$E$1)</f>
        <v>0.63522012578616349</v>
      </c>
      <c r="F6235" s="18"/>
      <c r="G6235" s="8">
        <v>1</v>
      </c>
      <c r="H6235" s="2">
        <f t="shared" si="1845"/>
        <v>0.63522012578616349</v>
      </c>
      <c r="I6235" s="2">
        <f t="shared" si="1846"/>
        <v>0.6987951807228916</v>
      </c>
      <c r="J6235" s="2">
        <f t="shared" si="1847"/>
        <v>0.75232851143257118</v>
      </c>
      <c r="K6235">
        <f t="shared" si="1848"/>
        <v>0.67788940175581502</v>
      </c>
      <c r="L6235">
        <f t="shared" si="1849"/>
        <v>0.65930301240401656</v>
      </c>
      <c r="M6235">
        <f t="shared" si="1850"/>
        <v>0.62101478226128648</v>
      </c>
      <c r="N6235">
        <f t="shared" si="1851"/>
        <v>0.60859378660793773</v>
      </c>
      <c r="O6235">
        <f t="shared" si="1852"/>
        <v>0.61332522056586558</v>
      </c>
      <c r="P6235">
        <f t="shared" si="1853"/>
        <v>0.62384259259259256</v>
      </c>
      <c r="Q6235">
        <f t="shared" si="1854"/>
        <v>0.63149800061519534</v>
      </c>
      <c r="R6235">
        <f t="shared" si="1855"/>
        <v>0.62144177449168203</v>
      </c>
      <c r="S6235">
        <f t="shared" si="1856"/>
        <v>0.53291094684970086</v>
      </c>
      <c r="T6235">
        <f t="shared" si="1857"/>
        <v>0.58930011649789404</v>
      </c>
      <c r="U6235" s="8">
        <f t="shared" si="1858"/>
        <v>7</v>
      </c>
      <c r="V6235" s="8">
        <f t="shared" si="1860"/>
        <v>3</v>
      </c>
      <c r="W6235" s="8">
        <f t="shared" si="1863"/>
        <v>38</v>
      </c>
      <c r="X6235" s="8">
        <v>14980</v>
      </c>
      <c r="Y6235" s="8">
        <v>5581</v>
      </c>
      <c r="Z6235" s="8">
        <v>7772</v>
      </c>
      <c r="AA6235" s="8">
        <v>12988</v>
      </c>
      <c r="AB6235" s="8">
        <v>2016</v>
      </c>
      <c r="AC6235" s="8">
        <v>3234</v>
      </c>
      <c r="AD6235" s="8">
        <v>12318</v>
      </c>
      <c r="AE6235" s="8">
        <v>1681</v>
      </c>
      <c r="AF6235" s="8">
        <v>1514</v>
      </c>
      <c r="AG6235" s="8">
        <v>32880</v>
      </c>
      <c r="AH6235" s="20" cm="1">
        <f t="array" ref="AH6235">INDEX('Commercial Profile'!$I$30:$I$173,'Load Shapes'!W6235)</f>
        <v>1.01</v>
      </c>
      <c r="AI6235" s="20" cm="1">
        <f t="array" ref="AI6235">INDEX('Commercial Profile'!$J$30:$J$173,'Load Shapes'!W6235)</f>
        <v>1.1599999999999999</v>
      </c>
      <c r="AJ6235" s="8" cm="1">
        <f t="array" ref="AJ6235">INDEX('EV Load Profile'!$K$8:$M$31,B6235,'Load Shapes'!V6235)</f>
        <v>11688.74</v>
      </c>
    </row>
    <row r="6236" spans="1:36" x14ac:dyDescent="0.35">
      <c r="A6236">
        <v>6231</v>
      </c>
      <c r="B6236">
        <f t="shared" si="1861"/>
        <v>15</v>
      </c>
      <c r="C6236">
        <f t="shared" si="1862"/>
        <v>260</v>
      </c>
      <c r="D6236" s="18">
        <f t="shared" si="1859"/>
        <v>42995</v>
      </c>
      <c r="E6236" cm="1">
        <f t="array" ref="E6236">INDEX(G6236:T6236,$E$1)</f>
        <v>0.65408805031446537</v>
      </c>
      <c r="F6236" s="18"/>
      <c r="G6236" s="8">
        <v>1</v>
      </c>
      <c r="H6236" s="2">
        <f t="shared" si="1845"/>
        <v>0.65408805031446537</v>
      </c>
      <c r="I6236" s="2">
        <f t="shared" si="1846"/>
        <v>0.70481927710843373</v>
      </c>
      <c r="J6236" s="2">
        <f t="shared" si="1847"/>
        <v>0.75660096223470152</v>
      </c>
      <c r="K6236">
        <f t="shared" si="1848"/>
        <v>0.69730292334147892</v>
      </c>
      <c r="L6236">
        <f t="shared" si="1849"/>
        <v>0.67430596574128765</v>
      </c>
      <c r="M6236">
        <f t="shared" si="1850"/>
        <v>0.63611666000799039</v>
      </c>
      <c r="N6236">
        <f t="shared" si="1851"/>
        <v>0.62265123471252515</v>
      </c>
      <c r="O6236">
        <f t="shared" si="1852"/>
        <v>0.6349254639488896</v>
      </c>
      <c r="P6236">
        <f t="shared" si="1853"/>
        <v>0.64120370370370372</v>
      </c>
      <c r="Q6236">
        <f t="shared" si="1854"/>
        <v>0.6492873987491028</v>
      </c>
      <c r="R6236">
        <f t="shared" si="1855"/>
        <v>0.63733826247689462</v>
      </c>
      <c r="S6236">
        <f t="shared" si="1856"/>
        <v>0.55156634987680397</v>
      </c>
      <c r="T6236">
        <f t="shared" si="1857"/>
        <v>0.60342324581055651</v>
      </c>
      <c r="U6236" s="8">
        <f t="shared" si="1858"/>
        <v>7</v>
      </c>
      <c r="V6236" s="8">
        <f t="shared" si="1860"/>
        <v>3</v>
      </c>
      <c r="W6236" s="8">
        <f t="shared" si="1863"/>
        <v>39</v>
      </c>
      <c r="X6236" s="8">
        <v>15409</v>
      </c>
      <c r="Y6236" s="8">
        <v>5708</v>
      </c>
      <c r="Z6236" s="8">
        <v>7961</v>
      </c>
      <c r="AA6236" s="8">
        <v>13288</v>
      </c>
      <c r="AB6236" s="8">
        <v>2087</v>
      </c>
      <c r="AC6236" s="8">
        <v>3324</v>
      </c>
      <c r="AD6236" s="8">
        <v>12665</v>
      </c>
      <c r="AE6236" s="8">
        <v>1724</v>
      </c>
      <c r="AF6236" s="8">
        <v>1567</v>
      </c>
      <c r="AG6236" s="8">
        <v>33668</v>
      </c>
      <c r="AH6236" s="20" cm="1">
        <f t="array" ref="AH6236">INDEX('Commercial Profile'!$I$30:$I$173,'Load Shapes'!W6236)</f>
        <v>1.04</v>
      </c>
      <c r="AI6236" s="20" cm="1">
        <f t="array" ref="AI6236">INDEX('Commercial Profile'!$J$30:$J$173,'Load Shapes'!W6236)</f>
        <v>1.17</v>
      </c>
      <c r="AJ6236" s="8" cm="1">
        <f t="array" ref="AJ6236">INDEX('EV Load Profile'!$K$8:$M$31,B6236,'Load Shapes'!V6236)</f>
        <v>11755.119999999999</v>
      </c>
    </row>
    <row r="6237" spans="1:36" x14ac:dyDescent="0.35">
      <c r="A6237">
        <v>6232</v>
      </c>
      <c r="B6237">
        <f t="shared" si="1861"/>
        <v>16</v>
      </c>
      <c r="C6237">
        <f t="shared" si="1862"/>
        <v>260</v>
      </c>
      <c r="D6237" s="18">
        <f t="shared" si="1859"/>
        <v>42995</v>
      </c>
      <c r="E6237" cm="1">
        <f t="array" ref="E6237">INDEX(G6237:T6237,$E$1)</f>
        <v>0.67924528301886788</v>
      </c>
      <c r="F6237" s="18"/>
      <c r="G6237" s="8">
        <v>1</v>
      </c>
      <c r="H6237" s="2">
        <f t="shared" si="1845"/>
        <v>0.67924528301886788</v>
      </c>
      <c r="I6237" s="2">
        <f t="shared" si="1846"/>
        <v>0.72289156626506024</v>
      </c>
      <c r="J6237" s="2">
        <f t="shared" si="1847"/>
        <v>0.75794229809966684</v>
      </c>
      <c r="K6237">
        <f t="shared" si="1848"/>
        <v>0.7149063263643769</v>
      </c>
      <c r="L6237">
        <f t="shared" si="1849"/>
        <v>0.69013585351447138</v>
      </c>
      <c r="M6237">
        <f t="shared" si="1850"/>
        <v>0.65169796244506595</v>
      </c>
      <c r="N6237">
        <f t="shared" si="1851"/>
        <v>0.62996110772691061</v>
      </c>
      <c r="O6237">
        <f t="shared" si="1852"/>
        <v>0.65561302099178587</v>
      </c>
      <c r="P6237">
        <f t="shared" si="1853"/>
        <v>0.65875771604938271</v>
      </c>
      <c r="Q6237">
        <f t="shared" si="1854"/>
        <v>0.6608223110837691</v>
      </c>
      <c r="R6237">
        <f t="shared" si="1855"/>
        <v>0.64916820702402955</v>
      </c>
      <c r="S6237">
        <f t="shared" si="1856"/>
        <v>0.56775783174938399</v>
      </c>
      <c r="T6237">
        <f t="shared" si="1857"/>
        <v>0.61363921498342144</v>
      </c>
      <c r="U6237" s="8">
        <f t="shared" si="1858"/>
        <v>7</v>
      </c>
      <c r="V6237" s="8">
        <f t="shared" si="1860"/>
        <v>3</v>
      </c>
      <c r="W6237" s="8">
        <f t="shared" si="1863"/>
        <v>40</v>
      </c>
      <c r="X6237" s="8">
        <v>15798</v>
      </c>
      <c r="Y6237" s="8">
        <v>5842</v>
      </c>
      <c r="Z6237" s="8">
        <v>8156</v>
      </c>
      <c r="AA6237" s="8">
        <v>13444</v>
      </c>
      <c r="AB6237" s="8">
        <v>2155</v>
      </c>
      <c r="AC6237" s="8">
        <v>3415</v>
      </c>
      <c r="AD6237" s="8">
        <v>12890</v>
      </c>
      <c r="AE6237" s="8">
        <v>1756</v>
      </c>
      <c r="AF6237" s="8">
        <v>1613</v>
      </c>
      <c r="AG6237" s="8">
        <v>34238</v>
      </c>
      <c r="AH6237" s="20" cm="1">
        <f t="array" ref="AH6237">INDEX('Commercial Profile'!$I$30:$I$173,'Load Shapes'!W6237)</f>
        <v>1.08</v>
      </c>
      <c r="AI6237" s="20" cm="1">
        <f t="array" ref="AI6237">INDEX('Commercial Profile'!$J$30:$J$173,'Load Shapes'!W6237)</f>
        <v>1.2</v>
      </c>
      <c r="AJ6237" s="8" cm="1">
        <f t="array" ref="AJ6237">INDEX('EV Load Profile'!$K$8:$M$31,B6237,'Load Shapes'!V6237)</f>
        <v>11775.96</v>
      </c>
    </row>
    <row r="6238" spans="1:36" x14ac:dyDescent="0.35">
      <c r="A6238">
        <v>6233</v>
      </c>
      <c r="B6238">
        <f t="shared" si="1861"/>
        <v>17</v>
      </c>
      <c r="C6238">
        <f t="shared" si="1862"/>
        <v>260</v>
      </c>
      <c r="D6238" s="18">
        <f t="shared" si="1859"/>
        <v>42995</v>
      </c>
      <c r="E6238" cm="1">
        <f t="array" ref="E6238">INDEX(G6238:T6238,$E$1)</f>
        <v>0.73584905660377353</v>
      </c>
      <c r="F6238" s="18"/>
      <c r="G6238" s="8">
        <v>1</v>
      </c>
      <c r="H6238" s="2">
        <f t="shared" si="1845"/>
        <v>0.73584905660377353</v>
      </c>
      <c r="I6238" s="2">
        <f t="shared" si="1846"/>
        <v>0.78313253012048201</v>
      </c>
      <c r="J6238" s="2">
        <f t="shared" si="1847"/>
        <v>0.74928765668495656</v>
      </c>
      <c r="K6238">
        <f t="shared" si="1848"/>
        <v>0.73382206534528016</v>
      </c>
      <c r="L6238">
        <f t="shared" si="1849"/>
        <v>0.70466627288836381</v>
      </c>
      <c r="M6238">
        <f t="shared" si="1850"/>
        <v>0.66544147023571709</v>
      </c>
      <c r="N6238">
        <f t="shared" si="1851"/>
        <v>0.62977367508551618</v>
      </c>
      <c r="O6238">
        <f t="shared" si="1852"/>
        <v>0.67934286583510806</v>
      </c>
      <c r="P6238">
        <f t="shared" si="1853"/>
        <v>0.67611882716049387</v>
      </c>
      <c r="Q6238">
        <f t="shared" si="1854"/>
        <v>0.67081923510714647</v>
      </c>
      <c r="R6238">
        <f t="shared" si="1855"/>
        <v>0.66173752310536049</v>
      </c>
      <c r="S6238">
        <f t="shared" si="1856"/>
        <v>0.58746920098556843</v>
      </c>
      <c r="T6238">
        <f t="shared" si="1857"/>
        <v>0.62552200017922754</v>
      </c>
      <c r="U6238" s="8">
        <f t="shared" si="1858"/>
        <v>7</v>
      </c>
      <c r="V6238" s="8">
        <f t="shared" si="1860"/>
        <v>3</v>
      </c>
      <c r="W6238" s="8">
        <f t="shared" si="1863"/>
        <v>41</v>
      </c>
      <c r="X6238" s="8">
        <v>16216</v>
      </c>
      <c r="Y6238" s="8">
        <v>5965</v>
      </c>
      <c r="Z6238" s="8">
        <v>8328</v>
      </c>
      <c r="AA6238" s="8">
        <v>13440</v>
      </c>
      <c r="AB6238" s="8">
        <v>2233</v>
      </c>
      <c r="AC6238" s="8">
        <v>3505</v>
      </c>
      <c r="AD6238" s="8">
        <v>13085</v>
      </c>
      <c r="AE6238" s="8">
        <v>1790</v>
      </c>
      <c r="AF6238" s="8">
        <v>1669</v>
      </c>
      <c r="AG6238" s="8">
        <v>34901</v>
      </c>
      <c r="AH6238" s="20" cm="1">
        <f t="array" ref="AH6238">INDEX('Commercial Profile'!$I$30:$I$173,'Load Shapes'!W6238)</f>
        <v>1.17</v>
      </c>
      <c r="AI6238" s="20" cm="1">
        <f t="array" ref="AI6238">INDEX('Commercial Profile'!$J$30:$J$173,'Load Shapes'!W6238)</f>
        <v>1.3</v>
      </c>
      <c r="AJ6238" s="8" cm="1">
        <f t="array" ref="AJ6238">INDEX('EV Load Profile'!$K$8:$M$31,B6238,'Load Shapes'!V6238)</f>
        <v>11641.494999999999</v>
      </c>
    </row>
    <row r="6239" spans="1:36" x14ac:dyDescent="0.35">
      <c r="A6239">
        <v>6234</v>
      </c>
      <c r="B6239">
        <f t="shared" si="1861"/>
        <v>18</v>
      </c>
      <c r="C6239">
        <f t="shared" si="1862"/>
        <v>260</v>
      </c>
      <c r="D6239" s="18">
        <f t="shared" si="1859"/>
        <v>42995</v>
      </c>
      <c r="E6239" cm="1">
        <f t="array" ref="E6239">INDEX(G6239:T6239,$E$1)</f>
        <v>0.79874213836477981</v>
      </c>
      <c r="F6239" s="18"/>
      <c r="G6239" s="8">
        <v>1</v>
      </c>
      <c r="H6239" s="2">
        <f t="shared" si="1845"/>
        <v>0.79874213836477981</v>
      </c>
      <c r="I6239" s="2">
        <f t="shared" si="1846"/>
        <v>0.81325301204819289</v>
      </c>
      <c r="J6239" s="2">
        <f t="shared" si="1847"/>
        <v>0.72693516983925199</v>
      </c>
      <c r="K6239">
        <f t="shared" si="1848"/>
        <v>0.74210335776993397</v>
      </c>
      <c r="L6239">
        <f t="shared" si="1849"/>
        <v>0.71104548139397517</v>
      </c>
      <c r="M6239">
        <f t="shared" si="1850"/>
        <v>0.6719137035557331</v>
      </c>
      <c r="N6239">
        <f t="shared" si="1851"/>
        <v>0.6249472845696078</v>
      </c>
      <c r="O6239">
        <f t="shared" si="1852"/>
        <v>0.69303316093702461</v>
      </c>
      <c r="P6239">
        <f t="shared" si="1853"/>
        <v>0.68557098765432101</v>
      </c>
      <c r="Q6239">
        <f t="shared" si="1854"/>
        <v>0.67261355480365015</v>
      </c>
      <c r="R6239">
        <f t="shared" si="1855"/>
        <v>0.6654343807763401</v>
      </c>
      <c r="S6239">
        <f t="shared" si="1856"/>
        <v>0.60119676170362546</v>
      </c>
      <c r="T6239">
        <f t="shared" si="1857"/>
        <v>0.63226095528273141</v>
      </c>
      <c r="U6239" s="8">
        <f t="shared" si="1858"/>
        <v>7</v>
      </c>
      <c r="V6239" s="8">
        <f t="shared" si="1860"/>
        <v>3</v>
      </c>
      <c r="W6239" s="8">
        <f t="shared" si="1863"/>
        <v>42</v>
      </c>
      <c r="X6239" s="8">
        <v>16399</v>
      </c>
      <c r="Y6239" s="8">
        <v>6019</v>
      </c>
      <c r="Z6239" s="8">
        <v>8409</v>
      </c>
      <c r="AA6239" s="8">
        <v>13337</v>
      </c>
      <c r="AB6239" s="8">
        <v>2278</v>
      </c>
      <c r="AC6239" s="8">
        <v>3554</v>
      </c>
      <c r="AD6239" s="8">
        <v>13120</v>
      </c>
      <c r="AE6239" s="8">
        <v>1800</v>
      </c>
      <c r="AF6239" s="8">
        <v>1708</v>
      </c>
      <c r="AG6239" s="8">
        <v>35277</v>
      </c>
      <c r="AH6239" s="20" cm="1">
        <f t="array" ref="AH6239">INDEX('Commercial Profile'!$I$30:$I$173,'Load Shapes'!W6239)</f>
        <v>1.27</v>
      </c>
      <c r="AI6239" s="20" cm="1">
        <f t="array" ref="AI6239">INDEX('Commercial Profile'!$J$30:$J$173,'Load Shapes'!W6239)</f>
        <v>1.35</v>
      </c>
      <c r="AJ6239" s="8" cm="1">
        <f t="array" ref="AJ6239">INDEX('EV Load Profile'!$K$8:$M$31,B6239,'Load Shapes'!V6239)</f>
        <v>11294.21</v>
      </c>
    </row>
    <row r="6240" spans="1:36" x14ac:dyDescent="0.35">
      <c r="A6240">
        <v>6235</v>
      </c>
      <c r="B6240">
        <f t="shared" si="1861"/>
        <v>19</v>
      </c>
      <c r="C6240">
        <f t="shared" si="1862"/>
        <v>260</v>
      </c>
      <c r="D6240" s="18">
        <f t="shared" si="1859"/>
        <v>42995</v>
      </c>
      <c r="E6240" cm="1">
        <f t="array" ref="E6240">INDEX(G6240:T6240,$E$1)</f>
        <v>0.83647798742138368</v>
      </c>
      <c r="F6240" s="18"/>
      <c r="G6240" s="8">
        <v>1</v>
      </c>
      <c r="H6240" s="2">
        <f t="shared" si="1845"/>
        <v>0.83647798742138368</v>
      </c>
      <c r="I6240" s="2">
        <f t="shared" si="1846"/>
        <v>0.8493975903614458</v>
      </c>
      <c r="J6240" s="2">
        <f t="shared" si="1847"/>
        <v>0.7278433391796868</v>
      </c>
      <c r="K6240">
        <f t="shared" si="1848"/>
        <v>0.73391257127341836</v>
      </c>
      <c r="L6240">
        <f t="shared" si="1849"/>
        <v>0.70301240401653864</v>
      </c>
      <c r="M6240">
        <f t="shared" si="1850"/>
        <v>0.66775868957251294</v>
      </c>
      <c r="N6240">
        <f t="shared" si="1851"/>
        <v>0.61196757415303871</v>
      </c>
      <c r="O6240">
        <f t="shared" si="1852"/>
        <v>0.68968664435655613</v>
      </c>
      <c r="P6240">
        <f t="shared" si="1853"/>
        <v>0.67862654320987659</v>
      </c>
      <c r="Q6240">
        <f t="shared" si="1854"/>
        <v>0.6602583820362965</v>
      </c>
      <c r="R6240">
        <f t="shared" si="1855"/>
        <v>0.65360443622920517</v>
      </c>
      <c r="S6240">
        <f t="shared" si="1856"/>
        <v>0.60014079549454413</v>
      </c>
      <c r="T6240">
        <f t="shared" si="1857"/>
        <v>0.62641813782597011</v>
      </c>
      <c r="U6240" s="8">
        <f t="shared" si="1858"/>
        <v>7</v>
      </c>
      <c r="V6240" s="8">
        <f t="shared" si="1860"/>
        <v>3</v>
      </c>
      <c r="W6240" s="8">
        <f t="shared" si="1863"/>
        <v>43</v>
      </c>
      <c r="X6240" s="8">
        <v>16218</v>
      </c>
      <c r="Y6240" s="8">
        <v>5951</v>
      </c>
      <c r="Z6240" s="8">
        <v>8357</v>
      </c>
      <c r="AA6240" s="8">
        <v>13060</v>
      </c>
      <c r="AB6240" s="8">
        <v>2267</v>
      </c>
      <c r="AC6240" s="8">
        <v>3518</v>
      </c>
      <c r="AD6240" s="8">
        <v>12879</v>
      </c>
      <c r="AE6240" s="8">
        <v>1768</v>
      </c>
      <c r="AF6240" s="8">
        <v>1705</v>
      </c>
      <c r="AG6240" s="8">
        <v>34951</v>
      </c>
      <c r="AH6240" s="20" cm="1">
        <f t="array" ref="AH6240">INDEX('Commercial Profile'!$I$30:$I$173,'Load Shapes'!W6240)</f>
        <v>1.33</v>
      </c>
      <c r="AI6240" s="20" cm="1">
        <f t="array" ref="AI6240">INDEX('Commercial Profile'!$J$30:$J$173,'Load Shapes'!W6240)</f>
        <v>1.41</v>
      </c>
      <c r="AJ6240" s="8" cm="1">
        <f t="array" ref="AJ6240">INDEX('EV Load Profile'!$K$8:$M$31,B6240,'Load Shapes'!V6240)</f>
        <v>11308.32</v>
      </c>
    </row>
    <row r="6241" spans="1:36" x14ac:dyDescent="0.35">
      <c r="A6241">
        <v>6236</v>
      </c>
      <c r="B6241">
        <f t="shared" si="1861"/>
        <v>20</v>
      </c>
      <c r="C6241">
        <f t="shared" si="1862"/>
        <v>260</v>
      </c>
      <c r="D6241" s="18">
        <f t="shared" si="1859"/>
        <v>42995</v>
      </c>
      <c r="E6241" cm="1">
        <f t="array" ref="E6241">INDEX(G6241:T6241,$E$1)</f>
        <v>0.91823899371069173</v>
      </c>
      <c r="F6241" s="18"/>
      <c r="G6241" s="8">
        <v>1</v>
      </c>
      <c r="H6241" s="2">
        <f t="shared" si="1845"/>
        <v>0.91823899371069173</v>
      </c>
      <c r="I6241" s="2">
        <f t="shared" si="1846"/>
        <v>0.90361445783132532</v>
      </c>
      <c r="J6241" s="2">
        <f t="shared" si="1847"/>
        <v>0.80600543871787855</v>
      </c>
      <c r="K6241">
        <f t="shared" si="1848"/>
        <v>0.71875282831025433</v>
      </c>
      <c r="L6241">
        <f t="shared" si="1849"/>
        <v>0.69757826343768459</v>
      </c>
      <c r="M6241">
        <f t="shared" si="1850"/>
        <v>0.66032760687175385</v>
      </c>
      <c r="N6241">
        <f t="shared" si="1851"/>
        <v>0.59514549458788246</v>
      </c>
      <c r="O6241">
        <f t="shared" si="1852"/>
        <v>0.67477943413446917</v>
      </c>
      <c r="P6241">
        <f t="shared" si="1853"/>
        <v>0.65914351851851849</v>
      </c>
      <c r="Q6241">
        <f t="shared" si="1854"/>
        <v>0.64790320926894285</v>
      </c>
      <c r="R6241">
        <f t="shared" si="1855"/>
        <v>0.64029574861367833</v>
      </c>
      <c r="S6241">
        <f t="shared" si="1856"/>
        <v>0.58993312214009153</v>
      </c>
      <c r="T6241">
        <f t="shared" si="1857"/>
        <v>0.62516354512053052</v>
      </c>
      <c r="U6241" s="8">
        <f t="shared" si="1858"/>
        <v>7</v>
      </c>
      <c r="V6241" s="8">
        <f t="shared" si="1860"/>
        <v>3</v>
      </c>
      <c r="W6241" s="8">
        <f t="shared" si="1863"/>
        <v>44</v>
      </c>
      <c r="X6241" s="8">
        <v>15883</v>
      </c>
      <c r="Y6241" s="8">
        <v>5905</v>
      </c>
      <c r="Z6241" s="8">
        <v>8264</v>
      </c>
      <c r="AA6241" s="8">
        <v>12701</v>
      </c>
      <c r="AB6241" s="8">
        <v>2218</v>
      </c>
      <c r="AC6241" s="8">
        <v>3417</v>
      </c>
      <c r="AD6241" s="8">
        <v>12638</v>
      </c>
      <c r="AE6241" s="8">
        <v>1732</v>
      </c>
      <c r="AF6241" s="8">
        <v>1676</v>
      </c>
      <c r="AG6241" s="8">
        <v>34881</v>
      </c>
      <c r="AH6241" s="20" cm="1">
        <f t="array" ref="AH6241">INDEX('Commercial Profile'!$I$30:$I$173,'Load Shapes'!W6241)</f>
        <v>1.46</v>
      </c>
      <c r="AI6241" s="20" cm="1">
        <f t="array" ref="AI6241">INDEX('Commercial Profile'!$J$30:$J$173,'Load Shapes'!W6241)</f>
        <v>1.5</v>
      </c>
      <c r="AJ6241" s="8" cm="1">
        <f t="array" ref="AJ6241">INDEX('EV Load Profile'!$K$8:$M$31,B6241,'Load Shapes'!V6241)</f>
        <v>12522.705</v>
      </c>
    </row>
    <row r="6242" spans="1:36" x14ac:dyDescent="0.35">
      <c r="A6242">
        <v>6237</v>
      </c>
      <c r="B6242">
        <f t="shared" si="1861"/>
        <v>21</v>
      </c>
      <c r="C6242">
        <f t="shared" si="1862"/>
        <v>260</v>
      </c>
      <c r="D6242" s="18">
        <f t="shared" si="1859"/>
        <v>42995</v>
      </c>
      <c r="E6242" cm="1">
        <f t="array" ref="E6242">INDEX(G6242:T6242,$E$1)</f>
        <v>0.9119496855345911</v>
      </c>
      <c r="F6242" s="18"/>
      <c r="G6242" s="8">
        <v>1</v>
      </c>
      <c r="H6242" s="2">
        <f t="shared" si="1845"/>
        <v>0.9119496855345911</v>
      </c>
      <c r="I6242" s="2">
        <f t="shared" si="1846"/>
        <v>0.93975903614457834</v>
      </c>
      <c r="J6242" s="2">
        <f t="shared" si="1847"/>
        <v>0.8196225079247591</v>
      </c>
      <c r="K6242">
        <f t="shared" si="1848"/>
        <v>0.71513259118472261</v>
      </c>
      <c r="L6242">
        <f t="shared" si="1849"/>
        <v>0.69746012994683992</v>
      </c>
      <c r="M6242">
        <f t="shared" si="1850"/>
        <v>0.66368357970435476</v>
      </c>
      <c r="N6242">
        <f t="shared" si="1851"/>
        <v>0.59341174265498342</v>
      </c>
      <c r="O6242">
        <f t="shared" si="1852"/>
        <v>0.67052023121387283</v>
      </c>
      <c r="P6242">
        <f t="shared" si="1853"/>
        <v>0.65354938271604934</v>
      </c>
      <c r="Q6242">
        <f t="shared" si="1854"/>
        <v>0.63672716087357739</v>
      </c>
      <c r="R6242">
        <f t="shared" si="1855"/>
        <v>0.64029574861367833</v>
      </c>
      <c r="S6242">
        <f t="shared" si="1856"/>
        <v>0.5913410770855333</v>
      </c>
      <c r="T6242">
        <f t="shared" si="1857"/>
        <v>0.62023478806344656</v>
      </c>
      <c r="U6242" s="8">
        <f t="shared" si="1858"/>
        <v>7</v>
      </c>
      <c r="V6242" s="8">
        <f t="shared" si="1860"/>
        <v>3</v>
      </c>
      <c r="W6242" s="8">
        <f t="shared" si="1863"/>
        <v>45</v>
      </c>
      <c r="X6242" s="8">
        <v>15803</v>
      </c>
      <c r="Y6242" s="8">
        <v>5904</v>
      </c>
      <c r="Z6242" s="8">
        <v>8306</v>
      </c>
      <c r="AA6242" s="8">
        <v>12664</v>
      </c>
      <c r="AB6242" s="8">
        <v>2204</v>
      </c>
      <c r="AC6242" s="8">
        <v>3388</v>
      </c>
      <c r="AD6242" s="8">
        <v>12420</v>
      </c>
      <c r="AE6242" s="8">
        <v>1732</v>
      </c>
      <c r="AF6242" s="8">
        <v>1680</v>
      </c>
      <c r="AG6242" s="8">
        <v>34606</v>
      </c>
      <c r="AH6242" s="20" cm="1">
        <f t="array" ref="AH6242">INDEX('Commercial Profile'!$I$30:$I$173,'Load Shapes'!W6242)</f>
        <v>1.45</v>
      </c>
      <c r="AI6242" s="20" cm="1">
        <f t="array" ref="AI6242">INDEX('Commercial Profile'!$J$30:$J$173,'Load Shapes'!W6242)</f>
        <v>1.56</v>
      </c>
      <c r="AJ6242" s="8" cm="1">
        <f t="array" ref="AJ6242">INDEX('EV Load Profile'!$K$8:$M$31,B6242,'Load Shapes'!V6242)</f>
        <v>12734.27</v>
      </c>
    </row>
    <row r="6243" spans="1:36" x14ac:dyDescent="0.35">
      <c r="A6243">
        <v>6238</v>
      </c>
      <c r="B6243">
        <f t="shared" si="1861"/>
        <v>22</v>
      </c>
      <c r="C6243">
        <f t="shared" si="1862"/>
        <v>260</v>
      </c>
      <c r="D6243" s="18">
        <f t="shared" si="1859"/>
        <v>42995</v>
      </c>
      <c r="E6243" cm="1">
        <f t="array" ref="E6243">INDEX(G6243:T6243,$E$1)</f>
        <v>0.89308176100628922</v>
      </c>
      <c r="F6243" s="18"/>
      <c r="G6243" s="8">
        <v>1</v>
      </c>
      <c r="H6243" s="2">
        <f t="shared" si="1845"/>
        <v>0.89308176100628922</v>
      </c>
      <c r="I6243" s="2">
        <f t="shared" si="1846"/>
        <v>0.89759036144578319</v>
      </c>
      <c r="J6243" s="2">
        <f t="shared" si="1847"/>
        <v>0.81392086504577854</v>
      </c>
      <c r="K6243">
        <f t="shared" si="1848"/>
        <v>0.6888406190605485</v>
      </c>
      <c r="L6243">
        <f t="shared" si="1849"/>
        <v>0.65871234494979325</v>
      </c>
      <c r="M6243">
        <f t="shared" si="1850"/>
        <v>0.64354774270874948</v>
      </c>
      <c r="N6243">
        <f t="shared" si="1851"/>
        <v>0.59074082751511181</v>
      </c>
      <c r="O6243">
        <f t="shared" si="1852"/>
        <v>0.64952844539093402</v>
      </c>
      <c r="P6243">
        <f t="shared" si="1853"/>
        <v>0.6313657407407407</v>
      </c>
      <c r="Q6243">
        <f t="shared" si="1854"/>
        <v>0.60007177278786017</v>
      </c>
      <c r="R6243">
        <f t="shared" si="1855"/>
        <v>0.61959334565619228</v>
      </c>
      <c r="S6243">
        <f t="shared" si="1856"/>
        <v>0.55966209081309393</v>
      </c>
      <c r="T6243">
        <f t="shared" si="1857"/>
        <v>0.58901335245093644</v>
      </c>
      <c r="U6243" s="8">
        <f t="shared" si="1858"/>
        <v>7</v>
      </c>
      <c r="V6243" s="8">
        <f t="shared" si="1860"/>
        <v>3</v>
      </c>
      <c r="W6243" s="8">
        <f t="shared" si="1863"/>
        <v>46</v>
      </c>
      <c r="X6243" s="8">
        <v>15222</v>
      </c>
      <c r="Y6243" s="8">
        <v>5576</v>
      </c>
      <c r="Z6243" s="8">
        <v>8054</v>
      </c>
      <c r="AA6243" s="8">
        <v>12607</v>
      </c>
      <c r="AB6243" s="8">
        <v>2135</v>
      </c>
      <c r="AC6243" s="8">
        <v>3273</v>
      </c>
      <c r="AD6243" s="8">
        <v>11705</v>
      </c>
      <c r="AE6243" s="8">
        <v>1676</v>
      </c>
      <c r="AF6243" s="8">
        <v>1590</v>
      </c>
      <c r="AG6243" s="8">
        <v>32864</v>
      </c>
      <c r="AH6243" s="20" cm="1">
        <f t="array" ref="AH6243">INDEX('Commercial Profile'!$I$30:$I$173,'Load Shapes'!W6243)</f>
        <v>1.42</v>
      </c>
      <c r="AI6243" s="20" cm="1">
        <f t="array" ref="AI6243">INDEX('Commercial Profile'!$J$30:$J$173,'Load Shapes'!W6243)</f>
        <v>1.49</v>
      </c>
      <c r="AJ6243" s="8" cm="1">
        <f t="array" ref="AJ6243">INDEX('EV Load Profile'!$K$8:$M$31,B6243,'Load Shapes'!V6243)</f>
        <v>12645.684999999999</v>
      </c>
    </row>
    <row r="6244" spans="1:36" x14ac:dyDescent="0.35">
      <c r="A6244">
        <v>6239</v>
      </c>
      <c r="B6244">
        <f t="shared" si="1861"/>
        <v>23</v>
      </c>
      <c r="C6244">
        <f t="shared" si="1862"/>
        <v>260</v>
      </c>
      <c r="D6244" s="18">
        <f t="shared" si="1859"/>
        <v>42995</v>
      </c>
      <c r="E6244" cm="1">
        <f t="array" ref="E6244">INDEX(G6244:T6244,$E$1)</f>
        <v>0.76729559748427667</v>
      </c>
      <c r="F6244" s="18"/>
      <c r="G6244" s="8">
        <v>1</v>
      </c>
      <c r="H6244" s="2">
        <f t="shared" si="1845"/>
        <v>0.76729559748427667</v>
      </c>
      <c r="I6244" s="2">
        <f t="shared" si="1846"/>
        <v>0.80120481927710852</v>
      </c>
      <c r="J6244" s="2">
        <f t="shared" si="1847"/>
        <v>0.8017468260736641</v>
      </c>
      <c r="K6244">
        <f t="shared" si="1848"/>
        <v>0.64123450085980627</v>
      </c>
      <c r="L6244">
        <f t="shared" si="1849"/>
        <v>0.60862374483165982</v>
      </c>
      <c r="M6244">
        <f t="shared" si="1850"/>
        <v>0.60471434278865366</v>
      </c>
      <c r="N6244">
        <f t="shared" si="1851"/>
        <v>0.56665573309591866</v>
      </c>
      <c r="O6244">
        <f t="shared" si="1852"/>
        <v>0.6048068147246729</v>
      </c>
      <c r="P6244">
        <f t="shared" si="1853"/>
        <v>0.58719135802469136</v>
      </c>
      <c r="Q6244">
        <f t="shared" si="1854"/>
        <v>0.54983082128575822</v>
      </c>
      <c r="R6244">
        <f t="shared" si="1855"/>
        <v>0.58225508317929764</v>
      </c>
      <c r="S6244">
        <f t="shared" si="1856"/>
        <v>0.50580781414994724</v>
      </c>
      <c r="T6244">
        <f t="shared" si="1857"/>
        <v>0.54610628192490362</v>
      </c>
      <c r="U6244" s="8">
        <f t="shared" si="1858"/>
        <v>7</v>
      </c>
      <c r="V6244" s="8">
        <f t="shared" si="1860"/>
        <v>3</v>
      </c>
      <c r="W6244" s="8">
        <f t="shared" si="1863"/>
        <v>47</v>
      </c>
      <c r="X6244" s="8">
        <v>14170</v>
      </c>
      <c r="Y6244" s="8">
        <v>5152</v>
      </c>
      <c r="Z6244" s="8">
        <v>7568</v>
      </c>
      <c r="AA6244" s="8">
        <v>12093</v>
      </c>
      <c r="AB6244" s="8">
        <v>1988</v>
      </c>
      <c r="AC6244" s="8">
        <v>3044</v>
      </c>
      <c r="AD6244" s="8">
        <v>10725</v>
      </c>
      <c r="AE6244" s="8">
        <v>1575</v>
      </c>
      <c r="AF6244" s="8">
        <v>1437</v>
      </c>
      <c r="AG6244" s="8">
        <v>30470</v>
      </c>
      <c r="AH6244" s="20" cm="1">
        <f t="array" ref="AH6244">INDEX('Commercial Profile'!$I$30:$I$173,'Load Shapes'!W6244)</f>
        <v>1.22</v>
      </c>
      <c r="AI6244" s="20" cm="1">
        <f t="array" ref="AI6244">INDEX('Commercial Profile'!$J$30:$J$173,'Load Shapes'!W6244)</f>
        <v>1.33</v>
      </c>
      <c r="AJ6244" s="8" cm="1">
        <f t="array" ref="AJ6244">INDEX('EV Load Profile'!$K$8:$M$31,B6244,'Load Shapes'!V6244)</f>
        <v>12456.54</v>
      </c>
    </row>
    <row r="6245" spans="1:36" x14ac:dyDescent="0.35">
      <c r="A6245">
        <v>6240</v>
      </c>
      <c r="B6245">
        <f t="shared" si="1861"/>
        <v>24</v>
      </c>
      <c r="C6245">
        <f t="shared" si="1862"/>
        <v>260</v>
      </c>
      <c r="D6245" s="18">
        <f t="shared" si="1859"/>
        <v>42995</v>
      </c>
      <c r="E6245" cm="1">
        <f t="array" ref="E6245">INDEX(G6245:T6245,$E$1)</f>
        <v>0.69182389937106925</v>
      </c>
      <c r="F6245" s="18"/>
      <c r="G6245" s="8">
        <v>1</v>
      </c>
      <c r="H6245" s="2">
        <f t="shared" si="1845"/>
        <v>0.69182389937106925</v>
      </c>
      <c r="I6245" s="2">
        <f t="shared" si="1846"/>
        <v>0.69277108433734935</v>
      </c>
      <c r="J6245" s="2">
        <f t="shared" si="1847"/>
        <v>0.77446570228651423</v>
      </c>
      <c r="K6245">
        <f t="shared" si="1848"/>
        <v>0.59860620870667025</v>
      </c>
      <c r="L6245">
        <f t="shared" si="1849"/>
        <v>0.56739515652687533</v>
      </c>
      <c r="M6245">
        <f t="shared" si="1850"/>
        <v>0.56644027167399125</v>
      </c>
      <c r="N6245">
        <f t="shared" si="1851"/>
        <v>0.53310529028630338</v>
      </c>
      <c r="O6245">
        <f t="shared" si="1852"/>
        <v>0.55978095527836935</v>
      </c>
      <c r="P6245">
        <f t="shared" si="1853"/>
        <v>0.54031635802469136</v>
      </c>
      <c r="Q6245">
        <f t="shared" si="1854"/>
        <v>0.50076899415564446</v>
      </c>
      <c r="R6245">
        <f t="shared" si="1855"/>
        <v>0.54121996303142328</v>
      </c>
      <c r="S6245">
        <f t="shared" si="1856"/>
        <v>0.45124956001407956</v>
      </c>
      <c r="T6245">
        <f t="shared" si="1857"/>
        <v>0.50140693610538578</v>
      </c>
      <c r="U6245" s="8">
        <f t="shared" si="1858"/>
        <v>7</v>
      </c>
      <c r="V6245" s="8">
        <f t="shared" si="1860"/>
        <v>3</v>
      </c>
      <c r="W6245" s="8">
        <f t="shared" si="1863"/>
        <v>48</v>
      </c>
      <c r="X6245" s="8">
        <v>13228</v>
      </c>
      <c r="Y6245" s="8">
        <v>4803</v>
      </c>
      <c r="Z6245" s="8">
        <v>7089</v>
      </c>
      <c r="AA6245" s="8">
        <v>11377</v>
      </c>
      <c r="AB6245" s="8">
        <v>1840</v>
      </c>
      <c r="AC6245" s="8">
        <v>2801</v>
      </c>
      <c r="AD6245" s="8">
        <v>9768</v>
      </c>
      <c r="AE6245" s="8">
        <v>1464</v>
      </c>
      <c r="AF6245" s="8">
        <v>1282</v>
      </c>
      <c r="AG6245" s="8">
        <v>27976</v>
      </c>
      <c r="AH6245" s="20" cm="1">
        <f t="array" ref="AH6245">INDEX('Commercial Profile'!$I$30:$I$173,'Load Shapes'!W6245)</f>
        <v>1.1000000000000001</v>
      </c>
      <c r="AI6245" s="20" cm="1">
        <f t="array" ref="AI6245">INDEX('Commercial Profile'!$J$30:$J$173,'Load Shapes'!W6245)</f>
        <v>1.1499999999999999</v>
      </c>
      <c r="AJ6245" s="8" cm="1">
        <f t="array" ref="AJ6245">INDEX('EV Load Profile'!$K$8:$M$31,B6245,'Load Shapes'!V6245)</f>
        <v>12032.68</v>
      </c>
    </row>
    <row r="6246" spans="1:36" x14ac:dyDescent="0.35">
      <c r="A6246">
        <v>6241</v>
      </c>
      <c r="B6246">
        <f t="shared" si="1861"/>
        <v>1</v>
      </c>
      <c r="C6246">
        <f t="shared" si="1862"/>
        <v>261</v>
      </c>
      <c r="D6246" s="18">
        <f t="shared" si="1859"/>
        <v>42996</v>
      </c>
      <c r="E6246" cm="1">
        <f t="array" ref="E6246">INDEX(G6246:T6246,$E$1)</f>
        <v>0.61635220125786161</v>
      </c>
      <c r="F6246" s="18"/>
      <c r="G6246" s="8">
        <v>1</v>
      </c>
      <c r="H6246" s="2">
        <f t="shared" si="1845"/>
        <v>0.61635220125786161</v>
      </c>
      <c r="I6246" s="2">
        <f t="shared" si="1846"/>
        <v>0.64457831325301207</v>
      </c>
      <c r="J6246" s="2">
        <f t="shared" si="1847"/>
        <v>0.80131462500201145</v>
      </c>
      <c r="K6246">
        <f t="shared" si="1848"/>
        <v>0.54385012218300299</v>
      </c>
      <c r="L6246">
        <f t="shared" si="1849"/>
        <v>0.53892498523331367</v>
      </c>
      <c r="M6246">
        <f t="shared" si="1850"/>
        <v>0.53663603675589289</v>
      </c>
      <c r="N6246">
        <f t="shared" si="1851"/>
        <v>0.45386814113677898</v>
      </c>
      <c r="O6246">
        <f t="shared" si="1852"/>
        <v>0.52327350167325826</v>
      </c>
      <c r="P6246">
        <f t="shared" si="1853"/>
        <v>0.5009645061728395</v>
      </c>
      <c r="Q6246">
        <f t="shared" si="1854"/>
        <v>0.47713524043883931</v>
      </c>
      <c r="R6246">
        <f t="shared" si="1855"/>
        <v>0.51090573012939</v>
      </c>
      <c r="S6246">
        <f t="shared" si="1856"/>
        <v>0.41499472016895461</v>
      </c>
      <c r="T6246">
        <f t="shared" si="1857"/>
        <v>0.48136929832422259</v>
      </c>
      <c r="U6246" s="8">
        <f t="shared" si="1858"/>
        <v>1</v>
      </c>
      <c r="V6246" s="8">
        <f t="shared" si="1860"/>
        <v>1</v>
      </c>
      <c r="W6246" s="8">
        <f t="shared" si="1863"/>
        <v>49</v>
      </c>
      <c r="X6246" s="8">
        <v>12018</v>
      </c>
      <c r="Y6246" s="8">
        <v>4562</v>
      </c>
      <c r="Z6246" s="8">
        <v>6716</v>
      </c>
      <c r="AA6246" s="8">
        <v>9686</v>
      </c>
      <c r="AB6246" s="8">
        <v>1720</v>
      </c>
      <c r="AC6246" s="8">
        <v>2597</v>
      </c>
      <c r="AD6246" s="8">
        <v>9307</v>
      </c>
      <c r="AE6246" s="8">
        <v>1382</v>
      </c>
      <c r="AF6246" s="8">
        <v>1179</v>
      </c>
      <c r="AG6246" s="8">
        <v>26858</v>
      </c>
      <c r="AH6246" s="20" cm="1">
        <f t="array" ref="AH6246">INDEX('Commercial Profile'!$I$30:$I$173,'Load Shapes'!W6246)</f>
        <v>0.98</v>
      </c>
      <c r="AI6246" s="20" cm="1">
        <f t="array" ref="AI6246">INDEX('Commercial Profile'!$J$30:$J$173,'Load Shapes'!W6246)</f>
        <v>1.07</v>
      </c>
      <c r="AJ6246" s="8" cm="1">
        <f t="array" ref="AJ6246">INDEX('EV Load Profile'!$K$8:$M$31,B6246,'Load Shapes'!V6246)</f>
        <v>12449.825000000001</v>
      </c>
    </row>
    <row r="6247" spans="1:36" x14ac:dyDescent="0.35">
      <c r="A6247">
        <v>6242</v>
      </c>
      <c r="B6247">
        <f t="shared" si="1861"/>
        <v>2</v>
      </c>
      <c r="C6247">
        <f t="shared" si="1862"/>
        <v>261</v>
      </c>
      <c r="D6247" s="18">
        <f t="shared" si="1859"/>
        <v>42996</v>
      </c>
      <c r="E6247" cm="1">
        <f t="array" ref="E6247">INDEX(G6247:T6247,$E$1)</f>
        <v>0.61006289308176098</v>
      </c>
      <c r="F6247" s="18"/>
      <c r="G6247" s="8">
        <v>1</v>
      </c>
      <c r="H6247" s="2">
        <f t="shared" si="1845"/>
        <v>0.61006289308176098</v>
      </c>
      <c r="I6247" s="2">
        <f t="shared" si="1846"/>
        <v>0.62048192771084343</v>
      </c>
      <c r="J6247" s="2">
        <f t="shared" si="1847"/>
        <v>0.77242312581460082</v>
      </c>
      <c r="K6247">
        <f t="shared" si="1848"/>
        <v>0.52335052945967964</v>
      </c>
      <c r="L6247">
        <f t="shared" si="1849"/>
        <v>0.51884229178972241</v>
      </c>
      <c r="M6247">
        <f t="shared" si="1850"/>
        <v>0.51426288453855373</v>
      </c>
      <c r="N6247">
        <f t="shared" si="1851"/>
        <v>0.42898645799165924</v>
      </c>
      <c r="O6247">
        <f t="shared" si="1852"/>
        <v>0.49802251292972316</v>
      </c>
      <c r="P6247">
        <f t="shared" si="1853"/>
        <v>0.47530864197530864</v>
      </c>
      <c r="Q6247">
        <f t="shared" si="1854"/>
        <v>0.45406541576950682</v>
      </c>
      <c r="R6247">
        <f t="shared" si="1855"/>
        <v>0.48909426987061</v>
      </c>
      <c r="S6247">
        <f t="shared" si="1856"/>
        <v>0.38859556494192188</v>
      </c>
      <c r="T6247">
        <f t="shared" si="1857"/>
        <v>0.45629536696836637</v>
      </c>
      <c r="U6247" s="8">
        <f t="shared" si="1858"/>
        <v>1</v>
      </c>
      <c r="V6247" s="8">
        <f t="shared" si="1860"/>
        <v>1</v>
      </c>
      <c r="W6247" s="8">
        <f t="shared" si="1863"/>
        <v>50</v>
      </c>
      <c r="X6247" s="8">
        <v>11565</v>
      </c>
      <c r="Y6247" s="8">
        <v>4392</v>
      </c>
      <c r="Z6247" s="8">
        <v>6436</v>
      </c>
      <c r="AA6247" s="8">
        <v>9155</v>
      </c>
      <c r="AB6247" s="8">
        <v>1637</v>
      </c>
      <c r="AC6247" s="8">
        <v>2464</v>
      </c>
      <c r="AD6247" s="8">
        <v>8857</v>
      </c>
      <c r="AE6247" s="8">
        <v>1323</v>
      </c>
      <c r="AF6247" s="8">
        <v>1104</v>
      </c>
      <c r="AG6247" s="8">
        <v>25459</v>
      </c>
      <c r="AH6247" s="20" cm="1">
        <f t="array" ref="AH6247">INDEX('Commercial Profile'!$I$30:$I$173,'Load Shapes'!W6247)</f>
        <v>0.97</v>
      </c>
      <c r="AI6247" s="20" cm="1">
        <f t="array" ref="AI6247">INDEX('Commercial Profile'!$J$30:$J$173,'Load Shapes'!W6247)</f>
        <v>1.03</v>
      </c>
      <c r="AJ6247" s="8" cm="1">
        <f t="array" ref="AJ6247">INDEX('EV Load Profile'!$K$8:$M$31,B6247,'Load Shapes'!V6247)</f>
        <v>12000.945</v>
      </c>
    </row>
    <row r="6248" spans="1:36" x14ac:dyDescent="0.35">
      <c r="A6248">
        <v>6243</v>
      </c>
      <c r="B6248">
        <f t="shared" si="1861"/>
        <v>3</v>
      </c>
      <c r="C6248">
        <f t="shared" si="1862"/>
        <v>261</v>
      </c>
      <c r="D6248" s="18">
        <f t="shared" si="1859"/>
        <v>42996</v>
      </c>
      <c r="E6248" cm="1">
        <f t="array" ref="E6248">INDEX(G6248:T6248,$E$1)</f>
        <v>0.59748427672955973</v>
      </c>
      <c r="F6248" s="18"/>
      <c r="G6248" s="8">
        <v>1</v>
      </c>
      <c r="H6248" s="2">
        <f t="shared" si="1845"/>
        <v>0.59748427672955973</v>
      </c>
      <c r="I6248" s="2">
        <f t="shared" si="1846"/>
        <v>0.62048192771084343</v>
      </c>
      <c r="J6248" s="2">
        <f t="shared" si="1847"/>
        <v>0.74901282443239403</v>
      </c>
      <c r="K6248">
        <f t="shared" si="1848"/>
        <v>0.51036292877183453</v>
      </c>
      <c r="L6248">
        <f t="shared" si="1849"/>
        <v>0.50738334317779088</v>
      </c>
      <c r="M6248">
        <f t="shared" si="1850"/>
        <v>0.50339592489013185</v>
      </c>
      <c r="N6248">
        <f t="shared" si="1851"/>
        <v>0.41235181106789748</v>
      </c>
      <c r="O6248">
        <f t="shared" si="1852"/>
        <v>0.48341953148767874</v>
      </c>
      <c r="P6248">
        <f t="shared" si="1853"/>
        <v>0.45833333333333331</v>
      </c>
      <c r="Q6248">
        <f t="shared" si="1854"/>
        <v>0.43976212447452068</v>
      </c>
      <c r="R6248">
        <f t="shared" si="1855"/>
        <v>0.47652495378927912</v>
      </c>
      <c r="S6248">
        <f t="shared" si="1856"/>
        <v>0.37134811686026048</v>
      </c>
      <c r="T6248">
        <f t="shared" si="1857"/>
        <v>0.44192131911461602</v>
      </c>
      <c r="U6248" s="8">
        <f t="shared" si="1858"/>
        <v>1</v>
      </c>
      <c r="V6248" s="8">
        <f t="shared" si="1860"/>
        <v>1</v>
      </c>
      <c r="W6248" s="8">
        <f t="shared" si="1863"/>
        <v>51</v>
      </c>
      <c r="X6248" s="8">
        <v>11278</v>
      </c>
      <c r="Y6248" s="8">
        <v>4295</v>
      </c>
      <c r="Z6248" s="8">
        <v>6300</v>
      </c>
      <c r="AA6248" s="8">
        <v>8800</v>
      </c>
      <c r="AB6248" s="8">
        <v>1589</v>
      </c>
      <c r="AC6248" s="8">
        <v>2376</v>
      </c>
      <c r="AD6248" s="8">
        <v>8578</v>
      </c>
      <c r="AE6248" s="8">
        <v>1289</v>
      </c>
      <c r="AF6248" s="8">
        <v>1055</v>
      </c>
      <c r="AG6248" s="8">
        <v>24657</v>
      </c>
      <c r="AH6248" s="20" cm="1">
        <f t="array" ref="AH6248">INDEX('Commercial Profile'!$I$30:$I$173,'Load Shapes'!W6248)</f>
        <v>0.95</v>
      </c>
      <c r="AI6248" s="20" cm="1">
        <f t="array" ref="AI6248">INDEX('Commercial Profile'!$J$30:$J$173,'Load Shapes'!W6248)</f>
        <v>1.03</v>
      </c>
      <c r="AJ6248" s="8" cm="1">
        <f t="array" ref="AJ6248">INDEX('EV Load Profile'!$K$8:$M$31,B6248,'Load Shapes'!V6248)</f>
        <v>11637.224999999999</v>
      </c>
    </row>
    <row r="6249" spans="1:36" x14ac:dyDescent="0.35">
      <c r="A6249">
        <v>6244</v>
      </c>
      <c r="B6249">
        <f t="shared" si="1861"/>
        <v>4</v>
      </c>
      <c r="C6249">
        <f t="shared" si="1862"/>
        <v>261</v>
      </c>
      <c r="D6249" s="18">
        <f t="shared" si="1859"/>
        <v>42996</v>
      </c>
      <c r="E6249" cm="1">
        <f t="array" ref="E6249">INDEX(G6249:T6249,$E$1)</f>
        <v>0.58490566037735847</v>
      </c>
      <c r="F6249" s="18"/>
      <c r="G6249" s="8">
        <v>1</v>
      </c>
      <c r="H6249" s="2">
        <f t="shared" si="1845"/>
        <v>0.58490566037735847</v>
      </c>
      <c r="I6249" s="2">
        <f t="shared" si="1846"/>
        <v>0.62048192771084343</v>
      </c>
      <c r="J6249" s="2">
        <f t="shared" si="1847"/>
        <v>0.73082111767261493</v>
      </c>
      <c r="K6249">
        <f t="shared" si="1848"/>
        <v>0.50502307901167531</v>
      </c>
      <c r="L6249">
        <f t="shared" si="1849"/>
        <v>0.50348493797991734</v>
      </c>
      <c r="M6249">
        <f t="shared" si="1850"/>
        <v>0.49620455453455853</v>
      </c>
      <c r="N6249">
        <f t="shared" si="1851"/>
        <v>0.40279274635677803</v>
      </c>
      <c r="O6249">
        <f t="shared" si="1852"/>
        <v>0.47398843930635837</v>
      </c>
      <c r="P6249">
        <f t="shared" si="1853"/>
        <v>0.45061728395061729</v>
      </c>
      <c r="Q6249">
        <f t="shared" si="1854"/>
        <v>0.43478929560135343</v>
      </c>
      <c r="R6249">
        <f t="shared" si="1855"/>
        <v>0.4698706099815157</v>
      </c>
      <c r="S6249">
        <f t="shared" si="1856"/>
        <v>0.35938049982400561</v>
      </c>
      <c r="T6249">
        <f t="shared" si="1857"/>
        <v>0.43613226991665921</v>
      </c>
      <c r="U6249" s="8">
        <f t="shared" si="1858"/>
        <v>1</v>
      </c>
      <c r="V6249" s="8">
        <f t="shared" si="1860"/>
        <v>1</v>
      </c>
      <c r="W6249" s="8">
        <f t="shared" si="1863"/>
        <v>52</v>
      </c>
      <c r="X6249" s="8">
        <v>11160</v>
      </c>
      <c r="Y6249" s="8">
        <v>4262</v>
      </c>
      <c r="Z6249" s="8">
        <v>6210</v>
      </c>
      <c r="AA6249" s="8">
        <v>8596</v>
      </c>
      <c r="AB6249" s="8">
        <v>1558</v>
      </c>
      <c r="AC6249" s="8">
        <v>2336</v>
      </c>
      <c r="AD6249" s="8">
        <v>8481</v>
      </c>
      <c r="AE6249" s="8">
        <v>1271</v>
      </c>
      <c r="AF6249" s="8">
        <v>1021</v>
      </c>
      <c r="AG6249" s="8">
        <v>24334</v>
      </c>
      <c r="AH6249" s="20" cm="1">
        <f t="array" ref="AH6249">INDEX('Commercial Profile'!$I$30:$I$173,'Load Shapes'!W6249)</f>
        <v>0.93</v>
      </c>
      <c r="AI6249" s="20" cm="1">
        <f t="array" ref="AI6249">INDEX('Commercial Profile'!$J$30:$J$173,'Load Shapes'!W6249)</f>
        <v>1.03</v>
      </c>
      <c r="AJ6249" s="8" cm="1">
        <f t="array" ref="AJ6249">INDEX('EV Load Profile'!$K$8:$M$31,B6249,'Load Shapes'!V6249)</f>
        <v>11354.584999999999</v>
      </c>
    </row>
    <row r="6250" spans="1:36" x14ac:dyDescent="0.35">
      <c r="A6250">
        <v>6245</v>
      </c>
      <c r="B6250">
        <f t="shared" si="1861"/>
        <v>5</v>
      </c>
      <c r="C6250">
        <f t="shared" si="1862"/>
        <v>261</v>
      </c>
      <c r="D6250" s="18">
        <f t="shared" si="1859"/>
        <v>42996</v>
      </c>
      <c r="E6250" cm="1">
        <f t="array" ref="E6250">INDEX(G6250:T6250,$E$1)</f>
        <v>0.60377358490566035</v>
      </c>
      <c r="F6250" s="18"/>
      <c r="G6250" s="8">
        <v>1</v>
      </c>
      <c r="H6250" s="2">
        <f t="shared" si="1845"/>
        <v>0.60377358490566035</v>
      </c>
      <c r="I6250" s="2">
        <f t="shared" si="1846"/>
        <v>0.64457831325301207</v>
      </c>
      <c r="J6250" s="2">
        <f t="shared" si="1847"/>
        <v>0.71831914653965601</v>
      </c>
      <c r="K6250">
        <f t="shared" si="1848"/>
        <v>0.51248981808308447</v>
      </c>
      <c r="L6250">
        <f t="shared" si="1849"/>
        <v>0.50927347903130538</v>
      </c>
      <c r="M6250">
        <f t="shared" si="1850"/>
        <v>0.50331602077506987</v>
      </c>
      <c r="N6250">
        <f t="shared" si="1851"/>
        <v>0.39955953329272292</v>
      </c>
      <c r="O6250">
        <f t="shared" si="1852"/>
        <v>0.47976878612716761</v>
      </c>
      <c r="P6250">
        <f t="shared" si="1853"/>
        <v>0.45447530864197533</v>
      </c>
      <c r="Q6250">
        <f t="shared" si="1854"/>
        <v>0.44160771044806724</v>
      </c>
      <c r="R6250">
        <f t="shared" si="1855"/>
        <v>0.47652495378927912</v>
      </c>
      <c r="S6250">
        <f t="shared" si="1856"/>
        <v>0.36114044350580782</v>
      </c>
      <c r="T6250">
        <f t="shared" si="1857"/>
        <v>0.43650864772829107</v>
      </c>
      <c r="U6250" s="8">
        <f t="shared" si="1858"/>
        <v>1</v>
      </c>
      <c r="V6250" s="8">
        <f t="shared" si="1860"/>
        <v>1</v>
      </c>
      <c r="W6250" s="8">
        <f t="shared" si="1863"/>
        <v>53</v>
      </c>
      <c r="X6250" s="8">
        <v>11325</v>
      </c>
      <c r="Y6250" s="8">
        <v>4311</v>
      </c>
      <c r="Z6250" s="8">
        <v>6299</v>
      </c>
      <c r="AA6250" s="8">
        <v>8527</v>
      </c>
      <c r="AB6250" s="8">
        <v>1577</v>
      </c>
      <c r="AC6250" s="8">
        <v>2356</v>
      </c>
      <c r="AD6250" s="8">
        <v>8614</v>
      </c>
      <c r="AE6250" s="8">
        <v>1289</v>
      </c>
      <c r="AF6250" s="8">
        <v>1026</v>
      </c>
      <c r="AG6250" s="8">
        <v>24355</v>
      </c>
      <c r="AH6250" s="20" cm="1">
        <f t="array" ref="AH6250">INDEX('Commercial Profile'!$I$30:$I$173,'Load Shapes'!W6250)</f>
        <v>0.96</v>
      </c>
      <c r="AI6250" s="20" cm="1">
        <f t="array" ref="AI6250">INDEX('Commercial Profile'!$J$30:$J$173,'Load Shapes'!W6250)</f>
        <v>1.07</v>
      </c>
      <c r="AJ6250" s="8" cm="1">
        <f t="array" ref="AJ6250">INDEX('EV Load Profile'!$K$8:$M$31,B6250,'Load Shapes'!V6250)</f>
        <v>11160.345000000001</v>
      </c>
    </row>
    <row r="6251" spans="1:36" x14ac:dyDescent="0.35">
      <c r="A6251">
        <v>6246</v>
      </c>
      <c r="B6251">
        <f t="shared" si="1861"/>
        <v>6</v>
      </c>
      <c r="C6251">
        <f t="shared" si="1862"/>
        <v>261</v>
      </c>
      <c r="D6251" s="18">
        <f t="shared" si="1859"/>
        <v>42996</v>
      </c>
      <c r="E6251" cm="1">
        <f t="array" ref="E6251">INDEX(G6251:T6251,$E$1)</f>
        <v>0.67295597484276726</v>
      </c>
      <c r="F6251" s="18"/>
      <c r="G6251" s="8">
        <v>1</v>
      </c>
      <c r="H6251" s="2">
        <f t="shared" si="1845"/>
        <v>0.67295597484276726</v>
      </c>
      <c r="I6251" s="2">
        <f t="shared" si="1846"/>
        <v>0.6987951807228916</v>
      </c>
      <c r="J6251" s="2">
        <f t="shared" si="1847"/>
        <v>0.72546285420052448</v>
      </c>
      <c r="K6251">
        <f t="shared" si="1848"/>
        <v>0.54013937912933296</v>
      </c>
      <c r="L6251">
        <f t="shared" si="1849"/>
        <v>0.53821618428824569</v>
      </c>
      <c r="M6251">
        <f t="shared" si="1850"/>
        <v>0.53200159808230119</v>
      </c>
      <c r="N6251">
        <f t="shared" si="1851"/>
        <v>0.40743170423129188</v>
      </c>
      <c r="O6251">
        <f t="shared" si="1852"/>
        <v>0.51171280803163977</v>
      </c>
      <c r="P6251">
        <f t="shared" si="1853"/>
        <v>0.48032407407407407</v>
      </c>
      <c r="Q6251">
        <f t="shared" si="1854"/>
        <v>0.46836870706449296</v>
      </c>
      <c r="R6251">
        <f t="shared" si="1855"/>
        <v>0.49944547134935308</v>
      </c>
      <c r="S6251">
        <f t="shared" si="1856"/>
        <v>0.37873988032382966</v>
      </c>
      <c r="T6251">
        <f t="shared" si="1857"/>
        <v>0.47264091764495025</v>
      </c>
      <c r="U6251" s="8">
        <f t="shared" si="1858"/>
        <v>1</v>
      </c>
      <c r="V6251" s="8">
        <f t="shared" si="1860"/>
        <v>1</v>
      </c>
      <c r="W6251" s="8">
        <f t="shared" si="1863"/>
        <v>54</v>
      </c>
      <c r="X6251" s="8">
        <v>11936</v>
      </c>
      <c r="Y6251" s="8">
        <v>4556</v>
      </c>
      <c r="Z6251" s="8">
        <v>6658</v>
      </c>
      <c r="AA6251" s="8">
        <v>8695</v>
      </c>
      <c r="AB6251" s="8">
        <v>1682</v>
      </c>
      <c r="AC6251" s="8">
        <v>2490</v>
      </c>
      <c r="AD6251" s="8">
        <v>9136</v>
      </c>
      <c r="AE6251" s="8">
        <v>1351</v>
      </c>
      <c r="AF6251" s="8">
        <v>1076</v>
      </c>
      <c r="AG6251" s="8">
        <v>26371</v>
      </c>
      <c r="AH6251" s="20" cm="1">
        <f t="array" ref="AH6251">INDEX('Commercial Profile'!$I$30:$I$173,'Load Shapes'!W6251)</f>
        <v>1.07</v>
      </c>
      <c r="AI6251" s="20" cm="1">
        <f t="array" ref="AI6251">INDEX('Commercial Profile'!$J$30:$J$173,'Load Shapes'!W6251)</f>
        <v>1.1599999999999999</v>
      </c>
      <c r="AJ6251" s="8" cm="1">
        <f t="array" ref="AJ6251">INDEX('EV Load Profile'!$K$8:$M$31,B6251,'Load Shapes'!V6251)</f>
        <v>11271.334999999999</v>
      </c>
    </row>
    <row r="6252" spans="1:36" x14ac:dyDescent="0.35">
      <c r="A6252">
        <v>6247</v>
      </c>
      <c r="B6252">
        <f t="shared" si="1861"/>
        <v>7</v>
      </c>
      <c r="C6252">
        <f t="shared" si="1862"/>
        <v>261</v>
      </c>
      <c r="D6252" s="18">
        <f t="shared" si="1859"/>
        <v>42996</v>
      </c>
      <c r="E6252" cm="1">
        <f t="array" ref="E6252">INDEX(G6252:T6252,$E$1)</f>
        <v>0.73584905660377353</v>
      </c>
      <c r="F6252" s="18"/>
      <c r="G6252" s="8">
        <v>1</v>
      </c>
      <c r="H6252" s="2">
        <f t="shared" si="1845"/>
        <v>0.73584905660377353</v>
      </c>
      <c r="I6252" s="2">
        <f t="shared" si="1846"/>
        <v>0.77108433734939763</v>
      </c>
      <c r="J6252" s="2">
        <f t="shared" si="1847"/>
        <v>0.7355975348769852</v>
      </c>
      <c r="K6252">
        <f t="shared" si="1848"/>
        <v>0.59448818897637801</v>
      </c>
      <c r="L6252">
        <f t="shared" si="1849"/>
        <v>0.58783225044300058</v>
      </c>
      <c r="M6252">
        <f t="shared" si="1850"/>
        <v>0.58369956052736716</v>
      </c>
      <c r="N6252">
        <f t="shared" si="1851"/>
        <v>0.4374677850147603</v>
      </c>
      <c r="O6252">
        <f t="shared" si="1852"/>
        <v>0.57316702160024335</v>
      </c>
      <c r="P6252">
        <f t="shared" si="1853"/>
        <v>0.53202160493827155</v>
      </c>
      <c r="Q6252">
        <f t="shared" si="1854"/>
        <v>0.51384189480159947</v>
      </c>
      <c r="R6252">
        <f t="shared" si="1855"/>
        <v>0.53937153419593342</v>
      </c>
      <c r="S6252">
        <f t="shared" si="1856"/>
        <v>0.42414642731432595</v>
      </c>
      <c r="T6252">
        <f t="shared" si="1857"/>
        <v>0.51947307106371543</v>
      </c>
      <c r="U6252" s="8">
        <f t="shared" si="1858"/>
        <v>1</v>
      </c>
      <c r="V6252" s="8">
        <f t="shared" si="1860"/>
        <v>1</v>
      </c>
      <c r="W6252" s="8">
        <f t="shared" si="1863"/>
        <v>55</v>
      </c>
      <c r="X6252" s="8">
        <v>13137</v>
      </c>
      <c r="Y6252" s="8">
        <v>4976</v>
      </c>
      <c r="Z6252" s="8">
        <v>7305</v>
      </c>
      <c r="AA6252" s="8">
        <v>9336</v>
      </c>
      <c r="AB6252" s="8">
        <v>1884</v>
      </c>
      <c r="AC6252" s="8">
        <v>2758</v>
      </c>
      <c r="AD6252" s="8">
        <v>10023</v>
      </c>
      <c r="AE6252" s="8">
        <v>1459</v>
      </c>
      <c r="AF6252" s="8">
        <v>1205</v>
      </c>
      <c r="AG6252" s="8">
        <v>28984</v>
      </c>
      <c r="AH6252" s="20" cm="1">
        <f t="array" ref="AH6252">INDEX('Commercial Profile'!$I$30:$I$173,'Load Shapes'!W6252)</f>
        <v>1.17</v>
      </c>
      <c r="AI6252" s="20" cm="1">
        <f t="array" ref="AI6252">INDEX('Commercial Profile'!$J$30:$J$173,'Load Shapes'!W6252)</f>
        <v>1.28</v>
      </c>
      <c r="AJ6252" s="8" cm="1">
        <f t="array" ref="AJ6252">INDEX('EV Load Profile'!$K$8:$M$31,B6252,'Load Shapes'!V6252)</f>
        <v>11428.795</v>
      </c>
    </row>
    <row r="6253" spans="1:36" x14ac:dyDescent="0.35">
      <c r="A6253">
        <v>6248</v>
      </c>
      <c r="B6253">
        <f t="shared" si="1861"/>
        <v>8</v>
      </c>
      <c r="C6253">
        <f t="shared" si="1862"/>
        <v>261</v>
      </c>
      <c r="D6253" s="18">
        <f t="shared" si="1859"/>
        <v>42996</v>
      </c>
      <c r="E6253" cm="1">
        <f t="array" ref="E6253">INDEX(G6253:T6253,$E$1)</f>
        <v>0.74213836477987416</v>
      </c>
      <c r="F6253" s="18"/>
      <c r="G6253" s="8">
        <v>1</v>
      </c>
      <c r="H6253" s="2">
        <f t="shared" si="1845"/>
        <v>0.74213836477987416</v>
      </c>
      <c r="I6253" s="2">
        <f t="shared" si="1846"/>
        <v>0.78313253012048201</v>
      </c>
      <c r="J6253" s="2">
        <f t="shared" si="1847"/>
        <v>0.74365874458944126</v>
      </c>
      <c r="K6253">
        <f t="shared" si="1848"/>
        <v>0.62462666304642955</v>
      </c>
      <c r="L6253">
        <f t="shared" si="1849"/>
        <v>0.61370348493797988</v>
      </c>
      <c r="M6253">
        <f t="shared" si="1850"/>
        <v>0.61654015181781863</v>
      </c>
      <c r="N6253">
        <f t="shared" si="1851"/>
        <v>0.47842181715945831</v>
      </c>
      <c r="O6253">
        <f t="shared" si="1852"/>
        <v>0.60937024642531179</v>
      </c>
      <c r="P6253">
        <f t="shared" si="1853"/>
        <v>0.55979938271604934</v>
      </c>
      <c r="Q6253">
        <f t="shared" si="1854"/>
        <v>0.53737311596431869</v>
      </c>
      <c r="R6253">
        <f t="shared" si="1855"/>
        <v>0.56451016635859519</v>
      </c>
      <c r="S6253">
        <f t="shared" si="1856"/>
        <v>0.43822597676874342</v>
      </c>
      <c r="T6253">
        <f t="shared" si="1857"/>
        <v>0.55239716820503626</v>
      </c>
      <c r="U6253" s="8">
        <f t="shared" si="1858"/>
        <v>1</v>
      </c>
      <c r="V6253" s="8">
        <f t="shared" si="1860"/>
        <v>1</v>
      </c>
      <c r="W6253" s="8">
        <f t="shared" si="1863"/>
        <v>56</v>
      </c>
      <c r="X6253" s="8">
        <v>13803</v>
      </c>
      <c r="Y6253" s="8">
        <v>5195</v>
      </c>
      <c r="Z6253" s="8">
        <v>7716</v>
      </c>
      <c r="AA6253" s="8">
        <v>10210</v>
      </c>
      <c r="AB6253" s="8">
        <v>2003</v>
      </c>
      <c r="AC6253" s="8">
        <v>2902</v>
      </c>
      <c r="AD6253" s="8">
        <v>10482</v>
      </c>
      <c r="AE6253" s="8">
        <v>1527</v>
      </c>
      <c r="AF6253" s="8">
        <v>1245</v>
      </c>
      <c r="AG6253" s="8">
        <v>30821</v>
      </c>
      <c r="AH6253" s="20" cm="1">
        <f t="array" ref="AH6253">INDEX('Commercial Profile'!$I$30:$I$173,'Load Shapes'!W6253)</f>
        <v>1.18</v>
      </c>
      <c r="AI6253" s="20" cm="1">
        <f t="array" ref="AI6253">INDEX('Commercial Profile'!$J$30:$J$173,'Load Shapes'!W6253)</f>
        <v>1.3</v>
      </c>
      <c r="AJ6253" s="8" cm="1">
        <f t="array" ref="AJ6253">INDEX('EV Load Profile'!$K$8:$M$31,B6253,'Load Shapes'!V6253)</f>
        <v>11554.04</v>
      </c>
    </row>
    <row r="6254" spans="1:36" x14ac:dyDescent="0.35">
      <c r="A6254">
        <v>6249</v>
      </c>
      <c r="B6254">
        <f t="shared" si="1861"/>
        <v>9</v>
      </c>
      <c r="C6254">
        <f t="shared" si="1862"/>
        <v>261</v>
      </c>
      <c r="D6254" s="18">
        <f t="shared" si="1859"/>
        <v>42996</v>
      </c>
      <c r="E6254" cm="1">
        <f t="array" ref="E6254">INDEX(G6254:T6254,$E$1)</f>
        <v>0.74842767295597479</v>
      </c>
      <c r="F6254" s="18"/>
      <c r="G6254" s="8">
        <v>1</v>
      </c>
      <c r="H6254" s="2">
        <f t="shared" si="1845"/>
        <v>0.74842767295597479</v>
      </c>
      <c r="I6254" s="2">
        <f t="shared" si="1846"/>
        <v>0.74698795180722899</v>
      </c>
      <c r="J6254" s="2">
        <f t="shared" si="1847"/>
        <v>0.84656089594027062</v>
      </c>
      <c r="K6254">
        <f t="shared" si="1848"/>
        <v>0.64399493166802424</v>
      </c>
      <c r="L6254">
        <f t="shared" si="1849"/>
        <v>0.63591258121677496</v>
      </c>
      <c r="M6254">
        <f t="shared" si="1850"/>
        <v>0.6465840990811027</v>
      </c>
      <c r="N6254">
        <f t="shared" si="1851"/>
        <v>0.51159739468628462</v>
      </c>
      <c r="O6254">
        <f t="shared" si="1852"/>
        <v>0.63522969272893215</v>
      </c>
      <c r="P6254">
        <f t="shared" si="1853"/>
        <v>0.58294753086419748</v>
      </c>
      <c r="Q6254">
        <f t="shared" si="1854"/>
        <v>0.55741823028811643</v>
      </c>
      <c r="R6254">
        <f t="shared" si="1855"/>
        <v>0.59297597042513861</v>
      </c>
      <c r="S6254">
        <f t="shared" si="1856"/>
        <v>0.43998592045054558</v>
      </c>
      <c r="T6254">
        <f t="shared" si="1857"/>
        <v>0.57897661080742002</v>
      </c>
      <c r="U6254" s="8">
        <f t="shared" si="1858"/>
        <v>1</v>
      </c>
      <c r="V6254" s="8">
        <f t="shared" si="1860"/>
        <v>1</v>
      </c>
      <c r="W6254" s="8">
        <f t="shared" si="1863"/>
        <v>57</v>
      </c>
      <c r="X6254" s="8">
        <v>14231</v>
      </c>
      <c r="Y6254" s="8">
        <v>5383</v>
      </c>
      <c r="Z6254" s="8">
        <v>8092</v>
      </c>
      <c r="AA6254" s="8">
        <v>10918</v>
      </c>
      <c r="AB6254" s="8">
        <v>2088</v>
      </c>
      <c r="AC6254" s="8">
        <v>3022</v>
      </c>
      <c r="AD6254" s="8">
        <v>10873</v>
      </c>
      <c r="AE6254" s="8">
        <v>1604</v>
      </c>
      <c r="AF6254" s="8">
        <v>1250</v>
      </c>
      <c r="AG6254" s="8">
        <v>32304</v>
      </c>
      <c r="AH6254" s="20" cm="1">
        <f t="array" ref="AH6254">INDEX('Commercial Profile'!$I$30:$I$173,'Load Shapes'!W6254)</f>
        <v>1.19</v>
      </c>
      <c r="AI6254" s="20" cm="1">
        <f t="array" ref="AI6254">INDEX('Commercial Profile'!$J$30:$J$173,'Load Shapes'!W6254)</f>
        <v>1.24</v>
      </c>
      <c r="AJ6254" s="8" cm="1">
        <f t="array" ref="AJ6254">INDEX('EV Load Profile'!$K$8:$M$31,B6254,'Load Shapes'!V6254)</f>
        <v>13152.805</v>
      </c>
    </row>
    <row r="6255" spans="1:36" x14ac:dyDescent="0.35">
      <c r="A6255">
        <v>6250</v>
      </c>
      <c r="B6255">
        <f t="shared" si="1861"/>
        <v>10</v>
      </c>
      <c r="C6255">
        <f t="shared" si="1862"/>
        <v>261</v>
      </c>
      <c r="D6255" s="18">
        <f t="shared" si="1859"/>
        <v>42996</v>
      </c>
      <c r="E6255" cm="1">
        <f t="array" ref="E6255">INDEX(G6255:T6255,$E$1)</f>
        <v>0.71698113207547165</v>
      </c>
      <c r="F6255" s="18"/>
      <c r="G6255" s="8">
        <v>1</v>
      </c>
      <c r="H6255" s="2">
        <f t="shared" si="1845"/>
        <v>0.71698113207547165</v>
      </c>
      <c r="I6255" s="2">
        <f t="shared" si="1846"/>
        <v>0.72891566265060237</v>
      </c>
      <c r="J6255" s="2">
        <f t="shared" si="1847"/>
        <v>0.91284599417510093</v>
      </c>
      <c r="K6255">
        <f t="shared" si="1848"/>
        <v>0.66725495519956557</v>
      </c>
      <c r="L6255">
        <f t="shared" si="1849"/>
        <v>0.66048434731246308</v>
      </c>
      <c r="M6255">
        <f t="shared" si="1850"/>
        <v>0.6768677586895725</v>
      </c>
      <c r="N6255">
        <f t="shared" si="1851"/>
        <v>0.53952485825406493</v>
      </c>
      <c r="O6255">
        <f t="shared" si="1852"/>
        <v>0.66899908731365987</v>
      </c>
      <c r="P6255">
        <f t="shared" si="1853"/>
        <v>0.6167052469135802</v>
      </c>
      <c r="Q6255">
        <f t="shared" si="1854"/>
        <v>0.58212857582282374</v>
      </c>
      <c r="R6255">
        <f t="shared" si="1855"/>
        <v>0.6269870609981516</v>
      </c>
      <c r="S6255">
        <f t="shared" si="1856"/>
        <v>0.46004927842309046</v>
      </c>
      <c r="T6255">
        <f t="shared" si="1857"/>
        <v>0.60327986378707765</v>
      </c>
      <c r="U6255" s="8">
        <f t="shared" si="1858"/>
        <v>1</v>
      </c>
      <c r="V6255" s="8">
        <f t="shared" si="1860"/>
        <v>1</v>
      </c>
      <c r="W6255" s="8">
        <f t="shared" si="1863"/>
        <v>58</v>
      </c>
      <c r="X6255" s="8">
        <v>14745</v>
      </c>
      <c r="Y6255" s="8">
        <v>5591</v>
      </c>
      <c r="Z6255" s="8">
        <v>8471</v>
      </c>
      <c r="AA6255" s="8">
        <v>11514</v>
      </c>
      <c r="AB6255" s="8">
        <v>2199</v>
      </c>
      <c r="AC6255" s="8">
        <v>3197</v>
      </c>
      <c r="AD6255" s="8">
        <v>11355</v>
      </c>
      <c r="AE6255" s="8">
        <v>1696</v>
      </c>
      <c r="AF6255" s="8">
        <v>1307</v>
      </c>
      <c r="AG6255" s="8">
        <v>33660</v>
      </c>
      <c r="AH6255" s="20" cm="1">
        <f t="array" ref="AH6255">INDEX('Commercial Profile'!$I$30:$I$173,'Load Shapes'!W6255)</f>
        <v>1.1399999999999999</v>
      </c>
      <c r="AI6255" s="20" cm="1">
        <f t="array" ref="AI6255">INDEX('Commercial Profile'!$J$30:$J$173,'Load Shapes'!W6255)</f>
        <v>1.21</v>
      </c>
      <c r="AJ6255" s="8" cm="1">
        <f t="array" ref="AJ6255">INDEX('EV Load Profile'!$K$8:$M$31,B6255,'Load Shapes'!V6255)</f>
        <v>14182.66</v>
      </c>
    </row>
    <row r="6256" spans="1:36" x14ac:dyDescent="0.35">
      <c r="A6256">
        <v>6251</v>
      </c>
      <c r="B6256">
        <f t="shared" si="1861"/>
        <v>11</v>
      </c>
      <c r="C6256">
        <f t="shared" si="1862"/>
        <v>261</v>
      </c>
      <c r="D6256" s="18">
        <f t="shared" si="1859"/>
        <v>42996</v>
      </c>
      <c r="E6256" cm="1">
        <f t="array" ref="E6256">INDEX(G6256:T6256,$E$1)</f>
        <v>0.71698113207547165</v>
      </c>
      <c r="F6256" s="18"/>
      <c r="G6256" s="8">
        <v>1</v>
      </c>
      <c r="H6256" s="2">
        <f t="shared" si="1845"/>
        <v>0.71698113207547165</v>
      </c>
      <c r="I6256" s="2">
        <f t="shared" si="1846"/>
        <v>0.71084337349397586</v>
      </c>
      <c r="J6256" s="2">
        <f t="shared" si="1847"/>
        <v>0.96240043767197136</v>
      </c>
      <c r="K6256">
        <f t="shared" si="1848"/>
        <v>0.70789211693365917</v>
      </c>
      <c r="L6256">
        <f t="shared" si="1849"/>
        <v>0.68517424689899586</v>
      </c>
      <c r="M6256">
        <f t="shared" si="1850"/>
        <v>0.71018777467039551</v>
      </c>
      <c r="N6256">
        <f t="shared" si="1851"/>
        <v>0.56375052715430396</v>
      </c>
      <c r="O6256">
        <f t="shared" si="1852"/>
        <v>0.7052023121387283</v>
      </c>
      <c r="P6256">
        <f t="shared" si="1853"/>
        <v>0.65451388888888884</v>
      </c>
      <c r="Q6256">
        <f t="shared" si="1854"/>
        <v>0.61114528862913975</v>
      </c>
      <c r="R6256">
        <f t="shared" si="1855"/>
        <v>0.65914972273567463</v>
      </c>
      <c r="S6256">
        <f t="shared" si="1856"/>
        <v>0.48750439985920452</v>
      </c>
      <c r="T6256">
        <f t="shared" si="1857"/>
        <v>0.62727842996684291</v>
      </c>
      <c r="U6256" s="8">
        <f t="shared" si="1858"/>
        <v>1</v>
      </c>
      <c r="V6256" s="8">
        <f t="shared" si="1860"/>
        <v>1</v>
      </c>
      <c r="W6256" s="8">
        <f t="shared" si="1863"/>
        <v>59</v>
      </c>
      <c r="X6256" s="8">
        <v>15643</v>
      </c>
      <c r="Y6256" s="8">
        <v>5800</v>
      </c>
      <c r="Z6256" s="8">
        <v>8888</v>
      </c>
      <c r="AA6256" s="8">
        <v>12031</v>
      </c>
      <c r="AB6256" s="8">
        <v>2318</v>
      </c>
      <c r="AC6256" s="8">
        <v>3393</v>
      </c>
      <c r="AD6256" s="8">
        <v>11921</v>
      </c>
      <c r="AE6256" s="8">
        <v>1783</v>
      </c>
      <c r="AF6256" s="8">
        <v>1385</v>
      </c>
      <c r="AG6256" s="8">
        <v>34999</v>
      </c>
      <c r="AH6256" s="20" cm="1">
        <f t="array" ref="AH6256">INDEX('Commercial Profile'!$I$30:$I$173,'Load Shapes'!W6256)</f>
        <v>1.1399999999999999</v>
      </c>
      <c r="AI6256" s="20" cm="1">
        <f t="array" ref="AI6256">INDEX('Commercial Profile'!$J$30:$J$173,'Load Shapes'!W6256)</f>
        <v>1.18</v>
      </c>
      <c r="AJ6256" s="8" cm="1">
        <f t="array" ref="AJ6256">INDEX('EV Load Profile'!$K$8:$M$31,B6256,'Load Shapes'!V6256)</f>
        <v>14952.575000000001</v>
      </c>
    </row>
    <row r="6257" spans="1:36" x14ac:dyDescent="0.35">
      <c r="A6257">
        <v>6252</v>
      </c>
      <c r="B6257">
        <f t="shared" si="1861"/>
        <v>12</v>
      </c>
      <c r="C6257">
        <f t="shared" si="1862"/>
        <v>261</v>
      </c>
      <c r="D6257" s="18">
        <f t="shared" si="1859"/>
        <v>42996</v>
      </c>
      <c r="E6257" cm="1">
        <f t="array" ref="E6257">INDEX(G6257:T6257,$E$1)</f>
        <v>0.69811320754716988</v>
      </c>
      <c r="F6257" s="18"/>
      <c r="G6257" s="8">
        <v>1</v>
      </c>
      <c r="H6257" s="2">
        <f t="shared" si="1845"/>
        <v>0.69811320754716988</v>
      </c>
      <c r="I6257" s="2">
        <f t="shared" si="1846"/>
        <v>0.68072289156626498</v>
      </c>
      <c r="J6257" s="2">
        <f t="shared" si="1847"/>
        <v>0.97754066970247966</v>
      </c>
      <c r="K6257">
        <f t="shared" si="1848"/>
        <v>0.73228346456692917</v>
      </c>
      <c r="L6257">
        <f t="shared" si="1849"/>
        <v>0.70962787950383932</v>
      </c>
      <c r="M6257">
        <f t="shared" si="1850"/>
        <v>0.73583699560527371</v>
      </c>
      <c r="N6257">
        <f t="shared" si="1851"/>
        <v>0.58469612483013922</v>
      </c>
      <c r="O6257">
        <f t="shared" si="1852"/>
        <v>0.73379981746273193</v>
      </c>
      <c r="P6257">
        <f t="shared" si="1853"/>
        <v>0.68460648148148151</v>
      </c>
      <c r="Q6257">
        <f t="shared" si="1854"/>
        <v>0.63888034450938169</v>
      </c>
      <c r="R6257">
        <f t="shared" si="1855"/>
        <v>0.6872458410351201</v>
      </c>
      <c r="S6257">
        <f t="shared" si="1856"/>
        <v>0.51847940865892295</v>
      </c>
      <c r="T6257">
        <f t="shared" si="1857"/>
        <v>0.64738775875974552</v>
      </c>
      <c r="U6257" s="8">
        <f t="shared" si="1858"/>
        <v>1</v>
      </c>
      <c r="V6257" s="8">
        <f t="shared" si="1860"/>
        <v>1</v>
      </c>
      <c r="W6257" s="8">
        <f t="shared" si="1863"/>
        <v>60</v>
      </c>
      <c r="X6257" s="8">
        <v>16182</v>
      </c>
      <c r="Y6257" s="8">
        <v>6007</v>
      </c>
      <c r="Z6257" s="8">
        <v>9209</v>
      </c>
      <c r="AA6257" s="8">
        <v>12478</v>
      </c>
      <c r="AB6257" s="8">
        <v>2412</v>
      </c>
      <c r="AC6257" s="8">
        <v>3549</v>
      </c>
      <c r="AD6257" s="8">
        <v>12462</v>
      </c>
      <c r="AE6257" s="8">
        <v>1859</v>
      </c>
      <c r="AF6257" s="8">
        <v>1473</v>
      </c>
      <c r="AG6257" s="8">
        <v>36121</v>
      </c>
      <c r="AH6257" s="20" cm="1">
        <f t="array" ref="AH6257">INDEX('Commercial Profile'!$I$30:$I$173,'Load Shapes'!W6257)</f>
        <v>1.1100000000000001</v>
      </c>
      <c r="AI6257" s="20" cm="1">
        <f t="array" ref="AI6257">INDEX('Commercial Profile'!$J$30:$J$173,'Load Shapes'!W6257)</f>
        <v>1.1299999999999999</v>
      </c>
      <c r="AJ6257" s="8" cm="1">
        <f t="array" ref="AJ6257">INDEX('EV Load Profile'!$K$8:$M$31,B6257,'Load Shapes'!V6257)</f>
        <v>15187.805</v>
      </c>
    </row>
    <row r="6258" spans="1:36" x14ac:dyDescent="0.35">
      <c r="A6258">
        <v>6253</v>
      </c>
      <c r="B6258">
        <f t="shared" si="1861"/>
        <v>13</v>
      </c>
      <c r="C6258">
        <f t="shared" si="1862"/>
        <v>261</v>
      </c>
      <c r="D6258" s="18">
        <f t="shared" si="1859"/>
        <v>42996</v>
      </c>
      <c r="E6258" cm="1">
        <f t="array" ref="E6258">INDEX(G6258:T6258,$E$1)</f>
        <v>0.63522012578616349</v>
      </c>
      <c r="F6258" s="18"/>
      <c r="G6258" s="8">
        <v>1</v>
      </c>
      <c r="H6258" s="2">
        <f t="shared" si="1845"/>
        <v>0.63522012578616349</v>
      </c>
      <c r="I6258" s="2">
        <f t="shared" si="1846"/>
        <v>0.65060240963855431</v>
      </c>
      <c r="J6258" s="2">
        <f t="shared" si="1847"/>
        <v>0.95214410993290088</v>
      </c>
      <c r="K6258">
        <f t="shared" si="1848"/>
        <v>0.75821341297855005</v>
      </c>
      <c r="L6258">
        <f t="shared" si="1849"/>
        <v>0.7318369757826344</v>
      </c>
      <c r="M6258">
        <f t="shared" si="1850"/>
        <v>0.75860966839792254</v>
      </c>
      <c r="N6258">
        <f t="shared" si="1851"/>
        <v>0.59964387798135044</v>
      </c>
      <c r="O6258">
        <f t="shared" si="1852"/>
        <v>0.76696075448737455</v>
      </c>
      <c r="P6258">
        <f t="shared" si="1853"/>
        <v>0.7123842592592593</v>
      </c>
      <c r="Q6258">
        <f t="shared" si="1854"/>
        <v>0.66420588536860459</v>
      </c>
      <c r="R6258">
        <f t="shared" si="1855"/>
        <v>0.71460258780036967</v>
      </c>
      <c r="S6258">
        <f t="shared" si="1856"/>
        <v>0.54663850756775778</v>
      </c>
      <c r="T6258">
        <f t="shared" si="1857"/>
        <v>0.66489828837709475</v>
      </c>
      <c r="U6258" s="8">
        <f t="shared" si="1858"/>
        <v>1</v>
      </c>
      <c r="V6258" s="8">
        <f t="shared" si="1860"/>
        <v>1</v>
      </c>
      <c r="W6258" s="8">
        <f t="shared" si="1863"/>
        <v>61</v>
      </c>
      <c r="X6258" s="8">
        <v>16755</v>
      </c>
      <c r="Y6258" s="8">
        <v>6195</v>
      </c>
      <c r="Z6258" s="8">
        <v>9494</v>
      </c>
      <c r="AA6258" s="8">
        <v>12797</v>
      </c>
      <c r="AB6258" s="8">
        <v>2521</v>
      </c>
      <c r="AC6258" s="8">
        <v>3693</v>
      </c>
      <c r="AD6258" s="8">
        <v>12956</v>
      </c>
      <c r="AE6258" s="8">
        <v>1933</v>
      </c>
      <c r="AF6258" s="8">
        <v>1553</v>
      </c>
      <c r="AG6258" s="8">
        <v>37098</v>
      </c>
      <c r="AH6258" s="20" cm="1">
        <f t="array" ref="AH6258">INDEX('Commercial Profile'!$I$30:$I$173,'Load Shapes'!W6258)</f>
        <v>1.01</v>
      </c>
      <c r="AI6258" s="20" cm="1">
        <f t="array" ref="AI6258">INDEX('Commercial Profile'!$J$30:$J$173,'Load Shapes'!W6258)</f>
        <v>1.08</v>
      </c>
      <c r="AJ6258" s="8" cm="1">
        <f t="array" ref="AJ6258">INDEX('EV Load Profile'!$K$8:$M$31,B6258,'Load Shapes'!V6258)</f>
        <v>14793.224999999999</v>
      </c>
    </row>
    <row r="6259" spans="1:36" x14ac:dyDescent="0.35">
      <c r="A6259">
        <v>6254</v>
      </c>
      <c r="B6259">
        <f t="shared" si="1861"/>
        <v>14</v>
      </c>
      <c r="C6259">
        <f t="shared" si="1862"/>
        <v>261</v>
      </c>
      <c r="D6259" s="18">
        <f t="shared" si="1859"/>
        <v>42996</v>
      </c>
      <c r="E6259" cm="1">
        <f t="array" ref="E6259">INDEX(G6259:T6259,$E$1)</f>
        <v>0.61635220125786161</v>
      </c>
      <c r="F6259" s="18"/>
      <c r="G6259" s="8">
        <v>1</v>
      </c>
      <c r="H6259" s="2">
        <f t="shared" si="1845"/>
        <v>0.61635220125786161</v>
      </c>
      <c r="I6259" s="2">
        <f t="shared" si="1846"/>
        <v>0.6325301204819278</v>
      </c>
      <c r="J6259" s="2">
        <f t="shared" si="1847"/>
        <v>0.97576294913672434</v>
      </c>
      <c r="K6259">
        <f t="shared" si="1848"/>
        <v>0.77975382387546388</v>
      </c>
      <c r="L6259">
        <f t="shared" si="1849"/>
        <v>0.75215593620791499</v>
      </c>
      <c r="M6259">
        <f t="shared" si="1850"/>
        <v>0.78154214942069522</v>
      </c>
      <c r="N6259">
        <f t="shared" si="1851"/>
        <v>0.61163956703059841</v>
      </c>
      <c r="O6259">
        <f t="shared" si="1852"/>
        <v>0.79129905689078184</v>
      </c>
      <c r="P6259">
        <f t="shared" si="1853"/>
        <v>0.73514660493827155</v>
      </c>
      <c r="Q6259">
        <f t="shared" si="1854"/>
        <v>0.68717317748385109</v>
      </c>
      <c r="R6259">
        <f t="shared" si="1855"/>
        <v>0.73567467652495377</v>
      </c>
      <c r="S6259">
        <f t="shared" si="1856"/>
        <v>0.57690953889475538</v>
      </c>
      <c r="T6259">
        <f t="shared" si="1857"/>
        <v>0.68172775338291958</v>
      </c>
      <c r="U6259" s="8">
        <f t="shared" si="1858"/>
        <v>1</v>
      </c>
      <c r="V6259" s="8">
        <f t="shared" si="1860"/>
        <v>1</v>
      </c>
      <c r="W6259" s="8">
        <f t="shared" si="1863"/>
        <v>62</v>
      </c>
      <c r="X6259" s="8">
        <v>17231</v>
      </c>
      <c r="Y6259" s="8">
        <v>6367</v>
      </c>
      <c r="Z6259" s="8">
        <v>9781</v>
      </c>
      <c r="AA6259" s="8">
        <v>13053</v>
      </c>
      <c r="AB6259" s="8">
        <v>2601</v>
      </c>
      <c r="AC6259" s="8">
        <v>3811</v>
      </c>
      <c r="AD6259" s="8">
        <v>13404</v>
      </c>
      <c r="AE6259" s="8">
        <v>1990</v>
      </c>
      <c r="AF6259" s="8">
        <v>1639</v>
      </c>
      <c r="AG6259" s="8">
        <v>38037</v>
      </c>
      <c r="AH6259" s="20" cm="1">
        <f t="array" ref="AH6259">INDEX('Commercial Profile'!$I$30:$I$173,'Load Shapes'!W6259)</f>
        <v>0.98</v>
      </c>
      <c r="AI6259" s="20" cm="1">
        <f t="array" ref="AI6259">INDEX('Commercial Profile'!$J$30:$J$173,'Load Shapes'!W6259)</f>
        <v>1.05</v>
      </c>
      <c r="AJ6259" s="8" cm="1">
        <f t="array" ref="AJ6259">INDEX('EV Load Profile'!$K$8:$M$31,B6259,'Load Shapes'!V6259)</f>
        <v>15160.185000000001</v>
      </c>
    </row>
    <row r="6260" spans="1:36" x14ac:dyDescent="0.35">
      <c r="A6260">
        <v>6255</v>
      </c>
      <c r="B6260">
        <f t="shared" si="1861"/>
        <v>15</v>
      </c>
      <c r="C6260">
        <f t="shared" si="1862"/>
        <v>261</v>
      </c>
      <c r="D6260" s="18">
        <f t="shared" si="1859"/>
        <v>42996</v>
      </c>
      <c r="E6260" cm="1">
        <f t="array" ref="E6260">INDEX(G6260:T6260,$E$1)</f>
        <v>0.61635220125786161</v>
      </c>
      <c r="F6260" s="18"/>
      <c r="G6260" s="8">
        <v>1</v>
      </c>
      <c r="H6260" s="2">
        <f t="shared" si="1845"/>
        <v>0.61635220125786161</v>
      </c>
      <c r="I6260" s="2">
        <f t="shared" si="1846"/>
        <v>0.65662650602409645</v>
      </c>
      <c r="J6260" s="2">
        <f t="shared" si="1847"/>
        <v>1</v>
      </c>
      <c r="K6260">
        <f t="shared" si="1848"/>
        <v>0.7915648474975111</v>
      </c>
      <c r="L6260">
        <f t="shared" si="1849"/>
        <v>0.76467808623744826</v>
      </c>
      <c r="M6260">
        <f t="shared" si="1850"/>
        <v>0.78961246504194971</v>
      </c>
      <c r="N6260">
        <f t="shared" si="1851"/>
        <v>0.62452556112647017</v>
      </c>
      <c r="O6260">
        <f t="shared" si="1852"/>
        <v>0.80620626711286891</v>
      </c>
      <c r="P6260">
        <f t="shared" si="1853"/>
        <v>0.75057870370370372</v>
      </c>
      <c r="Q6260">
        <f t="shared" si="1854"/>
        <v>0.70383471752281346</v>
      </c>
      <c r="R6260">
        <f t="shared" si="1855"/>
        <v>0.7452865064695009</v>
      </c>
      <c r="S6260">
        <f t="shared" si="1856"/>
        <v>0.59239704329461462</v>
      </c>
      <c r="T6260">
        <f t="shared" si="1857"/>
        <v>0.6919616453087194</v>
      </c>
      <c r="U6260" s="8">
        <f t="shared" si="1858"/>
        <v>1</v>
      </c>
      <c r="V6260" s="8">
        <f t="shared" si="1860"/>
        <v>1</v>
      </c>
      <c r="W6260" s="8">
        <f t="shared" si="1863"/>
        <v>63</v>
      </c>
      <c r="X6260" s="8">
        <v>17492</v>
      </c>
      <c r="Y6260" s="8">
        <v>6473</v>
      </c>
      <c r="Z6260" s="8">
        <v>9882</v>
      </c>
      <c r="AA6260" s="8">
        <v>13328</v>
      </c>
      <c r="AB6260" s="8">
        <v>2650</v>
      </c>
      <c r="AC6260" s="8">
        <v>3891</v>
      </c>
      <c r="AD6260" s="8">
        <v>13729</v>
      </c>
      <c r="AE6260" s="8">
        <v>2016</v>
      </c>
      <c r="AF6260" s="8">
        <v>1683</v>
      </c>
      <c r="AG6260" s="8">
        <v>38608</v>
      </c>
      <c r="AH6260" s="20" cm="1">
        <f t="array" ref="AH6260">INDEX('Commercial Profile'!$I$30:$I$173,'Load Shapes'!W6260)</f>
        <v>0.98</v>
      </c>
      <c r="AI6260" s="20" cm="1">
        <f t="array" ref="AI6260">INDEX('Commercial Profile'!$J$30:$J$173,'Load Shapes'!W6260)</f>
        <v>1.0900000000000001</v>
      </c>
      <c r="AJ6260" s="8" cm="1">
        <f t="array" ref="AJ6260">INDEX('EV Load Profile'!$K$8:$M$31,B6260,'Load Shapes'!V6260)</f>
        <v>15536.75</v>
      </c>
    </row>
    <row r="6261" spans="1:36" x14ac:dyDescent="0.35">
      <c r="A6261">
        <v>6256</v>
      </c>
      <c r="B6261">
        <f t="shared" si="1861"/>
        <v>16</v>
      </c>
      <c r="C6261">
        <f t="shared" si="1862"/>
        <v>261</v>
      </c>
      <c r="D6261" s="18">
        <f t="shared" si="1859"/>
        <v>42996</v>
      </c>
      <c r="E6261" cm="1">
        <f t="array" ref="E6261">INDEX(G6261:T6261,$E$1)</f>
        <v>0.64150943396226412</v>
      </c>
      <c r="F6261" s="18"/>
      <c r="G6261" s="8">
        <v>1</v>
      </c>
      <c r="H6261" s="2">
        <f t="shared" si="1845"/>
        <v>0.64150943396226412</v>
      </c>
      <c r="I6261" s="2">
        <f t="shared" si="1846"/>
        <v>0.68072289156626498</v>
      </c>
      <c r="J6261" s="2">
        <f t="shared" si="1847"/>
        <v>0.99944357732472999</v>
      </c>
      <c r="K6261">
        <f t="shared" si="1848"/>
        <v>0.79663317947325551</v>
      </c>
      <c r="L6261">
        <f t="shared" si="1849"/>
        <v>0.77436503248670996</v>
      </c>
      <c r="M6261">
        <f t="shared" si="1850"/>
        <v>0.79097083499800236</v>
      </c>
      <c r="N6261">
        <f t="shared" si="1851"/>
        <v>0.63155428517876389</v>
      </c>
      <c r="O6261">
        <f t="shared" si="1852"/>
        <v>0.81381198661393372</v>
      </c>
      <c r="P6261">
        <f t="shared" si="1853"/>
        <v>0.75906635802469136</v>
      </c>
      <c r="Q6261">
        <f t="shared" si="1854"/>
        <v>0.71413923920844868</v>
      </c>
      <c r="R6261">
        <f t="shared" si="1855"/>
        <v>0.75378927911275417</v>
      </c>
      <c r="S6261">
        <f t="shared" si="1856"/>
        <v>0.60506863780359033</v>
      </c>
      <c r="T6261">
        <f t="shared" si="1857"/>
        <v>0.69764315798906718</v>
      </c>
      <c r="U6261" s="8">
        <f t="shared" si="1858"/>
        <v>1</v>
      </c>
      <c r="V6261" s="8">
        <f t="shared" si="1860"/>
        <v>1</v>
      </c>
      <c r="W6261" s="8">
        <f t="shared" si="1863"/>
        <v>64</v>
      </c>
      <c r="X6261" s="8">
        <v>17604</v>
      </c>
      <c r="Y6261" s="8">
        <v>6555</v>
      </c>
      <c r="Z6261" s="8">
        <v>9899</v>
      </c>
      <c r="AA6261" s="8">
        <v>13478</v>
      </c>
      <c r="AB6261" s="8">
        <v>2675</v>
      </c>
      <c r="AC6261" s="8">
        <v>3935</v>
      </c>
      <c r="AD6261" s="8">
        <v>13930</v>
      </c>
      <c r="AE6261" s="8">
        <v>2039</v>
      </c>
      <c r="AF6261" s="8">
        <v>1719</v>
      </c>
      <c r="AG6261" s="8">
        <v>38925</v>
      </c>
      <c r="AH6261" s="20" cm="1">
        <f t="array" ref="AH6261">INDEX('Commercial Profile'!$I$30:$I$173,'Load Shapes'!W6261)</f>
        <v>1.02</v>
      </c>
      <c r="AI6261" s="20" cm="1">
        <f t="array" ref="AI6261">INDEX('Commercial Profile'!$J$30:$J$173,'Load Shapes'!W6261)</f>
        <v>1.1299999999999999</v>
      </c>
      <c r="AJ6261" s="8" cm="1">
        <f t="array" ref="AJ6261">INDEX('EV Load Profile'!$K$8:$M$31,B6261,'Load Shapes'!V6261)</f>
        <v>15528.105</v>
      </c>
    </row>
    <row r="6262" spans="1:36" x14ac:dyDescent="0.35">
      <c r="A6262">
        <v>6257</v>
      </c>
      <c r="B6262">
        <f t="shared" si="1861"/>
        <v>17</v>
      </c>
      <c r="C6262">
        <f t="shared" si="1862"/>
        <v>261</v>
      </c>
      <c r="D6262" s="18">
        <f t="shared" si="1859"/>
        <v>42996</v>
      </c>
      <c r="E6262" cm="1">
        <f t="array" ref="E6262">INDEX(G6262:T6262,$E$1)</f>
        <v>0.66666666666666663</v>
      </c>
      <c r="F6262" s="18"/>
      <c r="G6262" s="8">
        <v>1</v>
      </c>
      <c r="H6262" s="2">
        <f t="shared" si="1845"/>
        <v>0.66666666666666663</v>
      </c>
      <c r="I6262" s="2">
        <f t="shared" si="1846"/>
        <v>0.72891566265060237</v>
      </c>
      <c r="J6262" s="2">
        <f t="shared" si="1847"/>
        <v>0.98608235313048087</v>
      </c>
      <c r="K6262">
        <f t="shared" si="1848"/>
        <v>0.80124898180830839</v>
      </c>
      <c r="L6262">
        <f t="shared" si="1849"/>
        <v>0.78050797401063199</v>
      </c>
      <c r="M6262">
        <f t="shared" si="1850"/>
        <v>0.79001198561725927</v>
      </c>
      <c r="N6262">
        <f t="shared" si="1851"/>
        <v>0.63291317182887397</v>
      </c>
      <c r="O6262">
        <f t="shared" si="1852"/>
        <v>0.82050501977487067</v>
      </c>
      <c r="P6262">
        <f t="shared" si="1853"/>
        <v>0.76697530864197527</v>
      </c>
      <c r="Q6262">
        <f t="shared" si="1854"/>
        <v>0.72054752383881882</v>
      </c>
      <c r="R6262">
        <f t="shared" si="1855"/>
        <v>0.75563770794824403</v>
      </c>
      <c r="S6262">
        <f t="shared" si="1856"/>
        <v>0.62231608588525167</v>
      </c>
      <c r="T6262">
        <f t="shared" si="1857"/>
        <v>0.70285867909310873</v>
      </c>
      <c r="U6262" s="8">
        <f t="shared" si="1858"/>
        <v>1</v>
      </c>
      <c r="V6262" s="8">
        <f t="shared" si="1860"/>
        <v>1</v>
      </c>
      <c r="W6262" s="8">
        <f t="shared" si="1863"/>
        <v>65</v>
      </c>
      <c r="X6262" s="8">
        <v>17706</v>
      </c>
      <c r="Y6262" s="8">
        <v>6607</v>
      </c>
      <c r="Z6262" s="8">
        <v>9887</v>
      </c>
      <c r="AA6262" s="8">
        <v>13507</v>
      </c>
      <c r="AB6262" s="8">
        <v>2697</v>
      </c>
      <c r="AC6262" s="8">
        <v>3976</v>
      </c>
      <c r="AD6262" s="8">
        <v>14055</v>
      </c>
      <c r="AE6262" s="8">
        <v>2044</v>
      </c>
      <c r="AF6262" s="8">
        <v>1768</v>
      </c>
      <c r="AG6262" s="8">
        <v>39216</v>
      </c>
      <c r="AH6262" s="20" cm="1">
        <f t="array" ref="AH6262">INDEX('Commercial Profile'!$I$30:$I$173,'Load Shapes'!W6262)</f>
        <v>1.06</v>
      </c>
      <c r="AI6262" s="20" cm="1">
        <f t="array" ref="AI6262">INDEX('Commercial Profile'!$J$30:$J$173,'Load Shapes'!W6262)</f>
        <v>1.21</v>
      </c>
      <c r="AJ6262" s="8" cm="1">
        <f t="array" ref="AJ6262">INDEX('EV Load Profile'!$K$8:$M$31,B6262,'Load Shapes'!V6262)</f>
        <v>15320.514999999999</v>
      </c>
    </row>
    <row r="6263" spans="1:36" x14ac:dyDescent="0.35">
      <c r="A6263">
        <v>6258</v>
      </c>
      <c r="B6263">
        <f t="shared" si="1861"/>
        <v>18</v>
      </c>
      <c r="C6263">
        <f t="shared" si="1862"/>
        <v>261</v>
      </c>
      <c r="D6263" s="18">
        <f t="shared" si="1859"/>
        <v>42996</v>
      </c>
      <c r="E6263" cm="1">
        <f t="array" ref="E6263">INDEX(G6263:T6263,$E$1)</f>
        <v>0.68553459119496862</v>
      </c>
      <c r="F6263" s="18"/>
      <c r="G6263" s="8">
        <v>1</v>
      </c>
      <c r="H6263" s="2">
        <f t="shared" si="1845"/>
        <v>0.68553459119496862</v>
      </c>
      <c r="I6263" s="2">
        <f t="shared" si="1846"/>
        <v>0.77710843373493976</v>
      </c>
      <c r="J6263" s="2">
        <f t="shared" si="1847"/>
        <v>0.92153732279916967</v>
      </c>
      <c r="K6263">
        <f t="shared" si="1848"/>
        <v>0.79554710833559594</v>
      </c>
      <c r="L6263">
        <f t="shared" si="1849"/>
        <v>0.77885410513880682</v>
      </c>
      <c r="M6263">
        <f t="shared" si="1850"/>
        <v>0.78298042349180985</v>
      </c>
      <c r="N6263">
        <f t="shared" si="1851"/>
        <v>0.63085141277353451</v>
      </c>
      <c r="O6263">
        <f t="shared" si="1852"/>
        <v>0.81898387587465771</v>
      </c>
      <c r="P6263">
        <f t="shared" si="1853"/>
        <v>0.76678240740740744</v>
      </c>
      <c r="Q6263">
        <f t="shared" si="1854"/>
        <v>0.72059879011586181</v>
      </c>
      <c r="R6263">
        <f t="shared" si="1855"/>
        <v>0.74935304990757856</v>
      </c>
      <c r="S6263">
        <f t="shared" si="1856"/>
        <v>0.63393171418514604</v>
      </c>
      <c r="T6263">
        <f t="shared" si="1857"/>
        <v>0.70163993189353879</v>
      </c>
      <c r="U6263" s="8">
        <f t="shared" si="1858"/>
        <v>1</v>
      </c>
      <c r="V6263" s="8">
        <f t="shared" si="1860"/>
        <v>1</v>
      </c>
      <c r="W6263" s="8">
        <f t="shared" si="1863"/>
        <v>66</v>
      </c>
      <c r="X6263" s="8">
        <v>17580</v>
      </c>
      <c r="Y6263" s="8">
        <v>6593</v>
      </c>
      <c r="Z6263" s="8">
        <v>9799</v>
      </c>
      <c r="AA6263" s="8">
        <v>13463</v>
      </c>
      <c r="AB6263" s="8">
        <v>2692</v>
      </c>
      <c r="AC6263" s="8">
        <v>3975</v>
      </c>
      <c r="AD6263" s="8">
        <v>14056</v>
      </c>
      <c r="AE6263" s="8">
        <v>2027</v>
      </c>
      <c r="AF6263" s="8">
        <v>1801</v>
      </c>
      <c r="AG6263" s="8">
        <v>39148</v>
      </c>
      <c r="AH6263" s="20" cm="1">
        <f t="array" ref="AH6263">INDEX('Commercial Profile'!$I$30:$I$173,'Load Shapes'!W6263)</f>
        <v>1.0900000000000001</v>
      </c>
      <c r="AI6263" s="20" cm="1">
        <f t="array" ref="AI6263">INDEX('Commercial Profile'!$J$30:$J$173,'Load Shapes'!W6263)</f>
        <v>1.29</v>
      </c>
      <c r="AJ6263" s="8" cm="1">
        <f t="array" ref="AJ6263">INDEX('EV Load Profile'!$K$8:$M$31,B6263,'Load Shapes'!V6263)</f>
        <v>14317.695</v>
      </c>
    </row>
    <row r="6264" spans="1:36" x14ac:dyDescent="0.35">
      <c r="A6264">
        <v>6259</v>
      </c>
      <c r="B6264">
        <f t="shared" si="1861"/>
        <v>19</v>
      </c>
      <c r="C6264">
        <f t="shared" si="1862"/>
        <v>261</v>
      </c>
      <c r="D6264" s="18">
        <f t="shared" si="1859"/>
        <v>42996</v>
      </c>
      <c r="E6264" cm="1">
        <f t="array" ref="E6264">INDEX(G6264:T6264,$E$1)</f>
        <v>0.70440251572327051</v>
      </c>
      <c r="F6264" s="18"/>
      <c r="G6264" s="8">
        <v>1</v>
      </c>
      <c r="H6264" s="2">
        <f t="shared" si="1845"/>
        <v>0.70440251572327051</v>
      </c>
      <c r="I6264" s="2">
        <f t="shared" si="1846"/>
        <v>0.79518072289156638</v>
      </c>
      <c r="J6264" s="2">
        <f t="shared" si="1847"/>
        <v>0.88229874330217073</v>
      </c>
      <c r="K6264">
        <f t="shared" si="1848"/>
        <v>0.78165444836636799</v>
      </c>
      <c r="L6264">
        <f t="shared" si="1849"/>
        <v>0.76751329001772006</v>
      </c>
      <c r="M6264">
        <f t="shared" si="1850"/>
        <v>0.76899720335597288</v>
      </c>
      <c r="N6264">
        <f t="shared" si="1851"/>
        <v>0.62012089405369941</v>
      </c>
      <c r="O6264">
        <f t="shared" si="1852"/>
        <v>0.80164283541223003</v>
      </c>
      <c r="P6264">
        <f t="shared" si="1853"/>
        <v>0.75424382716049387</v>
      </c>
      <c r="Q6264">
        <f t="shared" si="1854"/>
        <v>0.70450117912437193</v>
      </c>
      <c r="R6264">
        <f t="shared" si="1855"/>
        <v>0.73160813308687611</v>
      </c>
      <c r="S6264">
        <f t="shared" si="1856"/>
        <v>0.62970784934882085</v>
      </c>
      <c r="T6264">
        <f t="shared" si="1857"/>
        <v>0.68653105116945967</v>
      </c>
      <c r="U6264" s="8">
        <f t="shared" si="1858"/>
        <v>1</v>
      </c>
      <c r="V6264" s="8">
        <f t="shared" si="1860"/>
        <v>1</v>
      </c>
      <c r="W6264" s="8">
        <f t="shared" si="1863"/>
        <v>67</v>
      </c>
      <c r="X6264" s="8">
        <v>17273</v>
      </c>
      <c r="Y6264" s="8">
        <v>6497</v>
      </c>
      <c r="Z6264" s="8">
        <v>9624</v>
      </c>
      <c r="AA6264" s="8">
        <v>13234</v>
      </c>
      <c r="AB6264" s="8">
        <v>2635</v>
      </c>
      <c r="AC6264" s="8">
        <v>3910</v>
      </c>
      <c r="AD6264" s="8">
        <v>13742</v>
      </c>
      <c r="AE6264" s="8">
        <v>1979</v>
      </c>
      <c r="AF6264" s="8">
        <v>1789</v>
      </c>
      <c r="AG6264" s="8">
        <v>38305</v>
      </c>
      <c r="AH6264" s="20" cm="1">
        <f t="array" ref="AH6264">INDEX('Commercial Profile'!$I$30:$I$173,'Load Shapes'!W6264)</f>
        <v>1.1200000000000001</v>
      </c>
      <c r="AI6264" s="20" cm="1">
        <f t="array" ref="AI6264">INDEX('Commercial Profile'!$J$30:$J$173,'Load Shapes'!W6264)</f>
        <v>1.32</v>
      </c>
      <c r="AJ6264" s="8" cm="1">
        <f t="array" ref="AJ6264">INDEX('EV Load Profile'!$K$8:$M$31,B6264,'Load Shapes'!V6264)</f>
        <v>13708.055</v>
      </c>
    </row>
    <row r="6265" spans="1:36" x14ac:dyDescent="0.35">
      <c r="A6265">
        <v>6260</v>
      </c>
      <c r="B6265">
        <f t="shared" si="1861"/>
        <v>20</v>
      </c>
      <c r="C6265">
        <f t="shared" si="1862"/>
        <v>261</v>
      </c>
      <c r="D6265" s="18">
        <f t="shared" si="1859"/>
        <v>42996</v>
      </c>
      <c r="E6265" cm="1">
        <f t="array" ref="E6265">INDEX(G6265:T6265,$E$1)</f>
        <v>0.76729559748427667</v>
      </c>
      <c r="F6265" s="18"/>
      <c r="G6265" s="8">
        <v>1</v>
      </c>
      <c r="H6265" s="2">
        <f t="shared" si="1845"/>
        <v>0.76729559748427667</v>
      </c>
      <c r="I6265" s="2">
        <f t="shared" si="1846"/>
        <v>0.8493975903614458</v>
      </c>
      <c r="J6265" s="2">
        <f t="shared" si="1847"/>
        <v>0.9354900477899174</v>
      </c>
      <c r="K6265">
        <f t="shared" si="1848"/>
        <v>0.77423296225902793</v>
      </c>
      <c r="L6265">
        <f t="shared" si="1849"/>
        <v>0.76113408151210871</v>
      </c>
      <c r="M6265">
        <f t="shared" si="1850"/>
        <v>0.75325609268877347</v>
      </c>
      <c r="N6265">
        <f t="shared" si="1851"/>
        <v>0.59842556581228623</v>
      </c>
      <c r="O6265">
        <f t="shared" si="1852"/>
        <v>0.77882567690903559</v>
      </c>
      <c r="P6265">
        <f t="shared" si="1853"/>
        <v>0.73321759259259256</v>
      </c>
      <c r="Q6265">
        <f t="shared" si="1854"/>
        <v>0.69465805393212343</v>
      </c>
      <c r="R6265">
        <f t="shared" si="1855"/>
        <v>0.71608133086876158</v>
      </c>
      <c r="S6265">
        <f t="shared" si="1856"/>
        <v>0.61386835621260116</v>
      </c>
      <c r="T6265">
        <f t="shared" si="1857"/>
        <v>0.68197867192400752</v>
      </c>
      <c r="U6265" s="8">
        <f t="shared" si="1858"/>
        <v>1</v>
      </c>
      <c r="V6265" s="8">
        <f t="shared" si="1860"/>
        <v>1</v>
      </c>
      <c r="W6265" s="8">
        <f t="shared" si="1863"/>
        <v>68</v>
      </c>
      <c r="X6265" s="8">
        <v>17109</v>
      </c>
      <c r="Y6265" s="8">
        <v>6443</v>
      </c>
      <c r="Z6265" s="8">
        <v>9427</v>
      </c>
      <c r="AA6265" s="8">
        <v>12771</v>
      </c>
      <c r="AB6265" s="8">
        <v>2560</v>
      </c>
      <c r="AC6265" s="8">
        <v>3801</v>
      </c>
      <c r="AD6265" s="8">
        <v>13550</v>
      </c>
      <c r="AE6265" s="8">
        <v>1937</v>
      </c>
      <c r="AF6265" s="8">
        <v>1744</v>
      </c>
      <c r="AG6265" s="8">
        <v>38051</v>
      </c>
      <c r="AH6265" s="20" cm="1">
        <f t="array" ref="AH6265">INDEX('Commercial Profile'!$I$30:$I$173,'Load Shapes'!W6265)</f>
        <v>1.22</v>
      </c>
      <c r="AI6265" s="20" cm="1">
        <f t="array" ref="AI6265">INDEX('Commercial Profile'!$J$30:$J$173,'Load Shapes'!W6265)</f>
        <v>1.41</v>
      </c>
      <c r="AJ6265" s="8" cm="1">
        <f t="array" ref="AJ6265">INDEX('EV Load Profile'!$K$8:$M$31,B6265,'Load Shapes'!V6265)</f>
        <v>14534.474999999999</v>
      </c>
    </row>
    <row r="6266" spans="1:36" x14ac:dyDescent="0.35">
      <c r="A6266">
        <v>6261</v>
      </c>
      <c r="B6266">
        <f t="shared" si="1861"/>
        <v>21</v>
      </c>
      <c r="C6266">
        <f t="shared" si="1862"/>
        <v>261</v>
      </c>
      <c r="D6266" s="18">
        <f t="shared" si="1859"/>
        <v>42996</v>
      </c>
      <c r="E6266" cm="1">
        <f t="array" ref="E6266">INDEX(G6266:T6266,$E$1)</f>
        <v>0.83647798742138368</v>
      </c>
      <c r="F6266" s="18"/>
      <c r="G6266" s="8">
        <v>1</v>
      </c>
      <c r="H6266" s="2">
        <f t="shared" si="1845"/>
        <v>0.83647798742138368</v>
      </c>
      <c r="I6266" s="2">
        <f t="shared" si="1846"/>
        <v>0.89759036144578319</v>
      </c>
      <c r="J6266" s="2">
        <f t="shared" si="1847"/>
        <v>0.93592900703171511</v>
      </c>
      <c r="K6266">
        <f t="shared" si="1848"/>
        <v>0.76889311249886871</v>
      </c>
      <c r="L6266">
        <f t="shared" si="1849"/>
        <v>0.75676314235085651</v>
      </c>
      <c r="M6266">
        <f t="shared" si="1850"/>
        <v>0.74926088693567716</v>
      </c>
      <c r="N6266">
        <f t="shared" si="1851"/>
        <v>0.59786326788810273</v>
      </c>
      <c r="O6266">
        <f t="shared" si="1852"/>
        <v>0.76848189838758751</v>
      </c>
      <c r="P6266">
        <f t="shared" si="1853"/>
        <v>0.72395833333333337</v>
      </c>
      <c r="Q6266">
        <f t="shared" si="1854"/>
        <v>0.67743258484568847</v>
      </c>
      <c r="R6266">
        <f t="shared" si="1855"/>
        <v>0.70794824399260625</v>
      </c>
      <c r="S6266">
        <f t="shared" si="1856"/>
        <v>0.61492432242168249</v>
      </c>
      <c r="T6266">
        <f t="shared" si="1857"/>
        <v>0.67264091764495026</v>
      </c>
      <c r="U6266" s="8">
        <f t="shared" si="1858"/>
        <v>1</v>
      </c>
      <c r="V6266" s="8">
        <f t="shared" si="1860"/>
        <v>1</v>
      </c>
      <c r="W6266" s="8">
        <f t="shared" si="1863"/>
        <v>69</v>
      </c>
      <c r="X6266" s="8">
        <v>16991</v>
      </c>
      <c r="Y6266" s="8">
        <v>6406</v>
      </c>
      <c r="Z6266" s="8">
        <v>9377</v>
      </c>
      <c r="AA6266" s="8">
        <v>12759</v>
      </c>
      <c r="AB6266" s="8">
        <v>2526</v>
      </c>
      <c r="AC6266" s="8">
        <v>3753</v>
      </c>
      <c r="AD6266" s="8">
        <v>13214</v>
      </c>
      <c r="AE6266" s="8">
        <v>1915</v>
      </c>
      <c r="AF6266" s="8">
        <v>1747</v>
      </c>
      <c r="AG6266" s="8">
        <v>37530</v>
      </c>
      <c r="AH6266" s="20" cm="1">
        <f t="array" ref="AH6266">INDEX('Commercial Profile'!$I$30:$I$173,'Load Shapes'!W6266)</f>
        <v>1.33</v>
      </c>
      <c r="AI6266" s="20" cm="1">
        <f t="array" ref="AI6266">INDEX('Commercial Profile'!$J$30:$J$173,'Load Shapes'!W6266)</f>
        <v>1.49</v>
      </c>
      <c r="AJ6266" s="8" cm="1">
        <f t="array" ref="AJ6266">INDEX('EV Load Profile'!$K$8:$M$31,B6266,'Load Shapes'!V6266)</f>
        <v>14541.295</v>
      </c>
    </row>
    <row r="6267" spans="1:36" x14ac:dyDescent="0.35">
      <c r="A6267">
        <v>6262</v>
      </c>
      <c r="B6267">
        <f t="shared" si="1861"/>
        <v>22</v>
      </c>
      <c r="C6267">
        <f t="shared" si="1862"/>
        <v>261</v>
      </c>
      <c r="D6267" s="18">
        <f t="shared" si="1859"/>
        <v>42996</v>
      </c>
      <c r="E6267" cm="1">
        <f t="array" ref="E6267">INDEX(G6267:T6267,$E$1)</f>
        <v>0.82389937106918243</v>
      </c>
      <c r="F6267" s="18"/>
      <c r="G6267" s="8">
        <v>1</v>
      </c>
      <c r="H6267" s="2">
        <f t="shared" si="1845"/>
        <v>0.82389937106918243</v>
      </c>
      <c r="I6267" s="2">
        <f t="shared" si="1846"/>
        <v>0.87349397590361444</v>
      </c>
      <c r="J6267" s="2">
        <f t="shared" si="1847"/>
        <v>0.90839590004344539</v>
      </c>
      <c r="K6267">
        <f t="shared" si="1848"/>
        <v>0.73373155941714185</v>
      </c>
      <c r="L6267">
        <f t="shared" si="1849"/>
        <v>0.71364441819255764</v>
      </c>
      <c r="M6267">
        <f t="shared" si="1850"/>
        <v>0.71849780263683583</v>
      </c>
      <c r="N6267">
        <f t="shared" si="1851"/>
        <v>0.59031910407197419</v>
      </c>
      <c r="O6267">
        <f t="shared" si="1852"/>
        <v>0.73410404624277459</v>
      </c>
      <c r="P6267">
        <f t="shared" si="1853"/>
        <v>0.69135802469135799</v>
      </c>
      <c r="Q6267">
        <f t="shared" si="1854"/>
        <v>0.63093407156772274</v>
      </c>
      <c r="R6267">
        <f t="shared" si="1855"/>
        <v>0.67430683918669132</v>
      </c>
      <c r="S6267">
        <f t="shared" si="1856"/>
        <v>0.57585357268567405</v>
      </c>
      <c r="T6267">
        <f t="shared" si="1857"/>
        <v>0.63536159154046057</v>
      </c>
      <c r="U6267" s="8">
        <f t="shared" si="1858"/>
        <v>1</v>
      </c>
      <c r="V6267" s="8">
        <f t="shared" si="1860"/>
        <v>1</v>
      </c>
      <c r="W6267" s="8">
        <f t="shared" si="1863"/>
        <v>70</v>
      </c>
      <c r="X6267" s="8">
        <v>16214</v>
      </c>
      <c r="Y6267" s="8">
        <v>6041</v>
      </c>
      <c r="Z6267" s="8">
        <v>8992</v>
      </c>
      <c r="AA6267" s="8">
        <v>12598</v>
      </c>
      <c r="AB6267" s="8">
        <v>2413</v>
      </c>
      <c r="AC6267" s="8">
        <v>3584</v>
      </c>
      <c r="AD6267" s="8">
        <v>12307</v>
      </c>
      <c r="AE6267" s="8">
        <v>1824</v>
      </c>
      <c r="AF6267" s="8">
        <v>1636</v>
      </c>
      <c r="AG6267" s="8">
        <v>35450</v>
      </c>
      <c r="AH6267" s="20" cm="1">
        <f t="array" ref="AH6267">INDEX('Commercial Profile'!$I$30:$I$173,'Load Shapes'!W6267)</f>
        <v>1.31</v>
      </c>
      <c r="AI6267" s="20" cm="1">
        <f t="array" ref="AI6267">INDEX('Commercial Profile'!$J$30:$J$173,'Load Shapes'!W6267)</f>
        <v>1.45</v>
      </c>
      <c r="AJ6267" s="8" cm="1">
        <f t="array" ref="AJ6267">INDEX('EV Load Profile'!$K$8:$M$31,B6267,'Load Shapes'!V6267)</f>
        <v>14113.52</v>
      </c>
    </row>
    <row r="6268" spans="1:36" x14ac:dyDescent="0.35">
      <c r="A6268">
        <v>6263</v>
      </c>
      <c r="B6268">
        <f t="shared" si="1861"/>
        <v>23</v>
      </c>
      <c r="C6268">
        <f t="shared" si="1862"/>
        <v>261</v>
      </c>
      <c r="D6268" s="18">
        <f t="shared" si="1859"/>
        <v>42996</v>
      </c>
      <c r="E6268" cm="1">
        <f t="array" ref="E6268">INDEX(G6268:T6268,$E$1)</f>
        <v>0.7735849056603773</v>
      </c>
      <c r="F6268" s="18"/>
      <c r="G6268" s="8">
        <v>1</v>
      </c>
      <c r="H6268" s="2">
        <f t="shared" si="1845"/>
        <v>0.7735849056603773</v>
      </c>
      <c r="I6268" s="2">
        <f t="shared" si="1846"/>
        <v>0.75903614457831325</v>
      </c>
      <c r="J6268" s="2">
        <f t="shared" si="1847"/>
        <v>0.88374112990168474</v>
      </c>
      <c r="K6268">
        <f t="shared" si="1848"/>
        <v>0.67947325549823512</v>
      </c>
      <c r="L6268">
        <f t="shared" si="1849"/>
        <v>0.65540460720614291</v>
      </c>
      <c r="M6268">
        <f t="shared" si="1850"/>
        <v>0.66224530563324013</v>
      </c>
      <c r="N6268">
        <f t="shared" si="1851"/>
        <v>0.55864298767630383</v>
      </c>
      <c r="O6268">
        <f t="shared" si="1852"/>
        <v>0.67508366291451172</v>
      </c>
      <c r="P6268">
        <f t="shared" si="1853"/>
        <v>0.6332947530864198</v>
      </c>
      <c r="Q6268">
        <f t="shared" si="1854"/>
        <v>0.57346457500256331</v>
      </c>
      <c r="R6268">
        <f t="shared" si="1855"/>
        <v>0.62513863216266174</v>
      </c>
      <c r="S6268">
        <f t="shared" si="1856"/>
        <v>0.51742344244984162</v>
      </c>
      <c r="T6268">
        <f t="shared" si="1857"/>
        <v>0.58288377094721744</v>
      </c>
      <c r="U6268" s="8">
        <f t="shared" si="1858"/>
        <v>1</v>
      </c>
      <c r="V6268" s="8">
        <f t="shared" si="1860"/>
        <v>1</v>
      </c>
      <c r="W6268" s="8">
        <f t="shared" si="1863"/>
        <v>71</v>
      </c>
      <c r="X6268" s="8">
        <v>15015</v>
      </c>
      <c r="Y6268" s="8">
        <v>5548</v>
      </c>
      <c r="Z6268" s="8">
        <v>8288</v>
      </c>
      <c r="AA6268" s="8">
        <v>11922</v>
      </c>
      <c r="AB6268" s="8">
        <v>2219</v>
      </c>
      <c r="AC6268" s="8">
        <v>3283</v>
      </c>
      <c r="AD6268" s="8">
        <v>11186</v>
      </c>
      <c r="AE6268" s="8">
        <v>1691</v>
      </c>
      <c r="AF6268" s="8">
        <v>1470</v>
      </c>
      <c r="AG6268" s="8">
        <v>32522</v>
      </c>
      <c r="AH6268" s="20" cm="1">
        <f t="array" ref="AH6268">INDEX('Commercial Profile'!$I$30:$I$173,'Load Shapes'!W6268)</f>
        <v>1.23</v>
      </c>
      <c r="AI6268" s="20" cm="1">
        <f t="array" ref="AI6268">INDEX('Commercial Profile'!$J$30:$J$173,'Load Shapes'!W6268)</f>
        <v>1.26</v>
      </c>
      <c r="AJ6268" s="8" cm="1">
        <f t="array" ref="AJ6268">INDEX('EV Load Profile'!$K$8:$M$31,B6268,'Load Shapes'!V6268)</f>
        <v>13730.465</v>
      </c>
    </row>
    <row r="6269" spans="1:36" x14ac:dyDescent="0.35">
      <c r="A6269">
        <v>6264</v>
      </c>
      <c r="B6269">
        <f t="shared" si="1861"/>
        <v>24</v>
      </c>
      <c r="C6269">
        <f t="shared" si="1862"/>
        <v>261</v>
      </c>
      <c r="D6269" s="18">
        <f t="shared" si="1859"/>
        <v>42996</v>
      </c>
      <c r="E6269" cm="1">
        <f t="array" ref="E6269">INDEX(G6269:T6269,$E$1)</f>
        <v>0.70440251572327051</v>
      </c>
      <c r="F6269" s="18"/>
      <c r="G6269" s="8">
        <v>1</v>
      </c>
      <c r="H6269" s="2">
        <f t="shared" si="1845"/>
        <v>0.70440251572327051</v>
      </c>
      <c r="I6269" s="2">
        <f t="shared" si="1846"/>
        <v>0.68072289156626498</v>
      </c>
      <c r="J6269" s="2">
        <f t="shared" si="1847"/>
        <v>0.84359245015849527</v>
      </c>
      <c r="K6269">
        <f t="shared" si="1848"/>
        <v>0.62643678160919536</v>
      </c>
      <c r="L6269">
        <f t="shared" si="1849"/>
        <v>0.60389840519787363</v>
      </c>
      <c r="M6269">
        <f t="shared" si="1850"/>
        <v>0.61062724730323614</v>
      </c>
      <c r="N6269">
        <f t="shared" si="1851"/>
        <v>0.51529918935382601</v>
      </c>
      <c r="O6269">
        <f t="shared" si="1852"/>
        <v>0.61484636446607854</v>
      </c>
      <c r="P6269">
        <f t="shared" si="1853"/>
        <v>0.57831790123456794</v>
      </c>
      <c r="Q6269">
        <f t="shared" si="1854"/>
        <v>0.5214293038039578</v>
      </c>
      <c r="R6269">
        <f t="shared" si="1855"/>
        <v>0.57486136783733821</v>
      </c>
      <c r="S6269">
        <f t="shared" si="1856"/>
        <v>0.46110524463217178</v>
      </c>
      <c r="T6269">
        <f t="shared" si="1857"/>
        <v>0.53311228604713679</v>
      </c>
      <c r="U6269" s="8">
        <f t="shared" si="1858"/>
        <v>1</v>
      </c>
      <c r="V6269" s="8">
        <f t="shared" si="1860"/>
        <v>1</v>
      </c>
      <c r="W6269" s="8">
        <f t="shared" si="1863"/>
        <v>72</v>
      </c>
      <c r="X6269" s="8">
        <v>13843</v>
      </c>
      <c r="Y6269" s="8">
        <v>5112</v>
      </c>
      <c r="Z6269" s="8">
        <v>7642</v>
      </c>
      <c r="AA6269" s="8">
        <v>10997</v>
      </c>
      <c r="AB6269" s="8">
        <v>2021</v>
      </c>
      <c r="AC6269" s="8">
        <v>2998</v>
      </c>
      <c r="AD6269" s="8">
        <v>10171</v>
      </c>
      <c r="AE6269" s="8">
        <v>1555</v>
      </c>
      <c r="AF6269" s="8">
        <v>1310</v>
      </c>
      <c r="AG6269" s="8">
        <v>29745</v>
      </c>
      <c r="AH6269" s="20" cm="1">
        <f t="array" ref="AH6269">INDEX('Commercial Profile'!$I$30:$I$173,'Load Shapes'!W6269)</f>
        <v>1.1200000000000001</v>
      </c>
      <c r="AI6269" s="20" cm="1">
        <f t="array" ref="AI6269">INDEX('Commercial Profile'!$J$30:$J$173,'Load Shapes'!W6269)</f>
        <v>1.1299999999999999</v>
      </c>
      <c r="AJ6269" s="8" cm="1">
        <f t="array" ref="AJ6269">INDEX('EV Load Profile'!$K$8:$M$31,B6269,'Load Shapes'!V6269)</f>
        <v>13106.685000000001</v>
      </c>
    </row>
    <row r="6270" spans="1:36" x14ac:dyDescent="0.35">
      <c r="A6270">
        <v>6265</v>
      </c>
      <c r="B6270">
        <f t="shared" si="1861"/>
        <v>1</v>
      </c>
      <c r="C6270">
        <f t="shared" si="1862"/>
        <v>262</v>
      </c>
      <c r="D6270" s="18">
        <f t="shared" si="1859"/>
        <v>42997</v>
      </c>
      <c r="E6270" cm="1">
        <f t="array" ref="E6270">INDEX(G6270:T6270,$E$1)</f>
        <v>0.64779874213836475</v>
      </c>
      <c r="F6270" s="18"/>
      <c r="G6270" s="8">
        <v>1</v>
      </c>
      <c r="H6270" s="2">
        <f t="shared" si="1845"/>
        <v>0.64779874213836475</v>
      </c>
      <c r="I6270" s="2">
        <f t="shared" si="1846"/>
        <v>0.6325301204819278</v>
      </c>
      <c r="J6270" s="2">
        <f t="shared" si="1847"/>
        <v>0.80131462500201145</v>
      </c>
      <c r="K6270">
        <f t="shared" si="1848"/>
        <v>0.5894198570006336</v>
      </c>
      <c r="L6270">
        <f t="shared" si="1849"/>
        <v>0.56148848198464263</v>
      </c>
      <c r="M6270">
        <f t="shared" si="1850"/>
        <v>0.56068717538953261</v>
      </c>
      <c r="N6270">
        <f t="shared" si="1851"/>
        <v>0.47172110022960501</v>
      </c>
      <c r="O6270">
        <f t="shared" si="1852"/>
        <v>0.56312747185883782</v>
      </c>
      <c r="P6270">
        <f t="shared" si="1853"/>
        <v>0.53472222222222221</v>
      </c>
      <c r="Q6270">
        <f t="shared" si="1854"/>
        <v>0.48338972623808057</v>
      </c>
      <c r="R6270">
        <f t="shared" si="1855"/>
        <v>0.54269870609981519</v>
      </c>
      <c r="S6270">
        <f t="shared" si="1856"/>
        <v>0.42977824709609291</v>
      </c>
      <c r="T6270">
        <f t="shared" si="1857"/>
        <v>0.48140514383009231</v>
      </c>
      <c r="U6270" s="8">
        <f t="shared" si="1858"/>
        <v>2</v>
      </c>
      <c r="V6270" s="8">
        <f t="shared" si="1860"/>
        <v>1</v>
      </c>
      <c r="W6270" s="8">
        <f t="shared" si="1863"/>
        <v>73</v>
      </c>
      <c r="X6270" s="8">
        <v>13025</v>
      </c>
      <c r="Y6270" s="8">
        <v>4753</v>
      </c>
      <c r="Z6270" s="8">
        <v>7017</v>
      </c>
      <c r="AA6270" s="8">
        <v>10067</v>
      </c>
      <c r="AB6270" s="8">
        <v>1851</v>
      </c>
      <c r="AC6270" s="8">
        <v>2772</v>
      </c>
      <c r="AD6270" s="8">
        <v>9429</v>
      </c>
      <c r="AE6270" s="8">
        <v>1468</v>
      </c>
      <c r="AF6270" s="8">
        <v>1221</v>
      </c>
      <c r="AG6270" s="8">
        <v>26860</v>
      </c>
      <c r="AH6270" s="20" cm="1">
        <f t="array" ref="AH6270">INDEX('Commercial Profile'!$I$30:$I$173,'Load Shapes'!W6270)</f>
        <v>1.03</v>
      </c>
      <c r="AI6270" s="20" cm="1">
        <f t="array" ref="AI6270">INDEX('Commercial Profile'!$J$30:$J$173,'Load Shapes'!W6270)</f>
        <v>1.05</v>
      </c>
      <c r="AJ6270" s="8" cm="1">
        <f t="array" ref="AJ6270">INDEX('EV Load Profile'!$K$8:$M$31,B6270,'Load Shapes'!V6270)</f>
        <v>12449.825000000001</v>
      </c>
    </row>
    <row r="6271" spans="1:36" x14ac:dyDescent="0.35">
      <c r="A6271">
        <v>6266</v>
      </c>
      <c r="B6271">
        <f t="shared" si="1861"/>
        <v>2</v>
      </c>
      <c r="C6271">
        <f t="shared" si="1862"/>
        <v>262</v>
      </c>
      <c r="D6271" s="18">
        <f t="shared" si="1859"/>
        <v>42997</v>
      </c>
      <c r="E6271" cm="1">
        <f t="array" ref="E6271">INDEX(G6271:T6271,$E$1)</f>
        <v>0.59748427672955973</v>
      </c>
      <c r="F6271" s="18"/>
      <c r="G6271" s="8">
        <v>1</v>
      </c>
      <c r="H6271" s="2">
        <f t="shared" si="1845"/>
        <v>0.59748427672955973</v>
      </c>
      <c r="I6271" s="2">
        <f t="shared" si="1846"/>
        <v>0.6144578313253013</v>
      </c>
      <c r="J6271" s="2">
        <f t="shared" si="1847"/>
        <v>0.77242312581460082</v>
      </c>
      <c r="K6271">
        <f t="shared" si="1848"/>
        <v>0.56050321296044892</v>
      </c>
      <c r="L6271">
        <f t="shared" si="1849"/>
        <v>0.53774365032486715</v>
      </c>
      <c r="M6271">
        <f t="shared" si="1850"/>
        <v>0.53391929684378747</v>
      </c>
      <c r="N6271">
        <f t="shared" si="1851"/>
        <v>0.44351248769973289</v>
      </c>
      <c r="O6271">
        <f t="shared" si="1852"/>
        <v>0.53209613629449348</v>
      </c>
      <c r="P6271">
        <f t="shared" si="1853"/>
        <v>0.50462962962962965</v>
      </c>
      <c r="Q6271">
        <f t="shared" si="1854"/>
        <v>0.45826925048702966</v>
      </c>
      <c r="R6271">
        <f t="shared" si="1855"/>
        <v>0.51645101663585957</v>
      </c>
      <c r="S6271">
        <f t="shared" si="1856"/>
        <v>0.40091517071453714</v>
      </c>
      <c r="T6271">
        <f t="shared" si="1857"/>
        <v>0.4567434357917376</v>
      </c>
      <c r="U6271" s="8">
        <f t="shared" si="1858"/>
        <v>2</v>
      </c>
      <c r="V6271" s="8">
        <f t="shared" si="1860"/>
        <v>1</v>
      </c>
      <c r="W6271" s="8">
        <f t="shared" si="1863"/>
        <v>74</v>
      </c>
      <c r="X6271" s="8">
        <v>12386</v>
      </c>
      <c r="Y6271" s="8">
        <v>4552</v>
      </c>
      <c r="Z6271" s="8">
        <v>6682</v>
      </c>
      <c r="AA6271" s="8">
        <v>9465</v>
      </c>
      <c r="AB6271" s="8">
        <v>1749</v>
      </c>
      <c r="AC6271" s="8">
        <v>2616</v>
      </c>
      <c r="AD6271" s="8">
        <v>8939</v>
      </c>
      <c r="AE6271" s="8">
        <v>1397</v>
      </c>
      <c r="AF6271" s="8">
        <v>1139</v>
      </c>
      <c r="AG6271" s="8">
        <v>25484</v>
      </c>
      <c r="AH6271" s="20" cm="1">
        <f t="array" ref="AH6271">INDEX('Commercial Profile'!$I$30:$I$173,'Load Shapes'!W6271)</f>
        <v>0.95</v>
      </c>
      <c r="AI6271" s="20" cm="1">
        <f t="array" ref="AI6271">INDEX('Commercial Profile'!$J$30:$J$173,'Load Shapes'!W6271)</f>
        <v>1.02</v>
      </c>
      <c r="AJ6271" s="8" cm="1">
        <f t="array" ref="AJ6271">INDEX('EV Load Profile'!$K$8:$M$31,B6271,'Load Shapes'!V6271)</f>
        <v>12000.945</v>
      </c>
    </row>
    <row r="6272" spans="1:36" x14ac:dyDescent="0.35">
      <c r="A6272">
        <v>6267</v>
      </c>
      <c r="B6272">
        <f t="shared" si="1861"/>
        <v>3</v>
      </c>
      <c r="C6272">
        <f t="shared" si="1862"/>
        <v>262</v>
      </c>
      <c r="D6272" s="18">
        <f t="shared" si="1859"/>
        <v>42997</v>
      </c>
      <c r="E6272" cm="1">
        <f t="array" ref="E6272">INDEX(G6272:T6272,$E$1)</f>
        <v>0.57861635220125784</v>
      </c>
      <c r="F6272" s="18"/>
      <c r="G6272" s="8">
        <v>1</v>
      </c>
      <c r="H6272" s="2">
        <f t="shared" si="1845"/>
        <v>0.57861635220125784</v>
      </c>
      <c r="I6272" s="2">
        <f t="shared" si="1846"/>
        <v>0.59638554216867468</v>
      </c>
      <c r="J6272" s="2">
        <f t="shared" si="1847"/>
        <v>0.74901282443239403</v>
      </c>
      <c r="K6272">
        <f t="shared" si="1848"/>
        <v>0.54303556882975834</v>
      </c>
      <c r="L6272">
        <f t="shared" si="1849"/>
        <v>0.52368576491435326</v>
      </c>
      <c r="M6272">
        <f t="shared" si="1850"/>
        <v>0.51761885737115465</v>
      </c>
      <c r="N6272">
        <f t="shared" si="1851"/>
        <v>0.42425378379644813</v>
      </c>
      <c r="O6272">
        <f t="shared" si="1852"/>
        <v>0.5153635533921509</v>
      </c>
      <c r="P6272">
        <f t="shared" si="1853"/>
        <v>0.48418209876543211</v>
      </c>
      <c r="Q6272">
        <f t="shared" si="1854"/>
        <v>0.44242797088075464</v>
      </c>
      <c r="R6272">
        <f t="shared" si="1855"/>
        <v>0.49981515711645103</v>
      </c>
      <c r="S6272">
        <f t="shared" si="1856"/>
        <v>0.3790918690601901</v>
      </c>
      <c r="T6272">
        <f t="shared" si="1857"/>
        <v>0.4433730621023389</v>
      </c>
      <c r="U6272" s="8">
        <f t="shared" si="1858"/>
        <v>2</v>
      </c>
      <c r="V6272" s="8">
        <f t="shared" si="1860"/>
        <v>1</v>
      </c>
      <c r="W6272" s="8">
        <f t="shared" si="1863"/>
        <v>75</v>
      </c>
      <c r="X6272" s="8">
        <v>12000</v>
      </c>
      <c r="Y6272" s="8">
        <v>4433</v>
      </c>
      <c r="Z6272" s="8">
        <v>6478</v>
      </c>
      <c r="AA6272" s="8">
        <v>9054</v>
      </c>
      <c r="AB6272" s="8">
        <v>1694</v>
      </c>
      <c r="AC6272" s="8">
        <v>2510</v>
      </c>
      <c r="AD6272" s="8">
        <v>8630</v>
      </c>
      <c r="AE6272" s="8">
        <v>1352</v>
      </c>
      <c r="AF6272" s="8">
        <v>1077</v>
      </c>
      <c r="AG6272" s="8">
        <v>24738</v>
      </c>
      <c r="AH6272" s="20" cm="1">
        <f t="array" ref="AH6272">INDEX('Commercial Profile'!$I$30:$I$173,'Load Shapes'!W6272)</f>
        <v>0.92</v>
      </c>
      <c r="AI6272" s="20" cm="1">
        <f t="array" ref="AI6272">INDEX('Commercial Profile'!$J$30:$J$173,'Load Shapes'!W6272)</f>
        <v>0.99</v>
      </c>
      <c r="AJ6272" s="8" cm="1">
        <f t="array" ref="AJ6272">INDEX('EV Load Profile'!$K$8:$M$31,B6272,'Load Shapes'!V6272)</f>
        <v>11637.224999999999</v>
      </c>
    </row>
    <row r="6273" spans="1:36" x14ac:dyDescent="0.35">
      <c r="A6273">
        <v>6268</v>
      </c>
      <c r="B6273">
        <f t="shared" si="1861"/>
        <v>4</v>
      </c>
      <c r="C6273">
        <f t="shared" si="1862"/>
        <v>262</v>
      </c>
      <c r="D6273" s="18">
        <f t="shared" si="1859"/>
        <v>42997</v>
      </c>
      <c r="E6273" cm="1">
        <f t="array" ref="E6273">INDEX(G6273:T6273,$E$1)</f>
        <v>0.58490566037735847</v>
      </c>
      <c r="F6273" s="18"/>
      <c r="G6273" s="8">
        <v>1</v>
      </c>
      <c r="H6273" s="2">
        <f t="shared" si="1845"/>
        <v>0.58490566037735847</v>
      </c>
      <c r="I6273" s="2">
        <f t="shared" si="1846"/>
        <v>0.6144578313253013</v>
      </c>
      <c r="J6273" s="2">
        <f t="shared" si="1847"/>
        <v>0.73082111767261493</v>
      </c>
      <c r="K6273">
        <f t="shared" si="1848"/>
        <v>0.53271789302199291</v>
      </c>
      <c r="L6273">
        <f t="shared" si="1849"/>
        <v>0.51671588895451859</v>
      </c>
      <c r="M6273">
        <f t="shared" si="1850"/>
        <v>0.5081901717938474</v>
      </c>
      <c r="N6273">
        <f t="shared" si="1851"/>
        <v>0.41122721521953048</v>
      </c>
      <c r="O6273">
        <f t="shared" si="1852"/>
        <v>0.50258594463036199</v>
      </c>
      <c r="P6273">
        <f t="shared" si="1853"/>
        <v>0.47357253086419754</v>
      </c>
      <c r="Q6273">
        <f t="shared" si="1854"/>
        <v>0.43504562698656823</v>
      </c>
      <c r="R6273">
        <f t="shared" si="1855"/>
        <v>0.49242144177449171</v>
      </c>
      <c r="S6273">
        <f t="shared" si="1856"/>
        <v>0.36536430834213307</v>
      </c>
      <c r="T6273">
        <f t="shared" si="1857"/>
        <v>0.43742270812796846</v>
      </c>
      <c r="U6273" s="8">
        <f t="shared" si="1858"/>
        <v>2</v>
      </c>
      <c r="V6273" s="8">
        <f t="shared" si="1860"/>
        <v>1</v>
      </c>
      <c r="W6273" s="8">
        <f t="shared" si="1863"/>
        <v>76</v>
      </c>
      <c r="X6273" s="8">
        <v>11772</v>
      </c>
      <c r="Y6273" s="8">
        <v>4374</v>
      </c>
      <c r="Z6273" s="8">
        <v>6360</v>
      </c>
      <c r="AA6273" s="8">
        <v>8776</v>
      </c>
      <c r="AB6273" s="8">
        <v>1652</v>
      </c>
      <c r="AC6273" s="8">
        <v>2455</v>
      </c>
      <c r="AD6273" s="8">
        <v>8486</v>
      </c>
      <c r="AE6273" s="8">
        <v>1332</v>
      </c>
      <c r="AF6273" s="8">
        <v>1038</v>
      </c>
      <c r="AG6273" s="8">
        <v>24406</v>
      </c>
      <c r="AH6273" s="20" cm="1">
        <f t="array" ref="AH6273">INDEX('Commercial Profile'!$I$30:$I$173,'Load Shapes'!W6273)</f>
        <v>0.93</v>
      </c>
      <c r="AI6273" s="20" cm="1">
        <f t="array" ref="AI6273">INDEX('Commercial Profile'!$J$30:$J$173,'Load Shapes'!W6273)</f>
        <v>1.02</v>
      </c>
      <c r="AJ6273" s="8" cm="1">
        <f t="array" ref="AJ6273">INDEX('EV Load Profile'!$K$8:$M$31,B6273,'Load Shapes'!V6273)</f>
        <v>11354.584999999999</v>
      </c>
    </row>
    <row r="6274" spans="1:36" x14ac:dyDescent="0.35">
      <c r="A6274">
        <v>6269</v>
      </c>
      <c r="B6274">
        <f t="shared" si="1861"/>
        <v>5</v>
      </c>
      <c r="C6274">
        <f t="shared" si="1862"/>
        <v>262</v>
      </c>
      <c r="D6274" s="18">
        <f t="shared" si="1859"/>
        <v>42997</v>
      </c>
      <c r="E6274" cm="1">
        <f t="array" ref="E6274">INDEX(G6274:T6274,$E$1)</f>
        <v>0.58490566037735847</v>
      </c>
      <c r="F6274" s="18"/>
      <c r="G6274" s="8">
        <v>1</v>
      </c>
      <c r="H6274" s="2">
        <f t="shared" si="1845"/>
        <v>0.58490566037735847</v>
      </c>
      <c r="I6274" s="2">
        <f t="shared" si="1846"/>
        <v>0.62048192771084343</v>
      </c>
      <c r="J6274" s="2">
        <f t="shared" si="1847"/>
        <v>0.71831914653965601</v>
      </c>
      <c r="K6274">
        <f t="shared" si="1848"/>
        <v>0.53507104715358855</v>
      </c>
      <c r="L6274">
        <f t="shared" si="1849"/>
        <v>0.52085056113408146</v>
      </c>
      <c r="M6274">
        <f t="shared" si="1850"/>
        <v>0.51194566520175788</v>
      </c>
      <c r="N6274">
        <f t="shared" si="1851"/>
        <v>0.40663511550536524</v>
      </c>
      <c r="O6274">
        <f t="shared" si="1852"/>
        <v>0.50380285975053241</v>
      </c>
      <c r="P6274">
        <f t="shared" si="1853"/>
        <v>0.47627314814814814</v>
      </c>
      <c r="Q6274">
        <f t="shared" si="1854"/>
        <v>0.44063365118425102</v>
      </c>
      <c r="R6274">
        <f t="shared" si="1855"/>
        <v>0.49500924214417746</v>
      </c>
      <c r="S6274">
        <f t="shared" si="1856"/>
        <v>0.36430834213305174</v>
      </c>
      <c r="T6274">
        <f t="shared" si="1857"/>
        <v>0.44360605789049196</v>
      </c>
      <c r="U6274" s="8">
        <f t="shared" si="1858"/>
        <v>2</v>
      </c>
      <c r="V6274" s="8">
        <f t="shared" si="1860"/>
        <v>1</v>
      </c>
      <c r="W6274" s="8">
        <f t="shared" si="1863"/>
        <v>77</v>
      </c>
      <c r="X6274" s="8">
        <v>11824</v>
      </c>
      <c r="Y6274" s="8">
        <v>4409</v>
      </c>
      <c r="Z6274" s="8">
        <v>6407</v>
      </c>
      <c r="AA6274" s="8">
        <v>8678</v>
      </c>
      <c r="AB6274" s="8">
        <v>1656</v>
      </c>
      <c r="AC6274" s="8">
        <v>2469</v>
      </c>
      <c r="AD6274" s="8">
        <v>8595</v>
      </c>
      <c r="AE6274" s="8">
        <v>1339</v>
      </c>
      <c r="AF6274" s="8">
        <v>1035</v>
      </c>
      <c r="AG6274" s="8">
        <v>24751</v>
      </c>
      <c r="AH6274" s="20" cm="1">
        <f t="array" ref="AH6274">INDEX('Commercial Profile'!$I$30:$I$173,'Load Shapes'!W6274)</f>
        <v>0.93</v>
      </c>
      <c r="AI6274" s="20" cm="1">
        <f t="array" ref="AI6274">INDEX('Commercial Profile'!$J$30:$J$173,'Load Shapes'!W6274)</f>
        <v>1.03</v>
      </c>
      <c r="AJ6274" s="8" cm="1">
        <f t="array" ref="AJ6274">INDEX('EV Load Profile'!$K$8:$M$31,B6274,'Load Shapes'!V6274)</f>
        <v>11160.345000000001</v>
      </c>
    </row>
    <row r="6275" spans="1:36" x14ac:dyDescent="0.35">
      <c r="A6275">
        <v>6270</v>
      </c>
      <c r="B6275">
        <f t="shared" si="1861"/>
        <v>6</v>
      </c>
      <c r="C6275">
        <f t="shared" si="1862"/>
        <v>262</v>
      </c>
      <c r="D6275" s="18">
        <f t="shared" si="1859"/>
        <v>42997</v>
      </c>
      <c r="E6275" cm="1">
        <f t="array" ref="E6275">INDEX(G6275:T6275,$E$1)</f>
        <v>0.61635220125786161</v>
      </c>
      <c r="F6275" s="18"/>
      <c r="G6275" s="8">
        <v>1</v>
      </c>
      <c r="H6275" s="2">
        <f t="shared" si="1845"/>
        <v>0.61635220125786161</v>
      </c>
      <c r="I6275" s="2">
        <f t="shared" si="1846"/>
        <v>0.67469879518072295</v>
      </c>
      <c r="J6275" s="2">
        <f t="shared" si="1847"/>
        <v>0.72546285420052448</v>
      </c>
      <c r="K6275">
        <f t="shared" si="1848"/>
        <v>0.56104624852927865</v>
      </c>
      <c r="L6275">
        <f t="shared" si="1849"/>
        <v>0.54813939751919671</v>
      </c>
      <c r="M6275">
        <f t="shared" si="1850"/>
        <v>0.53791450259688378</v>
      </c>
      <c r="N6275">
        <f t="shared" si="1851"/>
        <v>0.41380441403870483</v>
      </c>
      <c r="O6275">
        <f t="shared" si="1852"/>
        <v>0.53392150897474899</v>
      </c>
      <c r="P6275">
        <f t="shared" si="1853"/>
        <v>0.50270061728395066</v>
      </c>
      <c r="Q6275">
        <f t="shared" si="1854"/>
        <v>0.46826617451040703</v>
      </c>
      <c r="R6275">
        <f t="shared" si="1855"/>
        <v>0.51682070240295752</v>
      </c>
      <c r="S6275">
        <f t="shared" si="1856"/>
        <v>0.3984512495600141</v>
      </c>
      <c r="T6275">
        <f t="shared" si="1857"/>
        <v>0.48099292051259074</v>
      </c>
      <c r="U6275" s="8">
        <f t="shared" si="1858"/>
        <v>2</v>
      </c>
      <c r="V6275" s="8">
        <f t="shared" si="1860"/>
        <v>1</v>
      </c>
      <c r="W6275" s="8">
        <f t="shared" si="1863"/>
        <v>78</v>
      </c>
      <c r="X6275" s="8">
        <v>12398</v>
      </c>
      <c r="Y6275" s="8">
        <v>4640</v>
      </c>
      <c r="Z6275" s="8">
        <v>6732</v>
      </c>
      <c r="AA6275" s="8">
        <v>8831</v>
      </c>
      <c r="AB6275" s="8">
        <v>1755</v>
      </c>
      <c r="AC6275" s="8">
        <v>2606</v>
      </c>
      <c r="AD6275" s="8">
        <v>9134</v>
      </c>
      <c r="AE6275" s="8">
        <v>1398</v>
      </c>
      <c r="AF6275" s="8">
        <v>1132</v>
      </c>
      <c r="AG6275" s="8">
        <v>26837</v>
      </c>
      <c r="AH6275" s="20" cm="1">
        <f t="array" ref="AH6275">INDEX('Commercial Profile'!$I$30:$I$173,'Load Shapes'!W6275)</f>
        <v>0.98</v>
      </c>
      <c r="AI6275" s="20" cm="1">
        <f t="array" ref="AI6275">INDEX('Commercial Profile'!$J$30:$J$173,'Load Shapes'!W6275)</f>
        <v>1.1200000000000001</v>
      </c>
      <c r="AJ6275" s="8" cm="1">
        <f t="array" ref="AJ6275">INDEX('EV Load Profile'!$K$8:$M$31,B6275,'Load Shapes'!V6275)</f>
        <v>11271.334999999999</v>
      </c>
    </row>
    <row r="6276" spans="1:36" x14ac:dyDescent="0.35">
      <c r="A6276">
        <v>6271</v>
      </c>
      <c r="B6276">
        <f t="shared" si="1861"/>
        <v>7</v>
      </c>
      <c r="C6276">
        <f t="shared" si="1862"/>
        <v>262</v>
      </c>
      <c r="D6276" s="18">
        <f t="shared" si="1859"/>
        <v>42997</v>
      </c>
      <c r="E6276" cm="1">
        <f t="array" ref="E6276">INDEX(G6276:T6276,$E$1)</f>
        <v>0.67295597484276726</v>
      </c>
      <c r="F6276" s="18"/>
      <c r="G6276" s="8">
        <v>1</v>
      </c>
      <c r="H6276" s="2">
        <f t="shared" si="1845"/>
        <v>0.67295597484276726</v>
      </c>
      <c r="I6276" s="2">
        <f t="shared" si="1846"/>
        <v>0.75903614457831325</v>
      </c>
      <c r="J6276" s="2">
        <f t="shared" si="1847"/>
        <v>0.7355975348769852</v>
      </c>
      <c r="K6276">
        <f t="shared" si="1848"/>
        <v>0.61363019277762698</v>
      </c>
      <c r="L6276">
        <f t="shared" si="1849"/>
        <v>0.59586532782043711</v>
      </c>
      <c r="M6276">
        <f t="shared" si="1850"/>
        <v>0.5891330403515781</v>
      </c>
      <c r="N6276">
        <f t="shared" si="1851"/>
        <v>0.44388735298252191</v>
      </c>
      <c r="O6276">
        <f t="shared" si="1852"/>
        <v>0.59507149376331003</v>
      </c>
      <c r="P6276">
        <f t="shared" si="1853"/>
        <v>0.5551697530864198</v>
      </c>
      <c r="Q6276">
        <f t="shared" si="1854"/>
        <v>0.52958064185378861</v>
      </c>
      <c r="R6276">
        <f t="shared" si="1855"/>
        <v>0.55896487985212573</v>
      </c>
      <c r="S6276">
        <f t="shared" si="1856"/>
        <v>0.43857796550510386</v>
      </c>
      <c r="T6276">
        <f t="shared" si="1857"/>
        <v>0.53592615825790846</v>
      </c>
      <c r="U6276" s="8">
        <f t="shared" si="1858"/>
        <v>2</v>
      </c>
      <c r="V6276" s="8">
        <f t="shared" si="1860"/>
        <v>1</v>
      </c>
      <c r="W6276" s="8">
        <f t="shared" si="1863"/>
        <v>79</v>
      </c>
      <c r="X6276" s="8">
        <v>13560</v>
      </c>
      <c r="Y6276" s="8">
        <v>5044</v>
      </c>
      <c r="Z6276" s="8">
        <v>7373</v>
      </c>
      <c r="AA6276" s="8">
        <v>9473</v>
      </c>
      <c r="AB6276" s="8">
        <v>1956</v>
      </c>
      <c r="AC6276" s="8">
        <v>2878</v>
      </c>
      <c r="AD6276" s="8">
        <v>10330</v>
      </c>
      <c r="AE6276" s="8">
        <v>1512</v>
      </c>
      <c r="AF6276" s="8">
        <v>1246</v>
      </c>
      <c r="AG6276" s="8">
        <v>29902</v>
      </c>
      <c r="AH6276" s="20" cm="1">
        <f t="array" ref="AH6276">INDEX('Commercial Profile'!$I$30:$I$173,'Load Shapes'!W6276)</f>
        <v>1.07</v>
      </c>
      <c r="AI6276" s="20" cm="1">
        <f t="array" ref="AI6276">INDEX('Commercial Profile'!$J$30:$J$173,'Load Shapes'!W6276)</f>
        <v>1.26</v>
      </c>
      <c r="AJ6276" s="8" cm="1">
        <f t="array" ref="AJ6276">INDEX('EV Load Profile'!$K$8:$M$31,B6276,'Load Shapes'!V6276)</f>
        <v>11428.795</v>
      </c>
    </row>
    <row r="6277" spans="1:36" x14ac:dyDescent="0.35">
      <c r="A6277">
        <v>6272</v>
      </c>
      <c r="B6277">
        <f t="shared" si="1861"/>
        <v>8</v>
      </c>
      <c r="C6277">
        <f t="shared" si="1862"/>
        <v>262</v>
      </c>
      <c r="D6277" s="18">
        <f t="shared" si="1859"/>
        <v>42997</v>
      </c>
      <c r="E6277" cm="1">
        <f t="array" ref="E6277">INDEX(G6277:T6277,$E$1)</f>
        <v>0.72327044025157228</v>
      </c>
      <c r="F6277" s="18"/>
      <c r="G6277" s="8">
        <v>1</v>
      </c>
      <c r="H6277" s="2">
        <f t="shared" si="1845"/>
        <v>0.72327044025157228</v>
      </c>
      <c r="I6277" s="2">
        <f t="shared" si="1846"/>
        <v>0.74698795180722899</v>
      </c>
      <c r="J6277" s="2">
        <f t="shared" si="1847"/>
        <v>0.74365874458944126</v>
      </c>
      <c r="K6277">
        <f t="shared" si="1848"/>
        <v>0.63919811747669475</v>
      </c>
      <c r="L6277">
        <f t="shared" si="1849"/>
        <v>0.61712935617247489</v>
      </c>
      <c r="M6277">
        <f t="shared" si="1850"/>
        <v>0.61869756292449063</v>
      </c>
      <c r="N6277">
        <f t="shared" si="1851"/>
        <v>0.49299470502788062</v>
      </c>
      <c r="O6277">
        <f t="shared" si="1852"/>
        <v>0.62884088834803775</v>
      </c>
      <c r="P6277">
        <f t="shared" si="1853"/>
        <v>0.5790895061728395</v>
      </c>
      <c r="Q6277">
        <f t="shared" si="1854"/>
        <v>0.55526504665231213</v>
      </c>
      <c r="R6277">
        <f t="shared" si="1855"/>
        <v>0.58484288354898339</v>
      </c>
      <c r="S6277">
        <f t="shared" si="1856"/>
        <v>0.44702569517775431</v>
      </c>
      <c r="T6277">
        <f t="shared" si="1857"/>
        <v>0.56901156017564303</v>
      </c>
      <c r="U6277" s="8">
        <f t="shared" si="1858"/>
        <v>2</v>
      </c>
      <c r="V6277" s="8">
        <f t="shared" si="1860"/>
        <v>1</v>
      </c>
      <c r="W6277" s="8">
        <f t="shared" si="1863"/>
        <v>80</v>
      </c>
      <c r="X6277" s="8">
        <v>14125</v>
      </c>
      <c r="Y6277" s="8">
        <v>5224</v>
      </c>
      <c r="Z6277" s="8">
        <v>7743</v>
      </c>
      <c r="AA6277" s="8">
        <v>10521</v>
      </c>
      <c r="AB6277" s="8">
        <v>2067</v>
      </c>
      <c r="AC6277" s="8">
        <v>3002</v>
      </c>
      <c r="AD6277" s="8">
        <v>10831</v>
      </c>
      <c r="AE6277" s="8">
        <v>1582</v>
      </c>
      <c r="AF6277" s="8">
        <v>1270</v>
      </c>
      <c r="AG6277" s="8">
        <v>31748</v>
      </c>
      <c r="AH6277" s="20" cm="1">
        <f t="array" ref="AH6277">INDEX('Commercial Profile'!$I$30:$I$173,'Load Shapes'!W6277)</f>
        <v>1.1499999999999999</v>
      </c>
      <c r="AI6277" s="20" cm="1">
        <f t="array" ref="AI6277">INDEX('Commercial Profile'!$J$30:$J$173,'Load Shapes'!W6277)</f>
        <v>1.24</v>
      </c>
      <c r="AJ6277" s="8" cm="1">
        <f t="array" ref="AJ6277">INDEX('EV Load Profile'!$K$8:$M$31,B6277,'Load Shapes'!V6277)</f>
        <v>11554.04</v>
      </c>
    </row>
    <row r="6278" spans="1:36" x14ac:dyDescent="0.35">
      <c r="A6278">
        <v>6273</v>
      </c>
      <c r="B6278">
        <f t="shared" si="1861"/>
        <v>9</v>
      </c>
      <c r="C6278">
        <f t="shared" si="1862"/>
        <v>262</v>
      </c>
      <c r="D6278" s="18">
        <f t="shared" si="1859"/>
        <v>42997</v>
      </c>
      <c r="E6278" cm="1">
        <f t="array" ref="E6278">INDEX(G6278:T6278,$E$1)</f>
        <v>0.75471698113207542</v>
      </c>
      <c r="F6278" s="18"/>
      <c r="G6278" s="8">
        <v>1</v>
      </c>
      <c r="H6278" s="2">
        <f t="shared" ref="H6278:H6341" si="1864">AH6278/$AH$4</f>
        <v>0.75471698113207542</v>
      </c>
      <c r="I6278" s="2">
        <f t="shared" ref="I6278:I6341" si="1865">AI6278/$AI$4</f>
        <v>0.71084337349397586</v>
      </c>
      <c r="J6278" s="2">
        <f t="shared" ref="J6278:J6341" si="1866">AJ6278/$AJ$4</f>
        <v>0.84656089594027062</v>
      </c>
      <c r="K6278">
        <f t="shared" ref="K6278:K6341" si="1867">X6278/X$4</f>
        <v>0.66051226355326276</v>
      </c>
      <c r="L6278">
        <f t="shared" ref="L6278:L6341" si="1868">Y6278/Y$4</f>
        <v>0.63886591848789132</v>
      </c>
      <c r="M6278">
        <f t="shared" ref="M6278:M6341" si="1869">Z6278/Z$4</f>
        <v>0.64490611266480224</v>
      </c>
      <c r="N6278">
        <f t="shared" ref="N6278:N6341" si="1870">AA6278/AA$4</f>
        <v>0.52827889977039499</v>
      </c>
      <c r="O6278">
        <f t="shared" ref="O6278:O6341" si="1871">AB6278/AB$4</f>
        <v>0.64496501369029513</v>
      </c>
      <c r="P6278">
        <f t="shared" ref="P6278:P6341" si="1872">AC6278/AC$4</f>
        <v>0.5947145061728395</v>
      </c>
      <c r="Q6278">
        <f t="shared" ref="Q6278:Q6341" si="1873">AD6278/AD$4</f>
        <v>0.57433610171229366</v>
      </c>
      <c r="R6278">
        <f t="shared" ref="R6278:R6341" si="1874">AE6278/AE$4</f>
        <v>0.61293900184842887</v>
      </c>
      <c r="S6278">
        <f t="shared" ref="S6278:S6341" si="1875">AF6278/AF$4</f>
        <v>0.44632171770503343</v>
      </c>
      <c r="T6278">
        <f t="shared" ref="T6278:T6341" si="1876">AG6278/AG$4</f>
        <v>0.58818890581593331</v>
      </c>
      <c r="U6278" s="8">
        <f t="shared" ref="U6278:U6341" si="1877">WEEKDAY(D6278,2)</f>
        <v>2</v>
      </c>
      <c r="V6278" s="8">
        <f t="shared" si="1860"/>
        <v>1</v>
      </c>
      <c r="W6278" s="8">
        <f t="shared" si="1863"/>
        <v>81</v>
      </c>
      <c r="X6278" s="8">
        <v>14596</v>
      </c>
      <c r="Y6278" s="8">
        <v>5408</v>
      </c>
      <c r="Z6278" s="8">
        <v>8071</v>
      </c>
      <c r="AA6278" s="8">
        <v>11274</v>
      </c>
      <c r="AB6278" s="8">
        <v>2120</v>
      </c>
      <c r="AC6278" s="8">
        <v>3083</v>
      </c>
      <c r="AD6278" s="8">
        <v>11203</v>
      </c>
      <c r="AE6278" s="8">
        <v>1658</v>
      </c>
      <c r="AF6278" s="8">
        <v>1268</v>
      </c>
      <c r="AG6278" s="8">
        <v>32818</v>
      </c>
      <c r="AH6278" s="20" cm="1">
        <f t="array" ref="AH6278">INDEX('Commercial Profile'!$I$30:$I$173,'Load Shapes'!W6278)</f>
        <v>1.2</v>
      </c>
      <c r="AI6278" s="20" cm="1">
        <f t="array" ref="AI6278">INDEX('Commercial Profile'!$J$30:$J$173,'Load Shapes'!W6278)</f>
        <v>1.18</v>
      </c>
      <c r="AJ6278" s="8" cm="1">
        <f t="array" ref="AJ6278">INDEX('EV Load Profile'!$K$8:$M$31,B6278,'Load Shapes'!V6278)</f>
        <v>13152.805</v>
      </c>
    </row>
    <row r="6279" spans="1:36" x14ac:dyDescent="0.35">
      <c r="A6279">
        <v>6274</v>
      </c>
      <c r="B6279">
        <f t="shared" si="1861"/>
        <v>10</v>
      </c>
      <c r="C6279">
        <f t="shared" si="1862"/>
        <v>262</v>
      </c>
      <c r="D6279" s="18">
        <f t="shared" ref="D6279:D6342" si="1878">$D$5+C6279</f>
        <v>42997</v>
      </c>
      <c r="E6279" cm="1">
        <f t="array" ref="E6279">INDEX(G6279:T6279,$E$1)</f>
        <v>0.79245283018867918</v>
      </c>
      <c r="F6279" s="18"/>
      <c r="G6279" s="8">
        <v>1</v>
      </c>
      <c r="H6279" s="2">
        <f t="shared" si="1864"/>
        <v>0.79245283018867918</v>
      </c>
      <c r="I6279" s="2">
        <f t="shared" si="1865"/>
        <v>0.67469879518072295</v>
      </c>
      <c r="J6279" s="2">
        <f t="shared" si="1866"/>
        <v>0.91284599417510093</v>
      </c>
      <c r="K6279">
        <f t="shared" si="1867"/>
        <v>0.68648746492895285</v>
      </c>
      <c r="L6279">
        <f t="shared" si="1868"/>
        <v>0.66178381571175426</v>
      </c>
      <c r="M6279">
        <f t="shared" si="1869"/>
        <v>0.67574910107870556</v>
      </c>
      <c r="N6279">
        <f t="shared" si="1870"/>
        <v>0.55808068975212033</v>
      </c>
      <c r="O6279">
        <f t="shared" si="1871"/>
        <v>0.67021600243383028</v>
      </c>
      <c r="P6279">
        <f t="shared" si="1872"/>
        <v>0.62364969135802473</v>
      </c>
      <c r="Q6279">
        <f t="shared" si="1873"/>
        <v>0.59791858915205576</v>
      </c>
      <c r="R6279">
        <f t="shared" si="1874"/>
        <v>0.64621072088724585</v>
      </c>
      <c r="S6279">
        <f t="shared" si="1875"/>
        <v>0.46849700809574096</v>
      </c>
      <c r="T6279">
        <f t="shared" si="1876"/>
        <v>0.60347701406936105</v>
      </c>
      <c r="U6279" s="8">
        <f t="shared" si="1877"/>
        <v>2</v>
      </c>
      <c r="V6279" s="8">
        <f t="shared" ref="V6279:V6342" si="1879">IF(U6279=7,3,IF(U6279=6,2,1))</f>
        <v>1</v>
      </c>
      <c r="W6279" s="8">
        <f t="shared" si="1863"/>
        <v>82</v>
      </c>
      <c r="X6279" s="8">
        <v>15170</v>
      </c>
      <c r="Y6279" s="8">
        <v>5602</v>
      </c>
      <c r="Z6279" s="8">
        <v>8457</v>
      </c>
      <c r="AA6279" s="8">
        <v>11910</v>
      </c>
      <c r="AB6279" s="8">
        <v>2203</v>
      </c>
      <c r="AC6279" s="8">
        <v>3233</v>
      </c>
      <c r="AD6279" s="8">
        <v>11663</v>
      </c>
      <c r="AE6279" s="8">
        <v>1748</v>
      </c>
      <c r="AF6279" s="8">
        <v>1331</v>
      </c>
      <c r="AG6279" s="8">
        <v>33671</v>
      </c>
      <c r="AH6279" s="20" cm="1">
        <f t="array" ref="AH6279">INDEX('Commercial Profile'!$I$30:$I$173,'Load Shapes'!W6279)</f>
        <v>1.26</v>
      </c>
      <c r="AI6279" s="20" cm="1">
        <f t="array" ref="AI6279">INDEX('Commercial Profile'!$J$30:$J$173,'Load Shapes'!W6279)</f>
        <v>1.1200000000000001</v>
      </c>
      <c r="AJ6279" s="8" cm="1">
        <f t="array" ref="AJ6279">INDEX('EV Load Profile'!$K$8:$M$31,B6279,'Load Shapes'!V6279)</f>
        <v>14182.66</v>
      </c>
    </row>
    <row r="6280" spans="1:36" x14ac:dyDescent="0.35">
      <c r="A6280">
        <v>6275</v>
      </c>
      <c r="B6280">
        <f t="shared" ref="B6280:B6343" si="1880">IF(B6279=24,1,B6279+1)</f>
        <v>11</v>
      </c>
      <c r="C6280">
        <f t="shared" ref="C6280:C6343" si="1881">IF(B6280=1,C6279+1,C6279)</f>
        <v>262</v>
      </c>
      <c r="D6280" s="18">
        <f t="shared" si="1878"/>
        <v>42997</v>
      </c>
      <c r="E6280" cm="1">
        <f t="array" ref="E6280">INDEX(G6280:T6280,$E$1)</f>
        <v>0.73584905660377353</v>
      </c>
      <c r="F6280" s="18"/>
      <c r="G6280" s="8">
        <v>1</v>
      </c>
      <c r="H6280" s="2">
        <f t="shared" si="1864"/>
        <v>0.73584905660377353</v>
      </c>
      <c r="I6280" s="2">
        <f t="shared" si="1865"/>
        <v>0.65060240963855431</v>
      </c>
      <c r="J6280" s="2">
        <f t="shared" si="1866"/>
        <v>0.96240043767197136</v>
      </c>
      <c r="K6280">
        <f t="shared" si="1867"/>
        <v>0.72106072947778077</v>
      </c>
      <c r="L6280">
        <f t="shared" si="1868"/>
        <v>0.68848198464264621</v>
      </c>
      <c r="M6280">
        <f t="shared" si="1869"/>
        <v>0.70699161006791855</v>
      </c>
      <c r="N6280">
        <f t="shared" si="1870"/>
        <v>0.58568014619746034</v>
      </c>
      <c r="O6280">
        <f t="shared" si="1871"/>
        <v>0.69668390629753574</v>
      </c>
      <c r="P6280">
        <f t="shared" si="1872"/>
        <v>0.65952932098765427</v>
      </c>
      <c r="Q6280">
        <f t="shared" si="1873"/>
        <v>0.61950169178714243</v>
      </c>
      <c r="R6280">
        <f t="shared" si="1874"/>
        <v>0.67911275415896488</v>
      </c>
      <c r="S6280">
        <f t="shared" si="1875"/>
        <v>0.49348820837733193</v>
      </c>
      <c r="T6280">
        <f t="shared" si="1876"/>
        <v>0.61439197060668516</v>
      </c>
      <c r="U6280" s="8">
        <f t="shared" si="1877"/>
        <v>2</v>
      </c>
      <c r="V6280" s="8">
        <f t="shared" si="1879"/>
        <v>1</v>
      </c>
      <c r="W6280" s="8">
        <f t="shared" ref="W6280:W6343" si="1882">IF(W6279=144,1,W6279+1)</f>
        <v>83</v>
      </c>
      <c r="X6280" s="8">
        <v>15934</v>
      </c>
      <c r="Y6280" s="8">
        <v>5828</v>
      </c>
      <c r="Z6280" s="8">
        <v>8848</v>
      </c>
      <c r="AA6280" s="8">
        <v>12499</v>
      </c>
      <c r="AB6280" s="8">
        <v>2290</v>
      </c>
      <c r="AC6280" s="8">
        <v>3419</v>
      </c>
      <c r="AD6280" s="8">
        <v>12084</v>
      </c>
      <c r="AE6280" s="8">
        <v>1837</v>
      </c>
      <c r="AF6280" s="8">
        <v>1402</v>
      </c>
      <c r="AG6280" s="8">
        <v>34280</v>
      </c>
      <c r="AH6280" s="20" cm="1">
        <f t="array" ref="AH6280">INDEX('Commercial Profile'!$I$30:$I$173,'Load Shapes'!W6280)</f>
        <v>1.17</v>
      </c>
      <c r="AI6280" s="20" cm="1">
        <f t="array" ref="AI6280">INDEX('Commercial Profile'!$J$30:$J$173,'Load Shapes'!W6280)</f>
        <v>1.08</v>
      </c>
      <c r="AJ6280" s="8" cm="1">
        <f t="array" ref="AJ6280">INDEX('EV Load Profile'!$K$8:$M$31,B6280,'Load Shapes'!V6280)</f>
        <v>14952.575000000001</v>
      </c>
    </row>
    <row r="6281" spans="1:36" x14ac:dyDescent="0.35">
      <c r="A6281">
        <v>6276</v>
      </c>
      <c r="B6281">
        <f t="shared" si="1880"/>
        <v>12</v>
      </c>
      <c r="C6281">
        <f t="shared" si="1881"/>
        <v>262</v>
      </c>
      <c r="D6281" s="18">
        <f t="shared" si="1878"/>
        <v>42997</v>
      </c>
      <c r="E6281" cm="1">
        <f t="array" ref="E6281">INDEX(G6281:T6281,$E$1)</f>
        <v>0.72327044025157228</v>
      </c>
      <c r="F6281" s="18"/>
      <c r="G6281" s="8">
        <v>1</v>
      </c>
      <c r="H6281" s="2">
        <f t="shared" si="1864"/>
        <v>0.72327044025157228</v>
      </c>
      <c r="I6281" s="2">
        <f t="shared" si="1865"/>
        <v>0.6144578313253013</v>
      </c>
      <c r="J6281" s="2">
        <f t="shared" si="1866"/>
        <v>0.97754066970247966</v>
      </c>
      <c r="K6281">
        <f t="shared" si="1867"/>
        <v>0.74898180830844419</v>
      </c>
      <c r="L6281">
        <f t="shared" si="1868"/>
        <v>0.71447135262847017</v>
      </c>
      <c r="M6281">
        <f t="shared" si="1869"/>
        <v>0.73240111865761082</v>
      </c>
      <c r="N6281">
        <f t="shared" si="1870"/>
        <v>0.60545428986457994</v>
      </c>
      <c r="O6281">
        <f t="shared" si="1871"/>
        <v>0.71858837846060242</v>
      </c>
      <c r="P6281">
        <f t="shared" si="1872"/>
        <v>0.68595679012345678</v>
      </c>
      <c r="Q6281">
        <f t="shared" si="1873"/>
        <v>0.63790628524556547</v>
      </c>
      <c r="R6281">
        <f t="shared" si="1874"/>
        <v>0.70942698706099816</v>
      </c>
      <c r="S6281">
        <f t="shared" si="1875"/>
        <v>0.52551918338613168</v>
      </c>
      <c r="T6281">
        <f t="shared" si="1876"/>
        <v>0.62785195806075811</v>
      </c>
      <c r="U6281" s="8">
        <f t="shared" si="1877"/>
        <v>2</v>
      </c>
      <c r="V6281" s="8">
        <f t="shared" si="1879"/>
        <v>1</v>
      </c>
      <c r="W6281" s="8">
        <f t="shared" si="1882"/>
        <v>84</v>
      </c>
      <c r="X6281" s="8">
        <v>16551</v>
      </c>
      <c r="Y6281" s="8">
        <v>6048</v>
      </c>
      <c r="Z6281" s="8">
        <v>9166</v>
      </c>
      <c r="AA6281" s="8">
        <v>12921</v>
      </c>
      <c r="AB6281" s="8">
        <v>2362</v>
      </c>
      <c r="AC6281" s="8">
        <v>3556</v>
      </c>
      <c r="AD6281" s="8">
        <v>12443</v>
      </c>
      <c r="AE6281" s="8">
        <v>1919</v>
      </c>
      <c r="AF6281" s="8">
        <v>1493</v>
      </c>
      <c r="AG6281" s="8">
        <v>35031</v>
      </c>
      <c r="AH6281" s="20" cm="1">
        <f t="array" ref="AH6281">INDEX('Commercial Profile'!$I$30:$I$173,'Load Shapes'!W6281)</f>
        <v>1.1499999999999999</v>
      </c>
      <c r="AI6281" s="20" cm="1">
        <f t="array" ref="AI6281">INDEX('Commercial Profile'!$J$30:$J$173,'Load Shapes'!W6281)</f>
        <v>1.02</v>
      </c>
      <c r="AJ6281" s="8" cm="1">
        <f t="array" ref="AJ6281">INDEX('EV Load Profile'!$K$8:$M$31,B6281,'Load Shapes'!V6281)</f>
        <v>15187.805</v>
      </c>
    </row>
    <row r="6282" spans="1:36" x14ac:dyDescent="0.35">
      <c r="A6282">
        <v>6277</v>
      </c>
      <c r="B6282">
        <f t="shared" si="1880"/>
        <v>13</v>
      </c>
      <c r="C6282">
        <f t="shared" si="1881"/>
        <v>262</v>
      </c>
      <c r="D6282" s="18">
        <f t="shared" si="1878"/>
        <v>42997</v>
      </c>
      <c r="E6282" cm="1">
        <f t="array" ref="E6282">INDEX(G6282:T6282,$E$1)</f>
        <v>0.71069182389937091</v>
      </c>
      <c r="F6282" s="18"/>
      <c r="G6282" s="8">
        <v>1</v>
      </c>
      <c r="H6282" s="2">
        <f t="shared" si="1864"/>
        <v>0.71069182389937091</v>
      </c>
      <c r="I6282" s="2">
        <f t="shared" si="1865"/>
        <v>0.63855421686746994</v>
      </c>
      <c r="J6282" s="2">
        <f t="shared" si="1866"/>
        <v>0.95214410993290088</v>
      </c>
      <c r="K6282">
        <f t="shared" si="1867"/>
        <v>0.77794370531269796</v>
      </c>
      <c r="L6282">
        <f t="shared" si="1868"/>
        <v>0.73644418192557592</v>
      </c>
      <c r="M6282">
        <f t="shared" si="1869"/>
        <v>0.75573312025569317</v>
      </c>
      <c r="N6282">
        <f t="shared" si="1870"/>
        <v>0.62686846914390137</v>
      </c>
      <c r="O6282">
        <f t="shared" si="1871"/>
        <v>0.74536051110435042</v>
      </c>
      <c r="P6282">
        <f t="shared" si="1872"/>
        <v>0.71508487654320985</v>
      </c>
      <c r="Q6282">
        <f t="shared" si="1873"/>
        <v>0.66200143545575718</v>
      </c>
      <c r="R6282">
        <f t="shared" si="1874"/>
        <v>0.73789279112754158</v>
      </c>
      <c r="S6282">
        <f t="shared" si="1875"/>
        <v>0.56318197817669835</v>
      </c>
      <c r="T6282">
        <f t="shared" si="1876"/>
        <v>0.63932251993906264</v>
      </c>
      <c r="U6282" s="8">
        <f t="shared" si="1877"/>
        <v>2</v>
      </c>
      <c r="V6282" s="8">
        <f t="shared" si="1879"/>
        <v>1</v>
      </c>
      <c r="W6282" s="8">
        <f t="shared" si="1882"/>
        <v>85</v>
      </c>
      <c r="X6282" s="8">
        <v>17191</v>
      </c>
      <c r="Y6282" s="8">
        <v>6234</v>
      </c>
      <c r="Z6282" s="8">
        <v>9458</v>
      </c>
      <c r="AA6282" s="8">
        <v>13378</v>
      </c>
      <c r="AB6282" s="8">
        <v>2450</v>
      </c>
      <c r="AC6282" s="8">
        <v>3707</v>
      </c>
      <c r="AD6282" s="8">
        <v>12913</v>
      </c>
      <c r="AE6282" s="8">
        <v>1996</v>
      </c>
      <c r="AF6282" s="8">
        <v>1600</v>
      </c>
      <c r="AG6282" s="8">
        <v>35671</v>
      </c>
      <c r="AH6282" s="20" cm="1">
        <f t="array" ref="AH6282">INDEX('Commercial Profile'!$I$30:$I$173,'Load Shapes'!W6282)</f>
        <v>1.1299999999999999</v>
      </c>
      <c r="AI6282" s="20" cm="1">
        <f t="array" ref="AI6282">INDEX('Commercial Profile'!$J$30:$J$173,'Load Shapes'!W6282)</f>
        <v>1.06</v>
      </c>
      <c r="AJ6282" s="8" cm="1">
        <f t="array" ref="AJ6282">INDEX('EV Load Profile'!$K$8:$M$31,B6282,'Load Shapes'!V6282)</f>
        <v>14793.224999999999</v>
      </c>
    </row>
    <row r="6283" spans="1:36" x14ac:dyDescent="0.35">
      <c r="A6283">
        <v>6278</v>
      </c>
      <c r="B6283">
        <f t="shared" si="1880"/>
        <v>14</v>
      </c>
      <c r="C6283">
        <f t="shared" si="1881"/>
        <v>262</v>
      </c>
      <c r="D6283" s="18">
        <f t="shared" si="1878"/>
        <v>42997</v>
      </c>
      <c r="E6283" cm="1">
        <f t="array" ref="E6283">INDEX(G6283:T6283,$E$1)</f>
        <v>0.69182389937106925</v>
      </c>
      <c r="F6283" s="18"/>
      <c r="G6283" s="8">
        <v>1</v>
      </c>
      <c r="H6283" s="2">
        <f t="shared" si="1864"/>
        <v>0.69182389937106925</v>
      </c>
      <c r="I6283" s="2">
        <f t="shared" si="1865"/>
        <v>0.62048192771084343</v>
      </c>
      <c r="J6283" s="2">
        <f t="shared" si="1866"/>
        <v>0.97576294913672434</v>
      </c>
      <c r="K6283">
        <f t="shared" si="1867"/>
        <v>0.80142999366458501</v>
      </c>
      <c r="L6283">
        <f t="shared" si="1868"/>
        <v>0.76042528056704073</v>
      </c>
      <c r="M6283">
        <f t="shared" si="1869"/>
        <v>0.78162205353575709</v>
      </c>
      <c r="N6283">
        <f t="shared" si="1870"/>
        <v>0.64547115880230543</v>
      </c>
      <c r="O6283">
        <f t="shared" si="1871"/>
        <v>0.76969881350775782</v>
      </c>
      <c r="P6283">
        <f t="shared" si="1872"/>
        <v>0.74517746913580252</v>
      </c>
      <c r="Q6283">
        <f t="shared" si="1873"/>
        <v>0.68322567415154312</v>
      </c>
      <c r="R6283">
        <f t="shared" si="1874"/>
        <v>0.75970425138632158</v>
      </c>
      <c r="S6283">
        <f t="shared" si="1875"/>
        <v>0.59943681802182325</v>
      </c>
      <c r="T6283">
        <f t="shared" si="1876"/>
        <v>0.65150999193476122</v>
      </c>
      <c r="U6283" s="8">
        <f t="shared" si="1877"/>
        <v>2</v>
      </c>
      <c r="V6283" s="8">
        <f t="shared" si="1879"/>
        <v>1</v>
      </c>
      <c r="W6283" s="8">
        <f t="shared" si="1882"/>
        <v>86</v>
      </c>
      <c r="X6283" s="8">
        <v>17710</v>
      </c>
      <c r="Y6283" s="8">
        <v>6437</v>
      </c>
      <c r="Z6283" s="8">
        <v>9782</v>
      </c>
      <c r="AA6283" s="8">
        <v>13775</v>
      </c>
      <c r="AB6283" s="8">
        <v>2530</v>
      </c>
      <c r="AC6283" s="8">
        <v>3863</v>
      </c>
      <c r="AD6283" s="8">
        <v>13327</v>
      </c>
      <c r="AE6283" s="8">
        <v>2055</v>
      </c>
      <c r="AF6283" s="8">
        <v>1703</v>
      </c>
      <c r="AG6283" s="8">
        <v>36351</v>
      </c>
      <c r="AH6283" s="20" cm="1">
        <f t="array" ref="AH6283">INDEX('Commercial Profile'!$I$30:$I$173,'Load Shapes'!W6283)</f>
        <v>1.1000000000000001</v>
      </c>
      <c r="AI6283" s="20" cm="1">
        <f t="array" ref="AI6283">INDEX('Commercial Profile'!$J$30:$J$173,'Load Shapes'!W6283)</f>
        <v>1.03</v>
      </c>
      <c r="AJ6283" s="8" cm="1">
        <f t="array" ref="AJ6283">INDEX('EV Load Profile'!$K$8:$M$31,B6283,'Load Shapes'!V6283)</f>
        <v>15160.185000000001</v>
      </c>
    </row>
    <row r="6284" spans="1:36" x14ac:dyDescent="0.35">
      <c r="A6284">
        <v>6279</v>
      </c>
      <c r="B6284">
        <f t="shared" si="1880"/>
        <v>15</v>
      </c>
      <c r="C6284">
        <f t="shared" si="1881"/>
        <v>262</v>
      </c>
      <c r="D6284" s="18">
        <f t="shared" si="1878"/>
        <v>42997</v>
      </c>
      <c r="E6284" cm="1">
        <f t="array" ref="E6284">INDEX(G6284:T6284,$E$1)</f>
        <v>0.67295597484276726</v>
      </c>
      <c r="F6284" s="18"/>
      <c r="G6284" s="8">
        <v>1</v>
      </c>
      <c r="H6284" s="2">
        <f t="shared" si="1864"/>
        <v>0.67295597484276726</v>
      </c>
      <c r="I6284" s="2">
        <f t="shared" si="1865"/>
        <v>0.62048192771084343</v>
      </c>
      <c r="J6284" s="2">
        <f t="shared" si="1866"/>
        <v>1</v>
      </c>
      <c r="K6284">
        <f t="shared" si="1867"/>
        <v>0.81563942438229708</v>
      </c>
      <c r="L6284">
        <f t="shared" si="1868"/>
        <v>0.77223862965150625</v>
      </c>
      <c r="M6284">
        <f t="shared" si="1869"/>
        <v>0.7942469037155413</v>
      </c>
      <c r="N6284">
        <f t="shared" si="1870"/>
        <v>0.6647298627055902</v>
      </c>
      <c r="O6284">
        <f t="shared" si="1871"/>
        <v>0.78217219348950406</v>
      </c>
      <c r="P6284">
        <f t="shared" si="1872"/>
        <v>0.76678240740740744</v>
      </c>
      <c r="Q6284">
        <f t="shared" si="1873"/>
        <v>0.70034861068389209</v>
      </c>
      <c r="R6284">
        <f t="shared" si="1874"/>
        <v>0.77375231053604432</v>
      </c>
      <c r="S6284">
        <f t="shared" si="1875"/>
        <v>0.62372404083069344</v>
      </c>
      <c r="T6284">
        <f t="shared" si="1876"/>
        <v>0.65848194282641814</v>
      </c>
      <c r="U6284" s="8">
        <f t="shared" si="1877"/>
        <v>2</v>
      </c>
      <c r="V6284" s="8">
        <f t="shared" si="1879"/>
        <v>1</v>
      </c>
      <c r="W6284" s="8">
        <f t="shared" si="1882"/>
        <v>87</v>
      </c>
      <c r="X6284" s="8">
        <v>18024</v>
      </c>
      <c r="Y6284" s="8">
        <v>6537</v>
      </c>
      <c r="Z6284" s="8">
        <v>9940</v>
      </c>
      <c r="AA6284" s="8">
        <v>14186</v>
      </c>
      <c r="AB6284" s="8">
        <v>2571</v>
      </c>
      <c r="AC6284" s="8">
        <v>3975</v>
      </c>
      <c r="AD6284" s="8">
        <v>13661</v>
      </c>
      <c r="AE6284" s="8">
        <v>2093</v>
      </c>
      <c r="AF6284" s="8">
        <v>1772</v>
      </c>
      <c r="AG6284" s="8">
        <v>36740</v>
      </c>
      <c r="AH6284" s="20" cm="1">
        <f t="array" ref="AH6284">INDEX('Commercial Profile'!$I$30:$I$173,'Load Shapes'!W6284)</f>
        <v>1.07</v>
      </c>
      <c r="AI6284" s="20" cm="1">
        <f t="array" ref="AI6284">INDEX('Commercial Profile'!$J$30:$J$173,'Load Shapes'!W6284)</f>
        <v>1.03</v>
      </c>
      <c r="AJ6284" s="8" cm="1">
        <f t="array" ref="AJ6284">INDEX('EV Load Profile'!$K$8:$M$31,B6284,'Load Shapes'!V6284)</f>
        <v>15536.75</v>
      </c>
    </row>
    <row r="6285" spans="1:36" x14ac:dyDescent="0.35">
      <c r="A6285">
        <v>6280</v>
      </c>
      <c r="B6285">
        <f t="shared" si="1880"/>
        <v>16</v>
      </c>
      <c r="C6285">
        <f t="shared" si="1881"/>
        <v>262</v>
      </c>
      <c r="D6285" s="18">
        <f t="shared" si="1878"/>
        <v>42997</v>
      </c>
      <c r="E6285" cm="1">
        <f t="array" ref="E6285">INDEX(G6285:T6285,$E$1)</f>
        <v>0.68553459119496862</v>
      </c>
      <c r="F6285" s="18"/>
      <c r="G6285" s="8">
        <v>1</v>
      </c>
      <c r="H6285" s="2">
        <f t="shared" si="1864"/>
        <v>0.68553459119496862</v>
      </c>
      <c r="I6285" s="2">
        <f t="shared" si="1865"/>
        <v>0.6325301204819278</v>
      </c>
      <c r="J6285" s="2">
        <f t="shared" si="1866"/>
        <v>0.99944357732472999</v>
      </c>
      <c r="K6285">
        <f t="shared" si="1867"/>
        <v>0.82450900533984972</v>
      </c>
      <c r="L6285">
        <f t="shared" si="1868"/>
        <v>0.78369757826343767</v>
      </c>
      <c r="M6285">
        <f t="shared" si="1869"/>
        <v>0.8</v>
      </c>
      <c r="N6285">
        <f t="shared" si="1870"/>
        <v>0.67475750902019582</v>
      </c>
      <c r="O6285">
        <f t="shared" si="1871"/>
        <v>0.78977791299056888</v>
      </c>
      <c r="P6285">
        <f t="shared" si="1872"/>
        <v>0.7802854938271605</v>
      </c>
      <c r="Q6285">
        <f t="shared" si="1873"/>
        <v>0.71306264739054648</v>
      </c>
      <c r="R6285">
        <f t="shared" si="1874"/>
        <v>0.7837338262476895</v>
      </c>
      <c r="S6285">
        <f t="shared" si="1875"/>
        <v>0.64308342133051744</v>
      </c>
      <c r="T6285">
        <f t="shared" si="1876"/>
        <v>0.66204857066045342</v>
      </c>
      <c r="U6285" s="8">
        <f t="shared" si="1877"/>
        <v>2</v>
      </c>
      <c r="V6285" s="8">
        <f t="shared" si="1879"/>
        <v>1</v>
      </c>
      <c r="W6285" s="8">
        <f t="shared" si="1882"/>
        <v>88</v>
      </c>
      <c r="X6285" s="8">
        <v>18220</v>
      </c>
      <c r="Y6285" s="8">
        <v>6634</v>
      </c>
      <c r="Z6285" s="8">
        <v>10012</v>
      </c>
      <c r="AA6285" s="8">
        <v>14400</v>
      </c>
      <c r="AB6285" s="8">
        <v>2596</v>
      </c>
      <c r="AC6285" s="8">
        <v>4045</v>
      </c>
      <c r="AD6285" s="8">
        <v>13909</v>
      </c>
      <c r="AE6285" s="8">
        <v>2120</v>
      </c>
      <c r="AF6285" s="8">
        <v>1827</v>
      </c>
      <c r="AG6285" s="8">
        <v>36939</v>
      </c>
      <c r="AH6285" s="20" cm="1">
        <f t="array" ref="AH6285">INDEX('Commercial Profile'!$I$30:$I$173,'Load Shapes'!W6285)</f>
        <v>1.0900000000000001</v>
      </c>
      <c r="AI6285" s="20" cm="1">
        <f t="array" ref="AI6285">INDEX('Commercial Profile'!$J$30:$J$173,'Load Shapes'!W6285)</f>
        <v>1.05</v>
      </c>
      <c r="AJ6285" s="8" cm="1">
        <f t="array" ref="AJ6285">INDEX('EV Load Profile'!$K$8:$M$31,B6285,'Load Shapes'!V6285)</f>
        <v>15528.105</v>
      </c>
    </row>
    <row r="6286" spans="1:36" x14ac:dyDescent="0.35">
      <c r="A6286">
        <v>6281</v>
      </c>
      <c r="B6286">
        <f t="shared" si="1880"/>
        <v>17</v>
      </c>
      <c r="C6286">
        <f t="shared" si="1881"/>
        <v>262</v>
      </c>
      <c r="D6286" s="18">
        <f t="shared" si="1878"/>
        <v>42997</v>
      </c>
      <c r="E6286" cm="1">
        <f t="array" ref="E6286">INDEX(G6286:T6286,$E$1)</f>
        <v>0.66666666666666663</v>
      </c>
      <c r="F6286" s="18"/>
      <c r="G6286" s="8">
        <v>1</v>
      </c>
      <c r="H6286" s="2">
        <f t="shared" si="1864"/>
        <v>0.66666666666666663</v>
      </c>
      <c r="I6286" s="2">
        <f t="shared" si="1865"/>
        <v>0.71084337349397586</v>
      </c>
      <c r="J6286" s="2">
        <f t="shared" si="1866"/>
        <v>0.98608235313048087</v>
      </c>
      <c r="K6286">
        <f t="shared" si="1867"/>
        <v>0.8305729025251154</v>
      </c>
      <c r="L6286">
        <f t="shared" si="1868"/>
        <v>0.79161252215002953</v>
      </c>
      <c r="M6286">
        <f t="shared" si="1869"/>
        <v>0.80151817818617654</v>
      </c>
      <c r="N6286">
        <f t="shared" si="1870"/>
        <v>0.6824891054777189</v>
      </c>
      <c r="O6286">
        <f t="shared" si="1871"/>
        <v>0.79677517493154848</v>
      </c>
      <c r="P6286">
        <f t="shared" si="1872"/>
        <v>0.79108796296296291</v>
      </c>
      <c r="Q6286">
        <f t="shared" si="1873"/>
        <v>0.72193171331897876</v>
      </c>
      <c r="R6286">
        <f t="shared" si="1874"/>
        <v>0.7852125693160813</v>
      </c>
      <c r="S6286">
        <f t="shared" si="1875"/>
        <v>0.66244280183034143</v>
      </c>
      <c r="T6286">
        <f t="shared" si="1876"/>
        <v>0.66738955103503894</v>
      </c>
      <c r="U6286" s="8">
        <f t="shared" si="1877"/>
        <v>2</v>
      </c>
      <c r="V6286" s="8">
        <f t="shared" si="1879"/>
        <v>1</v>
      </c>
      <c r="W6286" s="8">
        <f t="shared" si="1882"/>
        <v>89</v>
      </c>
      <c r="X6286" s="8">
        <v>18354</v>
      </c>
      <c r="Y6286" s="8">
        <v>6701</v>
      </c>
      <c r="Z6286" s="8">
        <v>10031</v>
      </c>
      <c r="AA6286" s="8">
        <v>14565</v>
      </c>
      <c r="AB6286" s="8">
        <v>2619</v>
      </c>
      <c r="AC6286" s="8">
        <v>4101</v>
      </c>
      <c r="AD6286" s="8">
        <v>14082</v>
      </c>
      <c r="AE6286" s="8">
        <v>2124</v>
      </c>
      <c r="AF6286" s="8">
        <v>1882</v>
      </c>
      <c r="AG6286" s="8">
        <v>37237</v>
      </c>
      <c r="AH6286" s="20" cm="1">
        <f t="array" ref="AH6286">INDEX('Commercial Profile'!$I$30:$I$173,'Load Shapes'!W6286)</f>
        <v>1.06</v>
      </c>
      <c r="AI6286" s="20" cm="1">
        <f t="array" ref="AI6286">INDEX('Commercial Profile'!$J$30:$J$173,'Load Shapes'!W6286)</f>
        <v>1.18</v>
      </c>
      <c r="AJ6286" s="8" cm="1">
        <f t="array" ref="AJ6286">INDEX('EV Load Profile'!$K$8:$M$31,B6286,'Load Shapes'!V6286)</f>
        <v>15320.514999999999</v>
      </c>
    </row>
    <row r="6287" spans="1:36" x14ac:dyDescent="0.35">
      <c r="A6287">
        <v>6282</v>
      </c>
      <c r="B6287">
        <f t="shared" si="1880"/>
        <v>18</v>
      </c>
      <c r="C6287">
        <f t="shared" si="1881"/>
        <v>262</v>
      </c>
      <c r="D6287" s="18">
        <f t="shared" si="1878"/>
        <v>42997</v>
      </c>
      <c r="E6287" cm="1">
        <f t="array" ref="E6287">INDEX(G6287:T6287,$E$1)</f>
        <v>0.69811320754716988</v>
      </c>
      <c r="F6287" s="18"/>
      <c r="G6287" s="8">
        <v>1</v>
      </c>
      <c r="H6287" s="2">
        <f t="shared" si="1864"/>
        <v>0.69811320754716988</v>
      </c>
      <c r="I6287" s="2">
        <f t="shared" si="1865"/>
        <v>0.7168674698795181</v>
      </c>
      <c r="J6287" s="2">
        <f t="shared" si="1866"/>
        <v>0.92153732279916967</v>
      </c>
      <c r="K6287">
        <f t="shared" si="1867"/>
        <v>0.82478052312426464</v>
      </c>
      <c r="L6287">
        <f t="shared" si="1868"/>
        <v>0.78972238629651503</v>
      </c>
      <c r="M6287">
        <f t="shared" si="1869"/>
        <v>0.79584498601677989</v>
      </c>
      <c r="N6287">
        <f t="shared" si="1870"/>
        <v>0.68342626868469147</v>
      </c>
      <c r="O6287">
        <f t="shared" si="1871"/>
        <v>0.79464557347125042</v>
      </c>
      <c r="P6287">
        <f t="shared" si="1872"/>
        <v>0.79108796296296291</v>
      </c>
      <c r="Q6287">
        <f t="shared" si="1873"/>
        <v>0.72044499128473294</v>
      </c>
      <c r="R6287">
        <f t="shared" si="1874"/>
        <v>0.77818853974121993</v>
      </c>
      <c r="S6287">
        <f t="shared" si="1875"/>
        <v>0.6705385427666315</v>
      </c>
      <c r="T6287">
        <f t="shared" si="1876"/>
        <v>0.66737162828210417</v>
      </c>
      <c r="U6287" s="8">
        <f t="shared" si="1877"/>
        <v>2</v>
      </c>
      <c r="V6287" s="8">
        <f t="shared" si="1879"/>
        <v>1</v>
      </c>
      <c r="W6287" s="8">
        <f t="shared" si="1882"/>
        <v>90</v>
      </c>
      <c r="X6287" s="8">
        <v>18226</v>
      </c>
      <c r="Y6287" s="8">
        <v>6685</v>
      </c>
      <c r="Z6287" s="8">
        <v>9960</v>
      </c>
      <c r="AA6287" s="8">
        <v>14585</v>
      </c>
      <c r="AB6287" s="8">
        <v>2612</v>
      </c>
      <c r="AC6287" s="8">
        <v>4101</v>
      </c>
      <c r="AD6287" s="8">
        <v>14053</v>
      </c>
      <c r="AE6287" s="8">
        <v>2105</v>
      </c>
      <c r="AF6287" s="8">
        <v>1905</v>
      </c>
      <c r="AG6287" s="8">
        <v>37236</v>
      </c>
      <c r="AH6287" s="20" cm="1">
        <f t="array" ref="AH6287">INDEX('Commercial Profile'!$I$30:$I$173,'Load Shapes'!W6287)</f>
        <v>1.1100000000000001</v>
      </c>
      <c r="AI6287" s="20" cm="1">
        <f t="array" ref="AI6287">INDEX('Commercial Profile'!$J$30:$J$173,'Load Shapes'!W6287)</f>
        <v>1.19</v>
      </c>
      <c r="AJ6287" s="8" cm="1">
        <f t="array" ref="AJ6287">INDEX('EV Load Profile'!$K$8:$M$31,B6287,'Load Shapes'!V6287)</f>
        <v>14317.695</v>
      </c>
    </row>
    <row r="6288" spans="1:36" x14ac:dyDescent="0.35">
      <c r="A6288">
        <v>6283</v>
      </c>
      <c r="B6288">
        <f t="shared" si="1880"/>
        <v>19</v>
      </c>
      <c r="C6288">
        <f t="shared" si="1881"/>
        <v>262</v>
      </c>
      <c r="D6288" s="18">
        <f t="shared" si="1878"/>
        <v>42997</v>
      </c>
      <c r="E6288" cm="1">
        <f t="array" ref="E6288">INDEX(G6288:T6288,$E$1)</f>
        <v>0.72327044025157228</v>
      </c>
      <c r="F6288" s="18"/>
      <c r="G6288" s="8">
        <v>1</v>
      </c>
      <c r="H6288" s="2">
        <f t="shared" si="1864"/>
        <v>0.72327044025157228</v>
      </c>
      <c r="I6288" s="2">
        <f t="shared" si="1865"/>
        <v>0.7650602409638555</v>
      </c>
      <c r="J6288" s="2">
        <f t="shared" si="1866"/>
        <v>0.88229874330217073</v>
      </c>
      <c r="K6288">
        <f t="shared" si="1867"/>
        <v>0.80817268531088782</v>
      </c>
      <c r="L6288">
        <f t="shared" si="1868"/>
        <v>0.77625516834022446</v>
      </c>
      <c r="M6288">
        <f t="shared" si="1869"/>
        <v>0.77794646424290848</v>
      </c>
      <c r="N6288">
        <f t="shared" si="1870"/>
        <v>0.6699779766646361</v>
      </c>
      <c r="O6288">
        <f t="shared" si="1871"/>
        <v>0.77730453300882263</v>
      </c>
      <c r="P6288">
        <f t="shared" si="1872"/>
        <v>0.77430555555555558</v>
      </c>
      <c r="Q6288">
        <f t="shared" si="1873"/>
        <v>0.70568030349636013</v>
      </c>
      <c r="R6288">
        <f t="shared" si="1874"/>
        <v>0.75748613678373378</v>
      </c>
      <c r="S6288">
        <f t="shared" si="1875"/>
        <v>0.66314677930306232</v>
      </c>
      <c r="T6288">
        <f t="shared" si="1876"/>
        <v>0.65548884308629807</v>
      </c>
      <c r="U6288" s="8">
        <f t="shared" si="1877"/>
        <v>2</v>
      </c>
      <c r="V6288" s="8">
        <f t="shared" si="1879"/>
        <v>1</v>
      </c>
      <c r="W6288" s="8">
        <f t="shared" si="1882"/>
        <v>91</v>
      </c>
      <c r="X6288" s="8">
        <v>17859</v>
      </c>
      <c r="Y6288" s="8">
        <v>6571</v>
      </c>
      <c r="Z6288" s="8">
        <v>9736</v>
      </c>
      <c r="AA6288" s="8">
        <v>14298</v>
      </c>
      <c r="AB6288" s="8">
        <v>2555</v>
      </c>
      <c r="AC6288" s="8">
        <v>4014</v>
      </c>
      <c r="AD6288" s="8">
        <v>13765</v>
      </c>
      <c r="AE6288" s="8">
        <v>2049</v>
      </c>
      <c r="AF6288" s="8">
        <v>1884</v>
      </c>
      <c r="AG6288" s="8">
        <v>36573</v>
      </c>
      <c r="AH6288" s="20" cm="1">
        <f t="array" ref="AH6288">INDEX('Commercial Profile'!$I$30:$I$173,'Load Shapes'!W6288)</f>
        <v>1.1499999999999999</v>
      </c>
      <c r="AI6288" s="20" cm="1">
        <f t="array" ref="AI6288">INDEX('Commercial Profile'!$J$30:$J$173,'Load Shapes'!W6288)</f>
        <v>1.27</v>
      </c>
      <c r="AJ6288" s="8" cm="1">
        <f t="array" ref="AJ6288">INDEX('EV Load Profile'!$K$8:$M$31,B6288,'Load Shapes'!V6288)</f>
        <v>13708.055</v>
      </c>
    </row>
    <row r="6289" spans="1:36" x14ac:dyDescent="0.35">
      <c r="A6289">
        <v>6284</v>
      </c>
      <c r="B6289">
        <f t="shared" si="1880"/>
        <v>20</v>
      </c>
      <c r="C6289">
        <f t="shared" si="1881"/>
        <v>262</v>
      </c>
      <c r="D6289" s="18">
        <f t="shared" si="1878"/>
        <v>42997</v>
      </c>
      <c r="E6289" cm="1">
        <f t="array" ref="E6289">INDEX(G6289:T6289,$E$1)</f>
        <v>0.78616352201257855</v>
      </c>
      <c r="F6289" s="18"/>
      <c r="G6289" s="8">
        <v>1</v>
      </c>
      <c r="H6289" s="2">
        <f t="shared" si="1864"/>
        <v>0.78616352201257855</v>
      </c>
      <c r="I6289" s="2">
        <f t="shared" si="1865"/>
        <v>0.80722891566265065</v>
      </c>
      <c r="J6289" s="2">
        <f t="shared" si="1866"/>
        <v>0.9354900477899174</v>
      </c>
      <c r="K6289">
        <f t="shared" si="1867"/>
        <v>0.79016200561136751</v>
      </c>
      <c r="L6289">
        <f t="shared" si="1868"/>
        <v>0.76834022445363259</v>
      </c>
      <c r="M6289">
        <f t="shared" si="1869"/>
        <v>0.76172592888533763</v>
      </c>
      <c r="N6289">
        <f t="shared" si="1870"/>
        <v>0.64772035049903942</v>
      </c>
      <c r="O6289">
        <f t="shared" si="1871"/>
        <v>0.75418314572558565</v>
      </c>
      <c r="P6289">
        <f t="shared" si="1872"/>
        <v>0.74614197530864201</v>
      </c>
      <c r="Q6289">
        <f t="shared" si="1873"/>
        <v>0.68922382856556952</v>
      </c>
      <c r="R6289">
        <f t="shared" si="1874"/>
        <v>0.73678373382624773</v>
      </c>
      <c r="S6289">
        <f t="shared" si="1875"/>
        <v>0.64273143259415699</v>
      </c>
      <c r="T6289">
        <f t="shared" si="1876"/>
        <v>0.65441347791020699</v>
      </c>
      <c r="U6289" s="8">
        <f t="shared" si="1877"/>
        <v>2</v>
      </c>
      <c r="V6289" s="8">
        <f t="shared" si="1879"/>
        <v>1</v>
      </c>
      <c r="W6289" s="8">
        <f t="shared" si="1882"/>
        <v>92</v>
      </c>
      <c r="X6289" s="8">
        <v>17461</v>
      </c>
      <c r="Y6289" s="8">
        <v>6504</v>
      </c>
      <c r="Z6289" s="8">
        <v>9533</v>
      </c>
      <c r="AA6289" s="8">
        <v>13823</v>
      </c>
      <c r="AB6289" s="8">
        <v>2479</v>
      </c>
      <c r="AC6289" s="8">
        <v>3868</v>
      </c>
      <c r="AD6289" s="8">
        <v>13444</v>
      </c>
      <c r="AE6289" s="8">
        <v>1993</v>
      </c>
      <c r="AF6289" s="8">
        <v>1826</v>
      </c>
      <c r="AG6289" s="8">
        <v>36513</v>
      </c>
      <c r="AH6289" s="20" cm="1">
        <f t="array" ref="AH6289">INDEX('Commercial Profile'!$I$30:$I$173,'Load Shapes'!W6289)</f>
        <v>1.25</v>
      </c>
      <c r="AI6289" s="20" cm="1">
        <f t="array" ref="AI6289">INDEX('Commercial Profile'!$J$30:$J$173,'Load Shapes'!W6289)</f>
        <v>1.34</v>
      </c>
      <c r="AJ6289" s="8" cm="1">
        <f t="array" ref="AJ6289">INDEX('EV Load Profile'!$K$8:$M$31,B6289,'Load Shapes'!V6289)</f>
        <v>14534.474999999999</v>
      </c>
    </row>
    <row r="6290" spans="1:36" x14ac:dyDescent="0.35">
      <c r="A6290">
        <v>6285</v>
      </c>
      <c r="B6290">
        <f t="shared" si="1880"/>
        <v>21</v>
      </c>
      <c r="C6290">
        <f t="shared" si="1881"/>
        <v>262</v>
      </c>
      <c r="D6290" s="18">
        <f t="shared" si="1878"/>
        <v>42997</v>
      </c>
      <c r="E6290" cm="1">
        <f t="array" ref="E6290">INDEX(G6290:T6290,$E$1)</f>
        <v>0.83647798742138368</v>
      </c>
      <c r="F6290" s="18"/>
      <c r="G6290" s="8">
        <v>1</v>
      </c>
      <c r="H6290" s="2">
        <f t="shared" si="1864"/>
        <v>0.83647798742138368</v>
      </c>
      <c r="I6290" s="2">
        <f t="shared" si="1865"/>
        <v>0.86144578313253017</v>
      </c>
      <c r="J6290" s="2">
        <f t="shared" si="1866"/>
        <v>0.93592900703171511</v>
      </c>
      <c r="K6290">
        <f t="shared" si="1867"/>
        <v>0.78554620327631464</v>
      </c>
      <c r="L6290">
        <f t="shared" si="1868"/>
        <v>0.7620791494388659</v>
      </c>
      <c r="M6290">
        <f t="shared" si="1869"/>
        <v>0.75805033959248902</v>
      </c>
      <c r="N6290">
        <f t="shared" si="1870"/>
        <v>0.64547115880230543</v>
      </c>
      <c r="O6290">
        <f t="shared" si="1871"/>
        <v>0.74749011256464859</v>
      </c>
      <c r="P6290">
        <f t="shared" si="1872"/>
        <v>0.73881172839506171</v>
      </c>
      <c r="Q6290">
        <f t="shared" si="1873"/>
        <v>0.6745616733312827</v>
      </c>
      <c r="R6290">
        <f t="shared" si="1874"/>
        <v>0.72828096118299446</v>
      </c>
      <c r="S6290">
        <f t="shared" si="1875"/>
        <v>0.63780359028511091</v>
      </c>
      <c r="T6290">
        <f t="shared" si="1876"/>
        <v>0.64573886548973924</v>
      </c>
      <c r="U6290" s="8">
        <f t="shared" si="1877"/>
        <v>2</v>
      </c>
      <c r="V6290" s="8">
        <f t="shared" si="1879"/>
        <v>1</v>
      </c>
      <c r="W6290" s="8">
        <f t="shared" si="1882"/>
        <v>93</v>
      </c>
      <c r="X6290" s="8">
        <v>17359</v>
      </c>
      <c r="Y6290" s="8">
        <v>6451</v>
      </c>
      <c r="Z6290" s="8">
        <v>9487</v>
      </c>
      <c r="AA6290" s="8">
        <v>13775</v>
      </c>
      <c r="AB6290" s="8">
        <v>2457</v>
      </c>
      <c r="AC6290" s="8">
        <v>3830</v>
      </c>
      <c r="AD6290" s="8">
        <v>13158</v>
      </c>
      <c r="AE6290" s="8">
        <v>1970</v>
      </c>
      <c r="AF6290" s="8">
        <v>1812</v>
      </c>
      <c r="AG6290" s="8">
        <v>36029</v>
      </c>
      <c r="AH6290" s="20" cm="1">
        <f t="array" ref="AH6290">INDEX('Commercial Profile'!$I$30:$I$173,'Load Shapes'!W6290)</f>
        <v>1.33</v>
      </c>
      <c r="AI6290" s="20" cm="1">
        <f t="array" ref="AI6290">INDEX('Commercial Profile'!$J$30:$J$173,'Load Shapes'!W6290)</f>
        <v>1.43</v>
      </c>
      <c r="AJ6290" s="8" cm="1">
        <f t="array" ref="AJ6290">INDEX('EV Load Profile'!$K$8:$M$31,B6290,'Load Shapes'!V6290)</f>
        <v>14541.295</v>
      </c>
    </row>
    <row r="6291" spans="1:36" x14ac:dyDescent="0.35">
      <c r="A6291">
        <v>6286</v>
      </c>
      <c r="B6291">
        <f t="shared" si="1880"/>
        <v>22</v>
      </c>
      <c r="C6291">
        <f t="shared" si="1881"/>
        <v>262</v>
      </c>
      <c r="D6291" s="18">
        <f t="shared" si="1878"/>
        <v>42997</v>
      </c>
      <c r="E6291" cm="1">
        <f t="array" ref="E6291">INDEX(G6291:T6291,$E$1)</f>
        <v>0.8176100628930818</v>
      </c>
      <c r="F6291" s="18"/>
      <c r="G6291" s="8">
        <v>1</v>
      </c>
      <c r="H6291" s="2">
        <f t="shared" si="1864"/>
        <v>0.8176100628930818</v>
      </c>
      <c r="I6291" s="2">
        <f t="shared" si="1865"/>
        <v>0.8493975903614458</v>
      </c>
      <c r="J6291" s="2">
        <f t="shared" si="1866"/>
        <v>0.90839590004344539</v>
      </c>
      <c r="K6291">
        <f t="shared" si="1867"/>
        <v>0.75119920354783243</v>
      </c>
      <c r="L6291">
        <f t="shared" si="1868"/>
        <v>0.71896042528056703</v>
      </c>
      <c r="M6291">
        <f t="shared" si="1869"/>
        <v>0.72065521374350783</v>
      </c>
      <c r="N6291">
        <f t="shared" si="1870"/>
        <v>0.63717726442059885</v>
      </c>
      <c r="O6291">
        <f t="shared" si="1871"/>
        <v>0.71341648919987832</v>
      </c>
      <c r="P6291">
        <f t="shared" si="1872"/>
        <v>0.70100308641975306</v>
      </c>
      <c r="Q6291">
        <f t="shared" si="1873"/>
        <v>0.63021634368912127</v>
      </c>
      <c r="R6291">
        <f t="shared" si="1874"/>
        <v>0.69242144177449172</v>
      </c>
      <c r="S6291">
        <f t="shared" si="1875"/>
        <v>0.60225272791270679</v>
      </c>
      <c r="T6291">
        <f t="shared" si="1876"/>
        <v>0.61041311945514831</v>
      </c>
      <c r="U6291" s="8">
        <f t="shared" si="1877"/>
        <v>2</v>
      </c>
      <c r="V6291" s="8">
        <f t="shared" si="1879"/>
        <v>1</v>
      </c>
      <c r="W6291" s="8">
        <f t="shared" si="1882"/>
        <v>94</v>
      </c>
      <c r="X6291" s="8">
        <v>16600</v>
      </c>
      <c r="Y6291" s="8">
        <v>6086</v>
      </c>
      <c r="Z6291" s="8">
        <v>9019</v>
      </c>
      <c r="AA6291" s="8">
        <v>13598</v>
      </c>
      <c r="AB6291" s="8">
        <v>2345</v>
      </c>
      <c r="AC6291" s="8">
        <v>3634</v>
      </c>
      <c r="AD6291" s="8">
        <v>12293</v>
      </c>
      <c r="AE6291" s="8">
        <v>1873</v>
      </c>
      <c r="AF6291" s="8">
        <v>1711</v>
      </c>
      <c r="AG6291" s="8">
        <v>34058</v>
      </c>
      <c r="AH6291" s="20" cm="1">
        <f t="array" ref="AH6291">INDEX('Commercial Profile'!$I$30:$I$173,'Load Shapes'!W6291)</f>
        <v>1.3</v>
      </c>
      <c r="AI6291" s="20" cm="1">
        <f t="array" ref="AI6291">INDEX('Commercial Profile'!$J$30:$J$173,'Load Shapes'!W6291)</f>
        <v>1.41</v>
      </c>
      <c r="AJ6291" s="8" cm="1">
        <f t="array" ref="AJ6291">INDEX('EV Load Profile'!$K$8:$M$31,B6291,'Load Shapes'!V6291)</f>
        <v>14113.52</v>
      </c>
    </row>
    <row r="6292" spans="1:36" x14ac:dyDescent="0.35">
      <c r="A6292">
        <v>6287</v>
      </c>
      <c r="B6292">
        <f t="shared" si="1880"/>
        <v>23</v>
      </c>
      <c r="C6292">
        <f t="shared" si="1881"/>
        <v>262</v>
      </c>
      <c r="D6292" s="18">
        <f t="shared" si="1878"/>
        <v>42997</v>
      </c>
      <c r="E6292" cm="1">
        <f t="array" ref="E6292">INDEX(G6292:T6292,$E$1)</f>
        <v>0.75471698113207542</v>
      </c>
      <c r="F6292" s="18"/>
      <c r="G6292" s="8">
        <v>1</v>
      </c>
      <c r="H6292" s="2">
        <f t="shared" si="1864"/>
        <v>0.75471698113207542</v>
      </c>
      <c r="I6292" s="2">
        <f t="shared" si="1865"/>
        <v>0.72891566265060237</v>
      </c>
      <c r="J6292" s="2">
        <f t="shared" si="1866"/>
        <v>0.88374112990168474</v>
      </c>
      <c r="K6292">
        <f t="shared" si="1867"/>
        <v>0.69227984432980361</v>
      </c>
      <c r="L6292">
        <f t="shared" si="1868"/>
        <v>0.65871234494979325</v>
      </c>
      <c r="M6292">
        <f t="shared" si="1869"/>
        <v>0.66432281262485016</v>
      </c>
      <c r="N6292">
        <f t="shared" si="1870"/>
        <v>0.60447026849725882</v>
      </c>
      <c r="O6292">
        <f t="shared" si="1871"/>
        <v>0.65439610587161545</v>
      </c>
      <c r="P6292">
        <f t="shared" si="1872"/>
        <v>0.63927469135802473</v>
      </c>
      <c r="Q6292">
        <f t="shared" si="1873"/>
        <v>0.57310571106326258</v>
      </c>
      <c r="R6292">
        <f t="shared" si="1874"/>
        <v>0.63918669131238448</v>
      </c>
      <c r="S6292">
        <f t="shared" si="1875"/>
        <v>0.53396691305878208</v>
      </c>
      <c r="T6292">
        <f t="shared" si="1876"/>
        <v>0.56064163455506766</v>
      </c>
      <c r="U6292" s="8">
        <f t="shared" si="1877"/>
        <v>2</v>
      </c>
      <c r="V6292" s="8">
        <f t="shared" si="1879"/>
        <v>1</v>
      </c>
      <c r="W6292" s="8">
        <f t="shared" si="1882"/>
        <v>95</v>
      </c>
      <c r="X6292" s="8">
        <v>15298</v>
      </c>
      <c r="Y6292" s="8">
        <v>5576</v>
      </c>
      <c r="Z6292" s="8">
        <v>8314</v>
      </c>
      <c r="AA6292" s="8">
        <v>12900</v>
      </c>
      <c r="AB6292" s="8">
        <v>2151</v>
      </c>
      <c r="AC6292" s="8">
        <v>3314</v>
      </c>
      <c r="AD6292" s="8">
        <v>11179</v>
      </c>
      <c r="AE6292" s="8">
        <v>1729</v>
      </c>
      <c r="AF6292" s="8">
        <v>1517</v>
      </c>
      <c r="AG6292" s="8">
        <v>31281</v>
      </c>
      <c r="AH6292" s="20" cm="1">
        <f t="array" ref="AH6292">INDEX('Commercial Profile'!$I$30:$I$173,'Load Shapes'!W6292)</f>
        <v>1.2</v>
      </c>
      <c r="AI6292" s="20" cm="1">
        <f t="array" ref="AI6292">INDEX('Commercial Profile'!$J$30:$J$173,'Load Shapes'!W6292)</f>
        <v>1.21</v>
      </c>
      <c r="AJ6292" s="8" cm="1">
        <f t="array" ref="AJ6292">INDEX('EV Load Profile'!$K$8:$M$31,B6292,'Load Shapes'!V6292)</f>
        <v>13730.465</v>
      </c>
    </row>
    <row r="6293" spans="1:36" x14ac:dyDescent="0.35">
      <c r="A6293">
        <v>6288</v>
      </c>
      <c r="B6293">
        <f t="shared" si="1880"/>
        <v>24</v>
      </c>
      <c r="C6293">
        <f t="shared" si="1881"/>
        <v>262</v>
      </c>
      <c r="D6293" s="18">
        <f t="shared" si="1878"/>
        <v>42997</v>
      </c>
      <c r="E6293" cm="1">
        <f t="array" ref="E6293">INDEX(G6293:T6293,$E$1)</f>
        <v>0.68553459119496862</v>
      </c>
      <c r="F6293" s="18"/>
      <c r="G6293" s="8">
        <v>1</v>
      </c>
      <c r="H6293" s="2">
        <f t="shared" si="1864"/>
        <v>0.68553459119496862</v>
      </c>
      <c r="I6293" s="2">
        <f t="shared" si="1865"/>
        <v>0.65060240963855431</v>
      </c>
      <c r="J6293" s="2">
        <f t="shared" si="1866"/>
        <v>0.84359245015849527</v>
      </c>
      <c r="K6293">
        <f t="shared" si="1867"/>
        <v>0.63580414517150874</v>
      </c>
      <c r="L6293">
        <f t="shared" si="1868"/>
        <v>0.60626107501476667</v>
      </c>
      <c r="M6293">
        <f t="shared" si="1869"/>
        <v>0.61214542548941275</v>
      </c>
      <c r="N6293">
        <f t="shared" si="1870"/>
        <v>0.55967386720397361</v>
      </c>
      <c r="O6293">
        <f t="shared" si="1871"/>
        <v>0.59507149376331003</v>
      </c>
      <c r="P6293">
        <f t="shared" si="1872"/>
        <v>0.58063271604938271</v>
      </c>
      <c r="Q6293">
        <f t="shared" si="1873"/>
        <v>0.51860965856659491</v>
      </c>
      <c r="R6293">
        <f t="shared" si="1874"/>
        <v>0.58964879852125696</v>
      </c>
      <c r="S6293">
        <f t="shared" si="1875"/>
        <v>0.47025695177754312</v>
      </c>
      <c r="T6293">
        <f t="shared" si="1876"/>
        <v>0.51187382381933866</v>
      </c>
      <c r="U6293" s="8">
        <f t="shared" si="1877"/>
        <v>2</v>
      </c>
      <c r="V6293" s="8">
        <f t="shared" si="1879"/>
        <v>1</v>
      </c>
      <c r="W6293" s="8">
        <f t="shared" si="1882"/>
        <v>96</v>
      </c>
      <c r="X6293" s="8">
        <v>14050</v>
      </c>
      <c r="Y6293" s="8">
        <v>5132</v>
      </c>
      <c r="Z6293" s="8">
        <v>7661</v>
      </c>
      <c r="AA6293" s="8">
        <v>11944</v>
      </c>
      <c r="AB6293" s="8">
        <v>1956</v>
      </c>
      <c r="AC6293" s="8">
        <v>3010</v>
      </c>
      <c r="AD6293" s="8">
        <v>10116</v>
      </c>
      <c r="AE6293" s="8">
        <v>1595</v>
      </c>
      <c r="AF6293" s="8">
        <v>1336</v>
      </c>
      <c r="AG6293" s="8">
        <v>28560</v>
      </c>
      <c r="AH6293" s="20" cm="1">
        <f t="array" ref="AH6293">INDEX('Commercial Profile'!$I$30:$I$173,'Load Shapes'!W6293)</f>
        <v>1.0900000000000001</v>
      </c>
      <c r="AI6293" s="20" cm="1">
        <f t="array" ref="AI6293">INDEX('Commercial Profile'!$J$30:$J$173,'Load Shapes'!W6293)</f>
        <v>1.08</v>
      </c>
      <c r="AJ6293" s="8" cm="1">
        <f t="array" ref="AJ6293">INDEX('EV Load Profile'!$K$8:$M$31,B6293,'Load Shapes'!V6293)</f>
        <v>13106.685000000001</v>
      </c>
    </row>
    <row r="6294" spans="1:36" x14ac:dyDescent="0.35">
      <c r="A6294">
        <v>6289</v>
      </c>
      <c r="B6294">
        <f t="shared" si="1880"/>
        <v>1</v>
      </c>
      <c r="C6294">
        <f t="shared" si="1881"/>
        <v>263</v>
      </c>
      <c r="D6294" s="18">
        <f t="shared" si="1878"/>
        <v>42998</v>
      </c>
      <c r="E6294" cm="1">
        <f t="array" ref="E6294">INDEX(G6294:T6294,$E$1)</f>
        <v>0.61635220125786161</v>
      </c>
      <c r="F6294" s="18"/>
      <c r="G6294" s="8">
        <v>1</v>
      </c>
      <c r="H6294" s="2">
        <f t="shared" si="1864"/>
        <v>0.61635220125786161</v>
      </c>
      <c r="I6294" s="2">
        <f t="shared" si="1865"/>
        <v>0.62650602409638556</v>
      </c>
      <c r="J6294" s="2">
        <f t="shared" si="1866"/>
        <v>0.80131462500201145</v>
      </c>
      <c r="K6294">
        <f t="shared" si="1867"/>
        <v>0.57706579780975653</v>
      </c>
      <c r="L6294">
        <f t="shared" si="1868"/>
        <v>0.56113408151210864</v>
      </c>
      <c r="M6294">
        <f t="shared" si="1869"/>
        <v>0.55269676388333999</v>
      </c>
      <c r="N6294">
        <f t="shared" si="1870"/>
        <v>0.49444730799868797</v>
      </c>
      <c r="O6294">
        <f t="shared" si="1871"/>
        <v>0.56282324307879528</v>
      </c>
      <c r="P6294">
        <f t="shared" si="1872"/>
        <v>0.51813271604938271</v>
      </c>
      <c r="Q6294">
        <f t="shared" si="1873"/>
        <v>0.48738849584743155</v>
      </c>
      <c r="R6294">
        <f t="shared" si="1874"/>
        <v>0.53308687615526806</v>
      </c>
      <c r="S6294">
        <f t="shared" si="1875"/>
        <v>0.42414642731432595</v>
      </c>
      <c r="T6294">
        <f t="shared" si="1876"/>
        <v>0.4929115512142665</v>
      </c>
      <c r="U6294" s="8">
        <f t="shared" si="1877"/>
        <v>3</v>
      </c>
      <c r="V6294" s="8">
        <f t="shared" si="1879"/>
        <v>1</v>
      </c>
      <c r="W6294" s="8">
        <f t="shared" si="1882"/>
        <v>97</v>
      </c>
      <c r="X6294" s="8">
        <v>12752</v>
      </c>
      <c r="Y6294" s="8">
        <v>4750</v>
      </c>
      <c r="Z6294" s="8">
        <v>6917</v>
      </c>
      <c r="AA6294" s="8">
        <v>10552</v>
      </c>
      <c r="AB6294" s="8">
        <v>1850</v>
      </c>
      <c r="AC6294" s="8">
        <v>2686</v>
      </c>
      <c r="AD6294" s="8">
        <v>9507</v>
      </c>
      <c r="AE6294" s="8">
        <v>1442</v>
      </c>
      <c r="AF6294" s="8">
        <v>1205</v>
      </c>
      <c r="AG6294" s="8">
        <v>27502</v>
      </c>
      <c r="AH6294" s="20" cm="1">
        <f t="array" ref="AH6294">INDEX('Commercial Profile'!$I$30:$I$173,'Load Shapes'!W6294)</f>
        <v>0.98</v>
      </c>
      <c r="AI6294" s="20" cm="1">
        <f t="array" ref="AI6294">INDEX('Commercial Profile'!$J$30:$J$173,'Load Shapes'!W6294)</f>
        <v>1.04</v>
      </c>
      <c r="AJ6294" s="8" cm="1">
        <f t="array" ref="AJ6294">INDEX('EV Load Profile'!$K$8:$M$31,B6294,'Load Shapes'!V6294)</f>
        <v>12449.825000000001</v>
      </c>
    </row>
    <row r="6295" spans="1:36" x14ac:dyDescent="0.35">
      <c r="A6295">
        <v>6290</v>
      </c>
      <c r="B6295">
        <f t="shared" si="1880"/>
        <v>2</v>
      </c>
      <c r="C6295">
        <f t="shared" si="1881"/>
        <v>263</v>
      </c>
      <c r="D6295" s="18">
        <f t="shared" si="1878"/>
        <v>42998</v>
      </c>
      <c r="E6295" cm="1">
        <f t="array" ref="E6295">INDEX(G6295:T6295,$E$1)</f>
        <v>0.60377358490566035</v>
      </c>
      <c r="F6295" s="18"/>
      <c r="G6295" s="8">
        <v>1</v>
      </c>
      <c r="H6295" s="2">
        <f t="shared" si="1864"/>
        <v>0.60377358490566035</v>
      </c>
      <c r="I6295" s="2">
        <f t="shared" si="1865"/>
        <v>0.60240963855421692</v>
      </c>
      <c r="J6295" s="2">
        <f t="shared" si="1866"/>
        <v>0.77242312581460082</v>
      </c>
      <c r="K6295">
        <f t="shared" si="1867"/>
        <v>0.54774187709294964</v>
      </c>
      <c r="L6295">
        <f t="shared" si="1868"/>
        <v>0.53644418192557586</v>
      </c>
      <c r="M6295">
        <f t="shared" si="1869"/>
        <v>0.52664802237315222</v>
      </c>
      <c r="N6295">
        <f t="shared" si="1870"/>
        <v>0.46464551801696263</v>
      </c>
      <c r="O6295">
        <f t="shared" si="1871"/>
        <v>0.53148767873440828</v>
      </c>
      <c r="P6295">
        <f t="shared" si="1872"/>
        <v>0.49074074074074076</v>
      </c>
      <c r="Q6295">
        <f t="shared" si="1873"/>
        <v>0.4621654875422947</v>
      </c>
      <c r="R6295">
        <f t="shared" si="1874"/>
        <v>0.50609981515711644</v>
      </c>
      <c r="S6295">
        <f t="shared" si="1875"/>
        <v>0.39563533966913061</v>
      </c>
      <c r="T6295">
        <f t="shared" si="1876"/>
        <v>0.46678017743525407</v>
      </c>
      <c r="U6295" s="8">
        <f t="shared" si="1877"/>
        <v>3</v>
      </c>
      <c r="V6295" s="8">
        <f t="shared" si="1879"/>
        <v>1</v>
      </c>
      <c r="W6295" s="8">
        <f t="shared" si="1882"/>
        <v>98</v>
      </c>
      <c r="X6295" s="8">
        <v>12104</v>
      </c>
      <c r="Y6295" s="8">
        <v>4541</v>
      </c>
      <c r="Z6295" s="8">
        <v>6591</v>
      </c>
      <c r="AA6295" s="8">
        <v>9916</v>
      </c>
      <c r="AB6295" s="8">
        <v>1747</v>
      </c>
      <c r="AC6295" s="8">
        <v>2544</v>
      </c>
      <c r="AD6295" s="8">
        <v>9015</v>
      </c>
      <c r="AE6295" s="8">
        <v>1369</v>
      </c>
      <c r="AF6295" s="8">
        <v>1124</v>
      </c>
      <c r="AG6295" s="8">
        <v>26044</v>
      </c>
      <c r="AH6295" s="20" cm="1">
        <f t="array" ref="AH6295">INDEX('Commercial Profile'!$I$30:$I$173,'Load Shapes'!W6295)</f>
        <v>0.96</v>
      </c>
      <c r="AI6295" s="20" cm="1">
        <f t="array" ref="AI6295">INDEX('Commercial Profile'!$J$30:$J$173,'Load Shapes'!W6295)</f>
        <v>1</v>
      </c>
      <c r="AJ6295" s="8" cm="1">
        <f t="array" ref="AJ6295">INDEX('EV Load Profile'!$K$8:$M$31,B6295,'Load Shapes'!V6295)</f>
        <v>12000.945</v>
      </c>
    </row>
    <row r="6296" spans="1:36" x14ac:dyDescent="0.35">
      <c r="A6296">
        <v>6291</v>
      </c>
      <c r="B6296">
        <f t="shared" si="1880"/>
        <v>3</v>
      </c>
      <c r="C6296">
        <f t="shared" si="1881"/>
        <v>263</v>
      </c>
      <c r="D6296" s="18">
        <f t="shared" si="1878"/>
        <v>42998</v>
      </c>
      <c r="E6296" cm="1">
        <f t="array" ref="E6296">INDEX(G6296:T6296,$E$1)</f>
        <v>0.59748427672955973</v>
      </c>
      <c r="F6296" s="18"/>
      <c r="G6296" s="8">
        <v>1</v>
      </c>
      <c r="H6296" s="2">
        <f t="shared" si="1864"/>
        <v>0.59748427672955973</v>
      </c>
      <c r="I6296" s="2">
        <f t="shared" si="1865"/>
        <v>0.59036144578313254</v>
      </c>
      <c r="J6296" s="2">
        <f t="shared" si="1866"/>
        <v>0.74901282443239403</v>
      </c>
      <c r="K6296">
        <f t="shared" si="1867"/>
        <v>0.52986695628563674</v>
      </c>
      <c r="L6296">
        <f t="shared" si="1868"/>
        <v>0.52061429415239224</v>
      </c>
      <c r="M6296">
        <f t="shared" si="1869"/>
        <v>0.51154614462644821</v>
      </c>
      <c r="N6296">
        <f t="shared" si="1870"/>
        <v>0.44318448057729254</v>
      </c>
      <c r="O6296">
        <f t="shared" si="1871"/>
        <v>0.51049589291146946</v>
      </c>
      <c r="P6296">
        <f t="shared" si="1872"/>
        <v>0.47183641975308643</v>
      </c>
      <c r="Q6296">
        <f t="shared" si="1873"/>
        <v>0.44417102430021532</v>
      </c>
      <c r="R6296">
        <f t="shared" si="1874"/>
        <v>0.49131238447319781</v>
      </c>
      <c r="S6296">
        <f t="shared" si="1875"/>
        <v>0.37768391411474833</v>
      </c>
      <c r="T6296">
        <f t="shared" si="1876"/>
        <v>0.45093646384084596</v>
      </c>
      <c r="U6296" s="8">
        <f t="shared" si="1877"/>
        <v>3</v>
      </c>
      <c r="V6296" s="8">
        <f t="shared" si="1879"/>
        <v>1</v>
      </c>
      <c r="W6296" s="8">
        <f t="shared" si="1882"/>
        <v>99</v>
      </c>
      <c r="X6296" s="8">
        <v>11709</v>
      </c>
      <c r="Y6296" s="8">
        <v>4407</v>
      </c>
      <c r="Z6296" s="8">
        <v>6402</v>
      </c>
      <c r="AA6296" s="8">
        <v>9458</v>
      </c>
      <c r="AB6296" s="8">
        <v>1678</v>
      </c>
      <c r="AC6296" s="8">
        <v>2446</v>
      </c>
      <c r="AD6296" s="8">
        <v>8664</v>
      </c>
      <c r="AE6296" s="8">
        <v>1329</v>
      </c>
      <c r="AF6296" s="8">
        <v>1073</v>
      </c>
      <c r="AG6296" s="8">
        <v>25160</v>
      </c>
      <c r="AH6296" s="20" cm="1">
        <f t="array" ref="AH6296">INDEX('Commercial Profile'!$I$30:$I$173,'Load Shapes'!W6296)</f>
        <v>0.95</v>
      </c>
      <c r="AI6296" s="20" cm="1">
        <f t="array" ref="AI6296">INDEX('Commercial Profile'!$J$30:$J$173,'Load Shapes'!W6296)</f>
        <v>0.98</v>
      </c>
      <c r="AJ6296" s="8" cm="1">
        <f t="array" ref="AJ6296">INDEX('EV Load Profile'!$K$8:$M$31,B6296,'Load Shapes'!V6296)</f>
        <v>11637.224999999999</v>
      </c>
    </row>
    <row r="6297" spans="1:36" x14ac:dyDescent="0.35">
      <c r="A6297">
        <v>6292</v>
      </c>
      <c r="B6297">
        <f t="shared" si="1880"/>
        <v>4</v>
      </c>
      <c r="C6297">
        <f t="shared" si="1881"/>
        <v>263</v>
      </c>
      <c r="D6297" s="18">
        <f t="shared" si="1878"/>
        <v>42998</v>
      </c>
      <c r="E6297" cm="1">
        <f t="array" ref="E6297">INDEX(G6297:T6297,$E$1)</f>
        <v>0.61635220125786161</v>
      </c>
      <c r="F6297" s="18"/>
      <c r="G6297" s="8">
        <v>1</v>
      </c>
      <c r="H6297" s="2">
        <f t="shared" si="1864"/>
        <v>0.61635220125786161</v>
      </c>
      <c r="I6297" s="2">
        <f t="shared" si="1865"/>
        <v>0.59036144578313254</v>
      </c>
      <c r="J6297" s="2">
        <f t="shared" si="1866"/>
        <v>0.73082111767261493</v>
      </c>
      <c r="K6297">
        <f t="shared" si="1867"/>
        <v>0.52131414607656801</v>
      </c>
      <c r="L6297">
        <f t="shared" si="1868"/>
        <v>0.51647962197282926</v>
      </c>
      <c r="M6297">
        <f t="shared" si="1869"/>
        <v>0.503236116660008</v>
      </c>
      <c r="N6297">
        <f t="shared" si="1870"/>
        <v>0.43128250784874184</v>
      </c>
      <c r="O6297">
        <f t="shared" si="1871"/>
        <v>0.49802251292972316</v>
      </c>
      <c r="P6297">
        <f t="shared" si="1872"/>
        <v>0.46277006172839508</v>
      </c>
      <c r="Q6297">
        <f t="shared" si="1873"/>
        <v>0.43555828975699784</v>
      </c>
      <c r="R6297">
        <f t="shared" si="1874"/>
        <v>0.48280961182994453</v>
      </c>
      <c r="S6297">
        <f t="shared" si="1875"/>
        <v>0.36360436466033086</v>
      </c>
      <c r="T6297">
        <f t="shared" si="1876"/>
        <v>0.44364190339636167</v>
      </c>
      <c r="U6297" s="8">
        <f t="shared" si="1877"/>
        <v>3</v>
      </c>
      <c r="V6297" s="8">
        <f t="shared" si="1879"/>
        <v>1</v>
      </c>
      <c r="W6297" s="8">
        <f t="shared" si="1882"/>
        <v>100</v>
      </c>
      <c r="X6297" s="8">
        <v>11520</v>
      </c>
      <c r="Y6297" s="8">
        <v>4372</v>
      </c>
      <c r="Z6297" s="8">
        <v>6298</v>
      </c>
      <c r="AA6297" s="8">
        <v>9204</v>
      </c>
      <c r="AB6297" s="8">
        <v>1637</v>
      </c>
      <c r="AC6297" s="8">
        <v>2399</v>
      </c>
      <c r="AD6297" s="8">
        <v>8496</v>
      </c>
      <c r="AE6297" s="8">
        <v>1306</v>
      </c>
      <c r="AF6297" s="8">
        <v>1033</v>
      </c>
      <c r="AG6297" s="8">
        <v>24753</v>
      </c>
      <c r="AH6297" s="20" cm="1">
        <f t="array" ref="AH6297">INDEX('Commercial Profile'!$I$30:$I$173,'Load Shapes'!W6297)</f>
        <v>0.98</v>
      </c>
      <c r="AI6297" s="20" cm="1">
        <f t="array" ref="AI6297">INDEX('Commercial Profile'!$J$30:$J$173,'Load Shapes'!W6297)</f>
        <v>0.98</v>
      </c>
      <c r="AJ6297" s="8" cm="1">
        <f t="array" ref="AJ6297">INDEX('EV Load Profile'!$K$8:$M$31,B6297,'Load Shapes'!V6297)</f>
        <v>11354.584999999999</v>
      </c>
    </row>
    <row r="6298" spans="1:36" x14ac:dyDescent="0.35">
      <c r="A6298">
        <v>6293</v>
      </c>
      <c r="B6298">
        <f t="shared" si="1880"/>
        <v>5</v>
      </c>
      <c r="C6298">
        <f t="shared" si="1881"/>
        <v>263</v>
      </c>
      <c r="D6298" s="18">
        <f t="shared" si="1878"/>
        <v>42998</v>
      </c>
      <c r="E6298" cm="1">
        <f t="array" ref="E6298">INDEX(G6298:T6298,$E$1)</f>
        <v>0.64150943396226412</v>
      </c>
      <c r="F6298" s="18"/>
      <c r="G6298" s="8">
        <v>1</v>
      </c>
      <c r="H6298" s="2">
        <f t="shared" si="1864"/>
        <v>0.64150943396226412</v>
      </c>
      <c r="I6298" s="2">
        <f t="shared" si="1865"/>
        <v>0.60843373493975905</v>
      </c>
      <c r="J6298" s="2">
        <f t="shared" si="1866"/>
        <v>0.71831914653965601</v>
      </c>
      <c r="K6298">
        <f t="shared" si="1867"/>
        <v>0.52493438320209973</v>
      </c>
      <c r="L6298">
        <f t="shared" si="1868"/>
        <v>0.52108682811577078</v>
      </c>
      <c r="M6298">
        <f t="shared" si="1869"/>
        <v>0.50659208949260892</v>
      </c>
      <c r="N6298">
        <f t="shared" si="1870"/>
        <v>0.42476922356028302</v>
      </c>
      <c r="O6298">
        <f t="shared" si="1871"/>
        <v>0.50136902951019169</v>
      </c>
      <c r="P6298">
        <f t="shared" si="1872"/>
        <v>0.4660493827160494</v>
      </c>
      <c r="Q6298">
        <f t="shared" si="1873"/>
        <v>0.44078745001537989</v>
      </c>
      <c r="R6298">
        <f t="shared" si="1874"/>
        <v>0.48687615526802219</v>
      </c>
      <c r="S6298">
        <f t="shared" si="1875"/>
        <v>0.3639563533966913</v>
      </c>
      <c r="T6298">
        <f t="shared" si="1876"/>
        <v>0.44943095259431848</v>
      </c>
      <c r="U6298" s="8">
        <f t="shared" si="1877"/>
        <v>3</v>
      </c>
      <c r="V6298" s="8">
        <f t="shared" si="1879"/>
        <v>1</v>
      </c>
      <c r="W6298" s="8">
        <f t="shared" si="1882"/>
        <v>101</v>
      </c>
      <c r="X6298" s="8">
        <v>11600</v>
      </c>
      <c r="Y6298" s="8">
        <v>4411</v>
      </c>
      <c r="Z6298" s="8">
        <v>6340</v>
      </c>
      <c r="AA6298" s="8">
        <v>9065</v>
      </c>
      <c r="AB6298" s="8">
        <v>1648</v>
      </c>
      <c r="AC6298" s="8">
        <v>2416</v>
      </c>
      <c r="AD6298" s="8">
        <v>8598</v>
      </c>
      <c r="AE6298" s="8">
        <v>1317</v>
      </c>
      <c r="AF6298" s="8">
        <v>1034</v>
      </c>
      <c r="AG6298" s="8">
        <v>25076</v>
      </c>
      <c r="AH6298" s="20" cm="1">
        <f t="array" ref="AH6298">INDEX('Commercial Profile'!$I$30:$I$173,'Load Shapes'!W6298)</f>
        <v>1.02</v>
      </c>
      <c r="AI6298" s="20" cm="1">
        <f t="array" ref="AI6298">INDEX('Commercial Profile'!$J$30:$J$173,'Load Shapes'!W6298)</f>
        <v>1.01</v>
      </c>
      <c r="AJ6298" s="8" cm="1">
        <f t="array" ref="AJ6298">INDEX('EV Load Profile'!$K$8:$M$31,B6298,'Load Shapes'!V6298)</f>
        <v>11160.345000000001</v>
      </c>
    </row>
    <row r="6299" spans="1:36" x14ac:dyDescent="0.35">
      <c r="A6299">
        <v>6294</v>
      </c>
      <c r="B6299">
        <f t="shared" si="1880"/>
        <v>6</v>
      </c>
      <c r="C6299">
        <f t="shared" si="1881"/>
        <v>263</v>
      </c>
      <c r="D6299" s="18">
        <f t="shared" si="1878"/>
        <v>42998</v>
      </c>
      <c r="E6299" cm="1">
        <f t="array" ref="E6299">INDEX(G6299:T6299,$E$1)</f>
        <v>0.71698113207547165</v>
      </c>
      <c r="F6299" s="18"/>
      <c r="G6299" s="8">
        <v>1</v>
      </c>
      <c r="H6299" s="2">
        <f t="shared" si="1864"/>
        <v>0.71698113207547165</v>
      </c>
      <c r="I6299" s="2">
        <f t="shared" si="1865"/>
        <v>0.65060240963855431</v>
      </c>
      <c r="J6299" s="2">
        <f t="shared" si="1866"/>
        <v>0.72546285420052448</v>
      </c>
      <c r="K6299">
        <f t="shared" si="1867"/>
        <v>0.55149787311068876</v>
      </c>
      <c r="L6299">
        <f t="shared" si="1868"/>
        <v>0.54778499704666272</v>
      </c>
      <c r="M6299">
        <f t="shared" si="1869"/>
        <v>0.5335197762684778</v>
      </c>
      <c r="N6299">
        <f t="shared" si="1870"/>
        <v>0.43151679865048498</v>
      </c>
      <c r="O6299">
        <f t="shared" si="1871"/>
        <v>0.53270459385457869</v>
      </c>
      <c r="P6299">
        <f t="shared" si="1872"/>
        <v>0.49286265432098764</v>
      </c>
      <c r="Q6299">
        <f t="shared" si="1873"/>
        <v>0.46862503844970776</v>
      </c>
      <c r="R6299">
        <f t="shared" si="1874"/>
        <v>0.50868761552680219</v>
      </c>
      <c r="S6299">
        <f t="shared" si="1875"/>
        <v>0.37592397043294612</v>
      </c>
      <c r="T6299">
        <f t="shared" si="1876"/>
        <v>0.478680885383995</v>
      </c>
      <c r="U6299" s="8">
        <f t="shared" si="1877"/>
        <v>3</v>
      </c>
      <c r="V6299" s="8">
        <f t="shared" si="1879"/>
        <v>1</v>
      </c>
      <c r="W6299" s="8">
        <f t="shared" si="1882"/>
        <v>102</v>
      </c>
      <c r="X6299" s="8">
        <v>12187</v>
      </c>
      <c r="Y6299" s="8">
        <v>4637</v>
      </c>
      <c r="Z6299" s="8">
        <v>6677</v>
      </c>
      <c r="AA6299" s="8">
        <v>9209</v>
      </c>
      <c r="AB6299" s="8">
        <v>1751</v>
      </c>
      <c r="AC6299" s="8">
        <v>2555</v>
      </c>
      <c r="AD6299" s="8">
        <v>9141</v>
      </c>
      <c r="AE6299" s="8">
        <v>1376</v>
      </c>
      <c r="AF6299" s="8">
        <v>1068</v>
      </c>
      <c r="AG6299" s="8">
        <v>26708</v>
      </c>
      <c r="AH6299" s="20" cm="1">
        <f t="array" ref="AH6299">INDEX('Commercial Profile'!$I$30:$I$173,'Load Shapes'!W6299)</f>
        <v>1.1399999999999999</v>
      </c>
      <c r="AI6299" s="20" cm="1">
        <f t="array" ref="AI6299">INDEX('Commercial Profile'!$J$30:$J$173,'Load Shapes'!W6299)</f>
        <v>1.08</v>
      </c>
      <c r="AJ6299" s="8" cm="1">
        <f t="array" ref="AJ6299">INDEX('EV Load Profile'!$K$8:$M$31,B6299,'Load Shapes'!V6299)</f>
        <v>11271.334999999999</v>
      </c>
    </row>
    <row r="6300" spans="1:36" x14ac:dyDescent="0.35">
      <c r="A6300">
        <v>6295</v>
      </c>
      <c r="B6300">
        <f t="shared" si="1880"/>
        <v>7</v>
      </c>
      <c r="C6300">
        <f t="shared" si="1881"/>
        <v>263</v>
      </c>
      <c r="D6300" s="18">
        <f t="shared" si="1878"/>
        <v>42998</v>
      </c>
      <c r="E6300" cm="1">
        <f t="array" ref="E6300">INDEX(G6300:T6300,$E$1)</f>
        <v>0.7735849056603773</v>
      </c>
      <c r="F6300" s="18"/>
      <c r="G6300" s="8">
        <v>1</v>
      </c>
      <c r="H6300" s="2">
        <f t="shared" si="1864"/>
        <v>0.7735849056603773</v>
      </c>
      <c r="I6300" s="2">
        <f t="shared" si="1865"/>
        <v>0.68674698795180722</v>
      </c>
      <c r="J6300" s="2">
        <f t="shared" si="1866"/>
        <v>0.7355975348769852</v>
      </c>
      <c r="K6300">
        <f t="shared" si="1867"/>
        <v>0.60371979364648387</v>
      </c>
      <c r="L6300">
        <f t="shared" si="1868"/>
        <v>0.60189013585351447</v>
      </c>
      <c r="M6300">
        <f t="shared" si="1869"/>
        <v>0.58361965641230529</v>
      </c>
      <c r="N6300">
        <f t="shared" si="1870"/>
        <v>0.46174031207534794</v>
      </c>
      <c r="O6300">
        <f t="shared" si="1871"/>
        <v>0.59355034986309707</v>
      </c>
      <c r="P6300">
        <f t="shared" si="1872"/>
        <v>0.54436728395061729</v>
      </c>
      <c r="Q6300">
        <f t="shared" si="1873"/>
        <v>0.51953245155336825</v>
      </c>
      <c r="R6300">
        <f t="shared" si="1874"/>
        <v>0.55046210720887245</v>
      </c>
      <c r="S6300">
        <f t="shared" si="1875"/>
        <v>0.42344244984160506</v>
      </c>
      <c r="T6300">
        <f t="shared" si="1876"/>
        <v>0.53687606416345546</v>
      </c>
      <c r="U6300" s="8">
        <f t="shared" si="1877"/>
        <v>3</v>
      </c>
      <c r="V6300" s="8">
        <f t="shared" si="1879"/>
        <v>1</v>
      </c>
      <c r="W6300" s="8">
        <f t="shared" si="1882"/>
        <v>103</v>
      </c>
      <c r="X6300" s="8">
        <v>13341</v>
      </c>
      <c r="Y6300" s="8">
        <v>5095</v>
      </c>
      <c r="Z6300" s="8">
        <v>7304</v>
      </c>
      <c r="AA6300" s="8">
        <v>9854</v>
      </c>
      <c r="AB6300" s="8">
        <v>1951</v>
      </c>
      <c r="AC6300" s="8">
        <v>2822</v>
      </c>
      <c r="AD6300" s="8">
        <v>10134</v>
      </c>
      <c r="AE6300" s="8">
        <v>1489</v>
      </c>
      <c r="AF6300" s="8">
        <v>1203</v>
      </c>
      <c r="AG6300" s="8">
        <v>29955</v>
      </c>
      <c r="AH6300" s="20" cm="1">
        <f t="array" ref="AH6300">INDEX('Commercial Profile'!$I$30:$I$173,'Load Shapes'!W6300)</f>
        <v>1.23</v>
      </c>
      <c r="AI6300" s="20" cm="1">
        <f t="array" ref="AI6300">INDEX('Commercial Profile'!$J$30:$J$173,'Load Shapes'!W6300)</f>
        <v>1.1399999999999999</v>
      </c>
      <c r="AJ6300" s="8" cm="1">
        <f t="array" ref="AJ6300">INDEX('EV Load Profile'!$K$8:$M$31,B6300,'Load Shapes'!V6300)</f>
        <v>11428.795</v>
      </c>
    </row>
    <row r="6301" spans="1:36" x14ac:dyDescent="0.35">
      <c r="A6301">
        <v>6296</v>
      </c>
      <c r="B6301">
        <f t="shared" si="1880"/>
        <v>8</v>
      </c>
      <c r="C6301">
        <f t="shared" si="1881"/>
        <v>263</v>
      </c>
      <c r="D6301" s="18">
        <f t="shared" si="1878"/>
        <v>42998</v>
      </c>
      <c r="E6301" cm="1">
        <f t="array" ref="E6301">INDEX(G6301:T6301,$E$1)</f>
        <v>0.77987421383647793</v>
      </c>
      <c r="F6301" s="18"/>
      <c r="G6301" s="8">
        <v>1</v>
      </c>
      <c r="H6301" s="2">
        <f t="shared" si="1864"/>
        <v>0.77987421383647793</v>
      </c>
      <c r="I6301" s="2">
        <f t="shared" si="1865"/>
        <v>0.7168674698795181</v>
      </c>
      <c r="J6301" s="2">
        <f t="shared" si="1866"/>
        <v>0.74365874458944126</v>
      </c>
      <c r="K6301">
        <f t="shared" si="1867"/>
        <v>0.63281744954294505</v>
      </c>
      <c r="L6301">
        <f t="shared" si="1868"/>
        <v>0.62055522740696989</v>
      </c>
      <c r="M6301">
        <f t="shared" si="1869"/>
        <v>0.61302437075509386</v>
      </c>
      <c r="N6301">
        <f t="shared" si="1870"/>
        <v>0.50541211752026616</v>
      </c>
      <c r="O6301">
        <f t="shared" si="1871"/>
        <v>0.62671128688773958</v>
      </c>
      <c r="P6301">
        <f t="shared" si="1872"/>
        <v>0.56847993827160492</v>
      </c>
      <c r="Q6301">
        <f t="shared" si="1873"/>
        <v>0.54613964933866499</v>
      </c>
      <c r="R6301">
        <f t="shared" si="1874"/>
        <v>0.57597042513863217</v>
      </c>
      <c r="S6301">
        <f t="shared" si="1875"/>
        <v>0.43153819077789513</v>
      </c>
      <c r="T6301">
        <f t="shared" si="1876"/>
        <v>0.56729097589389732</v>
      </c>
      <c r="U6301" s="8">
        <f t="shared" si="1877"/>
        <v>3</v>
      </c>
      <c r="V6301" s="8">
        <f t="shared" si="1879"/>
        <v>1</v>
      </c>
      <c r="W6301" s="8">
        <f t="shared" si="1882"/>
        <v>104</v>
      </c>
      <c r="X6301" s="8">
        <v>13984</v>
      </c>
      <c r="Y6301" s="8">
        <v>5253</v>
      </c>
      <c r="Z6301" s="8">
        <v>7672</v>
      </c>
      <c r="AA6301" s="8">
        <v>10786</v>
      </c>
      <c r="AB6301" s="8">
        <v>2060</v>
      </c>
      <c r="AC6301" s="8">
        <v>2947</v>
      </c>
      <c r="AD6301" s="8">
        <v>10653</v>
      </c>
      <c r="AE6301" s="8">
        <v>1558</v>
      </c>
      <c r="AF6301" s="8">
        <v>1226</v>
      </c>
      <c r="AG6301" s="8">
        <v>31652</v>
      </c>
      <c r="AH6301" s="20" cm="1">
        <f t="array" ref="AH6301">INDEX('Commercial Profile'!$I$30:$I$173,'Load Shapes'!W6301)</f>
        <v>1.24</v>
      </c>
      <c r="AI6301" s="20" cm="1">
        <f t="array" ref="AI6301">INDEX('Commercial Profile'!$J$30:$J$173,'Load Shapes'!W6301)</f>
        <v>1.19</v>
      </c>
      <c r="AJ6301" s="8" cm="1">
        <f t="array" ref="AJ6301">INDEX('EV Load Profile'!$K$8:$M$31,B6301,'Load Shapes'!V6301)</f>
        <v>11554.04</v>
      </c>
    </row>
    <row r="6302" spans="1:36" x14ac:dyDescent="0.35">
      <c r="A6302">
        <v>6297</v>
      </c>
      <c r="B6302">
        <f t="shared" si="1880"/>
        <v>9</v>
      </c>
      <c r="C6302">
        <f t="shared" si="1881"/>
        <v>263</v>
      </c>
      <c r="D6302" s="18">
        <f t="shared" si="1878"/>
        <v>42998</v>
      </c>
      <c r="E6302" cm="1">
        <f t="array" ref="E6302">INDEX(G6302:T6302,$E$1)</f>
        <v>0.73584905660377353</v>
      </c>
      <c r="F6302" s="18"/>
      <c r="G6302" s="8">
        <v>1</v>
      </c>
      <c r="H6302" s="2">
        <f t="shared" si="1864"/>
        <v>0.73584905660377353</v>
      </c>
      <c r="I6302" s="2">
        <f t="shared" si="1865"/>
        <v>0.77108433734939763</v>
      </c>
      <c r="J6302" s="2">
        <f t="shared" si="1866"/>
        <v>0.84656089594027062</v>
      </c>
      <c r="K6302">
        <f t="shared" si="1867"/>
        <v>0.6530455244818536</v>
      </c>
      <c r="L6302">
        <f t="shared" si="1868"/>
        <v>0.63898405197873598</v>
      </c>
      <c r="M6302">
        <f t="shared" si="1869"/>
        <v>0.63883339992009591</v>
      </c>
      <c r="N6302">
        <f t="shared" si="1870"/>
        <v>0.54261749683707416</v>
      </c>
      <c r="O6302">
        <f t="shared" si="1871"/>
        <v>0.65044113173106177</v>
      </c>
      <c r="P6302">
        <f t="shared" si="1872"/>
        <v>0.59008487654320985</v>
      </c>
      <c r="Q6302">
        <f t="shared" si="1873"/>
        <v>0.56787655080488053</v>
      </c>
      <c r="R6302">
        <f t="shared" si="1874"/>
        <v>0.60332717190388174</v>
      </c>
      <c r="S6302">
        <f t="shared" si="1875"/>
        <v>0.42977824709609291</v>
      </c>
      <c r="T6302">
        <f t="shared" si="1876"/>
        <v>0.58587687068733763</v>
      </c>
      <c r="U6302" s="8">
        <f t="shared" si="1877"/>
        <v>3</v>
      </c>
      <c r="V6302" s="8">
        <f t="shared" si="1879"/>
        <v>1</v>
      </c>
      <c r="W6302" s="8">
        <f t="shared" si="1882"/>
        <v>105</v>
      </c>
      <c r="X6302" s="8">
        <v>14431</v>
      </c>
      <c r="Y6302" s="8">
        <v>5409</v>
      </c>
      <c r="Z6302" s="8">
        <v>7995</v>
      </c>
      <c r="AA6302" s="8">
        <v>11580</v>
      </c>
      <c r="AB6302" s="8">
        <v>2138</v>
      </c>
      <c r="AC6302" s="8">
        <v>3059</v>
      </c>
      <c r="AD6302" s="8">
        <v>11077</v>
      </c>
      <c r="AE6302" s="8">
        <v>1632</v>
      </c>
      <c r="AF6302" s="8">
        <v>1221</v>
      </c>
      <c r="AG6302" s="8">
        <v>32689</v>
      </c>
      <c r="AH6302" s="20" cm="1">
        <f t="array" ref="AH6302">INDEX('Commercial Profile'!$I$30:$I$173,'Load Shapes'!W6302)</f>
        <v>1.17</v>
      </c>
      <c r="AI6302" s="20" cm="1">
        <f t="array" ref="AI6302">INDEX('Commercial Profile'!$J$30:$J$173,'Load Shapes'!W6302)</f>
        <v>1.28</v>
      </c>
      <c r="AJ6302" s="8" cm="1">
        <f t="array" ref="AJ6302">INDEX('EV Load Profile'!$K$8:$M$31,B6302,'Load Shapes'!V6302)</f>
        <v>13152.805</v>
      </c>
    </row>
    <row r="6303" spans="1:36" x14ac:dyDescent="0.35">
      <c r="A6303">
        <v>6298</v>
      </c>
      <c r="B6303">
        <f t="shared" si="1880"/>
        <v>10</v>
      </c>
      <c r="C6303">
        <f t="shared" si="1881"/>
        <v>263</v>
      </c>
      <c r="D6303" s="18">
        <f t="shared" si="1878"/>
        <v>42998</v>
      </c>
      <c r="E6303" cm="1">
        <f t="array" ref="E6303">INDEX(G6303:T6303,$E$1)</f>
        <v>0.67924528301886788</v>
      </c>
      <c r="F6303" s="18"/>
      <c r="G6303" s="8">
        <v>1</v>
      </c>
      <c r="H6303" s="2">
        <f t="shared" si="1864"/>
        <v>0.67924528301886788</v>
      </c>
      <c r="I6303" s="2">
        <f t="shared" si="1865"/>
        <v>0.74096385542168675</v>
      </c>
      <c r="J6303" s="2">
        <f t="shared" si="1866"/>
        <v>0.91284599417510093</v>
      </c>
      <c r="K6303">
        <f t="shared" si="1867"/>
        <v>0.6776178839714001</v>
      </c>
      <c r="L6303">
        <f t="shared" si="1868"/>
        <v>0.6616656822209096</v>
      </c>
      <c r="M6303">
        <f t="shared" si="1869"/>
        <v>0.66679984019176985</v>
      </c>
      <c r="N6303">
        <f t="shared" si="1870"/>
        <v>0.57762054261749685</v>
      </c>
      <c r="O6303">
        <f t="shared" si="1871"/>
        <v>0.68116823851536357</v>
      </c>
      <c r="P6303">
        <f t="shared" si="1872"/>
        <v>0.62249228395061729</v>
      </c>
      <c r="Q6303">
        <f t="shared" si="1873"/>
        <v>0.59586793807033733</v>
      </c>
      <c r="R6303">
        <f t="shared" si="1874"/>
        <v>0.63548983364140477</v>
      </c>
      <c r="S6303">
        <f t="shared" si="1875"/>
        <v>0.45089757127771912</v>
      </c>
      <c r="T6303">
        <f t="shared" si="1876"/>
        <v>0.60412223317501568</v>
      </c>
      <c r="U6303" s="8">
        <f t="shared" si="1877"/>
        <v>3</v>
      </c>
      <c r="V6303" s="8">
        <f t="shared" si="1879"/>
        <v>1</v>
      </c>
      <c r="W6303" s="8">
        <f t="shared" si="1882"/>
        <v>106</v>
      </c>
      <c r="X6303" s="8">
        <v>14974</v>
      </c>
      <c r="Y6303" s="8">
        <v>5601</v>
      </c>
      <c r="Z6303" s="8">
        <v>8345</v>
      </c>
      <c r="AA6303" s="8">
        <v>12327</v>
      </c>
      <c r="AB6303" s="8">
        <v>2239</v>
      </c>
      <c r="AC6303" s="8">
        <v>3227</v>
      </c>
      <c r="AD6303" s="8">
        <v>11623</v>
      </c>
      <c r="AE6303" s="8">
        <v>1719</v>
      </c>
      <c r="AF6303" s="8">
        <v>1281</v>
      </c>
      <c r="AG6303" s="8">
        <v>33707</v>
      </c>
      <c r="AH6303" s="20" cm="1">
        <f t="array" ref="AH6303">INDEX('Commercial Profile'!$I$30:$I$173,'Load Shapes'!W6303)</f>
        <v>1.08</v>
      </c>
      <c r="AI6303" s="20" cm="1">
        <f t="array" ref="AI6303">INDEX('Commercial Profile'!$J$30:$J$173,'Load Shapes'!W6303)</f>
        <v>1.23</v>
      </c>
      <c r="AJ6303" s="8" cm="1">
        <f t="array" ref="AJ6303">INDEX('EV Load Profile'!$K$8:$M$31,B6303,'Load Shapes'!V6303)</f>
        <v>14182.66</v>
      </c>
    </row>
    <row r="6304" spans="1:36" x14ac:dyDescent="0.35">
      <c r="A6304">
        <v>6299</v>
      </c>
      <c r="B6304">
        <f t="shared" si="1880"/>
        <v>11</v>
      </c>
      <c r="C6304">
        <f t="shared" si="1881"/>
        <v>263</v>
      </c>
      <c r="D6304" s="18">
        <f t="shared" si="1878"/>
        <v>42998</v>
      </c>
      <c r="E6304" cm="1">
        <f t="array" ref="E6304">INDEX(G6304:T6304,$E$1)</f>
        <v>0.66666666666666663</v>
      </c>
      <c r="F6304" s="18"/>
      <c r="G6304" s="8">
        <v>1</v>
      </c>
      <c r="H6304" s="2">
        <f t="shared" si="1864"/>
        <v>0.66666666666666663</v>
      </c>
      <c r="I6304" s="2">
        <f t="shared" si="1865"/>
        <v>0.75301204819277112</v>
      </c>
      <c r="J6304" s="2">
        <f t="shared" si="1866"/>
        <v>0.96240043767197136</v>
      </c>
      <c r="K6304">
        <f t="shared" si="1867"/>
        <v>0.7036835912752285</v>
      </c>
      <c r="L6304">
        <f t="shared" si="1868"/>
        <v>0.6894270525694034</v>
      </c>
      <c r="M6304">
        <f t="shared" si="1869"/>
        <v>0.69892129444666395</v>
      </c>
      <c r="N6304">
        <f t="shared" si="1870"/>
        <v>0.6130921700014057</v>
      </c>
      <c r="O6304">
        <f t="shared" si="1871"/>
        <v>0.7167630057803468</v>
      </c>
      <c r="P6304">
        <f t="shared" si="1872"/>
        <v>0.65856481481481477</v>
      </c>
      <c r="Q6304">
        <f t="shared" si="1873"/>
        <v>0.63185686455449608</v>
      </c>
      <c r="R6304">
        <f t="shared" si="1874"/>
        <v>0.66913123844731981</v>
      </c>
      <c r="S6304">
        <f t="shared" si="1875"/>
        <v>0.47800070397747274</v>
      </c>
      <c r="T6304">
        <f t="shared" si="1876"/>
        <v>0.62412402545030921</v>
      </c>
      <c r="U6304" s="8">
        <f t="shared" si="1877"/>
        <v>3</v>
      </c>
      <c r="V6304" s="8">
        <f t="shared" si="1879"/>
        <v>1</v>
      </c>
      <c r="W6304" s="8">
        <f t="shared" si="1882"/>
        <v>107</v>
      </c>
      <c r="X6304" s="8">
        <v>15550</v>
      </c>
      <c r="Y6304" s="8">
        <v>5836</v>
      </c>
      <c r="Z6304" s="8">
        <v>8747</v>
      </c>
      <c r="AA6304" s="8">
        <v>13084</v>
      </c>
      <c r="AB6304" s="8">
        <v>2356</v>
      </c>
      <c r="AC6304" s="8">
        <v>3414</v>
      </c>
      <c r="AD6304" s="8">
        <v>12325</v>
      </c>
      <c r="AE6304" s="8">
        <v>1810</v>
      </c>
      <c r="AF6304" s="8">
        <v>1358</v>
      </c>
      <c r="AG6304" s="8">
        <v>34823</v>
      </c>
      <c r="AH6304" s="20" cm="1">
        <f t="array" ref="AH6304">INDEX('Commercial Profile'!$I$30:$I$173,'Load Shapes'!W6304)</f>
        <v>1.06</v>
      </c>
      <c r="AI6304" s="20" cm="1">
        <f t="array" ref="AI6304">INDEX('Commercial Profile'!$J$30:$J$173,'Load Shapes'!W6304)</f>
        <v>1.25</v>
      </c>
      <c r="AJ6304" s="8" cm="1">
        <f t="array" ref="AJ6304">INDEX('EV Load Profile'!$K$8:$M$31,B6304,'Load Shapes'!V6304)</f>
        <v>14952.575000000001</v>
      </c>
    </row>
    <row r="6305" spans="1:36" x14ac:dyDescent="0.35">
      <c r="A6305">
        <v>6300</v>
      </c>
      <c r="B6305">
        <f t="shared" si="1880"/>
        <v>12</v>
      </c>
      <c r="C6305">
        <f t="shared" si="1881"/>
        <v>263</v>
      </c>
      <c r="D6305" s="18">
        <f t="shared" si="1878"/>
        <v>42998</v>
      </c>
      <c r="E6305" cm="1">
        <f t="array" ref="E6305">INDEX(G6305:T6305,$E$1)</f>
        <v>0.64779874213836475</v>
      </c>
      <c r="F6305" s="18"/>
      <c r="G6305" s="8">
        <v>1</v>
      </c>
      <c r="H6305" s="2">
        <f t="shared" si="1864"/>
        <v>0.64779874213836475</v>
      </c>
      <c r="I6305" s="2">
        <f t="shared" si="1865"/>
        <v>0.73493975903614461</v>
      </c>
      <c r="J6305" s="2">
        <f t="shared" si="1866"/>
        <v>0.97754066970247966</v>
      </c>
      <c r="K6305">
        <f t="shared" si="1867"/>
        <v>0.7312878993574079</v>
      </c>
      <c r="L6305">
        <f t="shared" si="1868"/>
        <v>0.71931482575310102</v>
      </c>
      <c r="M6305">
        <f t="shared" si="1869"/>
        <v>0.72329204954055137</v>
      </c>
      <c r="N6305">
        <f t="shared" si="1870"/>
        <v>0.65203130125111286</v>
      </c>
      <c r="O6305">
        <f t="shared" si="1871"/>
        <v>0.74536051110435042</v>
      </c>
      <c r="P6305">
        <f t="shared" si="1872"/>
        <v>0.6865354938271605</v>
      </c>
      <c r="Q6305">
        <f t="shared" si="1873"/>
        <v>0.66984517584333025</v>
      </c>
      <c r="R6305">
        <f t="shared" si="1874"/>
        <v>0.70055452865064693</v>
      </c>
      <c r="S6305">
        <f t="shared" si="1875"/>
        <v>0.51284758887715598</v>
      </c>
      <c r="T6305">
        <f t="shared" si="1876"/>
        <v>0.64857066045344569</v>
      </c>
      <c r="U6305" s="8">
        <f t="shared" si="1877"/>
        <v>3</v>
      </c>
      <c r="V6305" s="8">
        <f t="shared" si="1879"/>
        <v>1</v>
      </c>
      <c r="W6305" s="8">
        <f t="shared" si="1882"/>
        <v>108</v>
      </c>
      <c r="X6305" s="8">
        <v>16160</v>
      </c>
      <c r="Y6305" s="8">
        <v>6089</v>
      </c>
      <c r="Z6305" s="8">
        <v>9052</v>
      </c>
      <c r="AA6305" s="8">
        <v>13915</v>
      </c>
      <c r="AB6305" s="8">
        <v>2450</v>
      </c>
      <c r="AC6305" s="8">
        <v>3559</v>
      </c>
      <c r="AD6305" s="8">
        <v>13066</v>
      </c>
      <c r="AE6305" s="8">
        <v>1895</v>
      </c>
      <c r="AF6305" s="8">
        <v>1457</v>
      </c>
      <c r="AG6305" s="8">
        <v>36187</v>
      </c>
      <c r="AH6305" s="20" cm="1">
        <f t="array" ref="AH6305">INDEX('Commercial Profile'!$I$30:$I$173,'Load Shapes'!W6305)</f>
        <v>1.03</v>
      </c>
      <c r="AI6305" s="20" cm="1">
        <f t="array" ref="AI6305">INDEX('Commercial Profile'!$J$30:$J$173,'Load Shapes'!W6305)</f>
        <v>1.22</v>
      </c>
      <c r="AJ6305" s="8" cm="1">
        <f t="array" ref="AJ6305">INDEX('EV Load Profile'!$K$8:$M$31,B6305,'Load Shapes'!V6305)</f>
        <v>15187.805</v>
      </c>
    </row>
    <row r="6306" spans="1:36" x14ac:dyDescent="0.35">
      <c r="A6306">
        <v>6301</v>
      </c>
      <c r="B6306">
        <f t="shared" si="1880"/>
        <v>13</v>
      </c>
      <c r="C6306">
        <f t="shared" si="1881"/>
        <v>263</v>
      </c>
      <c r="D6306" s="18">
        <f t="shared" si="1878"/>
        <v>42998</v>
      </c>
      <c r="E6306" cm="1">
        <f t="array" ref="E6306">INDEX(G6306:T6306,$E$1)</f>
        <v>0.66666666666666663</v>
      </c>
      <c r="F6306" s="18"/>
      <c r="G6306" s="8">
        <v>1</v>
      </c>
      <c r="H6306" s="2">
        <f t="shared" si="1864"/>
        <v>0.66666666666666663</v>
      </c>
      <c r="I6306" s="2">
        <f t="shared" si="1865"/>
        <v>0.71084337349397586</v>
      </c>
      <c r="J6306" s="2">
        <f t="shared" si="1866"/>
        <v>0.95214410993290088</v>
      </c>
      <c r="K6306">
        <f t="shared" si="1867"/>
        <v>0.75893746040365639</v>
      </c>
      <c r="L6306">
        <f t="shared" si="1868"/>
        <v>0.74731246308328414</v>
      </c>
      <c r="M6306">
        <f t="shared" si="1869"/>
        <v>0.74630443467838592</v>
      </c>
      <c r="N6306">
        <f t="shared" si="1870"/>
        <v>0.6874092123143245</v>
      </c>
      <c r="O6306">
        <f t="shared" si="1871"/>
        <v>0.77791299056890784</v>
      </c>
      <c r="P6306">
        <f t="shared" si="1872"/>
        <v>0.71913580246913578</v>
      </c>
      <c r="Q6306">
        <f t="shared" si="1873"/>
        <v>0.70726955808469194</v>
      </c>
      <c r="R6306">
        <f t="shared" si="1874"/>
        <v>0.72865064695009241</v>
      </c>
      <c r="S6306">
        <f t="shared" si="1875"/>
        <v>0.54769447377683911</v>
      </c>
      <c r="T6306">
        <f t="shared" si="1876"/>
        <v>0.66765839232906177</v>
      </c>
      <c r="U6306" s="8">
        <f t="shared" si="1877"/>
        <v>3</v>
      </c>
      <c r="V6306" s="8">
        <f t="shared" si="1879"/>
        <v>1</v>
      </c>
      <c r="W6306" s="8">
        <f t="shared" si="1882"/>
        <v>109</v>
      </c>
      <c r="X6306" s="8">
        <v>16771</v>
      </c>
      <c r="Y6306" s="8">
        <v>6326</v>
      </c>
      <c r="Z6306" s="8">
        <v>9340</v>
      </c>
      <c r="AA6306" s="8">
        <v>14670</v>
      </c>
      <c r="AB6306" s="8">
        <v>2557</v>
      </c>
      <c r="AC6306" s="8">
        <v>3728</v>
      </c>
      <c r="AD6306" s="8">
        <v>13796</v>
      </c>
      <c r="AE6306" s="8">
        <v>1971</v>
      </c>
      <c r="AF6306" s="8">
        <v>1556</v>
      </c>
      <c r="AG6306" s="8">
        <v>37252</v>
      </c>
      <c r="AH6306" s="20" cm="1">
        <f t="array" ref="AH6306">INDEX('Commercial Profile'!$I$30:$I$173,'Load Shapes'!W6306)</f>
        <v>1.06</v>
      </c>
      <c r="AI6306" s="20" cm="1">
        <f t="array" ref="AI6306">INDEX('Commercial Profile'!$J$30:$J$173,'Load Shapes'!W6306)</f>
        <v>1.18</v>
      </c>
      <c r="AJ6306" s="8" cm="1">
        <f t="array" ref="AJ6306">INDEX('EV Load Profile'!$K$8:$M$31,B6306,'Load Shapes'!V6306)</f>
        <v>14793.224999999999</v>
      </c>
    </row>
    <row r="6307" spans="1:36" x14ac:dyDescent="0.35">
      <c r="A6307">
        <v>6302</v>
      </c>
      <c r="B6307">
        <f t="shared" si="1880"/>
        <v>14</v>
      </c>
      <c r="C6307">
        <f t="shared" si="1881"/>
        <v>263</v>
      </c>
      <c r="D6307" s="18">
        <f t="shared" si="1878"/>
        <v>42998</v>
      </c>
      <c r="E6307" cm="1">
        <f t="array" ref="E6307">INDEX(G6307:T6307,$E$1)</f>
        <v>0.64779874213836475</v>
      </c>
      <c r="F6307" s="18"/>
      <c r="G6307" s="8">
        <v>1</v>
      </c>
      <c r="H6307" s="2">
        <f t="shared" si="1864"/>
        <v>0.64779874213836475</v>
      </c>
      <c r="I6307" s="2">
        <f t="shared" si="1865"/>
        <v>0.70481927710843373</v>
      </c>
      <c r="J6307" s="2">
        <f t="shared" si="1866"/>
        <v>0.97576294913672434</v>
      </c>
      <c r="K6307">
        <f t="shared" si="1867"/>
        <v>0.78527468549189972</v>
      </c>
      <c r="L6307">
        <f t="shared" si="1868"/>
        <v>0.77637330183106912</v>
      </c>
      <c r="M6307">
        <f t="shared" si="1869"/>
        <v>0.76995605273671597</v>
      </c>
      <c r="N6307">
        <f t="shared" si="1870"/>
        <v>0.71842931446511415</v>
      </c>
      <c r="O6307">
        <f t="shared" si="1871"/>
        <v>0.80833586857316697</v>
      </c>
      <c r="P6307">
        <f t="shared" si="1872"/>
        <v>0.74942129629629628</v>
      </c>
      <c r="Q6307">
        <f t="shared" si="1873"/>
        <v>0.74141289859530402</v>
      </c>
      <c r="R6307">
        <f t="shared" si="1874"/>
        <v>0.75489833641404802</v>
      </c>
      <c r="S6307">
        <f t="shared" si="1875"/>
        <v>0.58606124604012677</v>
      </c>
      <c r="T6307">
        <f t="shared" si="1876"/>
        <v>0.69045613406219197</v>
      </c>
      <c r="U6307" s="8">
        <f t="shared" si="1877"/>
        <v>3</v>
      </c>
      <c r="V6307" s="8">
        <f t="shared" si="1879"/>
        <v>1</v>
      </c>
      <c r="W6307" s="8">
        <f t="shared" si="1882"/>
        <v>110</v>
      </c>
      <c r="X6307" s="8">
        <v>17353</v>
      </c>
      <c r="Y6307" s="8">
        <v>6572</v>
      </c>
      <c r="Z6307" s="8">
        <v>9636</v>
      </c>
      <c r="AA6307" s="8">
        <v>15332</v>
      </c>
      <c r="AB6307" s="8">
        <v>2657</v>
      </c>
      <c r="AC6307" s="8">
        <v>3885</v>
      </c>
      <c r="AD6307" s="8">
        <v>14462</v>
      </c>
      <c r="AE6307" s="8">
        <v>2042</v>
      </c>
      <c r="AF6307" s="8">
        <v>1665</v>
      </c>
      <c r="AG6307" s="8">
        <v>38524</v>
      </c>
      <c r="AH6307" s="20" cm="1">
        <f t="array" ref="AH6307">INDEX('Commercial Profile'!$I$30:$I$173,'Load Shapes'!W6307)</f>
        <v>1.03</v>
      </c>
      <c r="AI6307" s="20" cm="1">
        <f t="array" ref="AI6307">INDEX('Commercial Profile'!$J$30:$J$173,'Load Shapes'!W6307)</f>
        <v>1.17</v>
      </c>
      <c r="AJ6307" s="8" cm="1">
        <f t="array" ref="AJ6307">INDEX('EV Load Profile'!$K$8:$M$31,B6307,'Load Shapes'!V6307)</f>
        <v>15160.185000000001</v>
      </c>
    </row>
    <row r="6308" spans="1:36" x14ac:dyDescent="0.35">
      <c r="A6308">
        <v>6303</v>
      </c>
      <c r="B6308">
        <f t="shared" si="1880"/>
        <v>15</v>
      </c>
      <c r="C6308">
        <f t="shared" si="1881"/>
        <v>263</v>
      </c>
      <c r="D6308" s="18">
        <f t="shared" si="1878"/>
        <v>42998</v>
      </c>
      <c r="E6308" cm="1">
        <f t="array" ref="E6308">INDEX(G6308:T6308,$E$1)</f>
        <v>0.62893081761006286</v>
      </c>
      <c r="F6308" s="18"/>
      <c r="G6308" s="8">
        <v>1</v>
      </c>
      <c r="H6308" s="2">
        <f t="shared" si="1864"/>
        <v>0.62893081761006286</v>
      </c>
      <c r="I6308" s="2">
        <f t="shared" si="1865"/>
        <v>0.69277108433734935</v>
      </c>
      <c r="J6308" s="2">
        <f t="shared" si="1866"/>
        <v>1</v>
      </c>
      <c r="K6308">
        <f t="shared" si="1867"/>
        <v>0.80414517150873377</v>
      </c>
      <c r="L6308">
        <f t="shared" si="1868"/>
        <v>0.79539279385705852</v>
      </c>
      <c r="M6308">
        <f t="shared" si="1869"/>
        <v>0.78266080703156216</v>
      </c>
      <c r="N6308">
        <f t="shared" si="1870"/>
        <v>0.75151117567124315</v>
      </c>
      <c r="O6308">
        <f t="shared" si="1871"/>
        <v>0.82780651049589293</v>
      </c>
      <c r="P6308">
        <f t="shared" si="1872"/>
        <v>0.77430555555555558</v>
      </c>
      <c r="Q6308">
        <f t="shared" si="1873"/>
        <v>0.76976314980006155</v>
      </c>
      <c r="R6308">
        <f t="shared" si="1874"/>
        <v>0.77079482439926061</v>
      </c>
      <c r="S6308">
        <f t="shared" si="1875"/>
        <v>0.61422034494896161</v>
      </c>
      <c r="T6308">
        <f t="shared" si="1876"/>
        <v>0.70755444036203963</v>
      </c>
      <c r="U6308" s="8">
        <f t="shared" si="1877"/>
        <v>3</v>
      </c>
      <c r="V6308" s="8">
        <f t="shared" si="1879"/>
        <v>1</v>
      </c>
      <c r="W6308" s="8">
        <f t="shared" si="1882"/>
        <v>111</v>
      </c>
      <c r="X6308" s="8">
        <v>17770</v>
      </c>
      <c r="Y6308" s="8">
        <v>6733</v>
      </c>
      <c r="Z6308" s="8">
        <v>9795</v>
      </c>
      <c r="AA6308" s="8">
        <v>16038</v>
      </c>
      <c r="AB6308" s="8">
        <v>2721</v>
      </c>
      <c r="AC6308" s="8">
        <v>4014</v>
      </c>
      <c r="AD6308" s="8">
        <v>15015</v>
      </c>
      <c r="AE6308" s="8">
        <v>2085</v>
      </c>
      <c r="AF6308" s="8">
        <v>1745</v>
      </c>
      <c r="AG6308" s="8">
        <v>39478</v>
      </c>
      <c r="AH6308" s="20" cm="1">
        <f t="array" ref="AH6308">INDEX('Commercial Profile'!$I$30:$I$173,'Load Shapes'!W6308)</f>
        <v>1</v>
      </c>
      <c r="AI6308" s="20" cm="1">
        <f t="array" ref="AI6308">INDEX('Commercial Profile'!$J$30:$J$173,'Load Shapes'!W6308)</f>
        <v>1.1499999999999999</v>
      </c>
      <c r="AJ6308" s="8" cm="1">
        <f t="array" ref="AJ6308">INDEX('EV Load Profile'!$K$8:$M$31,B6308,'Load Shapes'!V6308)</f>
        <v>15536.75</v>
      </c>
    </row>
    <row r="6309" spans="1:36" x14ac:dyDescent="0.35">
      <c r="A6309">
        <v>6304</v>
      </c>
      <c r="B6309">
        <f t="shared" si="1880"/>
        <v>16</v>
      </c>
      <c r="C6309">
        <f t="shared" si="1881"/>
        <v>263</v>
      </c>
      <c r="D6309" s="18">
        <f t="shared" si="1878"/>
        <v>42998</v>
      </c>
      <c r="E6309" cm="1">
        <f t="array" ref="E6309">INDEX(G6309:T6309,$E$1)</f>
        <v>0.67295597484276726</v>
      </c>
      <c r="F6309" s="18"/>
      <c r="G6309" s="8">
        <v>1</v>
      </c>
      <c r="H6309" s="2">
        <f t="shared" si="1864"/>
        <v>0.67295597484276726</v>
      </c>
      <c r="I6309" s="2">
        <f t="shared" si="1865"/>
        <v>0.69277108433734935</v>
      </c>
      <c r="J6309" s="2">
        <f t="shared" si="1866"/>
        <v>0.99944357732472999</v>
      </c>
      <c r="K6309">
        <f t="shared" si="1867"/>
        <v>0.81717802516064797</v>
      </c>
      <c r="L6309">
        <f t="shared" si="1868"/>
        <v>0.81098641464855281</v>
      </c>
      <c r="M6309">
        <f t="shared" si="1869"/>
        <v>0.78977227327207356</v>
      </c>
      <c r="N6309">
        <f t="shared" si="1870"/>
        <v>0.78103181669087673</v>
      </c>
      <c r="O6309">
        <f t="shared" si="1871"/>
        <v>0.83784606023729846</v>
      </c>
      <c r="P6309">
        <f t="shared" si="1872"/>
        <v>0.79552469135802473</v>
      </c>
      <c r="Q6309">
        <f t="shared" si="1873"/>
        <v>0.79708807546395977</v>
      </c>
      <c r="R6309">
        <f t="shared" si="1874"/>
        <v>0.77855822550831788</v>
      </c>
      <c r="S6309">
        <f t="shared" si="1875"/>
        <v>0.63745160154875047</v>
      </c>
      <c r="T6309">
        <f t="shared" si="1876"/>
        <v>0.72389999103862357</v>
      </c>
      <c r="U6309" s="8">
        <f t="shared" si="1877"/>
        <v>3</v>
      </c>
      <c r="V6309" s="8">
        <f t="shared" si="1879"/>
        <v>1</v>
      </c>
      <c r="W6309" s="8">
        <f t="shared" si="1882"/>
        <v>112</v>
      </c>
      <c r="X6309" s="8">
        <v>18058</v>
      </c>
      <c r="Y6309" s="8">
        <v>6865</v>
      </c>
      <c r="Z6309" s="8">
        <v>9884</v>
      </c>
      <c r="AA6309" s="8">
        <v>16668</v>
      </c>
      <c r="AB6309" s="8">
        <v>2754</v>
      </c>
      <c r="AC6309" s="8">
        <v>4124</v>
      </c>
      <c r="AD6309" s="8">
        <v>15548</v>
      </c>
      <c r="AE6309" s="8">
        <v>2106</v>
      </c>
      <c r="AF6309" s="8">
        <v>1811</v>
      </c>
      <c r="AG6309" s="8">
        <v>40390</v>
      </c>
      <c r="AH6309" s="20" cm="1">
        <f t="array" ref="AH6309">INDEX('Commercial Profile'!$I$30:$I$173,'Load Shapes'!W6309)</f>
        <v>1.07</v>
      </c>
      <c r="AI6309" s="20" cm="1">
        <f t="array" ref="AI6309">INDEX('Commercial Profile'!$J$30:$J$173,'Load Shapes'!W6309)</f>
        <v>1.1499999999999999</v>
      </c>
      <c r="AJ6309" s="8" cm="1">
        <f t="array" ref="AJ6309">INDEX('EV Load Profile'!$K$8:$M$31,B6309,'Load Shapes'!V6309)</f>
        <v>15528.105</v>
      </c>
    </row>
    <row r="6310" spans="1:36" x14ac:dyDescent="0.35">
      <c r="A6310">
        <v>6305</v>
      </c>
      <c r="B6310">
        <f t="shared" si="1880"/>
        <v>17</v>
      </c>
      <c r="C6310">
        <f t="shared" si="1881"/>
        <v>263</v>
      </c>
      <c r="D6310" s="18">
        <f t="shared" si="1878"/>
        <v>42998</v>
      </c>
      <c r="E6310" cm="1">
        <f t="array" ref="E6310">INDEX(G6310:T6310,$E$1)</f>
        <v>0.72327044025157228</v>
      </c>
      <c r="F6310" s="18"/>
      <c r="G6310" s="8">
        <v>1</v>
      </c>
      <c r="H6310" s="2">
        <f t="shared" si="1864"/>
        <v>0.72327044025157228</v>
      </c>
      <c r="I6310" s="2">
        <f t="shared" si="1865"/>
        <v>0.75301204819277112</v>
      </c>
      <c r="J6310" s="2">
        <f t="shared" si="1866"/>
        <v>0.98608235313048087</v>
      </c>
      <c r="K6310">
        <f t="shared" si="1867"/>
        <v>0.82699791836365277</v>
      </c>
      <c r="L6310">
        <f t="shared" si="1868"/>
        <v>0.81949202598936799</v>
      </c>
      <c r="M6310">
        <f t="shared" si="1869"/>
        <v>0.79184978026368358</v>
      </c>
      <c r="N6310">
        <f t="shared" si="1870"/>
        <v>0.80099339299939087</v>
      </c>
      <c r="O6310">
        <f t="shared" si="1871"/>
        <v>0.8484940675387892</v>
      </c>
      <c r="P6310">
        <f t="shared" si="1872"/>
        <v>0.81577932098765427</v>
      </c>
      <c r="Q6310">
        <f t="shared" si="1873"/>
        <v>0.81092997026555935</v>
      </c>
      <c r="R6310">
        <f t="shared" si="1874"/>
        <v>0.77634011090573007</v>
      </c>
      <c r="S6310">
        <f t="shared" si="1875"/>
        <v>0.66314677930306232</v>
      </c>
      <c r="T6310">
        <f t="shared" si="1876"/>
        <v>0.73653553185769338</v>
      </c>
      <c r="U6310" s="8">
        <f t="shared" si="1877"/>
        <v>3</v>
      </c>
      <c r="V6310" s="8">
        <f t="shared" si="1879"/>
        <v>1</v>
      </c>
      <c r="W6310" s="8">
        <f t="shared" si="1882"/>
        <v>113</v>
      </c>
      <c r="X6310" s="8">
        <v>18275</v>
      </c>
      <c r="Y6310" s="8">
        <v>6937</v>
      </c>
      <c r="Z6310" s="8">
        <v>9910</v>
      </c>
      <c r="AA6310" s="8">
        <v>17094</v>
      </c>
      <c r="AB6310" s="8">
        <v>2789</v>
      </c>
      <c r="AC6310" s="8">
        <v>4229</v>
      </c>
      <c r="AD6310" s="8">
        <v>15818</v>
      </c>
      <c r="AE6310" s="8">
        <v>2100</v>
      </c>
      <c r="AF6310" s="8">
        <v>1884</v>
      </c>
      <c r="AG6310" s="8">
        <v>41095</v>
      </c>
      <c r="AH6310" s="20" cm="1">
        <f t="array" ref="AH6310">INDEX('Commercial Profile'!$I$30:$I$173,'Load Shapes'!W6310)</f>
        <v>1.1499999999999999</v>
      </c>
      <c r="AI6310" s="20" cm="1">
        <f t="array" ref="AI6310">INDEX('Commercial Profile'!$J$30:$J$173,'Load Shapes'!W6310)</f>
        <v>1.25</v>
      </c>
      <c r="AJ6310" s="8" cm="1">
        <f t="array" ref="AJ6310">INDEX('EV Load Profile'!$K$8:$M$31,B6310,'Load Shapes'!V6310)</f>
        <v>15320.514999999999</v>
      </c>
    </row>
    <row r="6311" spans="1:36" x14ac:dyDescent="0.35">
      <c r="A6311">
        <v>6306</v>
      </c>
      <c r="B6311">
        <f t="shared" si="1880"/>
        <v>18</v>
      </c>
      <c r="C6311">
        <f t="shared" si="1881"/>
        <v>263</v>
      </c>
      <c r="D6311" s="18">
        <f t="shared" si="1878"/>
        <v>42998</v>
      </c>
      <c r="E6311" cm="1">
        <f t="array" ref="E6311">INDEX(G6311:T6311,$E$1)</f>
        <v>0.76729559748427667</v>
      </c>
      <c r="F6311" s="18"/>
      <c r="G6311" s="8">
        <v>1</v>
      </c>
      <c r="H6311" s="2">
        <f t="shared" si="1864"/>
        <v>0.76729559748427667</v>
      </c>
      <c r="I6311" s="2">
        <f t="shared" si="1865"/>
        <v>0.80722891566265065</v>
      </c>
      <c r="J6311" s="2">
        <f t="shared" si="1866"/>
        <v>0.92153732279916967</v>
      </c>
      <c r="K6311">
        <f t="shared" si="1867"/>
        <v>0.82455425830391893</v>
      </c>
      <c r="L6311">
        <f t="shared" si="1868"/>
        <v>0.81523922031896046</v>
      </c>
      <c r="M6311">
        <f t="shared" si="1869"/>
        <v>0.78489812225329603</v>
      </c>
      <c r="N6311">
        <f t="shared" si="1870"/>
        <v>0.80769410992924418</v>
      </c>
      <c r="O6311">
        <f t="shared" si="1871"/>
        <v>0.85092789777912992</v>
      </c>
      <c r="P6311">
        <f t="shared" si="1872"/>
        <v>0.81037808641975306</v>
      </c>
      <c r="Q6311">
        <f t="shared" si="1873"/>
        <v>0.80698246693325126</v>
      </c>
      <c r="R6311">
        <f t="shared" si="1874"/>
        <v>0.76524953789279115</v>
      </c>
      <c r="S6311">
        <f t="shared" si="1875"/>
        <v>0.67898627243928189</v>
      </c>
      <c r="T6311">
        <f t="shared" si="1876"/>
        <v>0.74081906980912271</v>
      </c>
      <c r="U6311" s="8">
        <f t="shared" si="1877"/>
        <v>3</v>
      </c>
      <c r="V6311" s="8">
        <f t="shared" si="1879"/>
        <v>1</v>
      </c>
      <c r="W6311" s="8">
        <f t="shared" si="1882"/>
        <v>114</v>
      </c>
      <c r="X6311" s="8">
        <v>18221</v>
      </c>
      <c r="Y6311" s="8">
        <v>6901</v>
      </c>
      <c r="Z6311" s="8">
        <v>9823</v>
      </c>
      <c r="AA6311" s="8">
        <v>17237</v>
      </c>
      <c r="AB6311" s="8">
        <v>2797</v>
      </c>
      <c r="AC6311" s="8">
        <v>4201</v>
      </c>
      <c r="AD6311" s="8">
        <v>15741</v>
      </c>
      <c r="AE6311" s="8">
        <v>2070</v>
      </c>
      <c r="AF6311" s="8">
        <v>1929</v>
      </c>
      <c r="AG6311" s="8">
        <v>41334</v>
      </c>
      <c r="AH6311" s="20" cm="1">
        <f t="array" ref="AH6311">INDEX('Commercial Profile'!$I$30:$I$173,'Load Shapes'!W6311)</f>
        <v>1.22</v>
      </c>
      <c r="AI6311" s="20" cm="1">
        <f t="array" ref="AI6311">INDEX('Commercial Profile'!$J$30:$J$173,'Load Shapes'!W6311)</f>
        <v>1.34</v>
      </c>
      <c r="AJ6311" s="8" cm="1">
        <f t="array" ref="AJ6311">INDEX('EV Load Profile'!$K$8:$M$31,B6311,'Load Shapes'!V6311)</f>
        <v>14317.695</v>
      </c>
    </row>
    <row r="6312" spans="1:36" x14ac:dyDescent="0.35">
      <c r="A6312">
        <v>6307</v>
      </c>
      <c r="B6312">
        <f t="shared" si="1880"/>
        <v>19</v>
      </c>
      <c r="C6312">
        <f t="shared" si="1881"/>
        <v>263</v>
      </c>
      <c r="D6312" s="18">
        <f t="shared" si="1878"/>
        <v>42998</v>
      </c>
      <c r="E6312" cm="1">
        <f t="array" ref="E6312">INDEX(G6312:T6312,$E$1)</f>
        <v>0.7735849056603773</v>
      </c>
      <c r="F6312" s="18"/>
      <c r="G6312" s="8">
        <v>1</v>
      </c>
      <c r="H6312" s="2">
        <f t="shared" si="1864"/>
        <v>0.7735849056603773</v>
      </c>
      <c r="I6312" s="2">
        <f t="shared" si="1865"/>
        <v>0.83132530120481929</v>
      </c>
      <c r="J6312" s="2">
        <f t="shared" si="1866"/>
        <v>0.88229874330217073</v>
      </c>
      <c r="K6312">
        <f t="shared" si="1867"/>
        <v>0.80808217938274962</v>
      </c>
      <c r="L6312">
        <f t="shared" si="1868"/>
        <v>0.79480212640283521</v>
      </c>
      <c r="M6312">
        <f t="shared" si="1869"/>
        <v>0.76771873751498199</v>
      </c>
      <c r="N6312">
        <f t="shared" si="1870"/>
        <v>0.79223091701419801</v>
      </c>
      <c r="O6312">
        <f t="shared" si="1871"/>
        <v>0.83236994219653182</v>
      </c>
      <c r="P6312">
        <f t="shared" si="1872"/>
        <v>0.78510802469135799</v>
      </c>
      <c r="Q6312">
        <f t="shared" si="1873"/>
        <v>0.77873474828257971</v>
      </c>
      <c r="R6312">
        <f t="shared" si="1874"/>
        <v>0.74011090573012939</v>
      </c>
      <c r="S6312">
        <f t="shared" si="1875"/>
        <v>0.66983456529391061</v>
      </c>
      <c r="T6312">
        <f t="shared" si="1876"/>
        <v>0.72359530423873109</v>
      </c>
      <c r="U6312" s="8">
        <f t="shared" si="1877"/>
        <v>3</v>
      </c>
      <c r="V6312" s="8">
        <f t="shared" si="1879"/>
        <v>1</v>
      </c>
      <c r="W6312" s="8">
        <f t="shared" si="1882"/>
        <v>115</v>
      </c>
      <c r="X6312" s="8">
        <v>17857</v>
      </c>
      <c r="Y6312" s="8">
        <v>6728</v>
      </c>
      <c r="Z6312" s="8">
        <v>9608</v>
      </c>
      <c r="AA6312" s="8">
        <v>16907</v>
      </c>
      <c r="AB6312" s="8">
        <v>2736</v>
      </c>
      <c r="AC6312" s="8">
        <v>4070</v>
      </c>
      <c r="AD6312" s="8">
        <v>15190</v>
      </c>
      <c r="AE6312" s="8">
        <v>2002</v>
      </c>
      <c r="AF6312" s="8">
        <v>1903</v>
      </c>
      <c r="AG6312" s="8">
        <v>40373</v>
      </c>
      <c r="AH6312" s="20" cm="1">
        <f t="array" ref="AH6312">INDEX('Commercial Profile'!$I$30:$I$173,'Load Shapes'!W6312)</f>
        <v>1.23</v>
      </c>
      <c r="AI6312" s="20" cm="1">
        <f t="array" ref="AI6312">INDEX('Commercial Profile'!$J$30:$J$173,'Load Shapes'!W6312)</f>
        <v>1.38</v>
      </c>
      <c r="AJ6312" s="8" cm="1">
        <f t="array" ref="AJ6312">INDEX('EV Load Profile'!$K$8:$M$31,B6312,'Load Shapes'!V6312)</f>
        <v>13708.055</v>
      </c>
    </row>
    <row r="6313" spans="1:36" x14ac:dyDescent="0.35">
      <c r="A6313">
        <v>6308</v>
      </c>
      <c r="B6313">
        <f t="shared" si="1880"/>
        <v>20</v>
      </c>
      <c r="C6313">
        <f t="shared" si="1881"/>
        <v>263</v>
      </c>
      <c r="D6313" s="18">
        <f t="shared" si="1878"/>
        <v>42998</v>
      </c>
      <c r="E6313" cm="1">
        <f t="array" ref="E6313">INDEX(G6313:T6313,$E$1)</f>
        <v>0.80503144654088044</v>
      </c>
      <c r="F6313" s="18"/>
      <c r="G6313" s="8">
        <v>1</v>
      </c>
      <c r="H6313" s="2">
        <f t="shared" si="1864"/>
        <v>0.80503144654088044</v>
      </c>
      <c r="I6313" s="2">
        <f t="shared" si="1865"/>
        <v>0.8493975903614458</v>
      </c>
      <c r="J6313" s="2">
        <f t="shared" si="1866"/>
        <v>0.9354900477899174</v>
      </c>
      <c r="K6313">
        <f t="shared" si="1867"/>
        <v>0.78785410444384107</v>
      </c>
      <c r="L6313">
        <f t="shared" si="1868"/>
        <v>0.78157117542823396</v>
      </c>
      <c r="M6313">
        <f t="shared" si="1869"/>
        <v>0.75157810627247301</v>
      </c>
      <c r="N6313">
        <f t="shared" si="1870"/>
        <v>0.76256970151351855</v>
      </c>
      <c r="O6313">
        <f t="shared" si="1871"/>
        <v>0.80529358077274105</v>
      </c>
      <c r="P6313">
        <f t="shared" si="1872"/>
        <v>0.75713734567901236</v>
      </c>
      <c r="Q6313">
        <f t="shared" si="1873"/>
        <v>0.75643391776889157</v>
      </c>
      <c r="R6313">
        <f t="shared" si="1874"/>
        <v>0.71571164510166363</v>
      </c>
      <c r="S6313">
        <f t="shared" si="1875"/>
        <v>0.6444913762759592</v>
      </c>
      <c r="T6313">
        <f t="shared" si="1876"/>
        <v>0.72544134779102065</v>
      </c>
      <c r="U6313" s="8">
        <f t="shared" si="1877"/>
        <v>3</v>
      </c>
      <c r="V6313" s="8">
        <f t="shared" si="1879"/>
        <v>1</v>
      </c>
      <c r="W6313" s="8">
        <f t="shared" si="1882"/>
        <v>116</v>
      </c>
      <c r="X6313" s="8">
        <v>17410</v>
      </c>
      <c r="Y6313" s="8">
        <v>6616</v>
      </c>
      <c r="Z6313" s="8">
        <v>9406</v>
      </c>
      <c r="AA6313" s="8">
        <v>16274</v>
      </c>
      <c r="AB6313" s="8">
        <v>2647</v>
      </c>
      <c r="AC6313" s="8">
        <v>3925</v>
      </c>
      <c r="AD6313" s="8">
        <v>14755</v>
      </c>
      <c r="AE6313" s="8">
        <v>1936</v>
      </c>
      <c r="AF6313" s="8">
        <v>1831</v>
      </c>
      <c r="AG6313" s="8">
        <v>40476</v>
      </c>
      <c r="AH6313" s="20" cm="1">
        <f t="array" ref="AH6313">INDEX('Commercial Profile'!$I$30:$I$173,'Load Shapes'!W6313)</f>
        <v>1.28</v>
      </c>
      <c r="AI6313" s="20" cm="1">
        <f t="array" ref="AI6313">INDEX('Commercial Profile'!$J$30:$J$173,'Load Shapes'!W6313)</f>
        <v>1.41</v>
      </c>
      <c r="AJ6313" s="8" cm="1">
        <f t="array" ref="AJ6313">INDEX('EV Load Profile'!$K$8:$M$31,B6313,'Load Shapes'!V6313)</f>
        <v>14534.474999999999</v>
      </c>
    </row>
    <row r="6314" spans="1:36" x14ac:dyDescent="0.35">
      <c r="A6314">
        <v>6309</v>
      </c>
      <c r="B6314">
        <f t="shared" si="1880"/>
        <v>21</v>
      </c>
      <c r="C6314">
        <f t="shared" si="1881"/>
        <v>263</v>
      </c>
      <c r="D6314" s="18">
        <f t="shared" si="1878"/>
        <v>42998</v>
      </c>
      <c r="E6314" cm="1">
        <f t="array" ref="E6314">INDEX(G6314:T6314,$E$1)</f>
        <v>0.89937106918238985</v>
      </c>
      <c r="F6314" s="18"/>
      <c r="G6314" s="8">
        <v>1</v>
      </c>
      <c r="H6314" s="2">
        <f t="shared" si="1864"/>
        <v>0.89937106918238985</v>
      </c>
      <c r="I6314" s="2">
        <f t="shared" si="1865"/>
        <v>0.93373493975903621</v>
      </c>
      <c r="J6314" s="2">
        <f t="shared" si="1866"/>
        <v>0.93592900703171511</v>
      </c>
      <c r="K6314">
        <f t="shared" si="1867"/>
        <v>0.78930219929405376</v>
      </c>
      <c r="L6314">
        <f t="shared" si="1868"/>
        <v>0.77460129946839928</v>
      </c>
      <c r="M6314">
        <f t="shared" si="1869"/>
        <v>0.75365561326408315</v>
      </c>
      <c r="N6314">
        <f t="shared" si="1870"/>
        <v>0.7581650344407479</v>
      </c>
      <c r="O6314">
        <f t="shared" si="1871"/>
        <v>0.80042592029205961</v>
      </c>
      <c r="P6314">
        <f t="shared" si="1872"/>
        <v>0.75405092592592593</v>
      </c>
      <c r="Q6314">
        <f t="shared" si="1873"/>
        <v>0.73756792781708191</v>
      </c>
      <c r="R6314">
        <f t="shared" si="1874"/>
        <v>0.71571164510166363</v>
      </c>
      <c r="S6314">
        <f t="shared" si="1875"/>
        <v>0.64308342133051744</v>
      </c>
      <c r="T6314">
        <f t="shared" si="1876"/>
        <v>0.70456134062191955</v>
      </c>
      <c r="U6314" s="8">
        <f t="shared" si="1877"/>
        <v>3</v>
      </c>
      <c r="V6314" s="8">
        <f t="shared" si="1879"/>
        <v>1</v>
      </c>
      <c r="W6314" s="8">
        <f t="shared" si="1882"/>
        <v>117</v>
      </c>
      <c r="X6314" s="8">
        <v>17442</v>
      </c>
      <c r="Y6314" s="8">
        <v>6557</v>
      </c>
      <c r="Z6314" s="8">
        <v>9432</v>
      </c>
      <c r="AA6314" s="8">
        <v>16180</v>
      </c>
      <c r="AB6314" s="8">
        <v>2631</v>
      </c>
      <c r="AC6314" s="8">
        <v>3909</v>
      </c>
      <c r="AD6314" s="8">
        <v>14387</v>
      </c>
      <c r="AE6314" s="8">
        <v>1936</v>
      </c>
      <c r="AF6314" s="8">
        <v>1827</v>
      </c>
      <c r="AG6314" s="8">
        <v>39311</v>
      </c>
      <c r="AH6314" s="20" cm="1">
        <f t="array" ref="AH6314">INDEX('Commercial Profile'!$I$30:$I$173,'Load Shapes'!W6314)</f>
        <v>1.43</v>
      </c>
      <c r="AI6314" s="20" cm="1">
        <f t="array" ref="AI6314">INDEX('Commercial Profile'!$J$30:$J$173,'Load Shapes'!W6314)</f>
        <v>1.55</v>
      </c>
      <c r="AJ6314" s="8" cm="1">
        <f t="array" ref="AJ6314">INDEX('EV Load Profile'!$K$8:$M$31,B6314,'Load Shapes'!V6314)</f>
        <v>14541.295</v>
      </c>
    </row>
    <row r="6315" spans="1:36" x14ac:dyDescent="0.35">
      <c r="A6315">
        <v>6310</v>
      </c>
      <c r="B6315">
        <f t="shared" si="1880"/>
        <v>22</v>
      </c>
      <c r="C6315">
        <f t="shared" si="1881"/>
        <v>263</v>
      </c>
      <c r="D6315" s="18">
        <f t="shared" si="1878"/>
        <v>42998</v>
      </c>
      <c r="E6315" cm="1">
        <f t="array" ref="E6315">INDEX(G6315:T6315,$E$1)</f>
        <v>0.88679245283018859</v>
      </c>
      <c r="F6315" s="18"/>
      <c r="G6315" s="8">
        <v>1</v>
      </c>
      <c r="H6315" s="2">
        <f t="shared" si="1864"/>
        <v>0.88679245283018859</v>
      </c>
      <c r="I6315" s="2">
        <f t="shared" si="1865"/>
        <v>0.90963855421686757</v>
      </c>
      <c r="J6315" s="2">
        <f t="shared" si="1866"/>
        <v>0.90839590004344539</v>
      </c>
      <c r="K6315">
        <f t="shared" si="1867"/>
        <v>0.74934383202099741</v>
      </c>
      <c r="L6315">
        <f t="shared" si="1868"/>
        <v>0.72557590076786771</v>
      </c>
      <c r="M6315">
        <f t="shared" si="1869"/>
        <v>0.71969636436276463</v>
      </c>
      <c r="N6315">
        <f t="shared" si="1870"/>
        <v>0.74940255845555503</v>
      </c>
      <c r="O6315">
        <f t="shared" si="1871"/>
        <v>0.76848189838758751</v>
      </c>
      <c r="P6315">
        <f t="shared" si="1872"/>
        <v>0.72029320987654322</v>
      </c>
      <c r="Q6315">
        <f t="shared" si="1873"/>
        <v>0.68194401722546905</v>
      </c>
      <c r="R6315">
        <f t="shared" si="1874"/>
        <v>0.67800369685767103</v>
      </c>
      <c r="S6315">
        <f t="shared" si="1875"/>
        <v>0.60788454769447375</v>
      </c>
      <c r="T6315">
        <f t="shared" si="1876"/>
        <v>0.65416255936911905</v>
      </c>
      <c r="U6315" s="8">
        <f t="shared" si="1877"/>
        <v>3</v>
      </c>
      <c r="V6315" s="8">
        <f t="shared" si="1879"/>
        <v>1</v>
      </c>
      <c r="W6315" s="8">
        <f t="shared" si="1882"/>
        <v>118</v>
      </c>
      <c r="X6315" s="8">
        <v>16559</v>
      </c>
      <c r="Y6315" s="8">
        <v>6142</v>
      </c>
      <c r="Z6315" s="8">
        <v>9007</v>
      </c>
      <c r="AA6315" s="8">
        <v>15993</v>
      </c>
      <c r="AB6315" s="8">
        <v>2526</v>
      </c>
      <c r="AC6315" s="8">
        <v>3734</v>
      </c>
      <c r="AD6315" s="8">
        <v>13302</v>
      </c>
      <c r="AE6315" s="8">
        <v>1834</v>
      </c>
      <c r="AF6315" s="8">
        <v>1727</v>
      </c>
      <c r="AG6315" s="8">
        <v>36499</v>
      </c>
      <c r="AH6315" s="20" cm="1">
        <f t="array" ref="AH6315">INDEX('Commercial Profile'!$I$30:$I$173,'Load Shapes'!W6315)</f>
        <v>1.41</v>
      </c>
      <c r="AI6315" s="20" cm="1">
        <f t="array" ref="AI6315">INDEX('Commercial Profile'!$J$30:$J$173,'Load Shapes'!W6315)</f>
        <v>1.51</v>
      </c>
      <c r="AJ6315" s="8" cm="1">
        <f t="array" ref="AJ6315">INDEX('EV Load Profile'!$K$8:$M$31,B6315,'Load Shapes'!V6315)</f>
        <v>14113.52</v>
      </c>
    </row>
    <row r="6316" spans="1:36" x14ac:dyDescent="0.35">
      <c r="A6316">
        <v>6311</v>
      </c>
      <c r="B6316">
        <f t="shared" si="1880"/>
        <v>23</v>
      </c>
      <c r="C6316">
        <f t="shared" si="1881"/>
        <v>263</v>
      </c>
      <c r="D6316" s="18">
        <f t="shared" si="1878"/>
        <v>42998</v>
      </c>
      <c r="E6316" cm="1">
        <f t="array" ref="E6316">INDEX(G6316:T6316,$E$1)</f>
        <v>0.79874213836477981</v>
      </c>
      <c r="F6316" s="18"/>
      <c r="G6316" s="8">
        <v>1</v>
      </c>
      <c r="H6316" s="2">
        <f t="shared" si="1864"/>
        <v>0.79874213836477981</v>
      </c>
      <c r="I6316" s="2">
        <f t="shared" si="1865"/>
        <v>0.85542168674698793</v>
      </c>
      <c r="J6316" s="2">
        <f t="shared" si="1866"/>
        <v>0.88374112990168474</v>
      </c>
      <c r="K6316">
        <f t="shared" si="1867"/>
        <v>0.68875011313241019</v>
      </c>
      <c r="L6316">
        <f t="shared" si="1868"/>
        <v>0.66225634967513292</v>
      </c>
      <c r="M6316">
        <f t="shared" si="1869"/>
        <v>0.66584099081102677</v>
      </c>
      <c r="N6316">
        <f t="shared" si="1870"/>
        <v>0.70638676725551752</v>
      </c>
      <c r="O6316">
        <f t="shared" si="1871"/>
        <v>0.70702768481898393</v>
      </c>
      <c r="P6316">
        <f t="shared" si="1872"/>
        <v>0.66030092592592593</v>
      </c>
      <c r="Q6316">
        <f t="shared" si="1873"/>
        <v>0.61586178611709219</v>
      </c>
      <c r="R6316">
        <f t="shared" si="1874"/>
        <v>0.6269870609981516</v>
      </c>
      <c r="S6316">
        <f t="shared" si="1875"/>
        <v>0.54065469904963037</v>
      </c>
      <c r="T6316">
        <f t="shared" si="1876"/>
        <v>0.59408549153149925</v>
      </c>
      <c r="U6316" s="8">
        <f t="shared" si="1877"/>
        <v>3</v>
      </c>
      <c r="V6316" s="8">
        <f t="shared" si="1879"/>
        <v>1</v>
      </c>
      <c r="W6316" s="8">
        <f t="shared" si="1882"/>
        <v>119</v>
      </c>
      <c r="X6316" s="8">
        <v>15220</v>
      </c>
      <c r="Y6316" s="8">
        <v>5606</v>
      </c>
      <c r="Z6316" s="8">
        <v>8333</v>
      </c>
      <c r="AA6316" s="8">
        <v>15075</v>
      </c>
      <c r="AB6316" s="8">
        <v>2324</v>
      </c>
      <c r="AC6316" s="8">
        <v>3423</v>
      </c>
      <c r="AD6316" s="8">
        <v>12013</v>
      </c>
      <c r="AE6316" s="8">
        <v>1696</v>
      </c>
      <c r="AF6316" s="8">
        <v>1536</v>
      </c>
      <c r="AG6316" s="8">
        <v>33147</v>
      </c>
      <c r="AH6316" s="20" cm="1">
        <f t="array" ref="AH6316">INDEX('Commercial Profile'!$I$30:$I$173,'Load Shapes'!W6316)</f>
        <v>1.27</v>
      </c>
      <c r="AI6316" s="20" cm="1">
        <f t="array" ref="AI6316">INDEX('Commercial Profile'!$J$30:$J$173,'Load Shapes'!W6316)</f>
        <v>1.42</v>
      </c>
      <c r="AJ6316" s="8" cm="1">
        <f t="array" ref="AJ6316">INDEX('EV Load Profile'!$K$8:$M$31,B6316,'Load Shapes'!V6316)</f>
        <v>13730.465</v>
      </c>
    </row>
    <row r="6317" spans="1:36" x14ac:dyDescent="0.35">
      <c r="A6317">
        <v>6312</v>
      </c>
      <c r="B6317">
        <f t="shared" si="1880"/>
        <v>24</v>
      </c>
      <c r="C6317">
        <f t="shared" si="1881"/>
        <v>263</v>
      </c>
      <c r="D6317" s="18">
        <f t="shared" si="1878"/>
        <v>42998</v>
      </c>
      <c r="E6317" cm="1">
        <f t="array" ref="E6317">INDEX(G6317:T6317,$E$1)</f>
        <v>0.70440251572327051</v>
      </c>
      <c r="F6317" s="18"/>
      <c r="G6317" s="8">
        <v>1</v>
      </c>
      <c r="H6317" s="2">
        <f t="shared" si="1864"/>
        <v>0.70440251572327051</v>
      </c>
      <c r="I6317" s="2">
        <f t="shared" si="1865"/>
        <v>0.77108433734939763</v>
      </c>
      <c r="J6317" s="2">
        <f t="shared" si="1866"/>
        <v>0.84359245015849527</v>
      </c>
      <c r="K6317">
        <f t="shared" si="1867"/>
        <v>0.6319576432256313</v>
      </c>
      <c r="L6317">
        <f t="shared" si="1868"/>
        <v>0.609923213230951</v>
      </c>
      <c r="M6317">
        <f t="shared" si="1869"/>
        <v>0.615101877746704</v>
      </c>
      <c r="N6317">
        <f t="shared" si="1870"/>
        <v>0.65011011667681928</v>
      </c>
      <c r="O6317">
        <f t="shared" si="1871"/>
        <v>0.64435655613020992</v>
      </c>
      <c r="P6317">
        <f t="shared" si="1872"/>
        <v>0.60050154320987659</v>
      </c>
      <c r="Q6317">
        <f t="shared" si="1873"/>
        <v>0.5549061827130114</v>
      </c>
      <c r="R6317">
        <f t="shared" si="1874"/>
        <v>0.57855822550831792</v>
      </c>
      <c r="S6317">
        <f t="shared" si="1875"/>
        <v>0.47940865892291445</v>
      </c>
      <c r="T6317">
        <f t="shared" si="1876"/>
        <v>0.54112375660901513</v>
      </c>
      <c r="U6317" s="8">
        <f t="shared" si="1877"/>
        <v>3</v>
      </c>
      <c r="V6317" s="8">
        <f t="shared" si="1879"/>
        <v>1</v>
      </c>
      <c r="W6317" s="8">
        <f t="shared" si="1882"/>
        <v>120</v>
      </c>
      <c r="X6317" s="8">
        <v>13965</v>
      </c>
      <c r="Y6317" s="8">
        <v>5163</v>
      </c>
      <c r="Z6317" s="8">
        <v>7698</v>
      </c>
      <c r="AA6317" s="8">
        <v>13874</v>
      </c>
      <c r="AB6317" s="8">
        <v>2118</v>
      </c>
      <c r="AC6317" s="8">
        <v>3113</v>
      </c>
      <c r="AD6317" s="8">
        <v>10824</v>
      </c>
      <c r="AE6317" s="8">
        <v>1565</v>
      </c>
      <c r="AF6317" s="8">
        <v>1362</v>
      </c>
      <c r="AG6317" s="8">
        <v>30192</v>
      </c>
      <c r="AH6317" s="20" cm="1">
        <f t="array" ref="AH6317">INDEX('Commercial Profile'!$I$30:$I$173,'Load Shapes'!W6317)</f>
        <v>1.1200000000000001</v>
      </c>
      <c r="AI6317" s="20" cm="1">
        <f t="array" ref="AI6317">INDEX('Commercial Profile'!$J$30:$J$173,'Load Shapes'!W6317)</f>
        <v>1.28</v>
      </c>
      <c r="AJ6317" s="8" cm="1">
        <f t="array" ref="AJ6317">INDEX('EV Load Profile'!$K$8:$M$31,B6317,'Load Shapes'!V6317)</f>
        <v>13106.685000000001</v>
      </c>
    </row>
    <row r="6318" spans="1:36" x14ac:dyDescent="0.35">
      <c r="A6318">
        <v>6313</v>
      </c>
      <c r="B6318">
        <f t="shared" si="1880"/>
        <v>1</v>
      </c>
      <c r="C6318">
        <f t="shared" si="1881"/>
        <v>264</v>
      </c>
      <c r="D6318" s="18">
        <f t="shared" si="1878"/>
        <v>42999</v>
      </c>
      <c r="E6318" cm="1">
        <f t="array" ref="E6318">INDEX(G6318:T6318,$E$1)</f>
        <v>0.76100628930817604</v>
      </c>
      <c r="F6318" s="18"/>
      <c r="G6318" s="8">
        <v>1</v>
      </c>
      <c r="H6318" s="2">
        <f t="shared" si="1864"/>
        <v>0.76100628930817604</v>
      </c>
      <c r="I6318" s="2">
        <f t="shared" si="1865"/>
        <v>0.7168674698795181</v>
      </c>
      <c r="J6318" s="2">
        <f t="shared" si="1866"/>
        <v>0.80131462500201145</v>
      </c>
      <c r="K6318">
        <f t="shared" si="1867"/>
        <v>0.59023441035387814</v>
      </c>
      <c r="L6318">
        <f t="shared" si="1868"/>
        <v>0.56881275841701118</v>
      </c>
      <c r="M6318">
        <f t="shared" si="1869"/>
        <v>0.56739912105473433</v>
      </c>
      <c r="N6318">
        <f t="shared" si="1870"/>
        <v>0.57017009512206551</v>
      </c>
      <c r="O6318">
        <f t="shared" si="1871"/>
        <v>0.59537572254335258</v>
      </c>
      <c r="P6318">
        <f t="shared" si="1872"/>
        <v>0.54841820987654322</v>
      </c>
      <c r="Q6318">
        <f t="shared" si="1873"/>
        <v>0.50727981134010047</v>
      </c>
      <c r="R6318">
        <f t="shared" si="1874"/>
        <v>0.54195933456561918</v>
      </c>
      <c r="S6318">
        <f t="shared" si="1875"/>
        <v>0.43505807814149949</v>
      </c>
      <c r="T6318">
        <f t="shared" si="1876"/>
        <v>0.50497356393942106</v>
      </c>
      <c r="U6318" s="8">
        <f t="shared" si="1877"/>
        <v>4</v>
      </c>
      <c r="V6318" s="8">
        <f t="shared" si="1879"/>
        <v>1</v>
      </c>
      <c r="W6318" s="8">
        <f t="shared" si="1882"/>
        <v>121</v>
      </c>
      <c r="X6318" s="8">
        <v>13043</v>
      </c>
      <c r="Y6318" s="8">
        <v>4815</v>
      </c>
      <c r="Z6318" s="8">
        <v>7101</v>
      </c>
      <c r="AA6318" s="8">
        <v>12168</v>
      </c>
      <c r="AB6318" s="8">
        <v>1957</v>
      </c>
      <c r="AC6318" s="8">
        <v>2843</v>
      </c>
      <c r="AD6318" s="8">
        <v>9895</v>
      </c>
      <c r="AE6318" s="8">
        <v>1466</v>
      </c>
      <c r="AF6318" s="8">
        <v>1236</v>
      </c>
      <c r="AG6318" s="8">
        <v>28175</v>
      </c>
      <c r="AH6318" s="20" cm="1">
        <f t="array" ref="AH6318">INDEX('Commercial Profile'!$I$30:$I$173,'Load Shapes'!W6318)</f>
        <v>1.21</v>
      </c>
      <c r="AI6318" s="20" cm="1">
        <f t="array" ref="AI6318">INDEX('Commercial Profile'!$J$30:$J$173,'Load Shapes'!W6318)</f>
        <v>1.19</v>
      </c>
      <c r="AJ6318" s="8" cm="1">
        <f t="array" ref="AJ6318">INDEX('EV Load Profile'!$K$8:$M$31,B6318,'Load Shapes'!V6318)</f>
        <v>12449.825000000001</v>
      </c>
    </row>
    <row r="6319" spans="1:36" x14ac:dyDescent="0.35">
      <c r="A6319">
        <v>6314</v>
      </c>
      <c r="B6319">
        <f t="shared" si="1880"/>
        <v>2</v>
      </c>
      <c r="C6319">
        <f t="shared" si="1881"/>
        <v>264</v>
      </c>
      <c r="D6319" s="18">
        <f t="shared" si="1878"/>
        <v>42999</v>
      </c>
      <c r="E6319" cm="1">
        <f t="array" ref="E6319">INDEX(G6319:T6319,$E$1)</f>
        <v>0.71698113207547165</v>
      </c>
      <c r="F6319" s="18"/>
      <c r="G6319" s="8">
        <v>1</v>
      </c>
      <c r="H6319" s="2">
        <f t="shared" si="1864"/>
        <v>0.71698113207547165</v>
      </c>
      <c r="I6319" s="2">
        <f t="shared" si="1865"/>
        <v>0.66867469879518082</v>
      </c>
      <c r="J6319" s="2">
        <f t="shared" si="1866"/>
        <v>0.77242312581460082</v>
      </c>
      <c r="K6319">
        <f t="shared" si="1867"/>
        <v>0.56086523667300203</v>
      </c>
      <c r="L6319">
        <f t="shared" si="1868"/>
        <v>0.54199645599527468</v>
      </c>
      <c r="M6319">
        <f t="shared" si="1869"/>
        <v>0.53991210547343194</v>
      </c>
      <c r="N6319">
        <f t="shared" si="1870"/>
        <v>0.52945035377911065</v>
      </c>
      <c r="O6319">
        <f t="shared" si="1871"/>
        <v>0.56221478551871007</v>
      </c>
      <c r="P6319">
        <f t="shared" si="1872"/>
        <v>0.5165895061728395</v>
      </c>
      <c r="Q6319">
        <f t="shared" si="1873"/>
        <v>0.47836563108787039</v>
      </c>
      <c r="R6319">
        <f t="shared" si="1874"/>
        <v>0.51645101663585957</v>
      </c>
      <c r="S6319">
        <f t="shared" si="1875"/>
        <v>0.40689897923266455</v>
      </c>
      <c r="T6319">
        <f t="shared" si="1876"/>
        <v>0.47541894434985216</v>
      </c>
      <c r="U6319" s="8">
        <f t="shared" si="1877"/>
        <v>4</v>
      </c>
      <c r="V6319" s="8">
        <f t="shared" si="1879"/>
        <v>1</v>
      </c>
      <c r="W6319" s="8">
        <f t="shared" si="1882"/>
        <v>122</v>
      </c>
      <c r="X6319" s="8">
        <v>12394</v>
      </c>
      <c r="Y6319" s="8">
        <v>4588</v>
      </c>
      <c r="Z6319" s="8">
        <v>6757</v>
      </c>
      <c r="AA6319" s="8">
        <v>11299</v>
      </c>
      <c r="AB6319" s="8">
        <v>1848</v>
      </c>
      <c r="AC6319" s="8">
        <v>2678</v>
      </c>
      <c r="AD6319" s="8">
        <v>9331</v>
      </c>
      <c r="AE6319" s="8">
        <v>1397</v>
      </c>
      <c r="AF6319" s="8">
        <v>1156</v>
      </c>
      <c r="AG6319" s="8">
        <v>26526</v>
      </c>
      <c r="AH6319" s="20" cm="1">
        <f t="array" ref="AH6319">INDEX('Commercial Profile'!$I$30:$I$173,'Load Shapes'!W6319)</f>
        <v>1.1399999999999999</v>
      </c>
      <c r="AI6319" s="20" cm="1">
        <f t="array" ref="AI6319">INDEX('Commercial Profile'!$J$30:$J$173,'Load Shapes'!W6319)</f>
        <v>1.1100000000000001</v>
      </c>
      <c r="AJ6319" s="8" cm="1">
        <f t="array" ref="AJ6319">INDEX('EV Load Profile'!$K$8:$M$31,B6319,'Load Shapes'!V6319)</f>
        <v>12000.945</v>
      </c>
    </row>
    <row r="6320" spans="1:36" x14ac:dyDescent="0.35">
      <c r="A6320">
        <v>6315</v>
      </c>
      <c r="B6320">
        <f t="shared" si="1880"/>
        <v>3</v>
      </c>
      <c r="C6320">
        <f t="shared" si="1881"/>
        <v>264</v>
      </c>
      <c r="D6320" s="18">
        <f t="shared" si="1878"/>
        <v>42999</v>
      </c>
      <c r="E6320" cm="1">
        <f t="array" ref="E6320">INDEX(G6320:T6320,$E$1)</f>
        <v>0.70440251572327051</v>
      </c>
      <c r="F6320" s="18"/>
      <c r="G6320" s="8">
        <v>1</v>
      </c>
      <c r="H6320" s="2">
        <f t="shared" si="1864"/>
        <v>0.70440251572327051</v>
      </c>
      <c r="I6320" s="2">
        <f t="shared" si="1865"/>
        <v>0.64457831325301207</v>
      </c>
      <c r="J6320" s="2">
        <f t="shared" si="1866"/>
        <v>0.74901282443239403</v>
      </c>
      <c r="K6320">
        <f t="shared" si="1867"/>
        <v>0.54317132772196575</v>
      </c>
      <c r="L6320">
        <f t="shared" si="1868"/>
        <v>0.52652096869462495</v>
      </c>
      <c r="M6320">
        <f t="shared" si="1869"/>
        <v>0.52377147423092285</v>
      </c>
      <c r="N6320">
        <f t="shared" si="1870"/>
        <v>0.50156974837167889</v>
      </c>
      <c r="O6320">
        <f t="shared" si="1871"/>
        <v>0.53909339823547309</v>
      </c>
      <c r="P6320">
        <f t="shared" si="1872"/>
        <v>0.49556327160493829</v>
      </c>
      <c r="Q6320">
        <f t="shared" si="1873"/>
        <v>0.45980723879831847</v>
      </c>
      <c r="R6320">
        <f t="shared" si="1874"/>
        <v>0.50018484288354903</v>
      </c>
      <c r="S6320">
        <f t="shared" si="1875"/>
        <v>0.38894755367828232</v>
      </c>
      <c r="T6320">
        <f t="shared" si="1876"/>
        <v>0.45815933327359082</v>
      </c>
      <c r="U6320" s="8">
        <f t="shared" si="1877"/>
        <v>4</v>
      </c>
      <c r="V6320" s="8">
        <f t="shared" si="1879"/>
        <v>1</v>
      </c>
      <c r="W6320" s="8">
        <f t="shared" si="1882"/>
        <v>123</v>
      </c>
      <c r="X6320" s="8">
        <v>12003</v>
      </c>
      <c r="Y6320" s="8">
        <v>4457</v>
      </c>
      <c r="Z6320" s="8">
        <v>6555</v>
      </c>
      <c r="AA6320" s="8">
        <v>10704</v>
      </c>
      <c r="AB6320" s="8">
        <v>1772</v>
      </c>
      <c r="AC6320" s="8">
        <v>2569</v>
      </c>
      <c r="AD6320" s="8">
        <v>8969</v>
      </c>
      <c r="AE6320" s="8">
        <v>1353</v>
      </c>
      <c r="AF6320" s="8">
        <v>1105</v>
      </c>
      <c r="AG6320" s="8">
        <v>25563</v>
      </c>
      <c r="AH6320" s="20" cm="1">
        <f t="array" ref="AH6320">INDEX('Commercial Profile'!$I$30:$I$173,'Load Shapes'!W6320)</f>
        <v>1.1200000000000001</v>
      </c>
      <c r="AI6320" s="20" cm="1">
        <f t="array" ref="AI6320">INDEX('Commercial Profile'!$J$30:$J$173,'Load Shapes'!W6320)</f>
        <v>1.07</v>
      </c>
      <c r="AJ6320" s="8" cm="1">
        <f t="array" ref="AJ6320">INDEX('EV Load Profile'!$K$8:$M$31,B6320,'Load Shapes'!V6320)</f>
        <v>11637.224999999999</v>
      </c>
    </row>
    <row r="6321" spans="1:36" x14ac:dyDescent="0.35">
      <c r="A6321">
        <v>6316</v>
      </c>
      <c r="B6321">
        <f t="shared" si="1880"/>
        <v>4</v>
      </c>
      <c r="C6321">
        <f t="shared" si="1881"/>
        <v>264</v>
      </c>
      <c r="D6321" s="18">
        <f t="shared" si="1878"/>
        <v>42999</v>
      </c>
      <c r="E6321" cm="1">
        <f t="array" ref="E6321">INDEX(G6321:T6321,$E$1)</f>
        <v>0.69811320754716988</v>
      </c>
      <c r="F6321" s="18"/>
      <c r="G6321" s="8">
        <v>1</v>
      </c>
      <c r="H6321" s="2">
        <f t="shared" si="1864"/>
        <v>0.69811320754716988</v>
      </c>
      <c r="I6321" s="2">
        <f t="shared" si="1865"/>
        <v>0.6325301204819278</v>
      </c>
      <c r="J6321" s="2">
        <f t="shared" si="1866"/>
        <v>0.73082111767261493</v>
      </c>
      <c r="K6321">
        <f t="shared" si="1867"/>
        <v>0.53330618155489184</v>
      </c>
      <c r="L6321">
        <f t="shared" si="1868"/>
        <v>0.5191966922622564</v>
      </c>
      <c r="M6321">
        <f t="shared" si="1869"/>
        <v>0.51538154214942067</v>
      </c>
      <c r="N6321">
        <f t="shared" si="1870"/>
        <v>0.48231104446839418</v>
      </c>
      <c r="O6321">
        <f t="shared" si="1871"/>
        <v>0.52509887435351388</v>
      </c>
      <c r="P6321">
        <f t="shared" si="1872"/>
        <v>0.48476080246913578</v>
      </c>
      <c r="Q6321">
        <f t="shared" si="1873"/>
        <v>0.44960524966676918</v>
      </c>
      <c r="R6321">
        <f t="shared" si="1874"/>
        <v>0.4909426987060998</v>
      </c>
      <c r="S6321">
        <f t="shared" si="1875"/>
        <v>0.37697993664202745</v>
      </c>
      <c r="T6321">
        <f t="shared" si="1876"/>
        <v>0.44910834304149116</v>
      </c>
      <c r="U6321" s="8">
        <f t="shared" si="1877"/>
        <v>4</v>
      </c>
      <c r="V6321" s="8">
        <f t="shared" si="1879"/>
        <v>1</v>
      </c>
      <c r="W6321" s="8">
        <f t="shared" si="1882"/>
        <v>124</v>
      </c>
      <c r="X6321" s="8">
        <v>11785</v>
      </c>
      <c r="Y6321" s="8">
        <v>4395</v>
      </c>
      <c r="Z6321" s="8">
        <v>6450</v>
      </c>
      <c r="AA6321" s="8">
        <v>10293</v>
      </c>
      <c r="AB6321" s="8">
        <v>1726</v>
      </c>
      <c r="AC6321" s="8">
        <v>2513</v>
      </c>
      <c r="AD6321" s="8">
        <v>8770</v>
      </c>
      <c r="AE6321" s="8">
        <v>1328</v>
      </c>
      <c r="AF6321" s="8">
        <v>1071</v>
      </c>
      <c r="AG6321" s="8">
        <v>25058</v>
      </c>
      <c r="AH6321" s="20" cm="1">
        <f t="array" ref="AH6321">INDEX('Commercial Profile'!$I$30:$I$173,'Load Shapes'!W6321)</f>
        <v>1.1100000000000001</v>
      </c>
      <c r="AI6321" s="20" cm="1">
        <f t="array" ref="AI6321">INDEX('Commercial Profile'!$J$30:$J$173,'Load Shapes'!W6321)</f>
        <v>1.05</v>
      </c>
      <c r="AJ6321" s="8" cm="1">
        <f t="array" ref="AJ6321">INDEX('EV Load Profile'!$K$8:$M$31,B6321,'Load Shapes'!V6321)</f>
        <v>11354.584999999999</v>
      </c>
    </row>
    <row r="6322" spans="1:36" x14ac:dyDescent="0.35">
      <c r="A6322">
        <v>6317</v>
      </c>
      <c r="B6322">
        <f t="shared" si="1880"/>
        <v>5</v>
      </c>
      <c r="C6322">
        <f t="shared" si="1881"/>
        <v>264</v>
      </c>
      <c r="D6322" s="18">
        <f t="shared" si="1878"/>
        <v>42999</v>
      </c>
      <c r="E6322" cm="1">
        <f t="array" ref="E6322">INDEX(G6322:T6322,$E$1)</f>
        <v>0.69182389937106925</v>
      </c>
      <c r="F6322" s="18"/>
      <c r="G6322" s="8">
        <v>1</v>
      </c>
      <c r="H6322" s="2">
        <f t="shared" si="1864"/>
        <v>0.69182389937106925</v>
      </c>
      <c r="I6322" s="2">
        <f t="shared" si="1865"/>
        <v>0.6325301204819278</v>
      </c>
      <c r="J6322" s="2">
        <f t="shared" si="1866"/>
        <v>0.71831914653965601</v>
      </c>
      <c r="K6322">
        <f t="shared" si="1867"/>
        <v>0.5358856005068332</v>
      </c>
      <c r="L6322">
        <f t="shared" si="1868"/>
        <v>0.52344949793266393</v>
      </c>
      <c r="M6322">
        <f t="shared" si="1869"/>
        <v>0.51865761086695961</v>
      </c>
      <c r="N6322">
        <f t="shared" si="1870"/>
        <v>0.47209596551239397</v>
      </c>
      <c r="O6322">
        <f t="shared" si="1871"/>
        <v>0.52722847581381194</v>
      </c>
      <c r="P6322">
        <f t="shared" si="1872"/>
        <v>0.48668981481481483</v>
      </c>
      <c r="Q6322">
        <f t="shared" si="1873"/>
        <v>0.45273249256638981</v>
      </c>
      <c r="R6322">
        <f t="shared" si="1874"/>
        <v>0.49316081330868761</v>
      </c>
      <c r="S6322">
        <f t="shared" si="1875"/>
        <v>0.37768391411474833</v>
      </c>
      <c r="T6322">
        <f t="shared" si="1876"/>
        <v>0.45292588941661438</v>
      </c>
      <c r="U6322" s="8">
        <f t="shared" si="1877"/>
        <v>4</v>
      </c>
      <c r="V6322" s="8">
        <f t="shared" si="1879"/>
        <v>1</v>
      </c>
      <c r="W6322" s="8">
        <f t="shared" si="1882"/>
        <v>125</v>
      </c>
      <c r="X6322" s="8">
        <v>11842</v>
      </c>
      <c r="Y6322" s="8">
        <v>4431</v>
      </c>
      <c r="Z6322" s="8">
        <v>6491</v>
      </c>
      <c r="AA6322" s="8">
        <v>10075</v>
      </c>
      <c r="AB6322" s="8">
        <v>1733</v>
      </c>
      <c r="AC6322" s="8">
        <v>2523</v>
      </c>
      <c r="AD6322" s="8">
        <v>8831</v>
      </c>
      <c r="AE6322" s="8">
        <v>1334</v>
      </c>
      <c r="AF6322" s="8">
        <v>1073</v>
      </c>
      <c r="AG6322" s="8">
        <v>25271</v>
      </c>
      <c r="AH6322" s="20" cm="1">
        <f t="array" ref="AH6322">INDEX('Commercial Profile'!$I$30:$I$173,'Load Shapes'!W6322)</f>
        <v>1.1000000000000001</v>
      </c>
      <c r="AI6322" s="20" cm="1">
        <f t="array" ref="AI6322">INDEX('Commercial Profile'!$J$30:$J$173,'Load Shapes'!W6322)</f>
        <v>1.05</v>
      </c>
      <c r="AJ6322" s="8" cm="1">
        <f t="array" ref="AJ6322">INDEX('EV Load Profile'!$K$8:$M$31,B6322,'Load Shapes'!V6322)</f>
        <v>11160.345000000001</v>
      </c>
    </row>
    <row r="6323" spans="1:36" x14ac:dyDescent="0.35">
      <c r="A6323">
        <v>6318</v>
      </c>
      <c r="B6323">
        <f t="shared" si="1880"/>
        <v>6</v>
      </c>
      <c r="C6323">
        <f t="shared" si="1881"/>
        <v>264</v>
      </c>
      <c r="D6323" s="18">
        <f t="shared" si="1878"/>
        <v>42999</v>
      </c>
      <c r="E6323" cm="1">
        <f t="array" ref="E6323">INDEX(G6323:T6323,$E$1)</f>
        <v>0.70440251572327051</v>
      </c>
      <c r="F6323" s="18"/>
      <c r="G6323" s="8">
        <v>1</v>
      </c>
      <c r="H6323" s="2">
        <f t="shared" si="1864"/>
        <v>0.70440251572327051</v>
      </c>
      <c r="I6323" s="2">
        <f t="shared" si="1865"/>
        <v>0.68072289156626498</v>
      </c>
      <c r="J6323" s="2">
        <f t="shared" si="1866"/>
        <v>0.72546285420052448</v>
      </c>
      <c r="K6323">
        <f t="shared" si="1867"/>
        <v>0.56231333152321472</v>
      </c>
      <c r="L6323">
        <f t="shared" si="1868"/>
        <v>0.55109273479031307</v>
      </c>
      <c r="M6323">
        <f t="shared" si="1869"/>
        <v>0.54422692768677583</v>
      </c>
      <c r="N6323">
        <f t="shared" si="1870"/>
        <v>0.47626634178342159</v>
      </c>
      <c r="O6323">
        <f t="shared" si="1871"/>
        <v>0.55917249771828414</v>
      </c>
      <c r="P6323">
        <f t="shared" si="1872"/>
        <v>0.51273148148148151</v>
      </c>
      <c r="Q6323">
        <f t="shared" si="1873"/>
        <v>0.47964728801394441</v>
      </c>
      <c r="R6323">
        <f t="shared" si="1874"/>
        <v>0.51571164510166356</v>
      </c>
      <c r="S6323">
        <f t="shared" si="1875"/>
        <v>0.39493136219640973</v>
      </c>
      <c r="T6323">
        <f t="shared" si="1876"/>
        <v>0.48142306658302714</v>
      </c>
      <c r="U6323" s="8">
        <f t="shared" si="1877"/>
        <v>4</v>
      </c>
      <c r="V6323" s="8">
        <f t="shared" si="1879"/>
        <v>1</v>
      </c>
      <c r="W6323" s="8">
        <f t="shared" si="1882"/>
        <v>126</v>
      </c>
      <c r="X6323" s="8">
        <v>12426</v>
      </c>
      <c r="Y6323" s="8">
        <v>4665</v>
      </c>
      <c r="Z6323" s="8">
        <v>6811</v>
      </c>
      <c r="AA6323" s="8">
        <v>10164</v>
      </c>
      <c r="AB6323" s="8">
        <v>1838</v>
      </c>
      <c r="AC6323" s="8">
        <v>2658</v>
      </c>
      <c r="AD6323" s="8">
        <v>9356</v>
      </c>
      <c r="AE6323" s="8">
        <v>1395</v>
      </c>
      <c r="AF6323" s="8">
        <v>1122</v>
      </c>
      <c r="AG6323" s="8">
        <v>26861</v>
      </c>
      <c r="AH6323" s="20" cm="1">
        <f t="array" ref="AH6323">INDEX('Commercial Profile'!$I$30:$I$173,'Load Shapes'!W6323)</f>
        <v>1.1200000000000001</v>
      </c>
      <c r="AI6323" s="20" cm="1">
        <f t="array" ref="AI6323">INDEX('Commercial Profile'!$J$30:$J$173,'Load Shapes'!W6323)</f>
        <v>1.1299999999999999</v>
      </c>
      <c r="AJ6323" s="8" cm="1">
        <f t="array" ref="AJ6323">INDEX('EV Load Profile'!$K$8:$M$31,B6323,'Load Shapes'!V6323)</f>
        <v>11271.334999999999</v>
      </c>
    </row>
    <row r="6324" spans="1:36" x14ac:dyDescent="0.35">
      <c r="A6324">
        <v>6319</v>
      </c>
      <c r="B6324">
        <f t="shared" si="1880"/>
        <v>7</v>
      </c>
      <c r="C6324">
        <f t="shared" si="1881"/>
        <v>264</v>
      </c>
      <c r="D6324" s="18">
        <f t="shared" si="1878"/>
        <v>42999</v>
      </c>
      <c r="E6324" cm="1">
        <f t="array" ref="E6324">INDEX(G6324:T6324,$E$1)</f>
        <v>0.75471698113207542</v>
      </c>
      <c r="F6324" s="18"/>
      <c r="G6324" s="8">
        <v>1</v>
      </c>
      <c r="H6324" s="2">
        <f t="shared" si="1864"/>
        <v>0.75471698113207542</v>
      </c>
      <c r="I6324" s="2">
        <f t="shared" si="1865"/>
        <v>0.74096385542168675</v>
      </c>
      <c r="J6324" s="2">
        <f t="shared" si="1866"/>
        <v>0.7355975348769852</v>
      </c>
      <c r="K6324">
        <f t="shared" si="1867"/>
        <v>0.61598334690922252</v>
      </c>
      <c r="L6324">
        <f t="shared" si="1868"/>
        <v>0.60082693443591262</v>
      </c>
      <c r="M6324">
        <f t="shared" si="1869"/>
        <v>0.59081102676787856</v>
      </c>
      <c r="N6324">
        <f t="shared" si="1870"/>
        <v>0.50742701841525706</v>
      </c>
      <c r="O6324">
        <f t="shared" si="1871"/>
        <v>0.6221478551871007</v>
      </c>
      <c r="P6324">
        <f t="shared" si="1872"/>
        <v>0.56597222222222221</v>
      </c>
      <c r="Q6324">
        <f t="shared" si="1873"/>
        <v>0.52819645237362867</v>
      </c>
      <c r="R6324">
        <f t="shared" si="1874"/>
        <v>0.55600739371534191</v>
      </c>
      <c r="S6324">
        <f t="shared" si="1875"/>
        <v>0.43822597676874342</v>
      </c>
      <c r="T6324">
        <f t="shared" si="1876"/>
        <v>0.53192938435343673</v>
      </c>
      <c r="U6324" s="8">
        <f t="shared" si="1877"/>
        <v>4</v>
      </c>
      <c r="V6324" s="8">
        <f t="shared" si="1879"/>
        <v>1</v>
      </c>
      <c r="W6324" s="8">
        <f t="shared" si="1882"/>
        <v>127</v>
      </c>
      <c r="X6324" s="8">
        <v>13612</v>
      </c>
      <c r="Y6324" s="8">
        <v>5086</v>
      </c>
      <c r="Z6324" s="8">
        <v>7394</v>
      </c>
      <c r="AA6324" s="8">
        <v>10829</v>
      </c>
      <c r="AB6324" s="8">
        <v>2045</v>
      </c>
      <c r="AC6324" s="8">
        <v>2934</v>
      </c>
      <c r="AD6324" s="8">
        <v>10303</v>
      </c>
      <c r="AE6324" s="8">
        <v>1504</v>
      </c>
      <c r="AF6324" s="8">
        <v>1245</v>
      </c>
      <c r="AG6324" s="8">
        <v>29679</v>
      </c>
      <c r="AH6324" s="20" cm="1">
        <f t="array" ref="AH6324">INDEX('Commercial Profile'!$I$30:$I$173,'Load Shapes'!W6324)</f>
        <v>1.2</v>
      </c>
      <c r="AI6324" s="20" cm="1">
        <f t="array" ref="AI6324">INDEX('Commercial Profile'!$J$30:$J$173,'Load Shapes'!W6324)</f>
        <v>1.23</v>
      </c>
      <c r="AJ6324" s="8" cm="1">
        <f t="array" ref="AJ6324">INDEX('EV Load Profile'!$K$8:$M$31,B6324,'Load Shapes'!V6324)</f>
        <v>11428.795</v>
      </c>
    </row>
    <row r="6325" spans="1:36" x14ac:dyDescent="0.35">
      <c r="A6325">
        <v>6320</v>
      </c>
      <c r="B6325">
        <f t="shared" si="1880"/>
        <v>8</v>
      </c>
      <c r="C6325">
        <f t="shared" si="1881"/>
        <v>264</v>
      </c>
      <c r="D6325" s="18">
        <f t="shared" si="1878"/>
        <v>42999</v>
      </c>
      <c r="E6325" cm="1">
        <f t="array" ref="E6325">INDEX(G6325:T6325,$E$1)</f>
        <v>0.8176100628930818</v>
      </c>
      <c r="F6325" s="18"/>
      <c r="G6325" s="8">
        <v>1</v>
      </c>
      <c r="H6325" s="2">
        <f t="shared" si="1864"/>
        <v>0.8176100628930818</v>
      </c>
      <c r="I6325" s="2">
        <f t="shared" si="1865"/>
        <v>0.77710843373493976</v>
      </c>
      <c r="J6325" s="2">
        <f t="shared" si="1866"/>
        <v>0.74365874458944126</v>
      </c>
      <c r="K6325">
        <f t="shared" si="1867"/>
        <v>0.64137025975201378</v>
      </c>
      <c r="L6325">
        <f t="shared" si="1868"/>
        <v>0.62291789722386293</v>
      </c>
      <c r="M6325">
        <f t="shared" si="1869"/>
        <v>0.61781861765880941</v>
      </c>
      <c r="N6325">
        <f t="shared" si="1870"/>
        <v>0.55376973900004689</v>
      </c>
      <c r="O6325">
        <f t="shared" si="1871"/>
        <v>0.65682993611195617</v>
      </c>
      <c r="P6325">
        <f t="shared" si="1872"/>
        <v>0.59297839506172845</v>
      </c>
      <c r="Q6325">
        <f t="shared" si="1873"/>
        <v>0.55326566184763659</v>
      </c>
      <c r="R6325">
        <f t="shared" si="1874"/>
        <v>0.58299445471349354</v>
      </c>
      <c r="S6325">
        <f t="shared" si="1875"/>
        <v>0.45160154875044001</v>
      </c>
      <c r="T6325">
        <f t="shared" si="1876"/>
        <v>0.5643337216596469</v>
      </c>
      <c r="U6325" s="8">
        <f t="shared" si="1877"/>
        <v>4</v>
      </c>
      <c r="V6325" s="8">
        <f t="shared" si="1879"/>
        <v>1</v>
      </c>
      <c r="W6325" s="8">
        <f t="shared" si="1882"/>
        <v>128</v>
      </c>
      <c r="X6325" s="8">
        <v>14173</v>
      </c>
      <c r="Y6325" s="8">
        <v>5273</v>
      </c>
      <c r="Z6325" s="8">
        <v>7732</v>
      </c>
      <c r="AA6325" s="8">
        <v>11818</v>
      </c>
      <c r="AB6325" s="8">
        <v>2159</v>
      </c>
      <c r="AC6325" s="8">
        <v>3074</v>
      </c>
      <c r="AD6325" s="8">
        <v>10792</v>
      </c>
      <c r="AE6325" s="8">
        <v>1577</v>
      </c>
      <c r="AF6325" s="8">
        <v>1283</v>
      </c>
      <c r="AG6325" s="8">
        <v>31487</v>
      </c>
      <c r="AH6325" s="20" cm="1">
        <f t="array" ref="AH6325">INDEX('Commercial Profile'!$I$30:$I$173,'Load Shapes'!W6325)</f>
        <v>1.3</v>
      </c>
      <c r="AI6325" s="20" cm="1">
        <f t="array" ref="AI6325">INDEX('Commercial Profile'!$J$30:$J$173,'Load Shapes'!W6325)</f>
        <v>1.29</v>
      </c>
      <c r="AJ6325" s="8" cm="1">
        <f t="array" ref="AJ6325">INDEX('EV Load Profile'!$K$8:$M$31,B6325,'Load Shapes'!V6325)</f>
        <v>11554.04</v>
      </c>
    </row>
    <row r="6326" spans="1:36" x14ac:dyDescent="0.35">
      <c r="A6326">
        <v>6321</v>
      </c>
      <c r="B6326">
        <f t="shared" si="1880"/>
        <v>9</v>
      </c>
      <c r="C6326">
        <f t="shared" si="1881"/>
        <v>264</v>
      </c>
      <c r="D6326" s="18">
        <f t="shared" si="1878"/>
        <v>42999</v>
      </c>
      <c r="E6326" cm="1">
        <f t="array" ref="E6326">INDEX(G6326:T6326,$E$1)</f>
        <v>0.84276729559748431</v>
      </c>
      <c r="F6326" s="18"/>
      <c r="G6326" s="8">
        <v>1</v>
      </c>
      <c r="H6326" s="2">
        <f t="shared" si="1864"/>
        <v>0.84276729559748431</v>
      </c>
      <c r="I6326" s="2">
        <f t="shared" si="1865"/>
        <v>0.83132530120481929</v>
      </c>
      <c r="J6326" s="2">
        <f t="shared" si="1866"/>
        <v>0.84656089594027062</v>
      </c>
      <c r="K6326">
        <f t="shared" si="1867"/>
        <v>0.66494705403203913</v>
      </c>
      <c r="L6326">
        <f t="shared" si="1868"/>
        <v>0.64430005906674537</v>
      </c>
      <c r="M6326">
        <f t="shared" si="1869"/>
        <v>0.64914103076308427</v>
      </c>
      <c r="N6326">
        <f t="shared" si="1870"/>
        <v>0.59383346609812093</v>
      </c>
      <c r="O6326">
        <f t="shared" si="1871"/>
        <v>0.68086400973532091</v>
      </c>
      <c r="P6326">
        <f t="shared" si="1872"/>
        <v>0.61554783950617287</v>
      </c>
      <c r="Q6326">
        <f t="shared" si="1873"/>
        <v>0.57597662257766846</v>
      </c>
      <c r="R6326">
        <f t="shared" si="1874"/>
        <v>0.61404805914972271</v>
      </c>
      <c r="S6326">
        <f t="shared" si="1875"/>
        <v>0.45300950369588172</v>
      </c>
      <c r="T6326">
        <f t="shared" si="1876"/>
        <v>0.59096693252083521</v>
      </c>
      <c r="U6326" s="8">
        <f t="shared" si="1877"/>
        <v>4</v>
      </c>
      <c r="V6326" s="8">
        <f t="shared" si="1879"/>
        <v>1</v>
      </c>
      <c r="W6326" s="8">
        <f t="shared" si="1882"/>
        <v>129</v>
      </c>
      <c r="X6326" s="8">
        <v>14694</v>
      </c>
      <c r="Y6326" s="8">
        <v>5454</v>
      </c>
      <c r="Z6326" s="8">
        <v>8124</v>
      </c>
      <c r="AA6326" s="8">
        <v>12673</v>
      </c>
      <c r="AB6326" s="8">
        <v>2238</v>
      </c>
      <c r="AC6326" s="8">
        <v>3191</v>
      </c>
      <c r="AD6326" s="8">
        <v>11235</v>
      </c>
      <c r="AE6326" s="8">
        <v>1661</v>
      </c>
      <c r="AF6326" s="8">
        <v>1287</v>
      </c>
      <c r="AG6326" s="8">
        <v>32973</v>
      </c>
      <c r="AH6326" s="20" cm="1">
        <f t="array" ref="AH6326">INDEX('Commercial Profile'!$I$30:$I$173,'Load Shapes'!W6326)</f>
        <v>1.34</v>
      </c>
      <c r="AI6326" s="20" cm="1">
        <f t="array" ref="AI6326">INDEX('Commercial Profile'!$J$30:$J$173,'Load Shapes'!W6326)</f>
        <v>1.38</v>
      </c>
      <c r="AJ6326" s="8" cm="1">
        <f t="array" ref="AJ6326">INDEX('EV Load Profile'!$K$8:$M$31,B6326,'Load Shapes'!V6326)</f>
        <v>13152.805</v>
      </c>
    </row>
    <row r="6327" spans="1:36" x14ac:dyDescent="0.35">
      <c r="A6327">
        <v>6322</v>
      </c>
      <c r="B6327">
        <f t="shared" si="1880"/>
        <v>10</v>
      </c>
      <c r="C6327">
        <f t="shared" si="1881"/>
        <v>264</v>
      </c>
      <c r="D6327" s="18">
        <f t="shared" si="1878"/>
        <v>42999</v>
      </c>
      <c r="E6327" cm="1">
        <f t="array" ref="E6327">INDEX(G6327:T6327,$E$1)</f>
        <v>0.88050314465408797</v>
      </c>
      <c r="F6327" s="18"/>
      <c r="G6327" s="8">
        <v>1</v>
      </c>
      <c r="H6327" s="2">
        <f t="shared" si="1864"/>
        <v>0.88050314465408797</v>
      </c>
      <c r="I6327" s="2">
        <f t="shared" si="1865"/>
        <v>0.85542168674698793</v>
      </c>
      <c r="J6327" s="2">
        <f t="shared" si="1866"/>
        <v>0.91284599417510093</v>
      </c>
      <c r="K6327">
        <f t="shared" si="1867"/>
        <v>0.69644311702416506</v>
      </c>
      <c r="L6327">
        <f t="shared" si="1868"/>
        <v>0.67076196101594798</v>
      </c>
      <c r="M6327">
        <f t="shared" si="1869"/>
        <v>0.68493807431082698</v>
      </c>
      <c r="N6327">
        <f t="shared" si="1870"/>
        <v>0.63380347687549787</v>
      </c>
      <c r="O6327">
        <f t="shared" si="1871"/>
        <v>0.71402494675996353</v>
      </c>
      <c r="P6327">
        <f t="shared" si="1872"/>
        <v>0.65162037037037035</v>
      </c>
      <c r="Q6327">
        <f t="shared" si="1873"/>
        <v>0.60632625858710143</v>
      </c>
      <c r="R6327">
        <f t="shared" si="1874"/>
        <v>0.65508317929759707</v>
      </c>
      <c r="S6327">
        <f t="shared" si="1875"/>
        <v>0.47272087293206616</v>
      </c>
      <c r="T6327">
        <f t="shared" si="1876"/>
        <v>0.6181915942288736</v>
      </c>
      <c r="U6327" s="8">
        <f t="shared" si="1877"/>
        <v>4</v>
      </c>
      <c r="V6327" s="8">
        <f t="shared" si="1879"/>
        <v>1</v>
      </c>
      <c r="W6327" s="8">
        <f t="shared" si="1882"/>
        <v>130</v>
      </c>
      <c r="X6327" s="8">
        <v>15390</v>
      </c>
      <c r="Y6327" s="8">
        <v>5678</v>
      </c>
      <c r="Z6327" s="8">
        <v>8572</v>
      </c>
      <c r="AA6327" s="8">
        <v>13526</v>
      </c>
      <c r="AB6327" s="8">
        <v>2347</v>
      </c>
      <c r="AC6327" s="8">
        <v>3378</v>
      </c>
      <c r="AD6327" s="8">
        <v>11827</v>
      </c>
      <c r="AE6327" s="8">
        <v>1772</v>
      </c>
      <c r="AF6327" s="8">
        <v>1343</v>
      </c>
      <c r="AG6327" s="8">
        <v>34492</v>
      </c>
      <c r="AH6327" s="20" cm="1">
        <f t="array" ref="AH6327">INDEX('Commercial Profile'!$I$30:$I$173,'Load Shapes'!W6327)</f>
        <v>1.4</v>
      </c>
      <c r="AI6327" s="20" cm="1">
        <f t="array" ref="AI6327">INDEX('Commercial Profile'!$J$30:$J$173,'Load Shapes'!W6327)</f>
        <v>1.42</v>
      </c>
      <c r="AJ6327" s="8" cm="1">
        <f t="array" ref="AJ6327">INDEX('EV Load Profile'!$K$8:$M$31,B6327,'Load Shapes'!V6327)</f>
        <v>14182.66</v>
      </c>
    </row>
    <row r="6328" spans="1:36" x14ac:dyDescent="0.35">
      <c r="A6328">
        <v>6323</v>
      </c>
      <c r="B6328">
        <f t="shared" si="1880"/>
        <v>11</v>
      </c>
      <c r="C6328">
        <f t="shared" si="1881"/>
        <v>264</v>
      </c>
      <c r="D6328" s="18">
        <f t="shared" si="1878"/>
        <v>42999</v>
      </c>
      <c r="E6328" cm="1">
        <f t="array" ref="E6328">INDEX(G6328:T6328,$E$1)</f>
        <v>0.84905660377358494</v>
      </c>
      <c r="F6328" s="18"/>
      <c r="G6328" s="8">
        <v>1</v>
      </c>
      <c r="H6328" s="2">
        <f t="shared" si="1864"/>
        <v>0.84905660377358494</v>
      </c>
      <c r="I6328" s="2">
        <f t="shared" si="1865"/>
        <v>0.83132530120481929</v>
      </c>
      <c r="J6328" s="2">
        <f t="shared" si="1866"/>
        <v>0.96240043767197136</v>
      </c>
      <c r="K6328">
        <f t="shared" si="1867"/>
        <v>0.73454611277038651</v>
      </c>
      <c r="L6328">
        <f t="shared" si="1868"/>
        <v>0.70525694034258712</v>
      </c>
      <c r="M6328">
        <f t="shared" si="1869"/>
        <v>0.7228925289652417</v>
      </c>
      <c r="N6328">
        <f t="shared" si="1870"/>
        <v>0.67382034581322336</v>
      </c>
      <c r="O6328">
        <f t="shared" si="1871"/>
        <v>0.75235777304533014</v>
      </c>
      <c r="P6328">
        <f t="shared" si="1872"/>
        <v>0.69155092592592593</v>
      </c>
      <c r="Q6328">
        <f t="shared" si="1873"/>
        <v>0.64313544550394752</v>
      </c>
      <c r="R6328">
        <f t="shared" si="1874"/>
        <v>0.69279112754158967</v>
      </c>
      <c r="S6328">
        <f t="shared" si="1875"/>
        <v>0.50334389299542415</v>
      </c>
      <c r="T6328">
        <f t="shared" si="1876"/>
        <v>0.64797920960659561</v>
      </c>
      <c r="U6328" s="8">
        <f t="shared" si="1877"/>
        <v>4</v>
      </c>
      <c r="V6328" s="8">
        <f t="shared" si="1879"/>
        <v>1</v>
      </c>
      <c r="W6328" s="8">
        <f t="shared" si="1882"/>
        <v>131</v>
      </c>
      <c r="X6328" s="8">
        <v>16232</v>
      </c>
      <c r="Y6328" s="8">
        <v>5970</v>
      </c>
      <c r="Z6328" s="8">
        <v>9047</v>
      </c>
      <c r="AA6328" s="8">
        <v>14380</v>
      </c>
      <c r="AB6328" s="8">
        <v>2473</v>
      </c>
      <c r="AC6328" s="8">
        <v>3585</v>
      </c>
      <c r="AD6328" s="8">
        <v>12545</v>
      </c>
      <c r="AE6328" s="8">
        <v>1874</v>
      </c>
      <c r="AF6328" s="8">
        <v>1430</v>
      </c>
      <c r="AG6328" s="8">
        <v>36154</v>
      </c>
      <c r="AH6328" s="20" cm="1">
        <f t="array" ref="AH6328">INDEX('Commercial Profile'!$I$30:$I$173,'Load Shapes'!W6328)</f>
        <v>1.35</v>
      </c>
      <c r="AI6328" s="20" cm="1">
        <f t="array" ref="AI6328">INDEX('Commercial Profile'!$J$30:$J$173,'Load Shapes'!W6328)</f>
        <v>1.38</v>
      </c>
      <c r="AJ6328" s="8" cm="1">
        <f t="array" ref="AJ6328">INDEX('EV Load Profile'!$K$8:$M$31,B6328,'Load Shapes'!V6328)</f>
        <v>14952.575000000001</v>
      </c>
    </row>
    <row r="6329" spans="1:36" x14ac:dyDescent="0.35">
      <c r="A6329">
        <v>6324</v>
      </c>
      <c r="B6329">
        <f t="shared" si="1880"/>
        <v>12</v>
      </c>
      <c r="C6329">
        <f t="shared" si="1881"/>
        <v>264</v>
      </c>
      <c r="D6329" s="18">
        <f t="shared" si="1878"/>
        <v>42999</v>
      </c>
      <c r="E6329" cm="1">
        <f t="array" ref="E6329">INDEX(G6329:T6329,$E$1)</f>
        <v>0.82389937106918243</v>
      </c>
      <c r="F6329" s="18"/>
      <c r="G6329" s="8">
        <v>1</v>
      </c>
      <c r="H6329" s="2">
        <f t="shared" si="1864"/>
        <v>0.82389937106918243</v>
      </c>
      <c r="I6329" s="2">
        <f t="shared" si="1865"/>
        <v>0.78915662650602414</v>
      </c>
      <c r="J6329" s="2">
        <f t="shared" si="1866"/>
        <v>0.97754066970247966</v>
      </c>
      <c r="K6329">
        <f t="shared" si="1867"/>
        <v>0.7687121006425921</v>
      </c>
      <c r="L6329">
        <f t="shared" si="1868"/>
        <v>0.73833431777909042</v>
      </c>
      <c r="M6329">
        <f t="shared" si="1869"/>
        <v>0.75453455852976425</v>
      </c>
      <c r="N6329">
        <f t="shared" si="1870"/>
        <v>0.71824188182371962</v>
      </c>
      <c r="O6329">
        <f t="shared" si="1871"/>
        <v>0.78369333738971703</v>
      </c>
      <c r="P6329">
        <f t="shared" si="1872"/>
        <v>0.7241512345679012</v>
      </c>
      <c r="Q6329">
        <f t="shared" si="1873"/>
        <v>0.6816876858402543</v>
      </c>
      <c r="R6329">
        <f t="shared" si="1874"/>
        <v>0.73197781885397417</v>
      </c>
      <c r="S6329">
        <f t="shared" si="1875"/>
        <v>0.53889475536782827</v>
      </c>
      <c r="T6329">
        <f t="shared" si="1876"/>
        <v>0.67611793171431134</v>
      </c>
      <c r="U6329" s="8">
        <f t="shared" si="1877"/>
        <v>4</v>
      </c>
      <c r="V6329" s="8">
        <f t="shared" si="1879"/>
        <v>1</v>
      </c>
      <c r="W6329" s="8">
        <f t="shared" si="1882"/>
        <v>132</v>
      </c>
      <c r="X6329" s="8">
        <v>16987</v>
      </c>
      <c r="Y6329" s="8">
        <v>6250</v>
      </c>
      <c r="Z6329" s="8">
        <v>9443</v>
      </c>
      <c r="AA6329" s="8">
        <v>15328</v>
      </c>
      <c r="AB6329" s="8">
        <v>2576</v>
      </c>
      <c r="AC6329" s="8">
        <v>3754</v>
      </c>
      <c r="AD6329" s="8">
        <v>13297</v>
      </c>
      <c r="AE6329" s="8">
        <v>1980</v>
      </c>
      <c r="AF6329" s="8">
        <v>1531</v>
      </c>
      <c r="AG6329" s="8">
        <v>37724</v>
      </c>
      <c r="AH6329" s="20" cm="1">
        <f t="array" ref="AH6329">INDEX('Commercial Profile'!$I$30:$I$173,'Load Shapes'!W6329)</f>
        <v>1.31</v>
      </c>
      <c r="AI6329" s="20" cm="1">
        <f t="array" ref="AI6329">INDEX('Commercial Profile'!$J$30:$J$173,'Load Shapes'!W6329)</f>
        <v>1.31</v>
      </c>
      <c r="AJ6329" s="8" cm="1">
        <f t="array" ref="AJ6329">INDEX('EV Load Profile'!$K$8:$M$31,B6329,'Load Shapes'!V6329)</f>
        <v>15187.805</v>
      </c>
    </row>
    <row r="6330" spans="1:36" x14ac:dyDescent="0.35">
      <c r="A6330">
        <v>6325</v>
      </c>
      <c r="B6330">
        <f t="shared" si="1880"/>
        <v>13</v>
      </c>
      <c r="C6330">
        <f t="shared" si="1881"/>
        <v>264</v>
      </c>
      <c r="D6330" s="18">
        <f t="shared" si="1878"/>
        <v>42999</v>
      </c>
      <c r="E6330" cm="1">
        <f t="array" ref="E6330">INDEX(G6330:T6330,$E$1)</f>
        <v>0.80503144654088044</v>
      </c>
      <c r="F6330" s="18"/>
      <c r="G6330" s="8">
        <v>1</v>
      </c>
      <c r="H6330" s="2">
        <f t="shared" si="1864"/>
        <v>0.80503144654088044</v>
      </c>
      <c r="I6330" s="2">
        <f t="shared" si="1865"/>
        <v>0.78915662650602414</v>
      </c>
      <c r="J6330" s="2">
        <f t="shared" si="1866"/>
        <v>0.95214410993290088</v>
      </c>
      <c r="K6330">
        <f t="shared" si="1867"/>
        <v>0.80192777626934564</v>
      </c>
      <c r="L6330">
        <f t="shared" si="1868"/>
        <v>0.77129356172474894</v>
      </c>
      <c r="M6330">
        <f t="shared" si="1869"/>
        <v>0.78401917698761481</v>
      </c>
      <c r="N6330">
        <f t="shared" si="1870"/>
        <v>0.75638442434750008</v>
      </c>
      <c r="O6330">
        <f t="shared" si="1871"/>
        <v>0.81807118953452995</v>
      </c>
      <c r="P6330">
        <f t="shared" si="1872"/>
        <v>0.76138117283950613</v>
      </c>
      <c r="Q6330">
        <f t="shared" si="1873"/>
        <v>0.71721521583102632</v>
      </c>
      <c r="R6330">
        <f t="shared" si="1874"/>
        <v>0.76524953789279115</v>
      </c>
      <c r="S6330">
        <f t="shared" si="1875"/>
        <v>0.57444561774023228</v>
      </c>
      <c r="T6330">
        <f t="shared" si="1876"/>
        <v>0.70260776055202079</v>
      </c>
      <c r="U6330" s="8">
        <f t="shared" si="1877"/>
        <v>4</v>
      </c>
      <c r="V6330" s="8">
        <f t="shared" si="1879"/>
        <v>1</v>
      </c>
      <c r="W6330" s="8">
        <f t="shared" si="1882"/>
        <v>133</v>
      </c>
      <c r="X6330" s="8">
        <v>17721</v>
      </c>
      <c r="Y6330" s="8">
        <v>6529</v>
      </c>
      <c r="Z6330" s="8">
        <v>9812</v>
      </c>
      <c r="AA6330" s="8">
        <v>16142</v>
      </c>
      <c r="AB6330" s="8">
        <v>2689</v>
      </c>
      <c r="AC6330" s="8">
        <v>3947</v>
      </c>
      <c r="AD6330" s="8">
        <v>13990</v>
      </c>
      <c r="AE6330" s="8">
        <v>2070</v>
      </c>
      <c r="AF6330" s="8">
        <v>1632</v>
      </c>
      <c r="AG6330" s="8">
        <v>39202</v>
      </c>
      <c r="AH6330" s="20" cm="1">
        <f t="array" ref="AH6330">INDEX('Commercial Profile'!$I$30:$I$173,'Load Shapes'!W6330)</f>
        <v>1.28</v>
      </c>
      <c r="AI6330" s="20" cm="1">
        <f t="array" ref="AI6330">INDEX('Commercial Profile'!$J$30:$J$173,'Load Shapes'!W6330)</f>
        <v>1.31</v>
      </c>
      <c r="AJ6330" s="8" cm="1">
        <f t="array" ref="AJ6330">INDEX('EV Load Profile'!$K$8:$M$31,B6330,'Load Shapes'!V6330)</f>
        <v>14793.224999999999</v>
      </c>
    </row>
    <row r="6331" spans="1:36" x14ac:dyDescent="0.35">
      <c r="A6331">
        <v>6326</v>
      </c>
      <c r="B6331">
        <f t="shared" si="1880"/>
        <v>14</v>
      </c>
      <c r="C6331">
        <f t="shared" si="1881"/>
        <v>264</v>
      </c>
      <c r="D6331" s="18">
        <f t="shared" si="1878"/>
        <v>42999</v>
      </c>
      <c r="E6331" cm="1">
        <f t="array" ref="E6331">INDEX(G6331:T6331,$E$1)</f>
        <v>0.81132075471698106</v>
      </c>
      <c r="F6331" s="18"/>
      <c r="G6331" s="8">
        <v>1</v>
      </c>
      <c r="H6331" s="2">
        <f t="shared" si="1864"/>
        <v>0.81132075471698106</v>
      </c>
      <c r="I6331" s="2">
        <f t="shared" si="1865"/>
        <v>0.74698795180722899</v>
      </c>
      <c r="J6331" s="2">
        <f t="shared" si="1866"/>
        <v>0.97576294913672434</v>
      </c>
      <c r="K6331">
        <f t="shared" si="1867"/>
        <v>0.83193049144718978</v>
      </c>
      <c r="L6331">
        <f t="shared" si="1868"/>
        <v>0.80389840519787359</v>
      </c>
      <c r="M6331">
        <f t="shared" si="1869"/>
        <v>0.81550139832201363</v>
      </c>
      <c r="N6331">
        <f t="shared" si="1870"/>
        <v>0.78923199475188599</v>
      </c>
      <c r="O6331">
        <f t="shared" si="1871"/>
        <v>0.85092789777912992</v>
      </c>
      <c r="P6331">
        <f t="shared" si="1872"/>
        <v>0.79571759259259256</v>
      </c>
      <c r="Q6331">
        <f t="shared" si="1873"/>
        <v>0.74874397621244748</v>
      </c>
      <c r="R6331">
        <f t="shared" si="1874"/>
        <v>0.79445471349353047</v>
      </c>
      <c r="S6331">
        <f t="shared" si="1875"/>
        <v>0.61140443505807818</v>
      </c>
      <c r="T6331">
        <f t="shared" si="1876"/>
        <v>0.73020880007169098</v>
      </c>
      <c r="U6331" s="8">
        <f t="shared" si="1877"/>
        <v>4</v>
      </c>
      <c r="V6331" s="8">
        <f t="shared" si="1879"/>
        <v>1</v>
      </c>
      <c r="W6331" s="8">
        <f t="shared" si="1882"/>
        <v>134</v>
      </c>
      <c r="X6331" s="8">
        <v>18384</v>
      </c>
      <c r="Y6331" s="8">
        <v>6805</v>
      </c>
      <c r="Z6331" s="8">
        <v>10206</v>
      </c>
      <c r="AA6331" s="8">
        <v>16843</v>
      </c>
      <c r="AB6331" s="8">
        <v>2797</v>
      </c>
      <c r="AC6331" s="8">
        <v>4125</v>
      </c>
      <c r="AD6331" s="8">
        <v>14605</v>
      </c>
      <c r="AE6331" s="8">
        <v>2149</v>
      </c>
      <c r="AF6331" s="8">
        <v>1737</v>
      </c>
      <c r="AG6331" s="8">
        <v>40742</v>
      </c>
      <c r="AH6331" s="20" cm="1">
        <f t="array" ref="AH6331">INDEX('Commercial Profile'!$I$30:$I$173,'Load Shapes'!W6331)</f>
        <v>1.29</v>
      </c>
      <c r="AI6331" s="20" cm="1">
        <f t="array" ref="AI6331">INDEX('Commercial Profile'!$J$30:$J$173,'Load Shapes'!W6331)</f>
        <v>1.24</v>
      </c>
      <c r="AJ6331" s="8" cm="1">
        <f t="array" ref="AJ6331">INDEX('EV Load Profile'!$K$8:$M$31,B6331,'Load Shapes'!V6331)</f>
        <v>15160.185000000001</v>
      </c>
    </row>
    <row r="6332" spans="1:36" x14ac:dyDescent="0.35">
      <c r="A6332">
        <v>6327</v>
      </c>
      <c r="B6332">
        <f t="shared" si="1880"/>
        <v>15</v>
      </c>
      <c r="C6332">
        <f t="shared" si="1881"/>
        <v>264</v>
      </c>
      <c r="D6332" s="18">
        <f t="shared" si="1878"/>
        <v>42999</v>
      </c>
      <c r="E6332" cm="1">
        <f t="array" ref="E6332">INDEX(G6332:T6332,$E$1)</f>
        <v>0.76100628930817604</v>
      </c>
      <c r="F6332" s="18"/>
      <c r="G6332" s="8">
        <v>1</v>
      </c>
      <c r="H6332" s="2">
        <f t="shared" si="1864"/>
        <v>0.76100628930817604</v>
      </c>
      <c r="I6332" s="2">
        <f t="shared" si="1865"/>
        <v>0.74096385542168675</v>
      </c>
      <c r="J6332" s="2">
        <f t="shared" si="1866"/>
        <v>1</v>
      </c>
      <c r="K6332">
        <f t="shared" si="1867"/>
        <v>0.85039370078740162</v>
      </c>
      <c r="L6332">
        <f t="shared" si="1868"/>
        <v>0.82398109864146485</v>
      </c>
      <c r="M6332">
        <f t="shared" si="1869"/>
        <v>0.83052337195365566</v>
      </c>
      <c r="N6332">
        <f t="shared" si="1870"/>
        <v>0.81767489808350124</v>
      </c>
      <c r="O6332">
        <f t="shared" si="1871"/>
        <v>0.8682689382415576</v>
      </c>
      <c r="P6332">
        <f t="shared" si="1872"/>
        <v>0.81828703703703709</v>
      </c>
      <c r="Q6332">
        <f t="shared" si="1873"/>
        <v>0.77232646365220958</v>
      </c>
      <c r="R6332">
        <f t="shared" si="1874"/>
        <v>0.81330868761552677</v>
      </c>
      <c r="S6332">
        <f t="shared" si="1875"/>
        <v>0.63745160154875047</v>
      </c>
      <c r="T6332">
        <f t="shared" si="1876"/>
        <v>0.75022851509991939</v>
      </c>
      <c r="U6332" s="8">
        <f t="shared" si="1877"/>
        <v>4</v>
      </c>
      <c r="V6332" s="8">
        <f t="shared" si="1879"/>
        <v>1</v>
      </c>
      <c r="W6332" s="8">
        <f t="shared" si="1882"/>
        <v>135</v>
      </c>
      <c r="X6332" s="8">
        <v>18792</v>
      </c>
      <c r="Y6332" s="8">
        <v>6975</v>
      </c>
      <c r="Z6332" s="8">
        <v>10394</v>
      </c>
      <c r="AA6332" s="8">
        <v>17450</v>
      </c>
      <c r="AB6332" s="8">
        <v>2854</v>
      </c>
      <c r="AC6332" s="8">
        <v>4242</v>
      </c>
      <c r="AD6332" s="8">
        <v>15065</v>
      </c>
      <c r="AE6332" s="8">
        <v>2200</v>
      </c>
      <c r="AF6332" s="8">
        <v>1811</v>
      </c>
      <c r="AG6332" s="8">
        <v>41859</v>
      </c>
      <c r="AH6332" s="20" cm="1">
        <f t="array" ref="AH6332">INDEX('Commercial Profile'!$I$30:$I$173,'Load Shapes'!W6332)</f>
        <v>1.21</v>
      </c>
      <c r="AI6332" s="20" cm="1">
        <f t="array" ref="AI6332">INDEX('Commercial Profile'!$J$30:$J$173,'Load Shapes'!W6332)</f>
        <v>1.23</v>
      </c>
      <c r="AJ6332" s="8" cm="1">
        <f t="array" ref="AJ6332">INDEX('EV Load Profile'!$K$8:$M$31,B6332,'Load Shapes'!V6332)</f>
        <v>15536.75</v>
      </c>
    </row>
    <row r="6333" spans="1:36" x14ac:dyDescent="0.35">
      <c r="A6333">
        <v>6328</v>
      </c>
      <c r="B6333">
        <f t="shared" si="1880"/>
        <v>16</v>
      </c>
      <c r="C6333">
        <f t="shared" si="1881"/>
        <v>264</v>
      </c>
      <c r="D6333" s="18">
        <f t="shared" si="1878"/>
        <v>42999</v>
      </c>
      <c r="E6333" cm="1">
        <f t="array" ref="E6333">INDEX(G6333:T6333,$E$1)</f>
        <v>0.7735849056603773</v>
      </c>
      <c r="F6333" s="18"/>
      <c r="G6333" s="8">
        <v>1</v>
      </c>
      <c r="H6333" s="2">
        <f t="shared" si="1864"/>
        <v>0.7735849056603773</v>
      </c>
      <c r="I6333" s="2">
        <f t="shared" si="1865"/>
        <v>0.72891566265060237</v>
      </c>
      <c r="J6333" s="2">
        <f t="shared" si="1866"/>
        <v>0.99944357732472999</v>
      </c>
      <c r="K6333">
        <f t="shared" si="1867"/>
        <v>0.86396959000814555</v>
      </c>
      <c r="L6333">
        <f t="shared" si="1868"/>
        <v>0.8381571175428234</v>
      </c>
      <c r="M6333">
        <f t="shared" si="1869"/>
        <v>0.8424290850978825</v>
      </c>
      <c r="N6333">
        <f t="shared" si="1870"/>
        <v>0.83843306311794197</v>
      </c>
      <c r="O6333">
        <f t="shared" si="1871"/>
        <v>0.87313659872223914</v>
      </c>
      <c r="P6333">
        <f t="shared" si="1872"/>
        <v>0.8354552469135802</v>
      </c>
      <c r="Q6333">
        <f t="shared" si="1873"/>
        <v>0.7881164769814416</v>
      </c>
      <c r="R6333">
        <f t="shared" si="1874"/>
        <v>0.82735674676524951</v>
      </c>
      <c r="S6333">
        <f t="shared" si="1875"/>
        <v>0.65681098204857447</v>
      </c>
      <c r="T6333">
        <f t="shared" si="1876"/>
        <v>0.76433372165964697</v>
      </c>
      <c r="U6333" s="8">
        <f t="shared" si="1877"/>
        <v>4</v>
      </c>
      <c r="V6333" s="8">
        <f t="shared" si="1879"/>
        <v>1</v>
      </c>
      <c r="W6333" s="8">
        <f t="shared" si="1882"/>
        <v>136</v>
      </c>
      <c r="X6333" s="8">
        <v>19092</v>
      </c>
      <c r="Y6333" s="8">
        <v>7095</v>
      </c>
      <c r="Z6333" s="8">
        <v>10543</v>
      </c>
      <c r="AA6333" s="8">
        <v>17893</v>
      </c>
      <c r="AB6333" s="8">
        <v>2870</v>
      </c>
      <c r="AC6333" s="8">
        <v>4331</v>
      </c>
      <c r="AD6333" s="8">
        <v>15373</v>
      </c>
      <c r="AE6333" s="8">
        <v>2238</v>
      </c>
      <c r="AF6333" s="8">
        <v>1866</v>
      </c>
      <c r="AG6333" s="8">
        <v>42646</v>
      </c>
      <c r="AH6333" s="20" cm="1">
        <f t="array" ref="AH6333">INDEX('Commercial Profile'!$I$30:$I$173,'Load Shapes'!W6333)</f>
        <v>1.23</v>
      </c>
      <c r="AI6333" s="20" cm="1">
        <f t="array" ref="AI6333">INDEX('Commercial Profile'!$J$30:$J$173,'Load Shapes'!W6333)</f>
        <v>1.21</v>
      </c>
      <c r="AJ6333" s="8" cm="1">
        <f t="array" ref="AJ6333">INDEX('EV Load Profile'!$K$8:$M$31,B6333,'Load Shapes'!V6333)</f>
        <v>15528.105</v>
      </c>
    </row>
    <row r="6334" spans="1:36" x14ac:dyDescent="0.35">
      <c r="A6334">
        <v>6329</v>
      </c>
      <c r="B6334">
        <f t="shared" si="1880"/>
        <v>17</v>
      </c>
      <c r="C6334">
        <f t="shared" si="1881"/>
        <v>264</v>
      </c>
      <c r="D6334" s="18">
        <f t="shared" si="1878"/>
        <v>42999</v>
      </c>
      <c r="E6334" cm="1">
        <f t="array" ref="E6334">INDEX(G6334:T6334,$E$1)</f>
        <v>0.77987421383647793</v>
      </c>
      <c r="F6334" s="18"/>
      <c r="G6334" s="8">
        <v>1</v>
      </c>
      <c r="H6334" s="2">
        <f t="shared" si="1864"/>
        <v>0.77987421383647793</v>
      </c>
      <c r="I6334" s="2">
        <f t="shared" si="1865"/>
        <v>0.72289156626506024</v>
      </c>
      <c r="J6334" s="2">
        <f t="shared" si="1866"/>
        <v>0.98608235313048087</v>
      </c>
      <c r="K6334">
        <f t="shared" si="1867"/>
        <v>0.87279391800162909</v>
      </c>
      <c r="L6334">
        <f t="shared" si="1868"/>
        <v>0.84536326048434729</v>
      </c>
      <c r="M6334">
        <f t="shared" si="1869"/>
        <v>0.8483419896124651</v>
      </c>
      <c r="N6334">
        <f t="shared" si="1870"/>
        <v>0.85286537650531835</v>
      </c>
      <c r="O6334">
        <f t="shared" si="1871"/>
        <v>0.88287191968360201</v>
      </c>
      <c r="P6334">
        <f t="shared" si="1872"/>
        <v>0.84857253086419748</v>
      </c>
      <c r="Q6334">
        <f t="shared" si="1873"/>
        <v>0.79457602788885473</v>
      </c>
      <c r="R6334">
        <f t="shared" si="1874"/>
        <v>0.83548983364140483</v>
      </c>
      <c r="S6334">
        <f t="shared" si="1875"/>
        <v>0.67863428370292156</v>
      </c>
      <c r="T6334">
        <f t="shared" si="1876"/>
        <v>0.77308002509185414</v>
      </c>
      <c r="U6334" s="8">
        <f t="shared" si="1877"/>
        <v>4</v>
      </c>
      <c r="V6334" s="8">
        <f t="shared" si="1879"/>
        <v>1</v>
      </c>
      <c r="W6334" s="8">
        <f t="shared" si="1882"/>
        <v>137</v>
      </c>
      <c r="X6334" s="8">
        <v>19287</v>
      </c>
      <c r="Y6334" s="8">
        <v>7156</v>
      </c>
      <c r="Z6334" s="8">
        <v>10617</v>
      </c>
      <c r="AA6334" s="8">
        <v>18201</v>
      </c>
      <c r="AB6334" s="8">
        <v>2902</v>
      </c>
      <c r="AC6334" s="8">
        <v>4399</v>
      </c>
      <c r="AD6334" s="8">
        <v>15499</v>
      </c>
      <c r="AE6334" s="8">
        <v>2260</v>
      </c>
      <c r="AF6334" s="8">
        <v>1928</v>
      </c>
      <c r="AG6334" s="8">
        <v>43134</v>
      </c>
      <c r="AH6334" s="20" cm="1">
        <f t="array" ref="AH6334">INDEX('Commercial Profile'!$I$30:$I$173,'Load Shapes'!W6334)</f>
        <v>1.24</v>
      </c>
      <c r="AI6334" s="20" cm="1">
        <f t="array" ref="AI6334">INDEX('Commercial Profile'!$J$30:$J$173,'Load Shapes'!W6334)</f>
        <v>1.2</v>
      </c>
      <c r="AJ6334" s="8" cm="1">
        <f t="array" ref="AJ6334">INDEX('EV Load Profile'!$K$8:$M$31,B6334,'Load Shapes'!V6334)</f>
        <v>15320.514999999999</v>
      </c>
    </row>
    <row r="6335" spans="1:36" x14ac:dyDescent="0.35">
      <c r="A6335">
        <v>6330</v>
      </c>
      <c r="B6335">
        <f t="shared" si="1880"/>
        <v>18</v>
      </c>
      <c r="C6335">
        <f t="shared" si="1881"/>
        <v>264</v>
      </c>
      <c r="D6335" s="18">
        <f t="shared" si="1878"/>
        <v>42999</v>
      </c>
      <c r="E6335" cm="1">
        <f t="array" ref="E6335">INDEX(G6335:T6335,$E$1)</f>
        <v>0.83647798742138368</v>
      </c>
      <c r="F6335" s="18"/>
      <c r="G6335" s="8">
        <v>1</v>
      </c>
      <c r="H6335" s="2">
        <f t="shared" si="1864"/>
        <v>0.83647798742138368</v>
      </c>
      <c r="I6335" s="2">
        <f t="shared" si="1865"/>
        <v>0.77108433734939763</v>
      </c>
      <c r="J6335" s="2">
        <f t="shared" si="1866"/>
        <v>0.92153732279916967</v>
      </c>
      <c r="K6335">
        <f t="shared" si="1867"/>
        <v>0.86763508009774637</v>
      </c>
      <c r="L6335">
        <f t="shared" si="1868"/>
        <v>0.83744831659775543</v>
      </c>
      <c r="M6335">
        <f t="shared" si="1869"/>
        <v>0.84362764682381142</v>
      </c>
      <c r="N6335">
        <f t="shared" si="1870"/>
        <v>0.85623916405041933</v>
      </c>
      <c r="O6335">
        <f t="shared" si="1871"/>
        <v>0.88074231822330395</v>
      </c>
      <c r="P6335">
        <f t="shared" si="1872"/>
        <v>0.84664351851851849</v>
      </c>
      <c r="Q6335">
        <f t="shared" si="1873"/>
        <v>0.78442530503434837</v>
      </c>
      <c r="R6335">
        <f t="shared" si="1874"/>
        <v>0.82846580406654347</v>
      </c>
      <c r="S6335">
        <f t="shared" si="1875"/>
        <v>0.6874340021119324</v>
      </c>
      <c r="T6335">
        <f t="shared" si="1876"/>
        <v>0.76739851241150636</v>
      </c>
      <c r="U6335" s="8">
        <f t="shared" si="1877"/>
        <v>4</v>
      </c>
      <c r="V6335" s="8">
        <f t="shared" si="1879"/>
        <v>1</v>
      </c>
      <c r="W6335" s="8">
        <f t="shared" si="1882"/>
        <v>138</v>
      </c>
      <c r="X6335" s="8">
        <v>19173</v>
      </c>
      <c r="Y6335" s="8">
        <v>7089</v>
      </c>
      <c r="Z6335" s="8">
        <v>10558</v>
      </c>
      <c r="AA6335" s="8">
        <v>18273</v>
      </c>
      <c r="AB6335" s="8">
        <v>2895</v>
      </c>
      <c r="AC6335" s="8">
        <v>4389</v>
      </c>
      <c r="AD6335" s="8">
        <v>15301</v>
      </c>
      <c r="AE6335" s="8">
        <v>2241</v>
      </c>
      <c r="AF6335" s="8">
        <v>1953</v>
      </c>
      <c r="AG6335" s="8">
        <v>42817</v>
      </c>
      <c r="AH6335" s="20" cm="1">
        <f t="array" ref="AH6335">INDEX('Commercial Profile'!$I$30:$I$173,'Load Shapes'!W6335)</f>
        <v>1.33</v>
      </c>
      <c r="AI6335" s="20" cm="1">
        <f t="array" ref="AI6335">INDEX('Commercial Profile'!$J$30:$J$173,'Load Shapes'!W6335)</f>
        <v>1.28</v>
      </c>
      <c r="AJ6335" s="8" cm="1">
        <f t="array" ref="AJ6335">INDEX('EV Load Profile'!$K$8:$M$31,B6335,'Load Shapes'!V6335)</f>
        <v>14317.695</v>
      </c>
    </row>
    <row r="6336" spans="1:36" x14ac:dyDescent="0.35">
      <c r="A6336">
        <v>6331</v>
      </c>
      <c r="B6336">
        <f t="shared" si="1880"/>
        <v>19</v>
      </c>
      <c r="C6336">
        <f t="shared" si="1881"/>
        <v>264</v>
      </c>
      <c r="D6336" s="18">
        <f t="shared" si="1878"/>
        <v>42999</v>
      </c>
      <c r="E6336" cm="1">
        <f t="array" ref="E6336">INDEX(G6336:T6336,$E$1)</f>
        <v>0.83647798742138368</v>
      </c>
      <c r="F6336" s="18"/>
      <c r="G6336" s="8">
        <v>1</v>
      </c>
      <c r="H6336" s="2">
        <f t="shared" si="1864"/>
        <v>0.83647798742138368</v>
      </c>
      <c r="I6336" s="2">
        <f t="shared" si="1865"/>
        <v>0.80722891566265065</v>
      </c>
      <c r="J6336" s="2">
        <f t="shared" si="1866"/>
        <v>0.88229874330217073</v>
      </c>
      <c r="K6336">
        <f t="shared" si="1867"/>
        <v>0.84966965336229527</v>
      </c>
      <c r="L6336">
        <f t="shared" si="1868"/>
        <v>0.81760189013585349</v>
      </c>
      <c r="M6336">
        <f t="shared" si="1869"/>
        <v>0.82477027566919692</v>
      </c>
      <c r="N6336">
        <f t="shared" si="1870"/>
        <v>0.84147884354060265</v>
      </c>
      <c r="O6336">
        <f t="shared" si="1871"/>
        <v>0.86309704898083361</v>
      </c>
      <c r="P6336">
        <f t="shared" si="1872"/>
        <v>0.82831790123456794</v>
      </c>
      <c r="Q6336">
        <f t="shared" si="1873"/>
        <v>0.75884343278991084</v>
      </c>
      <c r="R6336">
        <f t="shared" si="1874"/>
        <v>0.80702402957486141</v>
      </c>
      <c r="S6336">
        <f t="shared" si="1875"/>
        <v>0.67969024991200278</v>
      </c>
      <c r="T6336">
        <f t="shared" si="1876"/>
        <v>0.74232458105565013</v>
      </c>
      <c r="U6336" s="8">
        <f t="shared" si="1877"/>
        <v>4</v>
      </c>
      <c r="V6336" s="8">
        <f t="shared" si="1879"/>
        <v>1</v>
      </c>
      <c r="W6336" s="8">
        <f t="shared" si="1882"/>
        <v>139</v>
      </c>
      <c r="X6336" s="8">
        <v>18776</v>
      </c>
      <c r="Y6336" s="8">
        <v>6921</v>
      </c>
      <c r="Z6336" s="8">
        <v>10322</v>
      </c>
      <c r="AA6336" s="8">
        <v>17958</v>
      </c>
      <c r="AB6336" s="8">
        <v>2837</v>
      </c>
      <c r="AC6336" s="8">
        <v>4294</v>
      </c>
      <c r="AD6336" s="8">
        <v>14802</v>
      </c>
      <c r="AE6336" s="8">
        <v>2183</v>
      </c>
      <c r="AF6336" s="8">
        <v>1931</v>
      </c>
      <c r="AG6336" s="8">
        <v>41418</v>
      </c>
      <c r="AH6336" s="20" cm="1">
        <f t="array" ref="AH6336">INDEX('Commercial Profile'!$I$30:$I$173,'Load Shapes'!W6336)</f>
        <v>1.33</v>
      </c>
      <c r="AI6336" s="20" cm="1">
        <f t="array" ref="AI6336">INDEX('Commercial Profile'!$J$30:$J$173,'Load Shapes'!W6336)</f>
        <v>1.34</v>
      </c>
      <c r="AJ6336" s="8" cm="1">
        <f t="array" ref="AJ6336">INDEX('EV Load Profile'!$K$8:$M$31,B6336,'Load Shapes'!V6336)</f>
        <v>13708.055</v>
      </c>
    </row>
    <row r="6337" spans="1:36" x14ac:dyDescent="0.35">
      <c r="A6337">
        <v>6332</v>
      </c>
      <c r="B6337">
        <f t="shared" si="1880"/>
        <v>20</v>
      </c>
      <c r="C6337">
        <f t="shared" si="1881"/>
        <v>264</v>
      </c>
      <c r="D6337" s="18">
        <f t="shared" si="1878"/>
        <v>42999</v>
      </c>
      <c r="E6337" cm="1">
        <f t="array" ref="E6337">INDEX(G6337:T6337,$E$1)</f>
        <v>0.90566037735849048</v>
      </c>
      <c r="F6337" s="18"/>
      <c r="G6337" s="8">
        <v>1</v>
      </c>
      <c r="H6337" s="2">
        <f t="shared" si="1864"/>
        <v>0.90566037735849048</v>
      </c>
      <c r="I6337" s="2">
        <f t="shared" si="1865"/>
        <v>0.8493975903614458</v>
      </c>
      <c r="J6337" s="2">
        <f t="shared" si="1866"/>
        <v>0.9354900477899174</v>
      </c>
      <c r="K6337">
        <f t="shared" si="1867"/>
        <v>0.82926056656711011</v>
      </c>
      <c r="L6337">
        <f t="shared" si="1868"/>
        <v>0.80732427643236859</v>
      </c>
      <c r="M6337">
        <f t="shared" si="1869"/>
        <v>0.80535357570914901</v>
      </c>
      <c r="N6337">
        <f t="shared" si="1870"/>
        <v>0.81111475563469382</v>
      </c>
      <c r="O6337">
        <f t="shared" si="1871"/>
        <v>0.8375418314572558</v>
      </c>
      <c r="P6337">
        <f t="shared" si="1872"/>
        <v>0.79899691358024694</v>
      </c>
      <c r="Q6337">
        <f t="shared" si="1873"/>
        <v>0.7425920229672921</v>
      </c>
      <c r="R6337">
        <f t="shared" si="1874"/>
        <v>0.7837338262476895</v>
      </c>
      <c r="S6337">
        <f t="shared" si="1875"/>
        <v>0.65962689193945789</v>
      </c>
      <c r="T6337">
        <f t="shared" si="1876"/>
        <v>0.73130208800071694</v>
      </c>
      <c r="U6337" s="8">
        <f t="shared" si="1877"/>
        <v>4</v>
      </c>
      <c r="V6337" s="8">
        <f t="shared" si="1879"/>
        <v>1</v>
      </c>
      <c r="W6337" s="8">
        <f t="shared" si="1882"/>
        <v>140</v>
      </c>
      <c r="X6337" s="8">
        <v>18325</v>
      </c>
      <c r="Y6337" s="8">
        <v>6834</v>
      </c>
      <c r="Z6337" s="8">
        <v>10079</v>
      </c>
      <c r="AA6337" s="8">
        <v>17310</v>
      </c>
      <c r="AB6337" s="8">
        <v>2753</v>
      </c>
      <c r="AC6337" s="8">
        <v>4142</v>
      </c>
      <c r="AD6337" s="8">
        <v>14485</v>
      </c>
      <c r="AE6337" s="8">
        <v>2120</v>
      </c>
      <c r="AF6337" s="8">
        <v>1874</v>
      </c>
      <c r="AG6337" s="8">
        <v>40803</v>
      </c>
      <c r="AH6337" s="20" cm="1">
        <f t="array" ref="AH6337">INDEX('Commercial Profile'!$I$30:$I$173,'Load Shapes'!W6337)</f>
        <v>1.44</v>
      </c>
      <c r="AI6337" s="20" cm="1">
        <f t="array" ref="AI6337">INDEX('Commercial Profile'!$J$30:$J$173,'Load Shapes'!W6337)</f>
        <v>1.41</v>
      </c>
      <c r="AJ6337" s="8" cm="1">
        <f t="array" ref="AJ6337">INDEX('EV Load Profile'!$K$8:$M$31,B6337,'Load Shapes'!V6337)</f>
        <v>14534.474999999999</v>
      </c>
    </row>
    <row r="6338" spans="1:36" x14ac:dyDescent="0.35">
      <c r="A6338">
        <v>6333</v>
      </c>
      <c r="B6338">
        <f t="shared" si="1880"/>
        <v>21</v>
      </c>
      <c r="C6338">
        <f t="shared" si="1881"/>
        <v>264</v>
      </c>
      <c r="D6338" s="18">
        <f t="shared" si="1878"/>
        <v>42999</v>
      </c>
      <c r="E6338" cm="1">
        <f t="array" ref="E6338">INDEX(G6338:T6338,$E$1)</f>
        <v>0.98742138364779874</v>
      </c>
      <c r="F6338" s="18"/>
      <c r="G6338" s="8">
        <v>1</v>
      </c>
      <c r="H6338" s="2">
        <f t="shared" si="1864"/>
        <v>0.98742138364779874</v>
      </c>
      <c r="I6338" s="2">
        <f t="shared" si="1865"/>
        <v>0.88554216867469882</v>
      </c>
      <c r="J6338" s="2">
        <f t="shared" si="1866"/>
        <v>0.93592900703171511</v>
      </c>
      <c r="K6338">
        <f t="shared" si="1867"/>
        <v>0.82292515159742963</v>
      </c>
      <c r="L6338">
        <f t="shared" si="1868"/>
        <v>0.79740106320141757</v>
      </c>
      <c r="M6338">
        <f t="shared" si="1869"/>
        <v>0.7995205753096285</v>
      </c>
      <c r="N6338">
        <f t="shared" si="1870"/>
        <v>0.79954079002858347</v>
      </c>
      <c r="O6338">
        <f t="shared" si="1871"/>
        <v>0.82598113781563731</v>
      </c>
      <c r="P6338">
        <f t="shared" si="1872"/>
        <v>0.79031635802469136</v>
      </c>
      <c r="Q6338">
        <f t="shared" si="1873"/>
        <v>0.72121398544037729</v>
      </c>
      <c r="R6338">
        <f t="shared" si="1874"/>
        <v>0.77190388170055457</v>
      </c>
      <c r="S6338">
        <f t="shared" si="1875"/>
        <v>0.6554030271031327</v>
      </c>
      <c r="T6338">
        <f t="shared" si="1876"/>
        <v>0.71320010753651764</v>
      </c>
      <c r="U6338" s="8">
        <f t="shared" si="1877"/>
        <v>4</v>
      </c>
      <c r="V6338" s="8">
        <f t="shared" si="1879"/>
        <v>1</v>
      </c>
      <c r="W6338" s="8">
        <f t="shared" si="1882"/>
        <v>141</v>
      </c>
      <c r="X6338" s="8">
        <v>18185</v>
      </c>
      <c r="Y6338" s="8">
        <v>6750</v>
      </c>
      <c r="Z6338" s="8">
        <v>10006</v>
      </c>
      <c r="AA6338" s="8">
        <v>17063</v>
      </c>
      <c r="AB6338" s="8">
        <v>2715</v>
      </c>
      <c r="AC6338" s="8">
        <v>4097</v>
      </c>
      <c r="AD6338" s="8">
        <v>14068</v>
      </c>
      <c r="AE6338" s="8">
        <v>2088</v>
      </c>
      <c r="AF6338" s="8">
        <v>1862</v>
      </c>
      <c r="AG6338" s="8">
        <v>39793</v>
      </c>
      <c r="AH6338" s="20" cm="1">
        <f t="array" ref="AH6338">INDEX('Commercial Profile'!$I$30:$I$173,'Load Shapes'!W6338)</f>
        <v>1.57</v>
      </c>
      <c r="AI6338" s="20" cm="1">
        <f t="array" ref="AI6338">INDEX('Commercial Profile'!$J$30:$J$173,'Load Shapes'!W6338)</f>
        <v>1.47</v>
      </c>
      <c r="AJ6338" s="8" cm="1">
        <f t="array" ref="AJ6338">INDEX('EV Load Profile'!$K$8:$M$31,B6338,'Load Shapes'!V6338)</f>
        <v>14541.295</v>
      </c>
    </row>
    <row r="6339" spans="1:36" x14ac:dyDescent="0.35">
      <c r="A6339">
        <v>6334</v>
      </c>
      <c r="B6339">
        <f t="shared" si="1880"/>
        <v>22</v>
      </c>
      <c r="C6339">
        <f t="shared" si="1881"/>
        <v>264</v>
      </c>
      <c r="D6339" s="18">
        <f t="shared" si="1878"/>
        <v>42999</v>
      </c>
      <c r="E6339" cm="1">
        <f t="array" ref="E6339">INDEX(G6339:T6339,$E$1)</f>
        <v>1</v>
      </c>
      <c r="F6339" s="18"/>
      <c r="G6339" s="8">
        <v>1</v>
      </c>
      <c r="H6339" s="2">
        <f t="shared" si="1864"/>
        <v>1</v>
      </c>
      <c r="I6339" s="2">
        <f t="shared" si="1865"/>
        <v>0.84337349397590355</v>
      </c>
      <c r="J6339" s="2">
        <f t="shared" si="1866"/>
        <v>0.90839590004344539</v>
      </c>
      <c r="K6339">
        <f t="shared" si="1867"/>
        <v>0.78536519142003802</v>
      </c>
      <c r="L6339">
        <f t="shared" si="1868"/>
        <v>0.74754873006497347</v>
      </c>
      <c r="M6339">
        <f t="shared" si="1869"/>
        <v>0.76404314822213348</v>
      </c>
      <c r="N6339">
        <f t="shared" si="1870"/>
        <v>0.77756431282507854</v>
      </c>
      <c r="O6339">
        <f t="shared" si="1871"/>
        <v>0.78795254031031337</v>
      </c>
      <c r="P6339">
        <f t="shared" si="1872"/>
        <v>0.75135030864197527</v>
      </c>
      <c r="Q6339">
        <f t="shared" si="1873"/>
        <v>0.67051163744488873</v>
      </c>
      <c r="R6339">
        <f t="shared" si="1874"/>
        <v>0.72975970425138637</v>
      </c>
      <c r="S6339">
        <f t="shared" si="1875"/>
        <v>0.61985216473072857</v>
      </c>
      <c r="T6339">
        <f t="shared" si="1876"/>
        <v>0.66801684738775879</v>
      </c>
      <c r="U6339" s="8">
        <f t="shared" si="1877"/>
        <v>4</v>
      </c>
      <c r="V6339" s="8">
        <f t="shared" si="1879"/>
        <v>1</v>
      </c>
      <c r="W6339" s="8">
        <f t="shared" si="1882"/>
        <v>142</v>
      </c>
      <c r="X6339" s="8">
        <v>17355</v>
      </c>
      <c r="Y6339" s="8">
        <v>6328</v>
      </c>
      <c r="Z6339" s="8">
        <v>9562</v>
      </c>
      <c r="AA6339" s="8">
        <v>16594</v>
      </c>
      <c r="AB6339" s="8">
        <v>2590</v>
      </c>
      <c r="AC6339" s="8">
        <v>3895</v>
      </c>
      <c r="AD6339" s="8">
        <v>13079</v>
      </c>
      <c r="AE6339" s="8">
        <v>1974</v>
      </c>
      <c r="AF6339" s="8">
        <v>1761</v>
      </c>
      <c r="AG6339" s="8">
        <v>37272</v>
      </c>
      <c r="AH6339" s="20" cm="1">
        <f t="array" ref="AH6339">INDEX('Commercial Profile'!$I$30:$I$173,'Load Shapes'!W6339)</f>
        <v>1.59</v>
      </c>
      <c r="AI6339" s="20" cm="1">
        <f t="array" ref="AI6339">INDEX('Commercial Profile'!$J$30:$J$173,'Load Shapes'!W6339)</f>
        <v>1.4</v>
      </c>
      <c r="AJ6339" s="8" cm="1">
        <f t="array" ref="AJ6339">INDEX('EV Load Profile'!$K$8:$M$31,B6339,'Load Shapes'!V6339)</f>
        <v>14113.52</v>
      </c>
    </row>
    <row r="6340" spans="1:36" x14ac:dyDescent="0.35">
      <c r="A6340">
        <v>6335</v>
      </c>
      <c r="B6340">
        <f t="shared" si="1880"/>
        <v>23</v>
      </c>
      <c r="C6340">
        <f t="shared" si="1881"/>
        <v>264</v>
      </c>
      <c r="D6340" s="18">
        <f t="shared" si="1878"/>
        <v>42999</v>
      </c>
      <c r="E6340" cm="1">
        <f t="array" ref="E6340">INDEX(G6340:T6340,$E$1)</f>
        <v>0.91823899371069173</v>
      </c>
      <c r="F6340" s="18"/>
      <c r="G6340" s="8">
        <v>1</v>
      </c>
      <c r="H6340" s="2">
        <f t="shared" si="1864"/>
        <v>0.91823899371069173</v>
      </c>
      <c r="I6340" s="2">
        <f t="shared" si="1865"/>
        <v>0.74698795180722899</v>
      </c>
      <c r="J6340" s="2">
        <f t="shared" si="1866"/>
        <v>0.88374112990168474</v>
      </c>
      <c r="K6340">
        <f t="shared" si="1867"/>
        <v>0.72296135396868499</v>
      </c>
      <c r="L6340">
        <f t="shared" si="1868"/>
        <v>0.68304784406379204</v>
      </c>
      <c r="M6340">
        <f t="shared" si="1869"/>
        <v>0.70635237714742305</v>
      </c>
      <c r="N6340">
        <f t="shared" si="1870"/>
        <v>0.73150274120238035</v>
      </c>
      <c r="O6340">
        <f t="shared" si="1871"/>
        <v>0.72467295406145427</v>
      </c>
      <c r="P6340">
        <f t="shared" si="1872"/>
        <v>0.69039351851851849</v>
      </c>
      <c r="Q6340">
        <f t="shared" si="1873"/>
        <v>0.60817184456064799</v>
      </c>
      <c r="R6340">
        <f t="shared" si="1874"/>
        <v>0.67171903881700556</v>
      </c>
      <c r="S6340">
        <f t="shared" si="1875"/>
        <v>0.55790214713129183</v>
      </c>
      <c r="T6340">
        <f t="shared" si="1876"/>
        <v>0.60985751411416789</v>
      </c>
      <c r="U6340" s="8">
        <f t="shared" si="1877"/>
        <v>4</v>
      </c>
      <c r="V6340" s="8">
        <f t="shared" si="1879"/>
        <v>1</v>
      </c>
      <c r="W6340" s="8">
        <f t="shared" si="1882"/>
        <v>143</v>
      </c>
      <c r="X6340" s="8">
        <v>15976</v>
      </c>
      <c r="Y6340" s="8">
        <v>5782</v>
      </c>
      <c r="Z6340" s="8">
        <v>8840</v>
      </c>
      <c r="AA6340" s="8">
        <v>15611</v>
      </c>
      <c r="AB6340" s="8">
        <v>2382</v>
      </c>
      <c r="AC6340" s="8">
        <v>3579</v>
      </c>
      <c r="AD6340" s="8">
        <v>11863</v>
      </c>
      <c r="AE6340" s="8">
        <v>1817</v>
      </c>
      <c r="AF6340" s="8">
        <v>1585</v>
      </c>
      <c r="AG6340" s="8">
        <v>34027</v>
      </c>
      <c r="AH6340" s="20" cm="1">
        <f t="array" ref="AH6340">INDEX('Commercial Profile'!$I$30:$I$173,'Load Shapes'!W6340)</f>
        <v>1.46</v>
      </c>
      <c r="AI6340" s="20" cm="1">
        <f t="array" ref="AI6340">INDEX('Commercial Profile'!$J$30:$J$173,'Load Shapes'!W6340)</f>
        <v>1.24</v>
      </c>
      <c r="AJ6340" s="8" cm="1">
        <f t="array" ref="AJ6340">INDEX('EV Load Profile'!$K$8:$M$31,B6340,'Load Shapes'!V6340)</f>
        <v>13730.465</v>
      </c>
    </row>
    <row r="6341" spans="1:36" x14ac:dyDescent="0.35">
      <c r="A6341">
        <v>6336</v>
      </c>
      <c r="B6341">
        <f t="shared" si="1880"/>
        <v>24</v>
      </c>
      <c r="C6341">
        <f t="shared" si="1881"/>
        <v>264</v>
      </c>
      <c r="D6341" s="18">
        <f t="shared" si="1878"/>
        <v>42999</v>
      </c>
      <c r="E6341" cm="1">
        <f t="array" ref="E6341">INDEX(G6341:T6341,$E$1)</f>
        <v>0.79245283018867918</v>
      </c>
      <c r="F6341" s="18"/>
      <c r="G6341" s="8">
        <v>1</v>
      </c>
      <c r="H6341" s="2">
        <f t="shared" si="1864"/>
        <v>0.79245283018867918</v>
      </c>
      <c r="I6341" s="2">
        <f t="shared" si="1865"/>
        <v>0.63855421686746994</v>
      </c>
      <c r="J6341" s="2">
        <f t="shared" si="1866"/>
        <v>0.84359245015849527</v>
      </c>
      <c r="K6341">
        <f t="shared" si="1867"/>
        <v>0.66232238211602856</v>
      </c>
      <c r="L6341">
        <f t="shared" si="1868"/>
        <v>0.6279976373301831</v>
      </c>
      <c r="M6341">
        <f t="shared" si="1869"/>
        <v>0.64970035956851779</v>
      </c>
      <c r="N6341">
        <f t="shared" si="1870"/>
        <v>0.67068084906986547</v>
      </c>
      <c r="O6341">
        <f t="shared" si="1871"/>
        <v>0.66139336781259506</v>
      </c>
      <c r="P6341">
        <f t="shared" si="1872"/>
        <v>0.63078703703703709</v>
      </c>
      <c r="Q6341">
        <f t="shared" si="1873"/>
        <v>0.54983082128575822</v>
      </c>
      <c r="R6341">
        <f t="shared" si="1874"/>
        <v>0.61774491682070243</v>
      </c>
      <c r="S6341">
        <f t="shared" si="1875"/>
        <v>0.49524815205913408</v>
      </c>
      <c r="T6341">
        <f t="shared" si="1876"/>
        <v>0.55454789855721842</v>
      </c>
      <c r="U6341" s="8">
        <f t="shared" si="1877"/>
        <v>4</v>
      </c>
      <c r="V6341" s="8">
        <f t="shared" si="1879"/>
        <v>1</v>
      </c>
      <c r="W6341" s="8">
        <f t="shared" si="1882"/>
        <v>144</v>
      </c>
      <c r="X6341" s="8">
        <v>14636</v>
      </c>
      <c r="Y6341" s="8">
        <v>5316</v>
      </c>
      <c r="Z6341" s="8">
        <v>8131</v>
      </c>
      <c r="AA6341" s="8">
        <v>14313</v>
      </c>
      <c r="AB6341" s="8">
        <v>2174</v>
      </c>
      <c r="AC6341" s="8">
        <v>3270</v>
      </c>
      <c r="AD6341" s="8">
        <v>10725</v>
      </c>
      <c r="AE6341" s="8">
        <v>1671</v>
      </c>
      <c r="AF6341" s="8">
        <v>1407</v>
      </c>
      <c r="AG6341" s="8">
        <v>30941</v>
      </c>
      <c r="AH6341" s="20" cm="1">
        <f t="array" ref="AH6341">INDEX('Commercial Profile'!$I$30:$I$173,'Load Shapes'!W6341)</f>
        <v>1.26</v>
      </c>
      <c r="AI6341" s="20" cm="1">
        <f t="array" ref="AI6341">INDEX('Commercial Profile'!$J$30:$J$173,'Load Shapes'!W6341)</f>
        <v>1.06</v>
      </c>
      <c r="AJ6341" s="8" cm="1">
        <f t="array" ref="AJ6341">INDEX('EV Load Profile'!$K$8:$M$31,B6341,'Load Shapes'!V6341)</f>
        <v>13106.685000000001</v>
      </c>
    </row>
    <row r="6342" spans="1:36" x14ac:dyDescent="0.35">
      <c r="A6342">
        <v>6337</v>
      </c>
      <c r="B6342">
        <f t="shared" si="1880"/>
        <v>1</v>
      </c>
      <c r="C6342">
        <f t="shared" si="1881"/>
        <v>265</v>
      </c>
      <c r="D6342" s="18">
        <f t="shared" si="1878"/>
        <v>43000</v>
      </c>
      <c r="E6342" cm="1">
        <f t="array" ref="E6342">INDEX(G6342:T6342,$E$1)</f>
        <v>0.64150943396226412</v>
      </c>
      <c r="F6342" s="18"/>
      <c r="G6342" s="8">
        <v>1</v>
      </c>
      <c r="H6342" s="2">
        <f t="shared" ref="H6342:H6405" si="1883">AH6342/$AH$4</f>
        <v>0.64150943396226412</v>
      </c>
      <c r="I6342" s="2">
        <f t="shared" ref="I6342:I6405" si="1884">AI6342/$AI$4</f>
        <v>0.59638554216867468</v>
      </c>
      <c r="J6342" s="2">
        <f t="shared" ref="J6342:J6405" si="1885">AJ6342/$AJ$4</f>
        <v>0.80131462500201145</v>
      </c>
      <c r="K6342">
        <f t="shared" ref="K6342:K6405" si="1886">X6342/X$4</f>
        <v>0.61037197936464838</v>
      </c>
      <c r="L6342">
        <f t="shared" ref="L6342:L6405" si="1887">Y6342/Y$4</f>
        <v>0.56255168340224448</v>
      </c>
      <c r="M6342">
        <f t="shared" ref="M6342:M6405" si="1888">Z6342/Z$4</f>
        <v>0.59408709548541749</v>
      </c>
      <c r="N6342">
        <f t="shared" ref="N6342:N6405" si="1889">AA6342/AA$4</f>
        <v>0.64195679677615858</v>
      </c>
      <c r="O6342">
        <f t="shared" ref="O6342:O6405" si="1890">AB6342/AB$4</f>
        <v>0.61758442348646181</v>
      </c>
      <c r="P6342">
        <f t="shared" ref="P6342:P6405" si="1891">AC6342/AC$4</f>
        <v>0.60030864197530864</v>
      </c>
      <c r="Q6342">
        <f t="shared" ref="Q6342:Q6405" si="1892">AD6342/AD$4</f>
        <v>0.49456577463344614</v>
      </c>
      <c r="R6342">
        <f t="shared" ref="R6342:R6405" si="1893">AE6342/AE$4</f>
        <v>0.55415896487985217</v>
      </c>
      <c r="S6342">
        <f t="shared" ref="S6342:S6405" si="1894">AF6342/AF$4</f>
        <v>0.44561774023231254</v>
      </c>
      <c r="T6342">
        <f t="shared" ref="T6342:T6405" si="1895">AG6342/AG$4</f>
        <v>0.51112106819607495</v>
      </c>
      <c r="U6342" s="8">
        <f t="shared" ref="U6342:U6405" si="1896">WEEKDAY(D6342,2)</f>
        <v>5</v>
      </c>
      <c r="V6342" s="8">
        <f t="shared" si="1879"/>
        <v>1</v>
      </c>
      <c r="W6342" s="8">
        <f t="shared" si="1882"/>
        <v>1</v>
      </c>
      <c r="X6342" s="8">
        <v>13488</v>
      </c>
      <c r="Y6342" s="8">
        <v>4762</v>
      </c>
      <c r="Z6342" s="8">
        <v>7435</v>
      </c>
      <c r="AA6342" s="8">
        <v>13700</v>
      </c>
      <c r="AB6342" s="8">
        <v>2030</v>
      </c>
      <c r="AC6342" s="8">
        <v>3112</v>
      </c>
      <c r="AD6342" s="8">
        <v>9647</v>
      </c>
      <c r="AE6342" s="8">
        <v>1499</v>
      </c>
      <c r="AF6342" s="8">
        <v>1266</v>
      </c>
      <c r="AG6342" s="8">
        <v>28518</v>
      </c>
      <c r="AH6342" s="20" cm="1">
        <f t="array" ref="AH6342">INDEX('Commercial Profile'!$I$30:$I$173,'Load Shapes'!W6342)</f>
        <v>1.02</v>
      </c>
      <c r="AI6342" s="20" cm="1">
        <f t="array" ref="AI6342">INDEX('Commercial Profile'!$J$30:$J$173,'Load Shapes'!W6342)</f>
        <v>0.99</v>
      </c>
      <c r="AJ6342" s="8" cm="1">
        <f t="array" ref="AJ6342">INDEX('EV Load Profile'!$K$8:$M$31,B6342,'Load Shapes'!V6342)</f>
        <v>12449.825000000001</v>
      </c>
    </row>
    <row r="6343" spans="1:36" x14ac:dyDescent="0.35">
      <c r="A6343">
        <v>6338</v>
      </c>
      <c r="B6343">
        <f t="shared" si="1880"/>
        <v>2</v>
      </c>
      <c r="C6343">
        <f t="shared" si="1881"/>
        <v>265</v>
      </c>
      <c r="D6343" s="18">
        <f t="shared" ref="D6343:D6406" si="1897">$D$5+C6343</f>
        <v>43000</v>
      </c>
      <c r="E6343" cm="1">
        <f t="array" ref="E6343">INDEX(G6343:T6343,$E$1)</f>
        <v>0.60377358490566035</v>
      </c>
      <c r="F6343" s="18"/>
      <c r="G6343" s="8">
        <v>1</v>
      </c>
      <c r="H6343" s="2">
        <f t="shared" si="1883"/>
        <v>0.60377358490566035</v>
      </c>
      <c r="I6343" s="2">
        <f t="shared" si="1884"/>
        <v>0.57831325301204817</v>
      </c>
      <c r="J6343" s="2">
        <f t="shared" si="1885"/>
        <v>0.77242312581460082</v>
      </c>
      <c r="K6343">
        <f t="shared" si="1886"/>
        <v>0.57914743415693726</v>
      </c>
      <c r="L6343">
        <f t="shared" si="1887"/>
        <v>0.53431777909037215</v>
      </c>
      <c r="M6343">
        <f t="shared" si="1888"/>
        <v>0.56364362764682385</v>
      </c>
      <c r="N6343">
        <f t="shared" si="1889"/>
        <v>0.59500492010683659</v>
      </c>
      <c r="O6343">
        <f t="shared" si="1890"/>
        <v>0.58290234256160633</v>
      </c>
      <c r="P6343">
        <f t="shared" si="1891"/>
        <v>0.56288580246913578</v>
      </c>
      <c r="Q6343">
        <f t="shared" si="1892"/>
        <v>0.46759971290884855</v>
      </c>
      <c r="R6343">
        <f t="shared" si="1893"/>
        <v>0.52384473197781889</v>
      </c>
      <c r="S6343">
        <f t="shared" si="1894"/>
        <v>0.41393875395987328</v>
      </c>
      <c r="T6343">
        <f t="shared" si="1895"/>
        <v>0.48115422528900437</v>
      </c>
      <c r="U6343" s="8">
        <f t="shared" si="1896"/>
        <v>5</v>
      </c>
      <c r="V6343" s="8">
        <f t="shared" ref="V6343:V6406" si="1898">IF(U6343=7,3,IF(U6343=6,2,1))</f>
        <v>1</v>
      </c>
      <c r="W6343" s="8">
        <f t="shared" si="1882"/>
        <v>2</v>
      </c>
      <c r="X6343" s="8">
        <v>12798</v>
      </c>
      <c r="Y6343" s="8">
        <v>4523</v>
      </c>
      <c r="Z6343" s="8">
        <v>7054</v>
      </c>
      <c r="AA6343" s="8">
        <v>12698</v>
      </c>
      <c r="AB6343" s="8">
        <v>1916</v>
      </c>
      <c r="AC6343" s="8">
        <v>2918</v>
      </c>
      <c r="AD6343" s="8">
        <v>9121</v>
      </c>
      <c r="AE6343" s="8">
        <v>1417</v>
      </c>
      <c r="AF6343" s="8">
        <v>1176</v>
      </c>
      <c r="AG6343" s="8">
        <v>26846</v>
      </c>
      <c r="AH6343" s="20" cm="1">
        <f t="array" ref="AH6343">INDEX('Commercial Profile'!$I$30:$I$173,'Load Shapes'!W6343)</f>
        <v>0.96</v>
      </c>
      <c r="AI6343" s="20" cm="1">
        <f t="array" ref="AI6343">INDEX('Commercial Profile'!$J$30:$J$173,'Load Shapes'!W6343)</f>
        <v>0.96</v>
      </c>
      <c r="AJ6343" s="8" cm="1">
        <f t="array" ref="AJ6343">INDEX('EV Load Profile'!$K$8:$M$31,B6343,'Load Shapes'!V6343)</f>
        <v>12000.945</v>
      </c>
    </row>
    <row r="6344" spans="1:36" x14ac:dyDescent="0.35">
      <c r="A6344">
        <v>6339</v>
      </c>
      <c r="B6344">
        <f t="shared" ref="B6344:B6407" si="1899">IF(B6343=24,1,B6343+1)</f>
        <v>3</v>
      </c>
      <c r="C6344">
        <f t="shared" ref="C6344:C6407" si="1900">IF(B6344=1,C6343+1,C6343)</f>
        <v>265</v>
      </c>
      <c r="D6344" s="18">
        <f t="shared" si="1897"/>
        <v>43000</v>
      </c>
      <c r="E6344" cm="1">
        <f t="array" ref="E6344">INDEX(G6344:T6344,$E$1)</f>
        <v>0.60377358490566035</v>
      </c>
      <c r="F6344" s="18"/>
      <c r="G6344" s="8">
        <v>1</v>
      </c>
      <c r="H6344" s="2">
        <f t="shared" si="1883"/>
        <v>0.60377358490566035</v>
      </c>
      <c r="I6344" s="2">
        <f t="shared" si="1884"/>
        <v>0.56024096385542177</v>
      </c>
      <c r="J6344" s="2">
        <f t="shared" si="1885"/>
        <v>0.74901282443239403</v>
      </c>
      <c r="K6344">
        <f t="shared" si="1886"/>
        <v>0.55946239478685855</v>
      </c>
      <c r="L6344">
        <f t="shared" si="1887"/>
        <v>0.51695215593620791</v>
      </c>
      <c r="M6344">
        <f t="shared" si="1888"/>
        <v>0.54438673591689968</v>
      </c>
      <c r="N6344">
        <f t="shared" si="1889"/>
        <v>0.55962700904362495</v>
      </c>
      <c r="O6344">
        <f t="shared" si="1890"/>
        <v>0.55491329479768781</v>
      </c>
      <c r="P6344">
        <f t="shared" si="1891"/>
        <v>0.53877314814814814</v>
      </c>
      <c r="Q6344">
        <f t="shared" si="1892"/>
        <v>0.45006664616015585</v>
      </c>
      <c r="R6344">
        <f t="shared" si="1893"/>
        <v>0.5072088724584104</v>
      </c>
      <c r="S6344">
        <f t="shared" si="1894"/>
        <v>0.39317141851460752</v>
      </c>
      <c r="T6344">
        <f t="shared" si="1895"/>
        <v>0.46371538668339457</v>
      </c>
      <c r="U6344" s="8">
        <f t="shared" si="1896"/>
        <v>5</v>
      </c>
      <c r="V6344" s="8">
        <f t="shared" si="1898"/>
        <v>1</v>
      </c>
      <c r="W6344" s="8">
        <f t="shared" ref="W6344:W6407" si="1901">IF(W6343=144,1,W6343+1)</f>
        <v>3</v>
      </c>
      <c r="X6344" s="8">
        <v>12363</v>
      </c>
      <c r="Y6344" s="8">
        <v>4376</v>
      </c>
      <c r="Z6344" s="8">
        <v>6813</v>
      </c>
      <c r="AA6344" s="8">
        <v>11943</v>
      </c>
      <c r="AB6344" s="8">
        <v>1824</v>
      </c>
      <c r="AC6344" s="8">
        <v>2793</v>
      </c>
      <c r="AD6344" s="8">
        <v>8779</v>
      </c>
      <c r="AE6344" s="8">
        <v>1372</v>
      </c>
      <c r="AF6344" s="8">
        <v>1117</v>
      </c>
      <c r="AG6344" s="8">
        <v>25873</v>
      </c>
      <c r="AH6344" s="20" cm="1">
        <f t="array" ref="AH6344">INDEX('Commercial Profile'!$I$30:$I$173,'Load Shapes'!W6344)</f>
        <v>0.96</v>
      </c>
      <c r="AI6344" s="20" cm="1">
        <f t="array" ref="AI6344">INDEX('Commercial Profile'!$J$30:$J$173,'Load Shapes'!W6344)</f>
        <v>0.93</v>
      </c>
      <c r="AJ6344" s="8" cm="1">
        <f t="array" ref="AJ6344">INDEX('EV Load Profile'!$K$8:$M$31,B6344,'Load Shapes'!V6344)</f>
        <v>11637.224999999999</v>
      </c>
    </row>
    <row r="6345" spans="1:36" x14ac:dyDescent="0.35">
      <c r="A6345">
        <v>6340</v>
      </c>
      <c r="B6345">
        <f t="shared" si="1899"/>
        <v>4</v>
      </c>
      <c r="C6345">
        <f t="shared" si="1900"/>
        <v>265</v>
      </c>
      <c r="D6345" s="18">
        <f t="shared" si="1897"/>
        <v>43000</v>
      </c>
      <c r="E6345" cm="1">
        <f t="array" ref="E6345">INDEX(G6345:T6345,$E$1)</f>
        <v>0.5911949685534591</v>
      </c>
      <c r="F6345" s="18"/>
      <c r="G6345" s="8">
        <v>1</v>
      </c>
      <c r="H6345" s="2">
        <f t="shared" si="1883"/>
        <v>0.5911949685534591</v>
      </c>
      <c r="I6345" s="2">
        <f t="shared" si="1884"/>
        <v>0.54819277108433739</v>
      </c>
      <c r="J6345" s="2">
        <f t="shared" si="1885"/>
        <v>0.73082111767261493</v>
      </c>
      <c r="K6345">
        <f t="shared" si="1886"/>
        <v>0.5471535885600507</v>
      </c>
      <c r="L6345">
        <f t="shared" si="1887"/>
        <v>0.50915534554046071</v>
      </c>
      <c r="M6345">
        <f t="shared" si="1888"/>
        <v>0.53232121454254899</v>
      </c>
      <c r="N6345">
        <f t="shared" si="1889"/>
        <v>0.53376130453118409</v>
      </c>
      <c r="O6345">
        <f t="shared" si="1890"/>
        <v>0.53087922117432307</v>
      </c>
      <c r="P6345">
        <f t="shared" si="1891"/>
        <v>0.52430555555555558</v>
      </c>
      <c r="Q6345">
        <f t="shared" si="1892"/>
        <v>0.44058238490720802</v>
      </c>
      <c r="R6345">
        <f t="shared" si="1893"/>
        <v>0.49611829944547137</v>
      </c>
      <c r="S6345">
        <f t="shared" si="1894"/>
        <v>0.37979584653291093</v>
      </c>
      <c r="T6345">
        <f t="shared" si="1895"/>
        <v>0.45403710009857512</v>
      </c>
      <c r="U6345" s="8">
        <f t="shared" si="1896"/>
        <v>5</v>
      </c>
      <c r="V6345" s="8">
        <f t="shared" si="1898"/>
        <v>1</v>
      </c>
      <c r="W6345" s="8">
        <f t="shared" si="1901"/>
        <v>4</v>
      </c>
      <c r="X6345" s="8">
        <v>12091</v>
      </c>
      <c r="Y6345" s="8">
        <v>4310</v>
      </c>
      <c r="Z6345" s="8">
        <v>6662</v>
      </c>
      <c r="AA6345" s="8">
        <v>11391</v>
      </c>
      <c r="AB6345" s="8">
        <v>1745</v>
      </c>
      <c r="AC6345" s="8">
        <v>2718</v>
      </c>
      <c r="AD6345" s="8">
        <v>8594</v>
      </c>
      <c r="AE6345" s="8">
        <v>1342</v>
      </c>
      <c r="AF6345" s="8">
        <v>1079</v>
      </c>
      <c r="AG6345" s="8">
        <v>25333</v>
      </c>
      <c r="AH6345" s="20" cm="1">
        <f t="array" ref="AH6345">INDEX('Commercial Profile'!$I$30:$I$173,'Load Shapes'!W6345)</f>
        <v>0.94</v>
      </c>
      <c r="AI6345" s="20" cm="1">
        <f t="array" ref="AI6345">INDEX('Commercial Profile'!$J$30:$J$173,'Load Shapes'!W6345)</f>
        <v>0.91</v>
      </c>
      <c r="AJ6345" s="8" cm="1">
        <f t="array" ref="AJ6345">INDEX('EV Load Profile'!$K$8:$M$31,B6345,'Load Shapes'!V6345)</f>
        <v>11354.584999999999</v>
      </c>
    </row>
    <row r="6346" spans="1:36" x14ac:dyDescent="0.35">
      <c r="A6346">
        <v>6341</v>
      </c>
      <c r="B6346">
        <f t="shared" si="1899"/>
        <v>5</v>
      </c>
      <c r="C6346">
        <f t="shared" si="1900"/>
        <v>265</v>
      </c>
      <c r="D6346" s="18">
        <f t="shared" si="1897"/>
        <v>43000</v>
      </c>
      <c r="E6346" cm="1">
        <f t="array" ref="E6346">INDEX(G6346:T6346,$E$1)</f>
        <v>0.62893081761006286</v>
      </c>
      <c r="F6346" s="18"/>
      <c r="G6346" s="8">
        <v>1</v>
      </c>
      <c r="H6346" s="2">
        <f t="shared" si="1883"/>
        <v>0.62893081761006286</v>
      </c>
      <c r="I6346" s="2">
        <f t="shared" si="1884"/>
        <v>0.54819277108433739</v>
      </c>
      <c r="J6346" s="2">
        <f t="shared" si="1885"/>
        <v>0.71831914653965601</v>
      </c>
      <c r="K6346">
        <f t="shared" si="1886"/>
        <v>0.55018553715268348</v>
      </c>
      <c r="L6346">
        <f t="shared" si="1887"/>
        <v>0.51187241582988774</v>
      </c>
      <c r="M6346">
        <f t="shared" si="1888"/>
        <v>0.53591689972033563</v>
      </c>
      <c r="N6346">
        <f t="shared" si="1889"/>
        <v>0.51871983505927555</v>
      </c>
      <c r="O6346">
        <f t="shared" si="1890"/>
        <v>0.53240036507453603</v>
      </c>
      <c r="P6346">
        <f t="shared" si="1891"/>
        <v>0.52411265432098764</v>
      </c>
      <c r="Q6346">
        <f t="shared" si="1892"/>
        <v>0.44519634984107453</v>
      </c>
      <c r="R6346">
        <f t="shared" si="1893"/>
        <v>0.49759704251386322</v>
      </c>
      <c r="S6346">
        <f t="shared" si="1894"/>
        <v>0.38014783526927137</v>
      </c>
      <c r="T6346">
        <f t="shared" si="1895"/>
        <v>0.45685097230934674</v>
      </c>
      <c r="U6346" s="8">
        <f t="shared" si="1896"/>
        <v>5</v>
      </c>
      <c r="V6346" s="8">
        <f t="shared" si="1898"/>
        <v>1</v>
      </c>
      <c r="W6346" s="8">
        <f t="shared" si="1901"/>
        <v>5</v>
      </c>
      <c r="X6346" s="8">
        <v>12158</v>
      </c>
      <c r="Y6346" s="8">
        <v>4333</v>
      </c>
      <c r="Z6346" s="8">
        <v>6707</v>
      </c>
      <c r="AA6346" s="8">
        <v>11070</v>
      </c>
      <c r="AB6346" s="8">
        <v>1750</v>
      </c>
      <c r="AC6346" s="8">
        <v>2717</v>
      </c>
      <c r="AD6346" s="8">
        <v>8684</v>
      </c>
      <c r="AE6346" s="8">
        <v>1346</v>
      </c>
      <c r="AF6346" s="8">
        <v>1080</v>
      </c>
      <c r="AG6346" s="8">
        <v>25490</v>
      </c>
      <c r="AH6346" s="20" cm="1">
        <f t="array" ref="AH6346">INDEX('Commercial Profile'!$I$30:$I$173,'Load Shapes'!W6346)</f>
        <v>1</v>
      </c>
      <c r="AI6346" s="20" cm="1">
        <f t="array" ref="AI6346">INDEX('Commercial Profile'!$J$30:$J$173,'Load Shapes'!W6346)</f>
        <v>0.91</v>
      </c>
      <c r="AJ6346" s="8" cm="1">
        <f t="array" ref="AJ6346">INDEX('EV Load Profile'!$K$8:$M$31,B6346,'Load Shapes'!V6346)</f>
        <v>11160.345000000001</v>
      </c>
    </row>
    <row r="6347" spans="1:36" x14ac:dyDescent="0.35">
      <c r="A6347">
        <v>6342</v>
      </c>
      <c r="B6347">
        <f t="shared" si="1899"/>
        <v>6</v>
      </c>
      <c r="C6347">
        <f t="shared" si="1900"/>
        <v>265</v>
      </c>
      <c r="D6347" s="18">
        <f t="shared" si="1897"/>
        <v>43000</v>
      </c>
      <c r="E6347" cm="1">
        <f t="array" ref="E6347">INDEX(G6347:T6347,$E$1)</f>
        <v>0.69182389937106925</v>
      </c>
      <c r="F6347" s="18"/>
      <c r="G6347" s="8">
        <v>1</v>
      </c>
      <c r="H6347" s="2">
        <f t="shared" si="1883"/>
        <v>0.69182389937106925</v>
      </c>
      <c r="I6347" s="2">
        <f t="shared" si="1884"/>
        <v>0.5662650602409639</v>
      </c>
      <c r="J6347" s="2">
        <f t="shared" si="1885"/>
        <v>0.72546285420052448</v>
      </c>
      <c r="K6347">
        <f t="shared" si="1886"/>
        <v>0.5765227622409268</v>
      </c>
      <c r="L6347">
        <f t="shared" si="1887"/>
        <v>0.5363260484347312</v>
      </c>
      <c r="M6347">
        <f t="shared" si="1888"/>
        <v>0.56068717538953261</v>
      </c>
      <c r="N6347">
        <f t="shared" si="1889"/>
        <v>0.51923527482311049</v>
      </c>
      <c r="O6347">
        <f t="shared" si="1890"/>
        <v>0.56069364161849711</v>
      </c>
      <c r="P6347">
        <f t="shared" si="1891"/>
        <v>0.54822530864197527</v>
      </c>
      <c r="Q6347">
        <f t="shared" si="1892"/>
        <v>0.47082948836255512</v>
      </c>
      <c r="R6347">
        <f t="shared" si="1893"/>
        <v>0.51977818853974123</v>
      </c>
      <c r="S6347">
        <f t="shared" si="1894"/>
        <v>0.395987328405491</v>
      </c>
      <c r="T6347">
        <f t="shared" si="1895"/>
        <v>0.48188905815933325</v>
      </c>
      <c r="U6347" s="8">
        <f t="shared" si="1896"/>
        <v>5</v>
      </c>
      <c r="V6347" s="8">
        <f t="shared" si="1898"/>
        <v>1</v>
      </c>
      <c r="W6347" s="8">
        <f t="shared" si="1901"/>
        <v>6</v>
      </c>
      <c r="X6347" s="8">
        <v>12740</v>
      </c>
      <c r="Y6347" s="8">
        <v>4540</v>
      </c>
      <c r="Z6347" s="8">
        <v>7017</v>
      </c>
      <c r="AA6347" s="8">
        <v>11081</v>
      </c>
      <c r="AB6347" s="8">
        <v>1843</v>
      </c>
      <c r="AC6347" s="8">
        <v>2842</v>
      </c>
      <c r="AD6347" s="8">
        <v>9184</v>
      </c>
      <c r="AE6347" s="8">
        <v>1406</v>
      </c>
      <c r="AF6347" s="8">
        <v>1125</v>
      </c>
      <c r="AG6347" s="8">
        <v>26887</v>
      </c>
      <c r="AH6347" s="20" cm="1">
        <f t="array" ref="AH6347">INDEX('Commercial Profile'!$I$30:$I$173,'Load Shapes'!W6347)</f>
        <v>1.1000000000000001</v>
      </c>
      <c r="AI6347" s="20" cm="1">
        <f t="array" ref="AI6347">INDEX('Commercial Profile'!$J$30:$J$173,'Load Shapes'!W6347)</f>
        <v>0.94</v>
      </c>
      <c r="AJ6347" s="8" cm="1">
        <f t="array" ref="AJ6347">INDEX('EV Load Profile'!$K$8:$M$31,B6347,'Load Shapes'!V6347)</f>
        <v>11271.334999999999</v>
      </c>
    </row>
    <row r="6348" spans="1:36" x14ac:dyDescent="0.35">
      <c r="A6348">
        <v>6343</v>
      </c>
      <c r="B6348">
        <f t="shared" si="1899"/>
        <v>7</v>
      </c>
      <c r="C6348">
        <f t="shared" si="1900"/>
        <v>265</v>
      </c>
      <c r="D6348" s="18">
        <f t="shared" si="1897"/>
        <v>43000</v>
      </c>
      <c r="E6348" cm="1">
        <f t="array" ref="E6348">INDEX(G6348:T6348,$E$1)</f>
        <v>0.76100628930817604</v>
      </c>
      <c r="F6348" s="18"/>
      <c r="G6348" s="8">
        <v>1</v>
      </c>
      <c r="H6348" s="2">
        <f t="shared" si="1883"/>
        <v>0.76100628930817604</v>
      </c>
      <c r="I6348" s="2">
        <f t="shared" si="1884"/>
        <v>0.62650602409638556</v>
      </c>
      <c r="J6348" s="2">
        <f t="shared" si="1885"/>
        <v>0.7355975348769852</v>
      </c>
      <c r="K6348">
        <f t="shared" si="1886"/>
        <v>0.63403927957281203</v>
      </c>
      <c r="L6348">
        <f t="shared" si="1887"/>
        <v>0.5865327820437094</v>
      </c>
      <c r="M6348">
        <f t="shared" si="1888"/>
        <v>0.61126648022373153</v>
      </c>
      <c r="N6348">
        <f t="shared" si="1889"/>
        <v>0.54702216390984493</v>
      </c>
      <c r="O6348">
        <f t="shared" si="1890"/>
        <v>0.62458168542744141</v>
      </c>
      <c r="P6348">
        <f t="shared" si="1891"/>
        <v>0.59953703703703709</v>
      </c>
      <c r="Q6348">
        <f t="shared" si="1892"/>
        <v>0.51209884138213879</v>
      </c>
      <c r="R6348">
        <f t="shared" si="1893"/>
        <v>0.55933456561922368</v>
      </c>
      <c r="S6348">
        <f t="shared" si="1894"/>
        <v>0.44209785286870817</v>
      </c>
      <c r="T6348">
        <f t="shared" si="1895"/>
        <v>0.5257281118379783</v>
      </c>
      <c r="U6348" s="8">
        <f t="shared" si="1896"/>
        <v>5</v>
      </c>
      <c r="V6348" s="8">
        <f t="shared" si="1898"/>
        <v>1</v>
      </c>
      <c r="W6348" s="8">
        <f t="shared" si="1901"/>
        <v>7</v>
      </c>
      <c r="X6348" s="8">
        <v>14011</v>
      </c>
      <c r="Y6348" s="8">
        <v>4965</v>
      </c>
      <c r="Z6348" s="8">
        <v>7650</v>
      </c>
      <c r="AA6348" s="8">
        <v>11674</v>
      </c>
      <c r="AB6348" s="8">
        <v>2053</v>
      </c>
      <c r="AC6348" s="8">
        <v>3108</v>
      </c>
      <c r="AD6348" s="8">
        <v>9989</v>
      </c>
      <c r="AE6348" s="8">
        <v>1513</v>
      </c>
      <c r="AF6348" s="8">
        <v>1256</v>
      </c>
      <c r="AG6348" s="8">
        <v>29333</v>
      </c>
      <c r="AH6348" s="20" cm="1">
        <f t="array" ref="AH6348">INDEX('Commercial Profile'!$I$30:$I$173,'Load Shapes'!W6348)</f>
        <v>1.21</v>
      </c>
      <c r="AI6348" s="20" cm="1">
        <f t="array" ref="AI6348">INDEX('Commercial Profile'!$J$30:$J$173,'Load Shapes'!W6348)</f>
        <v>1.04</v>
      </c>
      <c r="AJ6348" s="8" cm="1">
        <f t="array" ref="AJ6348">INDEX('EV Load Profile'!$K$8:$M$31,B6348,'Load Shapes'!V6348)</f>
        <v>11428.795</v>
      </c>
    </row>
    <row r="6349" spans="1:36" x14ac:dyDescent="0.35">
      <c r="A6349">
        <v>6344</v>
      </c>
      <c r="B6349">
        <f t="shared" si="1899"/>
        <v>8</v>
      </c>
      <c r="C6349">
        <f t="shared" si="1900"/>
        <v>265</v>
      </c>
      <c r="D6349" s="18">
        <f t="shared" si="1897"/>
        <v>43000</v>
      </c>
      <c r="E6349" cm="1">
        <f t="array" ref="E6349">INDEX(G6349:T6349,$E$1)</f>
        <v>0.7735849056603773</v>
      </c>
      <c r="F6349" s="18"/>
      <c r="G6349" s="8">
        <v>1</v>
      </c>
      <c r="H6349" s="2">
        <f t="shared" si="1883"/>
        <v>0.7735849056603773</v>
      </c>
      <c r="I6349" s="2">
        <f t="shared" si="1884"/>
        <v>0.6987951807228916</v>
      </c>
      <c r="J6349" s="2">
        <f t="shared" si="1885"/>
        <v>0.74365874458944126</v>
      </c>
      <c r="K6349">
        <f t="shared" si="1886"/>
        <v>0.66259389990044348</v>
      </c>
      <c r="L6349">
        <f t="shared" si="1887"/>
        <v>0.60886001181334903</v>
      </c>
      <c r="M6349">
        <f t="shared" si="1888"/>
        <v>0.63995205753096285</v>
      </c>
      <c r="N6349">
        <f t="shared" si="1889"/>
        <v>0.58872592662012091</v>
      </c>
      <c r="O6349">
        <f t="shared" si="1890"/>
        <v>0.65835108001216913</v>
      </c>
      <c r="P6349">
        <f t="shared" si="1891"/>
        <v>0.62673611111111116</v>
      </c>
      <c r="Q6349">
        <f t="shared" si="1892"/>
        <v>0.53778324618066231</v>
      </c>
      <c r="R6349">
        <f t="shared" si="1893"/>
        <v>0.58521256931608134</v>
      </c>
      <c r="S6349">
        <f t="shared" si="1894"/>
        <v>0.45300950369588172</v>
      </c>
      <c r="T6349">
        <f t="shared" si="1895"/>
        <v>0.55646563312124742</v>
      </c>
      <c r="U6349" s="8">
        <f t="shared" si="1896"/>
        <v>5</v>
      </c>
      <c r="V6349" s="8">
        <f t="shared" si="1898"/>
        <v>1</v>
      </c>
      <c r="W6349" s="8">
        <f t="shared" si="1901"/>
        <v>8</v>
      </c>
      <c r="X6349" s="8">
        <v>14642</v>
      </c>
      <c r="Y6349" s="8">
        <v>5154</v>
      </c>
      <c r="Z6349" s="8">
        <v>8009</v>
      </c>
      <c r="AA6349" s="8">
        <v>12564</v>
      </c>
      <c r="AB6349" s="8">
        <v>2164</v>
      </c>
      <c r="AC6349" s="8">
        <v>3249</v>
      </c>
      <c r="AD6349" s="8">
        <v>10490</v>
      </c>
      <c r="AE6349" s="8">
        <v>1583</v>
      </c>
      <c r="AF6349" s="8">
        <v>1287</v>
      </c>
      <c r="AG6349" s="8">
        <v>31048</v>
      </c>
      <c r="AH6349" s="20" cm="1">
        <f t="array" ref="AH6349">INDEX('Commercial Profile'!$I$30:$I$173,'Load Shapes'!W6349)</f>
        <v>1.23</v>
      </c>
      <c r="AI6349" s="20" cm="1">
        <f t="array" ref="AI6349">INDEX('Commercial Profile'!$J$30:$J$173,'Load Shapes'!W6349)</f>
        <v>1.1599999999999999</v>
      </c>
      <c r="AJ6349" s="8" cm="1">
        <f t="array" ref="AJ6349">INDEX('EV Load Profile'!$K$8:$M$31,B6349,'Load Shapes'!V6349)</f>
        <v>11554.04</v>
      </c>
    </row>
    <row r="6350" spans="1:36" x14ac:dyDescent="0.35">
      <c r="A6350">
        <v>6345</v>
      </c>
      <c r="B6350">
        <f t="shared" si="1899"/>
        <v>9</v>
      </c>
      <c r="C6350">
        <f t="shared" si="1900"/>
        <v>265</v>
      </c>
      <c r="D6350" s="18">
        <f t="shared" si="1897"/>
        <v>43000</v>
      </c>
      <c r="E6350" cm="1">
        <f t="array" ref="E6350">INDEX(G6350:T6350,$E$1)</f>
        <v>0.72327044025157228</v>
      </c>
      <c r="F6350" s="18"/>
      <c r="G6350" s="8">
        <v>1</v>
      </c>
      <c r="H6350" s="2">
        <f t="shared" si="1883"/>
        <v>0.72327044025157228</v>
      </c>
      <c r="I6350" s="2">
        <f t="shared" si="1884"/>
        <v>0.73493975903614461</v>
      </c>
      <c r="J6350" s="2">
        <f t="shared" si="1885"/>
        <v>0.84656089594027062</v>
      </c>
      <c r="K6350">
        <f t="shared" si="1886"/>
        <v>0.68372703412073488</v>
      </c>
      <c r="L6350">
        <f t="shared" si="1887"/>
        <v>0.63343177790903726</v>
      </c>
      <c r="M6350">
        <f t="shared" si="1888"/>
        <v>0.67263284059129047</v>
      </c>
      <c r="N6350">
        <f t="shared" si="1889"/>
        <v>0.62607188041797479</v>
      </c>
      <c r="O6350">
        <f t="shared" si="1890"/>
        <v>0.68268938241557653</v>
      </c>
      <c r="P6350">
        <f t="shared" si="1891"/>
        <v>0.64853395061728392</v>
      </c>
      <c r="Q6350">
        <f t="shared" si="1892"/>
        <v>0.56223726033015486</v>
      </c>
      <c r="R6350">
        <f t="shared" si="1893"/>
        <v>0.61996303142329023</v>
      </c>
      <c r="S6350">
        <f t="shared" si="1894"/>
        <v>0.45195353748680045</v>
      </c>
      <c r="T6350">
        <f t="shared" si="1895"/>
        <v>0.5845505869701586</v>
      </c>
      <c r="U6350" s="8">
        <f t="shared" si="1896"/>
        <v>5</v>
      </c>
      <c r="V6350" s="8">
        <f t="shared" si="1898"/>
        <v>1</v>
      </c>
      <c r="W6350" s="8">
        <f t="shared" si="1901"/>
        <v>9</v>
      </c>
      <c r="X6350" s="8">
        <v>15109</v>
      </c>
      <c r="Y6350" s="8">
        <v>5362</v>
      </c>
      <c r="Z6350" s="8">
        <v>8418</v>
      </c>
      <c r="AA6350" s="8">
        <v>13361</v>
      </c>
      <c r="AB6350" s="8">
        <v>2244</v>
      </c>
      <c r="AC6350" s="8">
        <v>3362</v>
      </c>
      <c r="AD6350" s="8">
        <v>10967</v>
      </c>
      <c r="AE6350" s="8">
        <v>1677</v>
      </c>
      <c r="AF6350" s="8">
        <v>1284</v>
      </c>
      <c r="AG6350" s="8">
        <v>32615</v>
      </c>
      <c r="AH6350" s="20" cm="1">
        <f t="array" ref="AH6350">INDEX('Commercial Profile'!$I$30:$I$173,'Load Shapes'!W6350)</f>
        <v>1.1499999999999999</v>
      </c>
      <c r="AI6350" s="20" cm="1">
        <f t="array" ref="AI6350">INDEX('Commercial Profile'!$J$30:$J$173,'Load Shapes'!W6350)</f>
        <v>1.22</v>
      </c>
      <c r="AJ6350" s="8" cm="1">
        <f t="array" ref="AJ6350">INDEX('EV Load Profile'!$K$8:$M$31,B6350,'Load Shapes'!V6350)</f>
        <v>13152.805</v>
      </c>
    </row>
    <row r="6351" spans="1:36" x14ac:dyDescent="0.35">
      <c r="A6351">
        <v>6346</v>
      </c>
      <c r="B6351">
        <f t="shared" si="1899"/>
        <v>10</v>
      </c>
      <c r="C6351">
        <f t="shared" si="1900"/>
        <v>265</v>
      </c>
      <c r="D6351" s="18">
        <f t="shared" si="1897"/>
        <v>43000</v>
      </c>
      <c r="E6351" cm="1">
        <f t="array" ref="E6351">INDEX(G6351:T6351,$E$1)</f>
        <v>0.70440251572327051</v>
      </c>
      <c r="F6351" s="18"/>
      <c r="G6351" s="8">
        <v>1</v>
      </c>
      <c r="H6351" s="2">
        <f t="shared" si="1883"/>
        <v>0.70440251572327051</v>
      </c>
      <c r="I6351" s="2">
        <f t="shared" si="1884"/>
        <v>0.74096385542168675</v>
      </c>
      <c r="J6351" s="2">
        <f t="shared" si="1885"/>
        <v>0.91284599417510093</v>
      </c>
      <c r="K6351">
        <f t="shared" si="1886"/>
        <v>0.71585663860982895</v>
      </c>
      <c r="L6351">
        <f t="shared" si="1887"/>
        <v>0.66131128174837561</v>
      </c>
      <c r="M6351">
        <f t="shared" si="1888"/>
        <v>0.71186576108669597</v>
      </c>
      <c r="N6351">
        <f t="shared" si="1889"/>
        <v>0.67189916123892979</v>
      </c>
      <c r="O6351">
        <f t="shared" si="1890"/>
        <v>0.7167630057803468</v>
      </c>
      <c r="P6351">
        <f t="shared" si="1891"/>
        <v>0.6884645061728395</v>
      </c>
      <c r="Q6351">
        <f t="shared" si="1892"/>
        <v>0.59140777196759975</v>
      </c>
      <c r="R6351">
        <f t="shared" si="1893"/>
        <v>0.65693160813308693</v>
      </c>
      <c r="S6351">
        <f t="shared" si="1894"/>
        <v>0.47694473776839141</v>
      </c>
      <c r="T6351">
        <f t="shared" si="1895"/>
        <v>0.61018012366699526</v>
      </c>
      <c r="U6351" s="8">
        <f t="shared" si="1896"/>
        <v>5</v>
      </c>
      <c r="V6351" s="8">
        <f t="shared" si="1898"/>
        <v>1</v>
      </c>
      <c r="W6351" s="8">
        <f t="shared" si="1901"/>
        <v>10</v>
      </c>
      <c r="X6351" s="8">
        <v>15819</v>
      </c>
      <c r="Y6351" s="8">
        <v>5598</v>
      </c>
      <c r="Z6351" s="8">
        <v>8909</v>
      </c>
      <c r="AA6351" s="8">
        <v>14339</v>
      </c>
      <c r="AB6351" s="8">
        <v>2356</v>
      </c>
      <c r="AC6351" s="8">
        <v>3569</v>
      </c>
      <c r="AD6351" s="8">
        <v>11536</v>
      </c>
      <c r="AE6351" s="8">
        <v>1777</v>
      </c>
      <c r="AF6351" s="8">
        <v>1355</v>
      </c>
      <c r="AG6351" s="8">
        <v>34045</v>
      </c>
      <c r="AH6351" s="20" cm="1">
        <f t="array" ref="AH6351">INDEX('Commercial Profile'!$I$30:$I$173,'Load Shapes'!W6351)</f>
        <v>1.1200000000000001</v>
      </c>
      <c r="AI6351" s="20" cm="1">
        <f t="array" ref="AI6351">INDEX('Commercial Profile'!$J$30:$J$173,'Load Shapes'!W6351)</f>
        <v>1.23</v>
      </c>
      <c r="AJ6351" s="8" cm="1">
        <f t="array" ref="AJ6351">INDEX('EV Load Profile'!$K$8:$M$31,B6351,'Load Shapes'!V6351)</f>
        <v>14182.66</v>
      </c>
    </row>
    <row r="6352" spans="1:36" x14ac:dyDescent="0.35">
      <c r="A6352">
        <v>6347</v>
      </c>
      <c r="B6352">
        <f t="shared" si="1899"/>
        <v>11</v>
      </c>
      <c r="C6352">
        <f t="shared" si="1900"/>
        <v>265</v>
      </c>
      <c r="D6352" s="18">
        <f t="shared" si="1897"/>
        <v>43000</v>
      </c>
      <c r="E6352" cm="1">
        <f t="array" ref="E6352">INDEX(G6352:T6352,$E$1)</f>
        <v>0.72955974842767291</v>
      </c>
      <c r="F6352" s="18"/>
      <c r="G6352" s="8">
        <v>1</v>
      </c>
      <c r="H6352" s="2">
        <f t="shared" si="1883"/>
        <v>0.72955974842767291</v>
      </c>
      <c r="I6352" s="2">
        <f t="shared" si="1884"/>
        <v>0.73493975903614461</v>
      </c>
      <c r="J6352" s="2">
        <f t="shared" si="1885"/>
        <v>0.96240043767197136</v>
      </c>
      <c r="K6352">
        <f t="shared" si="1886"/>
        <v>0.75807765408634264</v>
      </c>
      <c r="L6352">
        <f t="shared" si="1887"/>
        <v>0.69332545776727705</v>
      </c>
      <c r="M6352">
        <f t="shared" si="1888"/>
        <v>0.75301638034358764</v>
      </c>
      <c r="N6352">
        <f t="shared" si="1889"/>
        <v>0.72264654889649027</v>
      </c>
      <c r="O6352">
        <f t="shared" si="1890"/>
        <v>0.75661697596592636</v>
      </c>
      <c r="P6352">
        <f t="shared" si="1891"/>
        <v>0.73302469135802473</v>
      </c>
      <c r="Q6352">
        <f t="shared" si="1892"/>
        <v>0.62483338459961035</v>
      </c>
      <c r="R6352">
        <f t="shared" si="1893"/>
        <v>0.69279112754158967</v>
      </c>
      <c r="S6352">
        <f t="shared" si="1894"/>
        <v>0.51143963393171421</v>
      </c>
      <c r="T6352">
        <f t="shared" si="1895"/>
        <v>0.63740478537503364</v>
      </c>
      <c r="U6352" s="8">
        <f t="shared" si="1896"/>
        <v>5</v>
      </c>
      <c r="V6352" s="8">
        <f t="shared" si="1898"/>
        <v>1</v>
      </c>
      <c r="W6352" s="8">
        <f t="shared" si="1901"/>
        <v>11</v>
      </c>
      <c r="X6352" s="8">
        <v>16752</v>
      </c>
      <c r="Y6352" s="8">
        <v>5869</v>
      </c>
      <c r="Z6352" s="8">
        <v>9424</v>
      </c>
      <c r="AA6352" s="8">
        <v>15422</v>
      </c>
      <c r="AB6352" s="8">
        <v>2487</v>
      </c>
      <c r="AC6352" s="8">
        <v>3800</v>
      </c>
      <c r="AD6352" s="8">
        <v>12188</v>
      </c>
      <c r="AE6352" s="8">
        <v>1874</v>
      </c>
      <c r="AF6352" s="8">
        <v>1453</v>
      </c>
      <c r="AG6352" s="8">
        <v>35564</v>
      </c>
      <c r="AH6352" s="20" cm="1">
        <f t="array" ref="AH6352">INDEX('Commercial Profile'!$I$30:$I$173,'Load Shapes'!W6352)</f>
        <v>1.1599999999999999</v>
      </c>
      <c r="AI6352" s="20" cm="1">
        <f t="array" ref="AI6352">INDEX('Commercial Profile'!$J$30:$J$173,'Load Shapes'!W6352)</f>
        <v>1.22</v>
      </c>
      <c r="AJ6352" s="8" cm="1">
        <f t="array" ref="AJ6352">INDEX('EV Load Profile'!$K$8:$M$31,B6352,'Load Shapes'!V6352)</f>
        <v>14952.575000000001</v>
      </c>
    </row>
    <row r="6353" spans="1:36" x14ac:dyDescent="0.35">
      <c r="A6353">
        <v>6348</v>
      </c>
      <c r="B6353">
        <f t="shared" si="1899"/>
        <v>12</v>
      </c>
      <c r="C6353">
        <f t="shared" si="1900"/>
        <v>265</v>
      </c>
      <c r="D6353" s="18">
        <f t="shared" si="1897"/>
        <v>43000</v>
      </c>
      <c r="E6353" cm="1">
        <f t="array" ref="E6353">INDEX(G6353:T6353,$E$1)</f>
        <v>0.67924528301886788</v>
      </c>
      <c r="F6353" s="18"/>
      <c r="G6353" s="8">
        <v>1</v>
      </c>
      <c r="H6353" s="2">
        <f t="shared" si="1883"/>
        <v>0.67924528301886788</v>
      </c>
      <c r="I6353" s="2">
        <f t="shared" si="1884"/>
        <v>0.74096385542168675</v>
      </c>
      <c r="J6353" s="2">
        <f t="shared" si="1885"/>
        <v>0.97754066970247966</v>
      </c>
      <c r="K6353">
        <f t="shared" si="1886"/>
        <v>0.79391800162910675</v>
      </c>
      <c r="L6353">
        <f t="shared" si="1887"/>
        <v>0.72687536916715889</v>
      </c>
      <c r="M6353">
        <f t="shared" si="1888"/>
        <v>0.78521773871354372</v>
      </c>
      <c r="N6353">
        <f t="shared" si="1889"/>
        <v>0.77770488730612441</v>
      </c>
      <c r="O6353">
        <f t="shared" si="1890"/>
        <v>0.78916945543048367</v>
      </c>
      <c r="P6353">
        <f t="shared" si="1891"/>
        <v>0.77044753086419748</v>
      </c>
      <c r="Q6353">
        <f t="shared" si="1892"/>
        <v>0.65743873679893361</v>
      </c>
      <c r="R6353">
        <f t="shared" si="1893"/>
        <v>0.73345656192236597</v>
      </c>
      <c r="S6353">
        <f t="shared" si="1894"/>
        <v>0.55332629355860607</v>
      </c>
      <c r="T6353">
        <f t="shared" si="1895"/>
        <v>0.6612958150371897</v>
      </c>
      <c r="U6353" s="8">
        <f t="shared" si="1896"/>
        <v>5</v>
      </c>
      <c r="V6353" s="8">
        <f t="shared" si="1898"/>
        <v>1</v>
      </c>
      <c r="W6353" s="8">
        <f t="shared" si="1901"/>
        <v>12</v>
      </c>
      <c r="X6353" s="8">
        <v>17544</v>
      </c>
      <c r="Y6353" s="8">
        <v>6153</v>
      </c>
      <c r="Z6353" s="8">
        <v>9827</v>
      </c>
      <c r="AA6353" s="8">
        <v>16597</v>
      </c>
      <c r="AB6353" s="8">
        <v>2594</v>
      </c>
      <c r="AC6353" s="8">
        <v>3994</v>
      </c>
      <c r="AD6353" s="8">
        <v>12824</v>
      </c>
      <c r="AE6353" s="8">
        <v>1984</v>
      </c>
      <c r="AF6353" s="8">
        <v>1572</v>
      </c>
      <c r="AG6353" s="8">
        <v>36897</v>
      </c>
      <c r="AH6353" s="20" cm="1">
        <f t="array" ref="AH6353">INDEX('Commercial Profile'!$I$30:$I$173,'Load Shapes'!W6353)</f>
        <v>1.08</v>
      </c>
      <c r="AI6353" s="20" cm="1">
        <f t="array" ref="AI6353">INDEX('Commercial Profile'!$J$30:$J$173,'Load Shapes'!W6353)</f>
        <v>1.23</v>
      </c>
      <c r="AJ6353" s="8" cm="1">
        <f t="array" ref="AJ6353">INDEX('EV Load Profile'!$K$8:$M$31,B6353,'Load Shapes'!V6353)</f>
        <v>15187.805</v>
      </c>
    </row>
    <row r="6354" spans="1:36" x14ac:dyDescent="0.35">
      <c r="A6354">
        <v>6349</v>
      </c>
      <c r="B6354">
        <f t="shared" si="1899"/>
        <v>13</v>
      </c>
      <c r="C6354">
        <f t="shared" si="1900"/>
        <v>265</v>
      </c>
      <c r="D6354" s="18">
        <f t="shared" si="1897"/>
        <v>43000</v>
      </c>
      <c r="E6354" cm="1">
        <f t="array" ref="E6354">INDEX(G6354:T6354,$E$1)</f>
        <v>0.64779874213836475</v>
      </c>
      <c r="F6354" s="18"/>
      <c r="G6354" s="8">
        <v>1</v>
      </c>
      <c r="H6354" s="2">
        <f t="shared" si="1883"/>
        <v>0.64779874213836475</v>
      </c>
      <c r="I6354" s="2">
        <f t="shared" si="1884"/>
        <v>0.75903614457831325</v>
      </c>
      <c r="J6354" s="2">
        <f t="shared" si="1885"/>
        <v>0.95214410993290088</v>
      </c>
      <c r="K6354">
        <f t="shared" si="1886"/>
        <v>0.8306181554891845</v>
      </c>
      <c r="L6354">
        <f t="shared" si="1887"/>
        <v>0.75711754282339039</v>
      </c>
      <c r="M6354">
        <f t="shared" si="1888"/>
        <v>0.81510187774670395</v>
      </c>
      <c r="N6354">
        <f t="shared" si="1889"/>
        <v>0.82774940255845553</v>
      </c>
      <c r="O6354">
        <f t="shared" si="1890"/>
        <v>0.82628536659567997</v>
      </c>
      <c r="P6354">
        <f t="shared" si="1891"/>
        <v>0.80767746913580252</v>
      </c>
      <c r="Q6354">
        <f t="shared" si="1892"/>
        <v>0.68758330770019482</v>
      </c>
      <c r="R6354">
        <f t="shared" si="1893"/>
        <v>0.76931608133086871</v>
      </c>
      <c r="S6354">
        <f t="shared" si="1894"/>
        <v>0.59063709961281241</v>
      </c>
      <c r="T6354">
        <f t="shared" si="1895"/>
        <v>0.68271350479433646</v>
      </c>
      <c r="U6354" s="8">
        <f t="shared" si="1896"/>
        <v>5</v>
      </c>
      <c r="V6354" s="8">
        <f t="shared" si="1898"/>
        <v>1</v>
      </c>
      <c r="W6354" s="8">
        <f t="shared" si="1901"/>
        <v>13</v>
      </c>
      <c r="X6354" s="8">
        <v>18355</v>
      </c>
      <c r="Y6354" s="8">
        <v>6409</v>
      </c>
      <c r="Z6354" s="8">
        <v>10201</v>
      </c>
      <c r="AA6354" s="8">
        <v>17665</v>
      </c>
      <c r="AB6354" s="8">
        <v>2716</v>
      </c>
      <c r="AC6354" s="8">
        <v>4187</v>
      </c>
      <c r="AD6354" s="8">
        <v>13412</v>
      </c>
      <c r="AE6354" s="8">
        <v>2081</v>
      </c>
      <c r="AF6354" s="8">
        <v>1678</v>
      </c>
      <c r="AG6354" s="8">
        <v>38092</v>
      </c>
      <c r="AH6354" s="20" cm="1">
        <f t="array" ref="AH6354">INDEX('Commercial Profile'!$I$30:$I$173,'Load Shapes'!W6354)</f>
        <v>1.03</v>
      </c>
      <c r="AI6354" s="20" cm="1">
        <f t="array" ref="AI6354">INDEX('Commercial Profile'!$J$30:$J$173,'Load Shapes'!W6354)</f>
        <v>1.26</v>
      </c>
      <c r="AJ6354" s="8" cm="1">
        <f t="array" ref="AJ6354">INDEX('EV Load Profile'!$K$8:$M$31,B6354,'Load Shapes'!V6354)</f>
        <v>14793.224999999999</v>
      </c>
    </row>
    <row r="6355" spans="1:36" x14ac:dyDescent="0.35">
      <c r="A6355">
        <v>6350</v>
      </c>
      <c r="B6355">
        <f t="shared" si="1899"/>
        <v>14</v>
      </c>
      <c r="C6355">
        <f t="shared" si="1900"/>
        <v>265</v>
      </c>
      <c r="D6355" s="18">
        <f t="shared" si="1897"/>
        <v>43000</v>
      </c>
      <c r="E6355" cm="1">
        <f t="array" ref="E6355">INDEX(G6355:T6355,$E$1)</f>
        <v>0.64779874213836475</v>
      </c>
      <c r="F6355" s="18"/>
      <c r="G6355" s="8">
        <v>1</v>
      </c>
      <c r="H6355" s="2">
        <f t="shared" si="1883"/>
        <v>0.64779874213836475</v>
      </c>
      <c r="I6355" s="2">
        <f t="shared" si="1884"/>
        <v>0.77710843373493976</v>
      </c>
      <c r="J6355" s="2">
        <f t="shared" si="1885"/>
        <v>0.97576294913672434</v>
      </c>
      <c r="K6355">
        <f t="shared" si="1886"/>
        <v>0.86243098922979455</v>
      </c>
      <c r="L6355">
        <f t="shared" si="1887"/>
        <v>0.7888954518606025</v>
      </c>
      <c r="M6355">
        <f t="shared" si="1888"/>
        <v>0.84298841390331603</v>
      </c>
      <c r="N6355">
        <f t="shared" si="1889"/>
        <v>0.8693594489480343</v>
      </c>
      <c r="O6355">
        <f t="shared" si="1890"/>
        <v>0.85883784606023728</v>
      </c>
      <c r="P6355">
        <f t="shared" si="1891"/>
        <v>0.83931327160493829</v>
      </c>
      <c r="Q6355">
        <f t="shared" si="1892"/>
        <v>0.71326771249871834</v>
      </c>
      <c r="R6355">
        <f t="shared" si="1893"/>
        <v>0.79889094269870609</v>
      </c>
      <c r="S6355">
        <f t="shared" si="1894"/>
        <v>0.62513199577613521</v>
      </c>
      <c r="T6355">
        <f t="shared" si="1895"/>
        <v>0.7037548167398513</v>
      </c>
      <c r="U6355" s="8">
        <f t="shared" si="1896"/>
        <v>5</v>
      </c>
      <c r="V6355" s="8">
        <f t="shared" si="1898"/>
        <v>1</v>
      </c>
      <c r="W6355" s="8">
        <f t="shared" si="1901"/>
        <v>14</v>
      </c>
      <c r="X6355" s="8">
        <v>19058</v>
      </c>
      <c r="Y6355" s="8">
        <v>6678</v>
      </c>
      <c r="Z6355" s="8">
        <v>10550</v>
      </c>
      <c r="AA6355" s="8">
        <v>18553</v>
      </c>
      <c r="AB6355" s="8">
        <v>2823</v>
      </c>
      <c r="AC6355" s="8">
        <v>4351</v>
      </c>
      <c r="AD6355" s="8">
        <v>13913</v>
      </c>
      <c r="AE6355" s="8">
        <v>2161</v>
      </c>
      <c r="AF6355" s="8">
        <v>1776</v>
      </c>
      <c r="AG6355" s="8">
        <v>39266</v>
      </c>
      <c r="AH6355" s="20" cm="1">
        <f t="array" ref="AH6355">INDEX('Commercial Profile'!$I$30:$I$173,'Load Shapes'!W6355)</f>
        <v>1.03</v>
      </c>
      <c r="AI6355" s="20" cm="1">
        <f t="array" ref="AI6355">INDEX('Commercial Profile'!$J$30:$J$173,'Load Shapes'!W6355)</f>
        <v>1.29</v>
      </c>
      <c r="AJ6355" s="8" cm="1">
        <f t="array" ref="AJ6355">INDEX('EV Load Profile'!$K$8:$M$31,B6355,'Load Shapes'!V6355)</f>
        <v>15160.185000000001</v>
      </c>
    </row>
    <row r="6356" spans="1:36" x14ac:dyDescent="0.35">
      <c r="A6356">
        <v>6351</v>
      </c>
      <c r="B6356">
        <f t="shared" si="1899"/>
        <v>15</v>
      </c>
      <c r="C6356">
        <f t="shared" si="1900"/>
        <v>265</v>
      </c>
      <c r="D6356" s="18">
        <f t="shared" si="1897"/>
        <v>43000</v>
      </c>
      <c r="E6356" cm="1">
        <f t="array" ref="E6356">INDEX(G6356:T6356,$E$1)</f>
        <v>0.660377358490566</v>
      </c>
      <c r="F6356" s="18"/>
      <c r="G6356" s="8">
        <v>1</v>
      </c>
      <c r="H6356" s="2">
        <f t="shared" si="1883"/>
        <v>0.660377358490566</v>
      </c>
      <c r="I6356" s="2">
        <f t="shared" si="1884"/>
        <v>0.79518072289156638</v>
      </c>
      <c r="J6356" s="2">
        <f t="shared" si="1885"/>
        <v>1</v>
      </c>
      <c r="K6356">
        <f t="shared" si="1886"/>
        <v>0.88026065707303824</v>
      </c>
      <c r="L6356">
        <f t="shared" si="1887"/>
        <v>0.80685174246898994</v>
      </c>
      <c r="M6356">
        <f t="shared" si="1888"/>
        <v>0.85577307231322408</v>
      </c>
      <c r="N6356">
        <f t="shared" si="1889"/>
        <v>0.90248816831451195</v>
      </c>
      <c r="O6356">
        <f t="shared" si="1890"/>
        <v>0.87678734408275028</v>
      </c>
      <c r="P6356">
        <f t="shared" si="1891"/>
        <v>0.86091820987654322</v>
      </c>
      <c r="Q6356">
        <f t="shared" si="1892"/>
        <v>0.73392802214703168</v>
      </c>
      <c r="R6356">
        <f t="shared" si="1893"/>
        <v>0.81959334565619224</v>
      </c>
      <c r="S6356">
        <f t="shared" si="1894"/>
        <v>0.64906722984864484</v>
      </c>
      <c r="T6356">
        <f t="shared" si="1895"/>
        <v>0.71855901066403804</v>
      </c>
      <c r="U6356" s="8">
        <f t="shared" si="1896"/>
        <v>5</v>
      </c>
      <c r="V6356" s="8">
        <f t="shared" si="1898"/>
        <v>1</v>
      </c>
      <c r="W6356" s="8">
        <f t="shared" si="1901"/>
        <v>15</v>
      </c>
      <c r="X6356" s="8">
        <v>19452</v>
      </c>
      <c r="Y6356" s="8">
        <v>6830</v>
      </c>
      <c r="Z6356" s="8">
        <v>10710</v>
      </c>
      <c r="AA6356" s="8">
        <v>19260</v>
      </c>
      <c r="AB6356" s="8">
        <v>2882</v>
      </c>
      <c r="AC6356" s="8">
        <v>4463</v>
      </c>
      <c r="AD6356" s="8">
        <v>14316</v>
      </c>
      <c r="AE6356" s="8">
        <v>2217</v>
      </c>
      <c r="AF6356" s="8">
        <v>1844</v>
      </c>
      <c r="AG6356" s="8">
        <v>40092</v>
      </c>
      <c r="AH6356" s="20" cm="1">
        <f t="array" ref="AH6356">INDEX('Commercial Profile'!$I$30:$I$173,'Load Shapes'!W6356)</f>
        <v>1.05</v>
      </c>
      <c r="AI6356" s="20" cm="1">
        <f t="array" ref="AI6356">INDEX('Commercial Profile'!$J$30:$J$173,'Load Shapes'!W6356)</f>
        <v>1.32</v>
      </c>
      <c r="AJ6356" s="8" cm="1">
        <f t="array" ref="AJ6356">INDEX('EV Load Profile'!$K$8:$M$31,B6356,'Load Shapes'!V6356)</f>
        <v>15536.75</v>
      </c>
    </row>
    <row r="6357" spans="1:36" x14ac:dyDescent="0.35">
      <c r="A6357">
        <v>6352</v>
      </c>
      <c r="B6357">
        <f t="shared" si="1899"/>
        <v>16</v>
      </c>
      <c r="C6357">
        <f t="shared" si="1900"/>
        <v>265</v>
      </c>
      <c r="D6357" s="18">
        <f t="shared" si="1897"/>
        <v>43000</v>
      </c>
      <c r="E6357" cm="1">
        <f t="array" ref="E6357">INDEX(G6357:T6357,$E$1)</f>
        <v>0.660377358490566</v>
      </c>
      <c r="F6357" s="18"/>
      <c r="G6357" s="8">
        <v>1</v>
      </c>
      <c r="H6357" s="2">
        <f t="shared" si="1883"/>
        <v>0.660377358490566</v>
      </c>
      <c r="I6357" s="2">
        <f t="shared" si="1884"/>
        <v>0.84337349397590355</v>
      </c>
      <c r="J6357" s="2">
        <f t="shared" si="1885"/>
        <v>0.99944357732472999</v>
      </c>
      <c r="K6357">
        <f t="shared" si="1886"/>
        <v>0.8876368902163092</v>
      </c>
      <c r="L6357">
        <f t="shared" si="1887"/>
        <v>0.81819255759007681</v>
      </c>
      <c r="M6357">
        <f t="shared" si="1888"/>
        <v>0.85769077107471037</v>
      </c>
      <c r="N6357">
        <f t="shared" si="1889"/>
        <v>0.92418349655592524</v>
      </c>
      <c r="O6357">
        <f t="shared" si="1890"/>
        <v>0.88226346212351692</v>
      </c>
      <c r="P6357">
        <f t="shared" si="1891"/>
        <v>0.87461419753086422</v>
      </c>
      <c r="Q6357">
        <f t="shared" si="1892"/>
        <v>0.75002563313852144</v>
      </c>
      <c r="R6357">
        <f t="shared" si="1893"/>
        <v>0.82994454713493526</v>
      </c>
      <c r="S6357">
        <f t="shared" si="1894"/>
        <v>0.66068285814853922</v>
      </c>
      <c r="T6357">
        <f t="shared" si="1895"/>
        <v>0.73001164978940769</v>
      </c>
      <c r="U6357" s="8">
        <f t="shared" si="1896"/>
        <v>5</v>
      </c>
      <c r="V6357" s="8">
        <f t="shared" si="1898"/>
        <v>1</v>
      </c>
      <c r="W6357" s="8">
        <f t="shared" si="1901"/>
        <v>16</v>
      </c>
      <c r="X6357" s="8">
        <v>19615</v>
      </c>
      <c r="Y6357" s="8">
        <v>6926</v>
      </c>
      <c r="Z6357" s="8">
        <v>10734</v>
      </c>
      <c r="AA6357" s="8">
        <v>19723</v>
      </c>
      <c r="AB6357" s="8">
        <v>2900</v>
      </c>
      <c r="AC6357" s="8">
        <v>4534</v>
      </c>
      <c r="AD6357" s="8">
        <v>14630</v>
      </c>
      <c r="AE6357" s="8">
        <v>2245</v>
      </c>
      <c r="AF6357" s="8">
        <v>1877</v>
      </c>
      <c r="AG6357" s="8">
        <v>40731</v>
      </c>
      <c r="AH6357" s="20" cm="1">
        <f t="array" ref="AH6357">INDEX('Commercial Profile'!$I$30:$I$173,'Load Shapes'!W6357)</f>
        <v>1.05</v>
      </c>
      <c r="AI6357" s="20" cm="1">
        <f t="array" ref="AI6357">INDEX('Commercial Profile'!$J$30:$J$173,'Load Shapes'!W6357)</f>
        <v>1.4</v>
      </c>
      <c r="AJ6357" s="8" cm="1">
        <f t="array" ref="AJ6357">INDEX('EV Load Profile'!$K$8:$M$31,B6357,'Load Shapes'!V6357)</f>
        <v>15528.105</v>
      </c>
    </row>
    <row r="6358" spans="1:36" x14ac:dyDescent="0.35">
      <c r="A6358">
        <v>6353</v>
      </c>
      <c r="B6358">
        <f t="shared" si="1899"/>
        <v>17</v>
      </c>
      <c r="C6358">
        <f t="shared" si="1900"/>
        <v>265</v>
      </c>
      <c r="D6358" s="18">
        <f t="shared" si="1897"/>
        <v>43000</v>
      </c>
      <c r="E6358" cm="1">
        <f t="array" ref="E6358">INDEX(G6358:T6358,$E$1)</f>
        <v>0.67924528301886788</v>
      </c>
      <c r="F6358" s="18"/>
      <c r="G6358" s="8">
        <v>1</v>
      </c>
      <c r="H6358" s="2">
        <f t="shared" si="1883"/>
        <v>0.67924528301886788</v>
      </c>
      <c r="I6358" s="2">
        <f t="shared" si="1884"/>
        <v>0.87349397590361444</v>
      </c>
      <c r="J6358" s="2">
        <f t="shared" si="1885"/>
        <v>0.98608235313048087</v>
      </c>
      <c r="K6358">
        <f t="shared" si="1886"/>
        <v>0.89234319847950039</v>
      </c>
      <c r="L6358">
        <f t="shared" si="1887"/>
        <v>0.82315416420555232</v>
      </c>
      <c r="M6358">
        <f t="shared" si="1888"/>
        <v>0.85249700359568514</v>
      </c>
      <c r="N6358">
        <f t="shared" si="1889"/>
        <v>0.93050934820298958</v>
      </c>
      <c r="O6358">
        <f t="shared" si="1890"/>
        <v>0.88804380894432611</v>
      </c>
      <c r="P6358">
        <f t="shared" si="1891"/>
        <v>0.88213734567901236</v>
      </c>
      <c r="Q6358">
        <f t="shared" si="1892"/>
        <v>0.75817697118835226</v>
      </c>
      <c r="R6358">
        <f t="shared" si="1893"/>
        <v>0.83401109057301293</v>
      </c>
      <c r="S6358">
        <f t="shared" si="1894"/>
        <v>0.67687434002111935</v>
      </c>
      <c r="T6358">
        <f t="shared" si="1895"/>
        <v>0.73587238999910387</v>
      </c>
      <c r="U6358" s="8">
        <f t="shared" si="1896"/>
        <v>5</v>
      </c>
      <c r="V6358" s="8">
        <f t="shared" si="1898"/>
        <v>1</v>
      </c>
      <c r="W6358" s="8">
        <f t="shared" si="1901"/>
        <v>17</v>
      </c>
      <c r="X6358" s="8">
        <v>19719</v>
      </c>
      <c r="Y6358" s="8">
        <v>6968</v>
      </c>
      <c r="Z6358" s="8">
        <v>10669</v>
      </c>
      <c r="AA6358" s="8">
        <v>19858</v>
      </c>
      <c r="AB6358" s="8">
        <v>2919</v>
      </c>
      <c r="AC6358" s="8">
        <v>4573</v>
      </c>
      <c r="AD6358" s="8">
        <v>14789</v>
      </c>
      <c r="AE6358" s="8">
        <v>2256</v>
      </c>
      <c r="AF6358" s="8">
        <v>1923</v>
      </c>
      <c r="AG6358" s="8">
        <v>41058</v>
      </c>
      <c r="AH6358" s="20" cm="1">
        <f t="array" ref="AH6358">INDEX('Commercial Profile'!$I$30:$I$173,'Load Shapes'!W6358)</f>
        <v>1.08</v>
      </c>
      <c r="AI6358" s="20" cm="1">
        <f t="array" ref="AI6358">INDEX('Commercial Profile'!$J$30:$J$173,'Load Shapes'!W6358)</f>
        <v>1.45</v>
      </c>
      <c r="AJ6358" s="8" cm="1">
        <f t="array" ref="AJ6358">INDEX('EV Load Profile'!$K$8:$M$31,B6358,'Load Shapes'!V6358)</f>
        <v>15320.514999999999</v>
      </c>
    </row>
    <row r="6359" spans="1:36" x14ac:dyDescent="0.35">
      <c r="A6359">
        <v>6354</v>
      </c>
      <c r="B6359">
        <f t="shared" si="1899"/>
        <v>18</v>
      </c>
      <c r="C6359">
        <f t="shared" si="1900"/>
        <v>265</v>
      </c>
      <c r="D6359" s="18">
        <f t="shared" si="1897"/>
        <v>43000</v>
      </c>
      <c r="E6359" cm="1">
        <f t="array" ref="E6359">INDEX(G6359:T6359,$E$1)</f>
        <v>0.73584905660377353</v>
      </c>
      <c r="F6359" s="18"/>
      <c r="G6359" s="8">
        <v>1</v>
      </c>
      <c r="H6359" s="2">
        <f t="shared" si="1883"/>
        <v>0.73584905660377353</v>
      </c>
      <c r="I6359" s="2">
        <f t="shared" si="1884"/>
        <v>0.95783132530120496</v>
      </c>
      <c r="J6359" s="2">
        <f t="shared" si="1885"/>
        <v>0.92153732279916967</v>
      </c>
      <c r="K6359">
        <f t="shared" si="1886"/>
        <v>0.87908408000724048</v>
      </c>
      <c r="L6359">
        <f t="shared" si="1887"/>
        <v>0.8132309509746013</v>
      </c>
      <c r="M6359">
        <f t="shared" si="1888"/>
        <v>0.83172193367958447</v>
      </c>
      <c r="N6359">
        <f t="shared" si="1889"/>
        <v>0.92441778735766833</v>
      </c>
      <c r="O6359">
        <f t="shared" si="1890"/>
        <v>0.87587465774262241</v>
      </c>
      <c r="P6359">
        <f t="shared" si="1891"/>
        <v>0.87307098765432101</v>
      </c>
      <c r="Q6359">
        <f t="shared" si="1892"/>
        <v>0.75335794114631394</v>
      </c>
      <c r="R6359">
        <f t="shared" si="1893"/>
        <v>0.82255083179297594</v>
      </c>
      <c r="S6359">
        <f t="shared" si="1894"/>
        <v>0.67898627243928189</v>
      </c>
      <c r="T6359">
        <f t="shared" si="1895"/>
        <v>0.72986826776592884</v>
      </c>
      <c r="U6359" s="8">
        <f t="shared" si="1896"/>
        <v>5</v>
      </c>
      <c r="V6359" s="8">
        <f t="shared" si="1898"/>
        <v>1</v>
      </c>
      <c r="W6359" s="8">
        <f t="shared" si="1901"/>
        <v>18</v>
      </c>
      <c r="X6359" s="8">
        <v>19426</v>
      </c>
      <c r="Y6359" s="8">
        <v>6884</v>
      </c>
      <c r="Z6359" s="8">
        <v>10409</v>
      </c>
      <c r="AA6359" s="8">
        <v>19728</v>
      </c>
      <c r="AB6359" s="8">
        <v>2879</v>
      </c>
      <c r="AC6359" s="8">
        <v>4526</v>
      </c>
      <c r="AD6359" s="8">
        <v>14695</v>
      </c>
      <c r="AE6359" s="8">
        <v>2225</v>
      </c>
      <c r="AF6359" s="8">
        <v>1929</v>
      </c>
      <c r="AG6359" s="8">
        <v>40723</v>
      </c>
      <c r="AH6359" s="20" cm="1">
        <f t="array" ref="AH6359">INDEX('Commercial Profile'!$I$30:$I$173,'Load Shapes'!W6359)</f>
        <v>1.17</v>
      </c>
      <c r="AI6359" s="20" cm="1">
        <f t="array" ref="AI6359">INDEX('Commercial Profile'!$J$30:$J$173,'Load Shapes'!W6359)</f>
        <v>1.59</v>
      </c>
      <c r="AJ6359" s="8" cm="1">
        <f t="array" ref="AJ6359">INDEX('EV Load Profile'!$K$8:$M$31,B6359,'Load Shapes'!V6359)</f>
        <v>14317.695</v>
      </c>
    </row>
    <row r="6360" spans="1:36" x14ac:dyDescent="0.35">
      <c r="A6360">
        <v>6355</v>
      </c>
      <c r="B6360">
        <f t="shared" si="1899"/>
        <v>19</v>
      </c>
      <c r="C6360">
        <f t="shared" si="1900"/>
        <v>265</v>
      </c>
      <c r="D6360" s="18">
        <f t="shared" si="1897"/>
        <v>43000</v>
      </c>
      <c r="E6360" cm="1">
        <f t="array" ref="E6360">INDEX(G6360:T6360,$E$1)</f>
        <v>0.76729559748427667</v>
      </c>
      <c r="F6360" s="18"/>
      <c r="G6360" s="8">
        <v>1</v>
      </c>
      <c r="H6360" s="2">
        <f t="shared" si="1883"/>
        <v>0.76729559748427667</v>
      </c>
      <c r="I6360" s="2">
        <f t="shared" si="1884"/>
        <v>0.98192771084337349</v>
      </c>
      <c r="J6360" s="2">
        <f t="shared" si="1885"/>
        <v>0.88229874330217073</v>
      </c>
      <c r="K6360">
        <f t="shared" si="1886"/>
        <v>0.84604941623676355</v>
      </c>
      <c r="L6360">
        <f t="shared" si="1887"/>
        <v>0.78511518015357351</v>
      </c>
      <c r="M6360">
        <f t="shared" si="1888"/>
        <v>0.80335597283260085</v>
      </c>
      <c r="N6360">
        <f t="shared" si="1889"/>
        <v>0.89756806147790635</v>
      </c>
      <c r="O6360">
        <f t="shared" si="1890"/>
        <v>0.84940675387891695</v>
      </c>
      <c r="P6360">
        <f t="shared" si="1891"/>
        <v>0.8447145061728395</v>
      </c>
      <c r="Q6360">
        <f t="shared" si="1892"/>
        <v>0.72521275504972826</v>
      </c>
      <c r="R6360">
        <f t="shared" si="1893"/>
        <v>0.79371534195933457</v>
      </c>
      <c r="S6360">
        <f t="shared" si="1894"/>
        <v>0.66138683562126011</v>
      </c>
      <c r="T6360">
        <f t="shared" si="1895"/>
        <v>0.70196254144636616</v>
      </c>
      <c r="U6360" s="8">
        <f t="shared" si="1896"/>
        <v>5</v>
      </c>
      <c r="V6360" s="8">
        <f t="shared" si="1898"/>
        <v>1</v>
      </c>
      <c r="W6360" s="8">
        <f t="shared" si="1901"/>
        <v>19</v>
      </c>
      <c r="X6360" s="8">
        <v>18696</v>
      </c>
      <c r="Y6360" s="8">
        <v>6646</v>
      </c>
      <c r="Z6360" s="8">
        <v>10054</v>
      </c>
      <c r="AA6360" s="8">
        <v>19155</v>
      </c>
      <c r="AB6360" s="8">
        <v>2792</v>
      </c>
      <c r="AC6360" s="8">
        <v>4379</v>
      </c>
      <c r="AD6360" s="8">
        <v>14146</v>
      </c>
      <c r="AE6360" s="8">
        <v>2147</v>
      </c>
      <c r="AF6360" s="8">
        <v>1879</v>
      </c>
      <c r="AG6360" s="8">
        <v>39166</v>
      </c>
      <c r="AH6360" s="20" cm="1">
        <f t="array" ref="AH6360">INDEX('Commercial Profile'!$I$30:$I$173,'Load Shapes'!W6360)</f>
        <v>1.22</v>
      </c>
      <c r="AI6360" s="20" cm="1">
        <f t="array" ref="AI6360">INDEX('Commercial Profile'!$J$30:$J$173,'Load Shapes'!W6360)</f>
        <v>1.63</v>
      </c>
      <c r="AJ6360" s="8" cm="1">
        <f t="array" ref="AJ6360">INDEX('EV Load Profile'!$K$8:$M$31,B6360,'Load Shapes'!V6360)</f>
        <v>13708.055</v>
      </c>
    </row>
    <row r="6361" spans="1:36" x14ac:dyDescent="0.35">
      <c r="A6361">
        <v>6356</v>
      </c>
      <c r="B6361">
        <f t="shared" si="1899"/>
        <v>20</v>
      </c>
      <c r="C6361">
        <f t="shared" si="1900"/>
        <v>265</v>
      </c>
      <c r="D6361" s="18">
        <f t="shared" si="1897"/>
        <v>43000</v>
      </c>
      <c r="E6361" cm="1">
        <f t="array" ref="E6361">INDEX(G6361:T6361,$E$1)</f>
        <v>0.86163522012578619</v>
      </c>
      <c r="F6361" s="18"/>
      <c r="G6361" s="8">
        <v>1</v>
      </c>
      <c r="H6361" s="2">
        <f t="shared" si="1883"/>
        <v>0.86163522012578619</v>
      </c>
      <c r="I6361" s="2">
        <f t="shared" si="1884"/>
        <v>1</v>
      </c>
      <c r="J6361" s="2">
        <f t="shared" si="1885"/>
        <v>0.9354900477899174</v>
      </c>
      <c r="K6361">
        <f t="shared" si="1886"/>
        <v>0.81726853108878628</v>
      </c>
      <c r="L6361">
        <f t="shared" si="1887"/>
        <v>0.76290608387477854</v>
      </c>
      <c r="M6361">
        <f t="shared" si="1888"/>
        <v>0.77786656012784661</v>
      </c>
      <c r="N6361">
        <f t="shared" si="1889"/>
        <v>0.8513659153741624</v>
      </c>
      <c r="O6361">
        <f t="shared" si="1890"/>
        <v>0.81533313051414669</v>
      </c>
      <c r="P6361">
        <f t="shared" si="1891"/>
        <v>0.80729166666666663</v>
      </c>
      <c r="Q6361">
        <f t="shared" si="1892"/>
        <v>0.69701630267609971</v>
      </c>
      <c r="R6361">
        <f t="shared" si="1893"/>
        <v>0.76451016635859514</v>
      </c>
      <c r="S6361">
        <f t="shared" si="1894"/>
        <v>0.63569165786694826</v>
      </c>
      <c r="T6361">
        <f t="shared" si="1895"/>
        <v>0.68425486154673354</v>
      </c>
      <c r="U6361" s="8">
        <f t="shared" si="1896"/>
        <v>5</v>
      </c>
      <c r="V6361" s="8">
        <f t="shared" si="1898"/>
        <v>1</v>
      </c>
      <c r="W6361" s="8">
        <f t="shared" si="1901"/>
        <v>20</v>
      </c>
      <c r="X6361" s="8">
        <v>18060</v>
      </c>
      <c r="Y6361" s="8">
        <v>6458</v>
      </c>
      <c r="Z6361" s="8">
        <v>9735</v>
      </c>
      <c r="AA6361" s="8">
        <v>18169</v>
      </c>
      <c r="AB6361" s="8">
        <v>2680</v>
      </c>
      <c r="AC6361" s="8">
        <v>4185</v>
      </c>
      <c r="AD6361" s="8">
        <v>13596</v>
      </c>
      <c r="AE6361" s="8">
        <v>2068</v>
      </c>
      <c r="AF6361" s="8">
        <v>1806</v>
      </c>
      <c r="AG6361" s="8">
        <v>38178</v>
      </c>
      <c r="AH6361" s="20" cm="1">
        <f t="array" ref="AH6361">INDEX('Commercial Profile'!$I$30:$I$173,'Load Shapes'!W6361)</f>
        <v>1.37</v>
      </c>
      <c r="AI6361" s="20" cm="1">
        <f t="array" ref="AI6361">INDEX('Commercial Profile'!$J$30:$J$173,'Load Shapes'!W6361)</f>
        <v>1.66</v>
      </c>
      <c r="AJ6361" s="8" cm="1">
        <f t="array" ref="AJ6361">INDEX('EV Load Profile'!$K$8:$M$31,B6361,'Load Shapes'!V6361)</f>
        <v>14534.474999999999</v>
      </c>
    </row>
    <row r="6362" spans="1:36" x14ac:dyDescent="0.35">
      <c r="A6362">
        <v>6357</v>
      </c>
      <c r="B6362">
        <f t="shared" si="1899"/>
        <v>21</v>
      </c>
      <c r="C6362">
        <f t="shared" si="1900"/>
        <v>265</v>
      </c>
      <c r="D6362" s="18">
        <f t="shared" si="1897"/>
        <v>43000</v>
      </c>
      <c r="E6362" cm="1">
        <f t="array" ref="E6362">INDEX(G6362:T6362,$E$1)</f>
        <v>0.88679245283018859</v>
      </c>
      <c r="F6362" s="18"/>
      <c r="G6362" s="8">
        <v>1</v>
      </c>
      <c r="H6362" s="2">
        <f t="shared" si="1883"/>
        <v>0.88679245283018859</v>
      </c>
      <c r="I6362" s="2">
        <f t="shared" si="1884"/>
        <v>0.99397590361445787</v>
      </c>
      <c r="J6362" s="2">
        <f t="shared" si="1885"/>
        <v>0.93592900703171511</v>
      </c>
      <c r="K6362">
        <f t="shared" si="1886"/>
        <v>0.8078106615983347</v>
      </c>
      <c r="L6362">
        <f t="shared" si="1887"/>
        <v>0.74802126402835201</v>
      </c>
      <c r="M6362">
        <f t="shared" si="1888"/>
        <v>0.76731921693967242</v>
      </c>
      <c r="N6362">
        <f t="shared" si="1889"/>
        <v>0.83515299189353831</v>
      </c>
      <c r="O6362">
        <f t="shared" si="1890"/>
        <v>0.79829631883176144</v>
      </c>
      <c r="P6362">
        <f t="shared" si="1891"/>
        <v>0.79417438271604934</v>
      </c>
      <c r="Q6362">
        <f t="shared" si="1892"/>
        <v>0.6734338152363375</v>
      </c>
      <c r="R6362">
        <f t="shared" si="1893"/>
        <v>0.74972273567467651</v>
      </c>
      <c r="S6362">
        <f t="shared" si="1894"/>
        <v>0.62653995072157687</v>
      </c>
      <c r="T6362">
        <f t="shared" si="1895"/>
        <v>0.66787346536427994</v>
      </c>
      <c r="U6362" s="8">
        <f t="shared" si="1896"/>
        <v>5</v>
      </c>
      <c r="V6362" s="8">
        <f t="shared" si="1898"/>
        <v>1</v>
      </c>
      <c r="W6362" s="8">
        <f t="shared" si="1901"/>
        <v>21</v>
      </c>
      <c r="X6362" s="8">
        <v>17851</v>
      </c>
      <c r="Y6362" s="8">
        <v>6332</v>
      </c>
      <c r="Z6362" s="8">
        <v>9603</v>
      </c>
      <c r="AA6362" s="8">
        <v>17823</v>
      </c>
      <c r="AB6362" s="8">
        <v>2624</v>
      </c>
      <c r="AC6362" s="8">
        <v>4117</v>
      </c>
      <c r="AD6362" s="8">
        <v>13136</v>
      </c>
      <c r="AE6362" s="8">
        <v>2028</v>
      </c>
      <c r="AF6362" s="8">
        <v>1780</v>
      </c>
      <c r="AG6362" s="8">
        <v>37264</v>
      </c>
      <c r="AH6362" s="20" cm="1">
        <f t="array" ref="AH6362">INDEX('Commercial Profile'!$I$30:$I$173,'Load Shapes'!W6362)</f>
        <v>1.41</v>
      </c>
      <c r="AI6362" s="20" cm="1">
        <f t="array" ref="AI6362">INDEX('Commercial Profile'!$J$30:$J$173,'Load Shapes'!W6362)</f>
        <v>1.65</v>
      </c>
      <c r="AJ6362" s="8" cm="1">
        <f t="array" ref="AJ6362">INDEX('EV Load Profile'!$K$8:$M$31,B6362,'Load Shapes'!V6362)</f>
        <v>14541.295</v>
      </c>
    </row>
    <row r="6363" spans="1:36" x14ac:dyDescent="0.35">
      <c r="A6363">
        <v>6358</v>
      </c>
      <c r="B6363">
        <f t="shared" si="1899"/>
        <v>22</v>
      </c>
      <c r="C6363">
        <f t="shared" si="1900"/>
        <v>265</v>
      </c>
      <c r="D6363" s="18">
        <f t="shared" si="1897"/>
        <v>43000</v>
      </c>
      <c r="E6363" cm="1">
        <f t="array" ref="E6363">INDEX(G6363:T6363,$E$1)</f>
        <v>0.84905660377358494</v>
      </c>
      <c r="F6363" s="18"/>
      <c r="G6363" s="8">
        <v>1</v>
      </c>
      <c r="H6363" s="2">
        <f t="shared" si="1883"/>
        <v>0.84905660377358494</v>
      </c>
      <c r="I6363" s="2">
        <f t="shared" si="1884"/>
        <v>0.90963855421686757</v>
      </c>
      <c r="J6363" s="2">
        <f t="shared" si="1885"/>
        <v>0.90839590004344539</v>
      </c>
      <c r="K6363">
        <f t="shared" si="1886"/>
        <v>0.75938999004434793</v>
      </c>
      <c r="L6363">
        <f t="shared" si="1887"/>
        <v>0.70443000590667459</v>
      </c>
      <c r="M6363">
        <f t="shared" si="1888"/>
        <v>0.73024370755093893</v>
      </c>
      <c r="N6363">
        <f t="shared" si="1889"/>
        <v>0.80511691111006978</v>
      </c>
      <c r="O6363">
        <f t="shared" si="1890"/>
        <v>0.75783389108609678</v>
      </c>
      <c r="P6363">
        <f t="shared" si="1891"/>
        <v>0.75289351851851849</v>
      </c>
      <c r="Q6363">
        <f t="shared" si="1892"/>
        <v>0.63267712498718343</v>
      </c>
      <c r="R6363">
        <f t="shared" si="1893"/>
        <v>0.70868761552680226</v>
      </c>
      <c r="S6363">
        <f t="shared" si="1894"/>
        <v>0.59028511087645197</v>
      </c>
      <c r="T6363">
        <f t="shared" si="1895"/>
        <v>0.62905278250739316</v>
      </c>
      <c r="U6363" s="8">
        <f t="shared" si="1896"/>
        <v>5</v>
      </c>
      <c r="V6363" s="8">
        <f t="shared" si="1898"/>
        <v>1</v>
      </c>
      <c r="W6363" s="8">
        <f t="shared" si="1901"/>
        <v>22</v>
      </c>
      <c r="X6363" s="8">
        <v>16781</v>
      </c>
      <c r="Y6363" s="8">
        <v>5963</v>
      </c>
      <c r="Z6363" s="8">
        <v>9139</v>
      </c>
      <c r="AA6363" s="8">
        <v>17182</v>
      </c>
      <c r="AB6363" s="8">
        <v>2491</v>
      </c>
      <c r="AC6363" s="8">
        <v>3903</v>
      </c>
      <c r="AD6363" s="8">
        <v>12341</v>
      </c>
      <c r="AE6363" s="8">
        <v>1917</v>
      </c>
      <c r="AF6363" s="8">
        <v>1677</v>
      </c>
      <c r="AG6363" s="8">
        <v>35098</v>
      </c>
      <c r="AH6363" s="20" cm="1">
        <f t="array" ref="AH6363">INDEX('Commercial Profile'!$I$30:$I$173,'Load Shapes'!W6363)</f>
        <v>1.35</v>
      </c>
      <c r="AI6363" s="20" cm="1">
        <f t="array" ref="AI6363">INDEX('Commercial Profile'!$J$30:$J$173,'Load Shapes'!W6363)</f>
        <v>1.51</v>
      </c>
      <c r="AJ6363" s="8" cm="1">
        <f t="array" ref="AJ6363">INDEX('EV Load Profile'!$K$8:$M$31,B6363,'Load Shapes'!V6363)</f>
        <v>14113.52</v>
      </c>
    </row>
    <row r="6364" spans="1:36" x14ac:dyDescent="0.35">
      <c r="A6364">
        <v>6359</v>
      </c>
      <c r="B6364">
        <f t="shared" si="1899"/>
        <v>23</v>
      </c>
      <c r="C6364">
        <f t="shared" si="1900"/>
        <v>265</v>
      </c>
      <c r="D6364" s="18">
        <f t="shared" si="1897"/>
        <v>43000</v>
      </c>
      <c r="E6364" cm="1">
        <f t="array" ref="E6364">INDEX(G6364:T6364,$E$1)</f>
        <v>0.76729559748427667</v>
      </c>
      <c r="F6364" s="18"/>
      <c r="G6364" s="8">
        <v>1</v>
      </c>
      <c r="H6364" s="2">
        <f t="shared" si="1883"/>
        <v>0.76729559748427667</v>
      </c>
      <c r="I6364" s="2">
        <f t="shared" si="1884"/>
        <v>0.79518072289156638</v>
      </c>
      <c r="J6364" s="2">
        <f t="shared" si="1885"/>
        <v>0.88374112990168474</v>
      </c>
      <c r="K6364">
        <f t="shared" si="1886"/>
        <v>0.7035478323830211</v>
      </c>
      <c r="L6364">
        <f t="shared" si="1887"/>
        <v>0.65103366804489071</v>
      </c>
      <c r="M6364">
        <f t="shared" si="1888"/>
        <v>0.67526967638833402</v>
      </c>
      <c r="N6364">
        <f t="shared" si="1889"/>
        <v>0.75202661543507798</v>
      </c>
      <c r="O6364">
        <f t="shared" si="1890"/>
        <v>0.69698813507757829</v>
      </c>
      <c r="P6364">
        <f t="shared" si="1891"/>
        <v>0.69945987654320985</v>
      </c>
      <c r="Q6364">
        <f t="shared" si="1892"/>
        <v>0.58479442222905775</v>
      </c>
      <c r="R6364">
        <f t="shared" si="1893"/>
        <v>0.65878003696857668</v>
      </c>
      <c r="S6364">
        <f t="shared" si="1894"/>
        <v>0.53889475536782827</v>
      </c>
      <c r="T6364">
        <f t="shared" si="1895"/>
        <v>0.58345729904113275</v>
      </c>
      <c r="U6364" s="8">
        <f t="shared" si="1896"/>
        <v>5</v>
      </c>
      <c r="V6364" s="8">
        <f t="shared" si="1898"/>
        <v>1</v>
      </c>
      <c r="W6364" s="8">
        <f t="shared" si="1901"/>
        <v>23</v>
      </c>
      <c r="X6364" s="8">
        <v>15547</v>
      </c>
      <c r="Y6364" s="8">
        <v>5511</v>
      </c>
      <c r="Z6364" s="8">
        <v>8451</v>
      </c>
      <c r="AA6364" s="8">
        <v>16049</v>
      </c>
      <c r="AB6364" s="8">
        <v>2291</v>
      </c>
      <c r="AC6364" s="8">
        <v>3626</v>
      </c>
      <c r="AD6364" s="8">
        <v>11407</v>
      </c>
      <c r="AE6364" s="8">
        <v>1782</v>
      </c>
      <c r="AF6364" s="8">
        <v>1531</v>
      </c>
      <c r="AG6364" s="8">
        <v>32554</v>
      </c>
      <c r="AH6364" s="20" cm="1">
        <f t="array" ref="AH6364">INDEX('Commercial Profile'!$I$30:$I$173,'Load Shapes'!W6364)</f>
        <v>1.22</v>
      </c>
      <c r="AI6364" s="20" cm="1">
        <f t="array" ref="AI6364">INDEX('Commercial Profile'!$J$30:$J$173,'Load Shapes'!W6364)</f>
        <v>1.32</v>
      </c>
      <c r="AJ6364" s="8" cm="1">
        <f t="array" ref="AJ6364">INDEX('EV Load Profile'!$K$8:$M$31,B6364,'Load Shapes'!V6364)</f>
        <v>13730.465</v>
      </c>
    </row>
    <row r="6365" spans="1:36" x14ac:dyDescent="0.35">
      <c r="A6365">
        <v>6360</v>
      </c>
      <c r="B6365">
        <f t="shared" si="1899"/>
        <v>24</v>
      </c>
      <c r="C6365">
        <f t="shared" si="1900"/>
        <v>265</v>
      </c>
      <c r="D6365" s="18">
        <f t="shared" si="1897"/>
        <v>43000</v>
      </c>
      <c r="E6365" cm="1">
        <f t="array" ref="E6365">INDEX(G6365:T6365,$E$1)</f>
        <v>0.64779874213836475</v>
      </c>
      <c r="F6365" s="18"/>
      <c r="G6365" s="8">
        <v>1</v>
      </c>
      <c r="H6365" s="2">
        <f t="shared" si="1883"/>
        <v>0.64779874213836475</v>
      </c>
      <c r="I6365" s="2">
        <f t="shared" si="1884"/>
        <v>0.68674698795180722</v>
      </c>
      <c r="J6365" s="2">
        <f t="shared" si="1885"/>
        <v>0.84359245015849527</v>
      </c>
      <c r="K6365">
        <f t="shared" si="1886"/>
        <v>0.6465290976558965</v>
      </c>
      <c r="L6365">
        <f t="shared" si="1887"/>
        <v>0.59881866509155346</v>
      </c>
      <c r="M6365">
        <f t="shared" si="1888"/>
        <v>0.61781861765880941</v>
      </c>
      <c r="N6365">
        <f t="shared" si="1889"/>
        <v>0.68844009184199428</v>
      </c>
      <c r="O6365">
        <f t="shared" si="1890"/>
        <v>0.63431700638880439</v>
      </c>
      <c r="P6365">
        <f t="shared" si="1891"/>
        <v>0.64390432098765427</v>
      </c>
      <c r="Q6365">
        <f t="shared" si="1892"/>
        <v>0.53480980211217066</v>
      </c>
      <c r="R6365">
        <f t="shared" si="1893"/>
        <v>0.61367837338262476</v>
      </c>
      <c r="S6365">
        <f t="shared" si="1894"/>
        <v>0.49208025343189016</v>
      </c>
      <c r="T6365">
        <f t="shared" si="1895"/>
        <v>0.53714490545747828</v>
      </c>
      <c r="U6365" s="8">
        <f t="shared" si="1896"/>
        <v>5</v>
      </c>
      <c r="V6365" s="8">
        <f t="shared" si="1898"/>
        <v>1</v>
      </c>
      <c r="W6365" s="8">
        <f t="shared" si="1901"/>
        <v>24</v>
      </c>
      <c r="X6365" s="8">
        <v>14287</v>
      </c>
      <c r="Y6365" s="8">
        <v>5069</v>
      </c>
      <c r="Z6365" s="8">
        <v>7732</v>
      </c>
      <c r="AA6365" s="8">
        <v>14692</v>
      </c>
      <c r="AB6365" s="8">
        <v>2085</v>
      </c>
      <c r="AC6365" s="8">
        <v>3338</v>
      </c>
      <c r="AD6365" s="8">
        <v>10432</v>
      </c>
      <c r="AE6365" s="8">
        <v>1660</v>
      </c>
      <c r="AF6365" s="8">
        <v>1398</v>
      </c>
      <c r="AG6365" s="8">
        <v>29970</v>
      </c>
      <c r="AH6365" s="20" cm="1">
        <f t="array" ref="AH6365">INDEX('Commercial Profile'!$I$30:$I$173,'Load Shapes'!W6365)</f>
        <v>1.03</v>
      </c>
      <c r="AI6365" s="20" cm="1">
        <f t="array" ref="AI6365">INDEX('Commercial Profile'!$J$30:$J$173,'Load Shapes'!W6365)</f>
        <v>1.1399999999999999</v>
      </c>
      <c r="AJ6365" s="8" cm="1">
        <f t="array" ref="AJ6365">INDEX('EV Load Profile'!$K$8:$M$31,B6365,'Load Shapes'!V6365)</f>
        <v>13106.685000000001</v>
      </c>
    </row>
    <row r="6366" spans="1:36" x14ac:dyDescent="0.35">
      <c r="A6366">
        <v>6361</v>
      </c>
      <c r="B6366">
        <f t="shared" si="1899"/>
        <v>1</v>
      </c>
      <c r="C6366">
        <f t="shared" si="1900"/>
        <v>266</v>
      </c>
      <c r="D6366" s="18">
        <f t="shared" si="1897"/>
        <v>43001</v>
      </c>
      <c r="E6366" cm="1">
        <f t="array" ref="E6366">INDEX(G6366:T6366,$E$1)</f>
        <v>0.58490566037735847</v>
      </c>
      <c r="F6366" s="18"/>
      <c r="G6366" s="8">
        <v>1</v>
      </c>
      <c r="H6366" s="2">
        <f t="shared" si="1883"/>
        <v>0.58490566037735847</v>
      </c>
      <c r="I6366" s="2">
        <f t="shared" si="1884"/>
        <v>0.64457831325301207</v>
      </c>
      <c r="J6366" s="2">
        <f t="shared" si="1885"/>
        <v>0.77447728772104851</v>
      </c>
      <c r="K6366">
        <f t="shared" si="1886"/>
        <v>0.60675174223911665</v>
      </c>
      <c r="L6366">
        <f t="shared" si="1887"/>
        <v>0.54707619610159475</v>
      </c>
      <c r="M6366">
        <f t="shared" si="1888"/>
        <v>0.57371154614462649</v>
      </c>
      <c r="N6366">
        <f t="shared" si="1889"/>
        <v>0.63642753385502082</v>
      </c>
      <c r="O6366">
        <f t="shared" si="1890"/>
        <v>0.58746577426224522</v>
      </c>
      <c r="P6366">
        <f t="shared" si="1891"/>
        <v>0.60918209876543206</v>
      </c>
      <c r="Q6366">
        <f t="shared" si="1892"/>
        <v>0.49133599917973958</v>
      </c>
      <c r="R6366">
        <f t="shared" si="1893"/>
        <v>0.55489833641404807</v>
      </c>
      <c r="S6366">
        <f t="shared" si="1894"/>
        <v>0.4604012671594509</v>
      </c>
      <c r="T6366">
        <f t="shared" si="1895"/>
        <v>0.4909400483914329</v>
      </c>
      <c r="U6366" s="8">
        <f t="shared" si="1896"/>
        <v>6</v>
      </c>
      <c r="V6366" s="8">
        <f t="shared" si="1898"/>
        <v>2</v>
      </c>
      <c r="W6366" s="8">
        <f t="shared" si="1901"/>
        <v>25</v>
      </c>
      <c r="X6366" s="8">
        <v>13408</v>
      </c>
      <c r="Y6366" s="8">
        <v>4631</v>
      </c>
      <c r="Z6366" s="8">
        <v>7180</v>
      </c>
      <c r="AA6366" s="8">
        <v>13582</v>
      </c>
      <c r="AB6366" s="8">
        <v>1931</v>
      </c>
      <c r="AC6366" s="8">
        <v>3158</v>
      </c>
      <c r="AD6366" s="8">
        <v>9584</v>
      </c>
      <c r="AE6366" s="8">
        <v>1501</v>
      </c>
      <c r="AF6366" s="8">
        <v>1308</v>
      </c>
      <c r="AG6366" s="8">
        <v>27392</v>
      </c>
      <c r="AH6366" s="20" cm="1">
        <f t="array" ref="AH6366">INDEX('Commercial Profile'!$I$30:$I$173,'Load Shapes'!W6366)</f>
        <v>0.93</v>
      </c>
      <c r="AI6366" s="20" cm="1">
        <f t="array" ref="AI6366">INDEX('Commercial Profile'!$J$30:$J$173,'Load Shapes'!W6366)</f>
        <v>1.07</v>
      </c>
      <c r="AJ6366" s="8" cm="1">
        <f t="array" ref="AJ6366">INDEX('EV Load Profile'!$K$8:$M$31,B6366,'Load Shapes'!V6366)</f>
        <v>12032.86</v>
      </c>
    </row>
    <row r="6367" spans="1:36" x14ac:dyDescent="0.35">
      <c r="A6367">
        <v>6362</v>
      </c>
      <c r="B6367">
        <f t="shared" si="1899"/>
        <v>2</v>
      </c>
      <c r="C6367">
        <f t="shared" si="1900"/>
        <v>266</v>
      </c>
      <c r="D6367" s="18">
        <f t="shared" si="1897"/>
        <v>43001</v>
      </c>
      <c r="E6367" cm="1">
        <f t="array" ref="E6367">INDEX(G6367:T6367,$E$1)</f>
        <v>0.54716981132075471</v>
      </c>
      <c r="F6367" s="18"/>
      <c r="G6367" s="8">
        <v>1</v>
      </c>
      <c r="H6367" s="2">
        <f t="shared" si="1883"/>
        <v>0.54716981132075471</v>
      </c>
      <c r="I6367" s="2">
        <f t="shared" si="1884"/>
        <v>0.62048192771084343</v>
      </c>
      <c r="J6367" s="2">
        <f t="shared" si="1885"/>
        <v>0.74963940335012147</v>
      </c>
      <c r="K6367">
        <f t="shared" si="1886"/>
        <v>0.57317404289980989</v>
      </c>
      <c r="L6367">
        <f t="shared" si="1887"/>
        <v>0.51801535735380977</v>
      </c>
      <c r="M6367">
        <f t="shared" si="1888"/>
        <v>0.54135037954454657</v>
      </c>
      <c r="N6367">
        <f t="shared" si="1889"/>
        <v>0.59027224591162553</v>
      </c>
      <c r="O6367">
        <f t="shared" si="1890"/>
        <v>0.54639488895649524</v>
      </c>
      <c r="P6367">
        <f t="shared" si="1891"/>
        <v>0.57040895061728392</v>
      </c>
      <c r="Q6367">
        <f t="shared" si="1892"/>
        <v>0.46149902594073616</v>
      </c>
      <c r="R6367">
        <f t="shared" si="1893"/>
        <v>0.52347504621072094</v>
      </c>
      <c r="S6367">
        <f t="shared" si="1894"/>
        <v>0.42414642731432595</v>
      </c>
      <c r="T6367">
        <f t="shared" si="1895"/>
        <v>0.46160050183708218</v>
      </c>
      <c r="U6367" s="8">
        <f t="shared" si="1896"/>
        <v>6</v>
      </c>
      <c r="V6367" s="8">
        <f t="shared" si="1898"/>
        <v>2</v>
      </c>
      <c r="W6367" s="8">
        <f t="shared" si="1901"/>
        <v>26</v>
      </c>
      <c r="X6367" s="8">
        <v>12666</v>
      </c>
      <c r="Y6367" s="8">
        <v>4385</v>
      </c>
      <c r="Z6367" s="8">
        <v>6775</v>
      </c>
      <c r="AA6367" s="8">
        <v>12597</v>
      </c>
      <c r="AB6367" s="8">
        <v>1796</v>
      </c>
      <c r="AC6367" s="8">
        <v>2957</v>
      </c>
      <c r="AD6367" s="8">
        <v>9002</v>
      </c>
      <c r="AE6367" s="8">
        <v>1416</v>
      </c>
      <c r="AF6367" s="8">
        <v>1205</v>
      </c>
      <c r="AG6367" s="8">
        <v>25755</v>
      </c>
      <c r="AH6367" s="20" cm="1">
        <f t="array" ref="AH6367">INDEX('Commercial Profile'!$I$30:$I$173,'Load Shapes'!W6367)</f>
        <v>0.87</v>
      </c>
      <c r="AI6367" s="20" cm="1">
        <f t="array" ref="AI6367">INDEX('Commercial Profile'!$J$30:$J$173,'Load Shapes'!W6367)</f>
        <v>1.03</v>
      </c>
      <c r="AJ6367" s="8" cm="1">
        <f t="array" ref="AJ6367">INDEX('EV Load Profile'!$K$8:$M$31,B6367,'Load Shapes'!V6367)</f>
        <v>11646.96</v>
      </c>
    </row>
    <row r="6368" spans="1:36" x14ac:dyDescent="0.35">
      <c r="A6368">
        <v>6363</v>
      </c>
      <c r="B6368">
        <f t="shared" si="1899"/>
        <v>3</v>
      </c>
      <c r="C6368">
        <f t="shared" si="1900"/>
        <v>266</v>
      </c>
      <c r="D6368" s="18">
        <f t="shared" si="1897"/>
        <v>43001</v>
      </c>
      <c r="E6368" cm="1">
        <f t="array" ref="E6368">INDEX(G6368:T6368,$E$1)</f>
        <v>0.54088050314465408</v>
      </c>
      <c r="F6368" s="18"/>
      <c r="G6368" s="8">
        <v>1</v>
      </c>
      <c r="H6368" s="2">
        <f t="shared" si="1883"/>
        <v>0.54088050314465408</v>
      </c>
      <c r="I6368" s="2">
        <f t="shared" si="1884"/>
        <v>0.60843373493975905</v>
      </c>
      <c r="J6368" s="2">
        <f t="shared" si="1885"/>
        <v>0.72837626916826226</v>
      </c>
      <c r="K6368">
        <f t="shared" si="1886"/>
        <v>0.54928047787130052</v>
      </c>
      <c r="L6368">
        <f t="shared" si="1887"/>
        <v>0.5017129356172475</v>
      </c>
      <c r="M6368">
        <f t="shared" si="1888"/>
        <v>0.51977626847782665</v>
      </c>
      <c r="N6368">
        <f t="shared" si="1889"/>
        <v>0.55555034909329459</v>
      </c>
      <c r="O6368">
        <f t="shared" si="1890"/>
        <v>0.5223608153331305</v>
      </c>
      <c r="P6368">
        <f t="shared" si="1891"/>
        <v>0.54185956790123457</v>
      </c>
      <c r="Q6368">
        <f t="shared" si="1892"/>
        <v>0.44017225469086435</v>
      </c>
      <c r="R6368">
        <f t="shared" si="1893"/>
        <v>0.50129390018484288</v>
      </c>
      <c r="S6368">
        <f t="shared" si="1894"/>
        <v>0.3984512495600141</v>
      </c>
      <c r="T6368">
        <f t="shared" si="1895"/>
        <v>0.44367774890223138</v>
      </c>
      <c r="U6368" s="8">
        <f t="shared" si="1896"/>
        <v>6</v>
      </c>
      <c r="V6368" s="8">
        <f t="shared" si="1898"/>
        <v>2</v>
      </c>
      <c r="W6368" s="8">
        <f t="shared" si="1901"/>
        <v>27</v>
      </c>
      <c r="X6368" s="8">
        <v>12138</v>
      </c>
      <c r="Y6368" s="8">
        <v>4247</v>
      </c>
      <c r="Z6368" s="8">
        <v>6505</v>
      </c>
      <c r="AA6368" s="8">
        <v>11856</v>
      </c>
      <c r="AB6368" s="8">
        <v>1717</v>
      </c>
      <c r="AC6368" s="8">
        <v>2809</v>
      </c>
      <c r="AD6368" s="8">
        <v>8586</v>
      </c>
      <c r="AE6368" s="8">
        <v>1356</v>
      </c>
      <c r="AF6368" s="8">
        <v>1132</v>
      </c>
      <c r="AG6368" s="8">
        <v>24755</v>
      </c>
      <c r="AH6368" s="20" cm="1">
        <f t="array" ref="AH6368">INDEX('Commercial Profile'!$I$30:$I$173,'Load Shapes'!W6368)</f>
        <v>0.86</v>
      </c>
      <c r="AI6368" s="20" cm="1">
        <f t="array" ref="AI6368">INDEX('Commercial Profile'!$J$30:$J$173,'Load Shapes'!W6368)</f>
        <v>1.01</v>
      </c>
      <c r="AJ6368" s="8" cm="1">
        <f t="array" ref="AJ6368">INDEX('EV Load Profile'!$K$8:$M$31,B6368,'Load Shapes'!V6368)</f>
        <v>11316.599999999999</v>
      </c>
    </row>
    <row r="6369" spans="1:36" x14ac:dyDescent="0.35">
      <c r="A6369">
        <v>6364</v>
      </c>
      <c r="B6369">
        <f t="shared" si="1899"/>
        <v>4</v>
      </c>
      <c r="C6369">
        <f t="shared" si="1900"/>
        <v>266</v>
      </c>
      <c r="D6369" s="18">
        <f t="shared" si="1897"/>
        <v>43001</v>
      </c>
      <c r="E6369" cm="1">
        <f t="array" ref="E6369">INDEX(G6369:T6369,$E$1)</f>
        <v>0.54716981132075471</v>
      </c>
      <c r="F6369" s="18"/>
      <c r="G6369" s="8">
        <v>1</v>
      </c>
      <c r="H6369" s="2">
        <f t="shared" si="1883"/>
        <v>0.54716981132075471</v>
      </c>
      <c r="I6369" s="2">
        <f t="shared" si="1884"/>
        <v>0.62048192771084343</v>
      </c>
      <c r="J6369" s="2">
        <f t="shared" si="1885"/>
        <v>0.71261557275491971</v>
      </c>
      <c r="K6369">
        <f t="shared" si="1886"/>
        <v>0.53448275862068961</v>
      </c>
      <c r="L6369">
        <f t="shared" si="1887"/>
        <v>0.49297105729474305</v>
      </c>
      <c r="M6369">
        <f t="shared" si="1888"/>
        <v>0.50651218537754694</v>
      </c>
      <c r="N6369">
        <f t="shared" si="1889"/>
        <v>0.5273885947237712</v>
      </c>
      <c r="O6369">
        <f t="shared" si="1890"/>
        <v>0.50471554609066016</v>
      </c>
      <c r="P6369">
        <f t="shared" si="1891"/>
        <v>0.52314814814814814</v>
      </c>
      <c r="Q6369">
        <f t="shared" si="1892"/>
        <v>0.42720188659899516</v>
      </c>
      <c r="R6369">
        <f t="shared" si="1893"/>
        <v>0.4879852125693161</v>
      </c>
      <c r="S6369">
        <f t="shared" si="1894"/>
        <v>0.38296374516015486</v>
      </c>
      <c r="T6369">
        <f t="shared" si="1895"/>
        <v>0.43170534994175103</v>
      </c>
      <c r="U6369" s="8">
        <f t="shared" si="1896"/>
        <v>6</v>
      </c>
      <c r="V6369" s="8">
        <f t="shared" si="1898"/>
        <v>2</v>
      </c>
      <c r="W6369" s="8">
        <f t="shared" si="1901"/>
        <v>28</v>
      </c>
      <c r="X6369" s="8">
        <v>11811</v>
      </c>
      <c r="Y6369" s="8">
        <v>4173</v>
      </c>
      <c r="Z6369" s="8">
        <v>6339</v>
      </c>
      <c r="AA6369" s="8">
        <v>11255</v>
      </c>
      <c r="AB6369" s="8">
        <v>1659</v>
      </c>
      <c r="AC6369" s="8">
        <v>2712</v>
      </c>
      <c r="AD6369" s="8">
        <v>8333</v>
      </c>
      <c r="AE6369" s="8">
        <v>1320</v>
      </c>
      <c r="AF6369" s="8">
        <v>1088</v>
      </c>
      <c r="AG6369" s="8">
        <v>24087</v>
      </c>
      <c r="AH6369" s="20" cm="1">
        <f t="array" ref="AH6369">INDEX('Commercial Profile'!$I$30:$I$173,'Load Shapes'!W6369)</f>
        <v>0.87</v>
      </c>
      <c r="AI6369" s="20" cm="1">
        <f t="array" ref="AI6369">INDEX('Commercial Profile'!$J$30:$J$173,'Load Shapes'!W6369)</f>
        <v>1.03</v>
      </c>
      <c r="AJ6369" s="8" cm="1">
        <f t="array" ref="AJ6369">INDEX('EV Load Profile'!$K$8:$M$31,B6369,'Load Shapes'!V6369)</f>
        <v>11071.73</v>
      </c>
    </row>
    <row r="6370" spans="1:36" x14ac:dyDescent="0.35">
      <c r="A6370">
        <v>6365</v>
      </c>
      <c r="B6370">
        <f t="shared" si="1899"/>
        <v>5</v>
      </c>
      <c r="C6370">
        <f t="shared" si="1900"/>
        <v>266</v>
      </c>
      <c r="D6370" s="18">
        <f t="shared" si="1897"/>
        <v>43001</v>
      </c>
      <c r="E6370" cm="1">
        <f t="array" ref="E6370">INDEX(G6370:T6370,$E$1)</f>
        <v>0.57861635220125784</v>
      </c>
      <c r="F6370" s="18"/>
      <c r="G6370" s="8">
        <v>1</v>
      </c>
      <c r="H6370" s="2">
        <f t="shared" si="1883"/>
        <v>0.57861635220125784</v>
      </c>
      <c r="I6370" s="2">
        <f t="shared" si="1884"/>
        <v>0.63855421686746994</v>
      </c>
      <c r="J6370" s="2">
        <f t="shared" si="1885"/>
        <v>0.7000534217259079</v>
      </c>
      <c r="K6370">
        <f t="shared" si="1886"/>
        <v>0.52719703140555707</v>
      </c>
      <c r="L6370">
        <f t="shared" si="1887"/>
        <v>0.48871825162433552</v>
      </c>
      <c r="M6370">
        <f t="shared" si="1888"/>
        <v>0.50059928086296446</v>
      </c>
      <c r="N6370">
        <f t="shared" si="1889"/>
        <v>0.51000421723443135</v>
      </c>
      <c r="O6370">
        <f t="shared" si="1890"/>
        <v>0.49467599634925463</v>
      </c>
      <c r="P6370">
        <f t="shared" si="1891"/>
        <v>0.51408179012345678</v>
      </c>
      <c r="Q6370">
        <f t="shared" si="1892"/>
        <v>0.42192146006357018</v>
      </c>
      <c r="R6370">
        <f t="shared" si="1893"/>
        <v>0.48170055452865063</v>
      </c>
      <c r="S6370">
        <f t="shared" si="1894"/>
        <v>0.37486800422386485</v>
      </c>
      <c r="T6370">
        <f t="shared" si="1895"/>
        <v>0.42749350300206113</v>
      </c>
      <c r="U6370" s="8">
        <f t="shared" si="1896"/>
        <v>6</v>
      </c>
      <c r="V6370" s="8">
        <f t="shared" si="1898"/>
        <v>2</v>
      </c>
      <c r="W6370" s="8">
        <f t="shared" si="1901"/>
        <v>29</v>
      </c>
      <c r="X6370" s="8">
        <v>11650</v>
      </c>
      <c r="Y6370" s="8">
        <v>4137</v>
      </c>
      <c r="Z6370" s="8">
        <v>6265</v>
      </c>
      <c r="AA6370" s="8">
        <v>10884</v>
      </c>
      <c r="AB6370" s="8">
        <v>1626</v>
      </c>
      <c r="AC6370" s="8">
        <v>2665</v>
      </c>
      <c r="AD6370" s="8">
        <v>8230</v>
      </c>
      <c r="AE6370" s="8">
        <v>1303</v>
      </c>
      <c r="AF6370" s="8">
        <v>1065</v>
      </c>
      <c r="AG6370" s="8">
        <v>23852</v>
      </c>
      <c r="AH6370" s="20" cm="1">
        <f t="array" ref="AH6370">INDEX('Commercial Profile'!$I$30:$I$173,'Load Shapes'!W6370)</f>
        <v>0.92</v>
      </c>
      <c r="AI6370" s="20" cm="1">
        <f t="array" ref="AI6370">INDEX('Commercial Profile'!$J$30:$J$173,'Load Shapes'!W6370)</f>
        <v>1.06</v>
      </c>
      <c r="AJ6370" s="8" cm="1">
        <f t="array" ref="AJ6370">INDEX('EV Load Profile'!$K$8:$M$31,B6370,'Load Shapes'!V6370)</f>
        <v>10876.555</v>
      </c>
    </row>
    <row r="6371" spans="1:36" x14ac:dyDescent="0.35">
      <c r="A6371">
        <v>6366</v>
      </c>
      <c r="B6371">
        <f t="shared" si="1899"/>
        <v>6</v>
      </c>
      <c r="C6371">
        <f t="shared" si="1900"/>
        <v>266</v>
      </c>
      <c r="D6371" s="18">
        <f t="shared" si="1897"/>
        <v>43001</v>
      </c>
      <c r="E6371" cm="1">
        <f t="array" ref="E6371">INDEX(G6371:T6371,$E$1)</f>
        <v>0.64779874213836475</v>
      </c>
      <c r="F6371" s="18"/>
      <c r="G6371" s="8">
        <v>1</v>
      </c>
      <c r="H6371" s="2">
        <f t="shared" si="1883"/>
        <v>0.64779874213836475</v>
      </c>
      <c r="I6371" s="2">
        <f t="shared" si="1884"/>
        <v>0.69277108433734935</v>
      </c>
      <c r="J6371" s="2">
        <f t="shared" si="1885"/>
        <v>0.69247622572288281</v>
      </c>
      <c r="K6371">
        <f t="shared" si="1886"/>
        <v>0.5325821341297855</v>
      </c>
      <c r="L6371">
        <f t="shared" si="1887"/>
        <v>0.49639692852923806</v>
      </c>
      <c r="M6371">
        <f t="shared" si="1888"/>
        <v>0.50427487015581307</v>
      </c>
      <c r="N6371">
        <f t="shared" si="1889"/>
        <v>0.50053886884400922</v>
      </c>
      <c r="O6371">
        <f t="shared" si="1890"/>
        <v>0.49923942804989352</v>
      </c>
      <c r="P6371">
        <f t="shared" si="1891"/>
        <v>0.51813271604938271</v>
      </c>
      <c r="Q6371">
        <f t="shared" si="1892"/>
        <v>0.42689428893673742</v>
      </c>
      <c r="R6371">
        <f t="shared" si="1893"/>
        <v>0.48650646950092419</v>
      </c>
      <c r="S6371">
        <f t="shared" si="1894"/>
        <v>0.37205209433298136</v>
      </c>
      <c r="T6371">
        <f t="shared" si="1895"/>
        <v>0.43365893001164979</v>
      </c>
      <c r="U6371" s="8">
        <f t="shared" si="1896"/>
        <v>6</v>
      </c>
      <c r="V6371" s="8">
        <f t="shared" si="1898"/>
        <v>2</v>
      </c>
      <c r="W6371" s="8">
        <f t="shared" si="1901"/>
        <v>30</v>
      </c>
      <c r="X6371" s="8">
        <v>11769</v>
      </c>
      <c r="Y6371" s="8">
        <v>4202</v>
      </c>
      <c r="Z6371" s="8">
        <v>6311</v>
      </c>
      <c r="AA6371" s="8">
        <v>10682</v>
      </c>
      <c r="AB6371" s="8">
        <v>1641</v>
      </c>
      <c r="AC6371" s="8">
        <v>2686</v>
      </c>
      <c r="AD6371" s="8">
        <v>8327</v>
      </c>
      <c r="AE6371" s="8">
        <v>1316</v>
      </c>
      <c r="AF6371" s="8">
        <v>1057</v>
      </c>
      <c r="AG6371" s="8">
        <v>24196</v>
      </c>
      <c r="AH6371" s="20" cm="1">
        <f t="array" ref="AH6371">INDEX('Commercial Profile'!$I$30:$I$173,'Load Shapes'!W6371)</f>
        <v>1.03</v>
      </c>
      <c r="AI6371" s="20" cm="1">
        <f t="array" ref="AI6371">INDEX('Commercial Profile'!$J$30:$J$173,'Load Shapes'!W6371)</f>
        <v>1.1499999999999999</v>
      </c>
      <c r="AJ6371" s="8" cm="1">
        <f t="array" ref="AJ6371">INDEX('EV Load Profile'!$K$8:$M$31,B6371,'Load Shapes'!V6371)</f>
        <v>10758.83</v>
      </c>
    </row>
    <row r="6372" spans="1:36" x14ac:dyDescent="0.35">
      <c r="A6372">
        <v>6367</v>
      </c>
      <c r="B6372">
        <f t="shared" si="1899"/>
        <v>7</v>
      </c>
      <c r="C6372">
        <f t="shared" si="1900"/>
        <v>266</v>
      </c>
      <c r="D6372" s="18">
        <f t="shared" si="1897"/>
        <v>43001</v>
      </c>
      <c r="E6372" cm="1">
        <f t="array" ref="E6372">INDEX(G6372:T6372,$E$1)</f>
        <v>0.71069182389937091</v>
      </c>
      <c r="F6372" s="18"/>
      <c r="G6372" s="8">
        <v>1</v>
      </c>
      <c r="H6372" s="2">
        <f t="shared" si="1883"/>
        <v>0.71069182389937091</v>
      </c>
      <c r="I6372" s="2">
        <f t="shared" si="1884"/>
        <v>0.75903614457831325</v>
      </c>
      <c r="J6372" s="2">
        <f t="shared" si="1885"/>
        <v>0.68725312565369212</v>
      </c>
      <c r="K6372">
        <f t="shared" si="1886"/>
        <v>0.55104534346999734</v>
      </c>
      <c r="L6372">
        <f t="shared" si="1887"/>
        <v>0.51246308328411105</v>
      </c>
      <c r="M6372">
        <f t="shared" si="1888"/>
        <v>0.51913703555733115</v>
      </c>
      <c r="N6372">
        <f t="shared" si="1889"/>
        <v>0.50723958577386252</v>
      </c>
      <c r="O6372">
        <f t="shared" si="1890"/>
        <v>0.51688469729236386</v>
      </c>
      <c r="P6372">
        <f t="shared" si="1891"/>
        <v>0.53607253086419748</v>
      </c>
      <c r="Q6372">
        <f t="shared" si="1892"/>
        <v>0.4387880652107044</v>
      </c>
      <c r="R6372">
        <f t="shared" si="1893"/>
        <v>0.49722735674676527</v>
      </c>
      <c r="S6372">
        <f t="shared" si="1894"/>
        <v>0.38437170010559663</v>
      </c>
      <c r="T6372">
        <f t="shared" si="1895"/>
        <v>0.44611524330137109</v>
      </c>
      <c r="U6372" s="8">
        <f t="shared" si="1896"/>
        <v>6</v>
      </c>
      <c r="V6372" s="8">
        <f t="shared" si="1898"/>
        <v>2</v>
      </c>
      <c r="W6372" s="8">
        <f t="shared" si="1901"/>
        <v>31</v>
      </c>
      <c r="X6372" s="8">
        <v>12177</v>
      </c>
      <c r="Y6372" s="8">
        <v>4338</v>
      </c>
      <c r="Z6372" s="8">
        <v>6497</v>
      </c>
      <c r="AA6372" s="8">
        <v>10825</v>
      </c>
      <c r="AB6372" s="8">
        <v>1699</v>
      </c>
      <c r="AC6372" s="8">
        <v>2779</v>
      </c>
      <c r="AD6372" s="8">
        <v>8559</v>
      </c>
      <c r="AE6372" s="8">
        <v>1345</v>
      </c>
      <c r="AF6372" s="8">
        <v>1092</v>
      </c>
      <c r="AG6372" s="8">
        <v>24891</v>
      </c>
      <c r="AH6372" s="20" cm="1">
        <f t="array" ref="AH6372">INDEX('Commercial Profile'!$I$30:$I$173,'Load Shapes'!W6372)</f>
        <v>1.1299999999999999</v>
      </c>
      <c r="AI6372" s="20" cm="1">
        <f t="array" ref="AI6372">INDEX('Commercial Profile'!$J$30:$J$173,'Load Shapes'!W6372)</f>
        <v>1.26</v>
      </c>
      <c r="AJ6372" s="8" cm="1">
        <f t="array" ref="AJ6372">INDEX('EV Load Profile'!$K$8:$M$31,B6372,'Load Shapes'!V6372)</f>
        <v>10677.68</v>
      </c>
    </row>
    <row r="6373" spans="1:36" x14ac:dyDescent="0.35">
      <c r="A6373">
        <v>6368</v>
      </c>
      <c r="B6373">
        <f t="shared" si="1899"/>
        <v>8</v>
      </c>
      <c r="C6373">
        <f t="shared" si="1900"/>
        <v>266</v>
      </c>
      <c r="D6373" s="18">
        <f t="shared" si="1897"/>
        <v>43001</v>
      </c>
      <c r="E6373" cm="1">
        <f t="array" ref="E6373">INDEX(G6373:T6373,$E$1)</f>
        <v>0.73584905660377353</v>
      </c>
      <c r="F6373" s="18"/>
      <c r="G6373" s="8">
        <v>1</v>
      </c>
      <c r="H6373" s="2">
        <f t="shared" si="1883"/>
        <v>0.73584905660377353</v>
      </c>
      <c r="I6373" s="2">
        <f t="shared" si="1884"/>
        <v>0.74698795180722899</v>
      </c>
      <c r="J6373" s="2">
        <f t="shared" si="1885"/>
        <v>0.67878642573253734</v>
      </c>
      <c r="K6373">
        <f t="shared" si="1886"/>
        <v>0.56077473074486384</v>
      </c>
      <c r="L6373">
        <f t="shared" si="1887"/>
        <v>0.52533963378617843</v>
      </c>
      <c r="M6373">
        <f t="shared" si="1888"/>
        <v>0.52728725529364762</v>
      </c>
      <c r="N6373">
        <f t="shared" si="1889"/>
        <v>0.51590834543835806</v>
      </c>
      <c r="O6373">
        <f t="shared" si="1890"/>
        <v>0.5275327045938546</v>
      </c>
      <c r="P6373">
        <f t="shared" si="1891"/>
        <v>0.54398148148148151</v>
      </c>
      <c r="Q6373">
        <f t="shared" si="1892"/>
        <v>0.45611606685122524</v>
      </c>
      <c r="R6373">
        <f t="shared" si="1893"/>
        <v>0.5072088724584104</v>
      </c>
      <c r="S6373">
        <f t="shared" si="1894"/>
        <v>0.39704329461457233</v>
      </c>
      <c r="T6373">
        <f t="shared" si="1895"/>
        <v>0.46384084595393854</v>
      </c>
      <c r="U6373" s="8">
        <f t="shared" si="1896"/>
        <v>6</v>
      </c>
      <c r="V6373" s="8">
        <f t="shared" si="1898"/>
        <v>2</v>
      </c>
      <c r="W6373" s="8">
        <f t="shared" si="1901"/>
        <v>32</v>
      </c>
      <c r="X6373" s="8">
        <v>12392</v>
      </c>
      <c r="Y6373" s="8">
        <v>4447</v>
      </c>
      <c r="Z6373" s="8">
        <v>6599</v>
      </c>
      <c r="AA6373" s="8">
        <v>11010</v>
      </c>
      <c r="AB6373" s="8">
        <v>1734</v>
      </c>
      <c r="AC6373" s="8">
        <v>2820</v>
      </c>
      <c r="AD6373" s="8">
        <v>8897</v>
      </c>
      <c r="AE6373" s="8">
        <v>1372</v>
      </c>
      <c r="AF6373" s="8">
        <v>1128</v>
      </c>
      <c r="AG6373" s="8">
        <v>25880</v>
      </c>
      <c r="AH6373" s="20" cm="1">
        <f t="array" ref="AH6373">INDEX('Commercial Profile'!$I$30:$I$173,'Load Shapes'!W6373)</f>
        <v>1.17</v>
      </c>
      <c r="AI6373" s="20" cm="1">
        <f t="array" ref="AI6373">INDEX('Commercial Profile'!$J$30:$J$173,'Load Shapes'!W6373)</f>
        <v>1.24</v>
      </c>
      <c r="AJ6373" s="8" cm="1">
        <f t="array" ref="AJ6373">INDEX('EV Load Profile'!$K$8:$M$31,B6373,'Load Shapes'!V6373)</f>
        <v>10546.135</v>
      </c>
    </row>
    <row r="6374" spans="1:36" x14ac:dyDescent="0.35">
      <c r="A6374">
        <v>6369</v>
      </c>
      <c r="B6374">
        <f t="shared" si="1899"/>
        <v>9</v>
      </c>
      <c r="C6374">
        <f t="shared" si="1900"/>
        <v>266</v>
      </c>
      <c r="D6374" s="18">
        <f t="shared" si="1897"/>
        <v>43001</v>
      </c>
      <c r="E6374" cm="1">
        <f t="array" ref="E6374">INDEX(G6374:T6374,$E$1)</f>
        <v>0.71698113207547165</v>
      </c>
      <c r="F6374" s="18"/>
      <c r="G6374" s="8">
        <v>1</v>
      </c>
      <c r="H6374" s="2">
        <f t="shared" si="1883"/>
        <v>0.71698113207547165</v>
      </c>
      <c r="I6374" s="2">
        <f t="shared" si="1884"/>
        <v>0.71084337349397586</v>
      </c>
      <c r="J6374" s="2">
        <f t="shared" si="1885"/>
        <v>0.73509356847474538</v>
      </c>
      <c r="K6374">
        <f t="shared" si="1886"/>
        <v>0.59145624038374511</v>
      </c>
      <c r="L6374">
        <f t="shared" si="1887"/>
        <v>0.5612522150029533</v>
      </c>
      <c r="M6374">
        <f t="shared" si="1888"/>
        <v>0.5641230523371954</v>
      </c>
      <c r="N6374">
        <f t="shared" si="1889"/>
        <v>0.53811911344360619</v>
      </c>
      <c r="O6374">
        <f t="shared" si="1890"/>
        <v>0.56160632795862486</v>
      </c>
      <c r="P6374">
        <f t="shared" si="1891"/>
        <v>0.57561728395061729</v>
      </c>
      <c r="Q6374">
        <f t="shared" si="1892"/>
        <v>0.49702655593150824</v>
      </c>
      <c r="R6374">
        <f t="shared" si="1893"/>
        <v>0.54195933456561918</v>
      </c>
      <c r="S6374">
        <f t="shared" si="1894"/>
        <v>0.42801830341429076</v>
      </c>
      <c r="T6374">
        <f t="shared" si="1895"/>
        <v>0.5003315709292947</v>
      </c>
      <c r="U6374" s="8">
        <f t="shared" si="1896"/>
        <v>6</v>
      </c>
      <c r="V6374" s="8">
        <f t="shared" si="1898"/>
        <v>2</v>
      </c>
      <c r="W6374" s="8">
        <f t="shared" si="1901"/>
        <v>33</v>
      </c>
      <c r="X6374" s="8">
        <v>13070</v>
      </c>
      <c r="Y6374" s="8">
        <v>4751</v>
      </c>
      <c r="Z6374" s="8">
        <v>7060</v>
      </c>
      <c r="AA6374" s="8">
        <v>11484</v>
      </c>
      <c r="AB6374" s="8">
        <v>1846</v>
      </c>
      <c r="AC6374" s="8">
        <v>2984</v>
      </c>
      <c r="AD6374" s="8">
        <v>9695</v>
      </c>
      <c r="AE6374" s="8">
        <v>1466</v>
      </c>
      <c r="AF6374" s="8">
        <v>1216</v>
      </c>
      <c r="AG6374" s="8">
        <v>27916</v>
      </c>
      <c r="AH6374" s="20" cm="1">
        <f t="array" ref="AH6374">INDEX('Commercial Profile'!$I$30:$I$173,'Load Shapes'!W6374)</f>
        <v>1.1399999999999999</v>
      </c>
      <c r="AI6374" s="20" cm="1">
        <f t="array" ref="AI6374">INDEX('Commercial Profile'!$J$30:$J$173,'Load Shapes'!W6374)</f>
        <v>1.18</v>
      </c>
      <c r="AJ6374" s="8" cm="1">
        <f t="array" ref="AJ6374">INDEX('EV Load Profile'!$K$8:$M$31,B6374,'Load Shapes'!V6374)</f>
        <v>11420.965</v>
      </c>
    </row>
    <row r="6375" spans="1:36" x14ac:dyDescent="0.35">
      <c r="A6375">
        <v>6370</v>
      </c>
      <c r="B6375">
        <f t="shared" si="1899"/>
        <v>10</v>
      </c>
      <c r="C6375">
        <f t="shared" si="1900"/>
        <v>266</v>
      </c>
      <c r="D6375" s="18">
        <f t="shared" si="1897"/>
        <v>43001</v>
      </c>
      <c r="E6375" cm="1">
        <f t="array" ref="E6375">INDEX(G6375:T6375,$E$1)</f>
        <v>0.69811320754716988</v>
      </c>
      <c r="F6375" s="18"/>
      <c r="G6375" s="8">
        <v>1</v>
      </c>
      <c r="H6375" s="2">
        <f t="shared" si="1883"/>
        <v>0.69811320754716988</v>
      </c>
      <c r="I6375" s="2">
        <f t="shared" si="1884"/>
        <v>0.6987951807228916</v>
      </c>
      <c r="J6375" s="2">
        <f t="shared" si="1885"/>
        <v>0.80309459829114838</v>
      </c>
      <c r="K6375">
        <f t="shared" si="1886"/>
        <v>0.63453706217757266</v>
      </c>
      <c r="L6375">
        <f t="shared" si="1887"/>
        <v>0.59810986414648548</v>
      </c>
      <c r="M6375">
        <f t="shared" si="1888"/>
        <v>0.6073511785856972</v>
      </c>
      <c r="N6375">
        <f t="shared" si="1889"/>
        <v>0.58478984115083643</v>
      </c>
      <c r="O6375">
        <f t="shared" si="1890"/>
        <v>0.609978703985397</v>
      </c>
      <c r="P6375">
        <f t="shared" si="1891"/>
        <v>0.6240354938271605</v>
      </c>
      <c r="Q6375">
        <f t="shared" si="1892"/>
        <v>0.54137188557366966</v>
      </c>
      <c r="R6375">
        <f t="shared" si="1893"/>
        <v>0.58632162661737519</v>
      </c>
      <c r="S6375">
        <f t="shared" si="1894"/>
        <v>0.46990496304118268</v>
      </c>
      <c r="T6375">
        <f t="shared" si="1895"/>
        <v>0.53576485348149472</v>
      </c>
      <c r="U6375" s="8">
        <f t="shared" si="1896"/>
        <v>6</v>
      </c>
      <c r="V6375" s="8">
        <f t="shared" si="1898"/>
        <v>2</v>
      </c>
      <c r="W6375" s="8">
        <f t="shared" si="1901"/>
        <v>34</v>
      </c>
      <c r="X6375" s="8">
        <v>14022</v>
      </c>
      <c r="Y6375" s="8">
        <v>5063</v>
      </c>
      <c r="Z6375" s="8">
        <v>7601</v>
      </c>
      <c r="AA6375" s="8">
        <v>12480</v>
      </c>
      <c r="AB6375" s="8">
        <v>2005</v>
      </c>
      <c r="AC6375" s="8">
        <v>3235</v>
      </c>
      <c r="AD6375" s="8">
        <v>10560</v>
      </c>
      <c r="AE6375" s="8">
        <v>1586</v>
      </c>
      <c r="AF6375" s="8">
        <v>1335</v>
      </c>
      <c r="AG6375" s="8">
        <v>29893</v>
      </c>
      <c r="AH6375" s="20" cm="1">
        <f t="array" ref="AH6375">INDEX('Commercial Profile'!$I$30:$I$173,'Load Shapes'!W6375)</f>
        <v>1.1100000000000001</v>
      </c>
      <c r="AI6375" s="20" cm="1">
        <f t="array" ref="AI6375">INDEX('Commercial Profile'!$J$30:$J$173,'Load Shapes'!W6375)</f>
        <v>1.1599999999999999</v>
      </c>
      <c r="AJ6375" s="8" cm="1">
        <f t="array" ref="AJ6375">INDEX('EV Load Profile'!$K$8:$M$31,B6375,'Load Shapes'!V6375)</f>
        <v>12477.48</v>
      </c>
    </row>
    <row r="6376" spans="1:36" x14ac:dyDescent="0.35">
      <c r="A6376">
        <v>6371</v>
      </c>
      <c r="B6376">
        <f t="shared" si="1899"/>
        <v>11</v>
      </c>
      <c r="C6376">
        <f t="shared" si="1900"/>
        <v>266</v>
      </c>
      <c r="D6376" s="18">
        <f t="shared" si="1897"/>
        <v>43001</v>
      </c>
      <c r="E6376" cm="1">
        <f t="array" ref="E6376">INDEX(G6376:T6376,$E$1)</f>
        <v>0.70440251572327051</v>
      </c>
      <c r="F6376" s="18"/>
      <c r="G6376" s="8">
        <v>1</v>
      </c>
      <c r="H6376" s="2">
        <f t="shared" si="1883"/>
        <v>0.70440251572327051</v>
      </c>
      <c r="I6376" s="2">
        <f t="shared" si="1884"/>
        <v>0.72289156626506024</v>
      </c>
      <c r="J6376" s="2">
        <f t="shared" si="1885"/>
        <v>0.84627061644166246</v>
      </c>
      <c r="K6376">
        <f t="shared" si="1886"/>
        <v>0.68001629106706485</v>
      </c>
      <c r="L6376">
        <f t="shared" si="1887"/>
        <v>0.63225044300059063</v>
      </c>
      <c r="M6376">
        <f t="shared" si="1888"/>
        <v>0.64858170195765086</v>
      </c>
      <c r="N6376">
        <f t="shared" si="1889"/>
        <v>0.63961388875872738</v>
      </c>
      <c r="O6376">
        <f t="shared" si="1890"/>
        <v>0.6540918770915729</v>
      </c>
      <c r="P6376">
        <f t="shared" si="1891"/>
        <v>0.67013888888888884</v>
      </c>
      <c r="Q6376">
        <f t="shared" si="1892"/>
        <v>0.58135958166717938</v>
      </c>
      <c r="R6376">
        <f t="shared" si="1893"/>
        <v>0.62883548983364146</v>
      </c>
      <c r="S6376">
        <f t="shared" si="1894"/>
        <v>0.51355156634987675</v>
      </c>
      <c r="T6376">
        <f t="shared" si="1895"/>
        <v>0.56876064163455509</v>
      </c>
      <c r="U6376" s="8">
        <f t="shared" si="1896"/>
        <v>6</v>
      </c>
      <c r="V6376" s="8">
        <f t="shared" si="1898"/>
        <v>2</v>
      </c>
      <c r="W6376" s="8">
        <f t="shared" si="1901"/>
        <v>35</v>
      </c>
      <c r="X6376" s="8">
        <v>15027</v>
      </c>
      <c r="Y6376" s="8">
        <v>5352</v>
      </c>
      <c r="Z6376" s="8">
        <v>8117</v>
      </c>
      <c r="AA6376" s="8">
        <v>13650</v>
      </c>
      <c r="AB6376" s="8">
        <v>2150</v>
      </c>
      <c r="AC6376" s="8">
        <v>3474</v>
      </c>
      <c r="AD6376" s="8">
        <v>11340</v>
      </c>
      <c r="AE6376" s="8">
        <v>1701</v>
      </c>
      <c r="AF6376" s="8">
        <v>1459</v>
      </c>
      <c r="AG6376" s="8">
        <v>31734</v>
      </c>
      <c r="AH6376" s="20" cm="1">
        <f t="array" ref="AH6376">INDEX('Commercial Profile'!$I$30:$I$173,'Load Shapes'!W6376)</f>
        <v>1.1200000000000001</v>
      </c>
      <c r="AI6376" s="20" cm="1">
        <f t="array" ref="AI6376">INDEX('Commercial Profile'!$J$30:$J$173,'Load Shapes'!W6376)</f>
        <v>1.2</v>
      </c>
      <c r="AJ6376" s="8" cm="1">
        <f t="array" ref="AJ6376">INDEX('EV Load Profile'!$K$8:$M$31,B6376,'Load Shapes'!V6376)</f>
        <v>13148.295</v>
      </c>
    </row>
    <row r="6377" spans="1:36" x14ac:dyDescent="0.35">
      <c r="A6377">
        <v>6372</v>
      </c>
      <c r="B6377">
        <f t="shared" si="1899"/>
        <v>12</v>
      </c>
      <c r="C6377">
        <f t="shared" si="1900"/>
        <v>266</v>
      </c>
      <c r="D6377" s="18">
        <f t="shared" si="1897"/>
        <v>43001</v>
      </c>
      <c r="E6377" cm="1">
        <f t="array" ref="E6377">INDEX(G6377:T6377,$E$1)</f>
        <v>0.67924528301886788</v>
      </c>
      <c r="F6377" s="18"/>
      <c r="G6377" s="8">
        <v>1</v>
      </c>
      <c r="H6377" s="2">
        <f t="shared" si="1883"/>
        <v>0.67924528301886788</v>
      </c>
      <c r="I6377" s="2">
        <f t="shared" si="1884"/>
        <v>0.72289156626506024</v>
      </c>
      <c r="J6377" s="2">
        <f t="shared" si="1885"/>
        <v>0.85828503387130506</v>
      </c>
      <c r="K6377">
        <f t="shared" si="1886"/>
        <v>0.72201104172323283</v>
      </c>
      <c r="L6377">
        <f t="shared" si="1887"/>
        <v>0.66686355581807444</v>
      </c>
      <c r="M6377">
        <f t="shared" si="1888"/>
        <v>0.6839792249300839</v>
      </c>
      <c r="N6377">
        <f t="shared" si="1889"/>
        <v>0.69251675179232464</v>
      </c>
      <c r="O6377">
        <f t="shared" si="1890"/>
        <v>0.69516276239732278</v>
      </c>
      <c r="P6377">
        <f t="shared" si="1891"/>
        <v>0.71219135802469136</v>
      </c>
      <c r="Q6377">
        <f t="shared" si="1892"/>
        <v>0.61816876858402547</v>
      </c>
      <c r="R6377">
        <f t="shared" si="1893"/>
        <v>0.66950092421441776</v>
      </c>
      <c r="S6377">
        <f t="shared" si="1894"/>
        <v>0.55755015839493138</v>
      </c>
      <c r="T6377">
        <f t="shared" si="1895"/>
        <v>0.59225737073214446</v>
      </c>
      <c r="U6377" s="8">
        <f t="shared" si="1896"/>
        <v>6</v>
      </c>
      <c r="V6377" s="8">
        <f t="shared" si="1898"/>
        <v>2</v>
      </c>
      <c r="W6377" s="8">
        <f t="shared" si="1901"/>
        <v>36</v>
      </c>
      <c r="X6377" s="8">
        <v>15955</v>
      </c>
      <c r="Y6377" s="8">
        <v>5645</v>
      </c>
      <c r="Z6377" s="8">
        <v>8560</v>
      </c>
      <c r="AA6377" s="8">
        <v>14779</v>
      </c>
      <c r="AB6377" s="8">
        <v>2285</v>
      </c>
      <c r="AC6377" s="8">
        <v>3692</v>
      </c>
      <c r="AD6377" s="8">
        <v>12058</v>
      </c>
      <c r="AE6377" s="8">
        <v>1811</v>
      </c>
      <c r="AF6377" s="8">
        <v>1584</v>
      </c>
      <c r="AG6377" s="8">
        <v>33045</v>
      </c>
      <c r="AH6377" s="20" cm="1">
        <f t="array" ref="AH6377">INDEX('Commercial Profile'!$I$30:$I$173,'Load Shapes'!W6377)</f>
        <v>1.08</v>
      </c>
      <c r="AI6377" s="20" cm="1">
        <f t="array" ref="AI6377">INDEX('Commercial Profile'!$J$30:$J$173,'Load Shapes'!W6377)</f>
        <v>1.2</v>
      </c>
      <c r="AJ6377" s="8" cm="1">
        <f t="array" ref="AJ6377">INDEX('EV Load Profile'!$K$8:$M$31,B6377,'Load Shapes'!V6377)</f>
        <v>13334.96</v>
      </c>
    </row>
    <row r="6378" spans="1:36" x14ac:dyDescent="0.35">
      <c r="A6378">
        <v>6373</v>
      </c>
      <c r="B6378">
        <f t="shared" si="1899"/>
        <v>13</v>
      </c>
      <c r="C6378">
        <f t="shared" si="1900"/>
        <v>266</v>
      </c>
      <c r="D6378" s="18">
        <f t="shared" si="1897"/>
        <v>43001</v>
      </c>
      <c r="E6378" cm="1">
        <f t="array" ref="E6378">INDEX(G6378:T6378,$E$1)</f>
        <v>0.62264150943396224</v>
      </c>
      <c r="F6378" s="18"/>
      <c r="G6378" s="8">
        <v>1</v>
      </c>
      <c r="H6378" s="2">
        <f t="shared" si="1883"/>
        <v>0.62264150943396224</v>
      </c>
      <c r="I6378" s="2">
        <f t="shared" si="1884"/>
        <v>0.6987951807228916</v>
      </c>
      <c r="J6378" s="2">
        <f t="shared" si="1885"/>
        <v>0.83364989460472749</v>
      </c>
      <c r="K6378">
        <f t="shared" si="1886"/>
        <v>0.76282921531360304</v>
      </c>
      <c r="L6378">
        <f t="shared" si="1887"/>
        <v>0.70124040165386892</v>
      </c>
      <c r="M6378">
        <f t="shared" si="1888"/>
        <v>0.71817818617658813</v>
      </c>
      <c r="N6378">
        <f t="shared" si="1889"/>
        <v>0.74045264982896775</v>
      </c>
      <c r="O6378">
        <f t="shared" si="1890"/>
        <v>0.73288713112260417</v>
      </c>
      <c r="P6378">
        <f t="shared" si="1891"/>
        <v>0.74922839506172845</v>
      </c>
      <c r="Q6378">
        <f t="shared" si="1892"/>
        <v>0.65267097303393828</v>
      </c>
      <c r="R6378">
        <f t="shared" si="1893"/>
        <v>0.70868761552680226</v>
      </c>
      <c r="S6378">
        <f t="shared" si="1894"/>
        <v>0.5973248856036607</v>
      </c>
      <c r="T6378">
        <f t="shared" si="1895"/>
        <v>0.62019894255757679</v>
      </c>
      <c r="U6378" s="8">
        <f t="shared" si="1896"/>
        <v>6</v>
      </c>
      <c r="V6378" s="8">
        <f t="shared" si="1898"/>
        <v>2</v>
      </c>
      <c r="W6378" s="8">
        <f t="shared" si="1901"/>
        <v>37</v>
      </c>
      <c r="X6378" s="8">
        <v>16857</v>
      </c>
      <c r="Y6378" s="8">
        <v>5936</v>
      </c>
      <c r="Z6378" s="8">
        <v>8988</v>
      </c>
      <c r="AA6378" s="8">
        <v>15802</v>
      </c>
      <c r="AB6378" s="8">
        <v>2409</v>
      </c>
      <c r="AC6378" s="8">
        <v>3884</v>
      </c>
      <c r="AD6378" s="8">
        <v>12731</v>
      </c>
      <c r="AE6378" s="8">
        <v>1917</v>
      </c>
      <c r="AF6378" s="8">
        <v>1697</v>
      </c>
      <c r="AG6378" s="8">
        <v>34604</v>
      </c>
      <c r="AH6378" s="20" cm="1">
        <f t="array" ref="AH6378">INDEX('Commercial Profile'!$I$30:$I$173,'Load Shapes'!W6378)</f>
        <v>0.99</v>
      </c>
      <c r="AI6378" s="20" cm="1">
        <f t="array" ref="AI6378">INDEX('Commercial Profile'!$J$30:$J$173,'Load Shapes'!W6378)</f>
        <v>1.1599999999999999</v>
      </c>
      <c r="AJ6378" s="8" cm="1">
        <f t="array" ref="AJ6378">INDEX('EV Load Profile'!$K$8:$M$31,B6378,'Load Shapes'!V6378)</f>
        <v>12952.21</v>
      </c>
    </row>
    <row r="6379" spans="1:36" x14ac:dyDescent="0.35">
      <c r="A6379">
        <v>6374</v>
      </c>
      <c r="B6379">
        <f t="shared" si="1899"/>
        <v>14</v>
      </c>
      <c r="C6379">
        <f t="shared" si="1900"/>
        <v>266</v>
      </c>
      <c r="D6379" s="18">
        <f t="shared" si="1897"/>
        <v>43001</v>
      </c>
      <c r="E6379" cm="1">
        <f t="array" ref="E6379">INDEX(G6379:T6379,$E$1)</f>
        <v>0.63522012578616349</v>
      </c>
      <c r="F6379" s="18"/>
      <c r="G6379" s="8">
        <v>1</v>
      </c>
      <c r="H6379" s="2">
        <f t="shared" si="1883"/>
        <v>0.63522012578616349</v>
      </c>
      <c r="I6379" s="2">
        <f t="shared" si="1884"/>
        <v>0.6987951807228916</v>
      </c>
      <c r="J6379" s="2">
        <f t="shared" si="1885"/>
        <v>0.83998487457158022</v>
      </c>
      <c r="K6379">
        <f t="shared" si="1886"/>
        <v>0.79246990677889406</v>
      </c>
      <c r="L6379">
        <f t="shared" si="1887"/>
        <v>0.73101004134672176</v>
      </c>
      <c r="M6379">
        <f t="shared" si="1888"/>
        <v>0.74382740711146622</v>
      </c>
      <c r="N6379">
        <f t="shared" si="1889"/>
        <v>0.78182840541680332</v>
      </c>
      <c r="O6379">
        <f t="shared" si="1890"/>
        <v>0.76300578034682076</v>
      </c>
      <c r="P6379">
        <f t="shared" si="1891"/>
        <v>0.77893518518518523</v>
      </c>
      <c r="Q6379">
        <f t="shared" si="1892"/>
        <v>0.67876550804880553</v>
      </c>
      <c r="R6379">
        <f t="shared" si="1893"/>
        <v>0.73604436229205172</v>
      </c>
      <c r="S6379">
        <f t="shared" si="1894"/>
        <v>0.63463569165786693</v>
      </c>
      <c r="T6379">
        <f t="shared" si="1895"/>
        <v>0.64195716462048569</v>
      </c>
      <c r="U6379" s="8">
        <f t="shared" si="1896"/>
        <v>6</v>
      </c>
      <c r="V6379" s="8">
        <f t="shared" si="1898"/>
        <v>2</v>
      </c>
      <c r="W6379" s="8">
        <f t="shared" si="1901"/>
        <v>38</v>
      </c>
      <c r="X6379" s="8">
        <v>17512</v>
      </c>
      <c r="Y6379" s="8">
        <v>6188</v>
      </c>
      <c r="Z6379" s="8">
        <v>9309</v>
      </c>
      <c r="AA6379" s="8">
        <v>16685</v>
      </c>
      <c r="AB6379" s="8">
        <v>2508</v>
      </c>
      <c r="AC6379" s="8">
        <v>4038</v>
      </c>
      <c r="AD6379" s="8">
        <v>13240</v>
      </c>
      <c r="AE6379" s="8">
        <v>1991</v>
      </c>
      <c r="AF6379" s="8">
        <v>1803</v>
      </c>
      <c r="AG6379" s="8">
        <v>35818</v>
      </c>
      <c r="AH6379" s="20" cm="1">
        <f t="array" ref="AH6379">INDEX('Commercial Profile'!$I$30:$I$173,'Load Shapes'!W6379)</f>
        <v>1.01</v>
      </c>
      <c r="AI6379" s="20" cm="1">
        <f t="array" ref="AI6379">INDEX('Commercial Profile'!$J$30:$J$173,'Load Shapes'!W6379)</f>
        <v>1.1599999999999999</v>
      </c>
      <c r="AJ6379" s="8" cm="1">
        <f t="array" ref="AJ6379">INDEX('EV Load Profile'!$K$8:$M$31,B6379,'Load Shapes'!V6379)</f>
        <v>13050.634999999998</v>
      </c>
    </row>
    <row r="6380" spans="1:36" x14ac:dyDescent="0.35">
      <c r="A6380">
        <v>6375</v>
      </c>
      <c r="B6380">
        <f t="shared" si="1899"/>
        <v>15</v>
      </c>
      <c r="C6380">
        <f t="shared" si="1900"/>
        <v>266</v>
      </c>
      <c r="D6380" s="18">
        <f t="shared" si="1897"/>
        <v>43001</v>
      </c>
      <c r="E6380" cm="1">
        <f t="array" ref="E6380">INDEX(G6380:T6380,$E$1)</f>
        <v>0.65408805031446537</v>
      </c>
      <c r="F6380" s="18"/>
      <c r="G6380" s="8">
        <v>1</v>
      </c>
      <c r="H6380" s="2">
        <f t="shared" si="1883"/>
        <v>0.65408805031446537</v>
      </c>
      <c r="I6380" s="2">
        <f t="shared" si="1884"/>
        <v>0.70481927710843373</v>
      </c>
      <c r="J6380" s="2">
        <f t="shared" si="1885"/>
        <v>0.84660144496114054</v>
      </c>
      <c r="K6380">
        <f t="shared" si="1886"/>
        <v>0.81939542040003621</v>
      </c>
      <c r="L6380">
        <f t="shared" si="1887"/>
        <v>0.75416420555227404</v>
      </c>
      <c r="M6380">
        <f t="shared" si="1888"/>
        <v>0.76388333999200964</v>
      </c>
      <c r="N6380">
        <f t="shared" si="1889"/>
        <v>0.80417974790309732</v>
      </c>
      <c r="O6380">
        <f t="shared" si="1890"/>
        <v>0.78430179494980223</v>
      </c>
      <c r="P6380">
        <f t="shared" si="1891"/>
        <v>0.8022762345679012</v>
      </c>
      <c r="Q6380">
        <f t="shared" si="1892"/>
        <v>0.70096380600840769</v>
      </c>
      <c r="R6380">
        <f t="shared" si="1893"/>
        <v>0.75933456561922363</v>
      </c>
      <c r="S6380">
        <f t="shared" si="1894"/>
        <v>0.65751495952129535</v>
      </c>
      <c r="T6380">
        <f t="shared" si="1895"/>
        <v>0.6622636436956717</v>
      </c>
      <c r="U6380" s="8">
        <f t="shared" si="1896"/>
        <v>6</v>
      </c>
      <c r="V6380" s="8">
        <f t="shared" si="1898"/>
        <v>2</v>
      </c>
      <c r="W6380" s="8">
        <f t="shared" si="1901"/>
        <v>39</v>
      </c>
      <c r="X6380" s="8">
        <v>18107</v>
      </c>
      <c r="Y6380" s="8">
        <v>6384</v>
      </c>
      <c r="Z6380" s="8">
        <v>9560</v>
      </c>
      <c r="AA6380" s="8">
        <v>17162</v>
      </c>
      <c r="AB6380" s="8">
        <v>2578</v>
      </c>
      <c r="AC6380" s="8">
        <v>4159</v>
      </c>
      <c r="AD6380" s="8">
        <v>13673</v>
      </c>
      <c r="AE6380" s="8">
        <v>2054</v>
      </c>
      <c r="AF6380" s="8">
        <v>1868</v>
      </c>
      <c r="AG6380" s="8">
        <v>36951</v>
      </c>
      <c r="AH6380" s="20" cm="1">
        <f t="array" ref="AH6380">INDEX('Commercial Profile'!$I$30:$I$173,'Load Shapes'!W6380)</f>
        <v>1.04</v>
      </c>
      <c r="AI6380" s="20" cm="1">
        <f t="array" ref="AI6380">INDEX('Commercial Profile'!$J$30:$J$173,'Load Shapes'!W6380)</f>
        <v>1.17</v>
      </c>
      <c r="AJ6380" s="8" cm="1">
        <f t="array" ref="AJ6380">INDEX('EV Load Profile'!$K$8:$M$31,B6380,'Load Shapes'!V6380)</f>
        <v>13153.434999999999</v>
      </c>
    </row>
    <row r="6381" spans="1:36" x14ac:dyDescent="0.35">
      <c r="A6381">
        <v>6376</v>
      </c>
      <c r="B6381">
        <f t="shared" si="1899"/>
        <v>16</v>
      </c>
      <c r="C6381">
        <f t="shared" si="1900"/>
        <v>266</v>
      </c>
      <c r="D6381" s="18">
        <f t="shared" si="1897"/>
        <v>43001</v>
      </c>
      <c r="E6381" cm="1">
        <f t="array" ref="E6381">INDEX(G6381:T6381,$E$1)</f>
        <v>0.67924528301886788</v>
      </c>
      <c r="F6381" s="18"/>
      <c r="G6381" s="8">
        <v>1</v>
      </c>
      <c r="H6381" s="2">
        <f t="shared" si="1883"/>
        <v>0.67924528301886788</v>
      </c>
      <c r="I6381" s="2">
        <f t="shared" si="1884"/>
        <v>0.72289156626506024</v>
      </c>
      <c r="J6381" s="2">
        <f t="shared" si="1885"/>
        <v>0.84536823981849485</v>
      </c>
      <c r="K6381">
        <f t="shared" si="1886"/>
        <v>0.84052855462032761</v>
      </c>
      <c r="L6381">
        <f t="shared" si="1887"/>
        <v>0.77944477259303013</v>
      </c>
      <c r="M6381">
        <f t="shared" si="1888"/>
        <v>0.77938473831402322</v>
      </c>
      <c r="N6381">
        <f t="shared" si="1889"/>
        <v>0.82507848741858392</v>
      </c>
      <c r="O6381">
        <f t="shared" si="1890"/>
        <v>0.80590203833282625</v>
      </c>
      <c r="P6381">
        <f t="shared" si="1891"/>
        <v>0.82445987654320985</v>
      </c>
      <c r="Q6381">
        <f t="shared" si="1892"/>
        <v>0.71772787860145593</v>
      </c>
      <c r="R6381">
        <f t="shared" si="1893"/>
        <v>0.77855822550831788</v>
      </c>
      <c r="S6381">
        <f t="shared" si="1894"/>
        <v>0.67757831749384023</v>
      </c>
      <c r="T6381">
        <f t="shared" si="1895"/>
        <v>0.68323326462944711</v>
      </c>
      <c r="U6381" s="8">
        <f t="shared" si="1896"/>
        <v>6</v>
      </c>
      <c r="V6381" s="8">
        <f t="shared" si="1898"/>
        <v>2</v>
      </c>
      <c r="W6381" s="8">
        <f t="shared" si="1901"/>
        <v>40</v>
      </c>
      <c r="X6381" s="8">
        <v>18574</v>
      </c>
      <c r="Y6381" s="8">
        <v>6598</v>
      </c>
      <c r="Z6381" s="8">
        <v>9754</v>
      </c>
      <c r="AA6381" s="8">
        <v>17608</v>
      </c>
      <c r="AB6381" s="8">
        <v>2649</v>
      </c>
      <c r="AC6381" s="8">
        <v>4274</v>
      </c>
      <c r="AD6381" s="8">
        <v>14000</v>
      </c>
      <c r="AE6381" s="8">
        <v>2106</v>
      </c>
      <c r="AF6381" s="8">
        <v>1925</v>
      </c>
      <c r="AG6381" s="8">
        <v>38121</v>
      </c>
      <c r="AH6381" s="20" cm="1">
        <f t="array" ref="AH6381">INDEX('Commercial Profile'!$I$30:$I$173,'Load Shapes'!W6381)</f>
        <v>1.08</v>
      </c>
      <c r="AI6381" s="20" cm="1">
        <f t="array" ref="AI6381">INDEX('Commercial Profile'!$J$30:$J$173,'Load Shapes'!W6381)</f>
        <v>1.2</v>
      </c>
      <c r="AJ6381" s="8" cm="1">
        <f t="array" ref="AJ6381">INDEX('EV Load Profile'!$K$8:$M$31,B6381,'Load Shapes'!V6381)</f>
        <v>13134.275</v>
      </c>
    </row>
    <row r="6382" spans="1:36" x14ac:dyDescent="0.35">
      <c r="A6382">
        <v>6377</v>
      </c>
      <c r="B6382">
        <f t="shared" si="1899"/>
        <v>17</v>
      </c>
      <c r="C6382">
        <f t="shared" si="1900"/>
        <v>266</v>
      </c>
      <c r="D6382" s="18">
        <f t="shared" si="1897"/>
        <v>43001</v>
      </c>
      <c r="E6382" cm="1">
        <f t="array" ref="E6382">INDEX(G6382:T6382,$E$1)</f>
        <v>0.73584905660377353</v>
      </c>
      <c r="F6382" s="18"/>
      <c r="G6382" s="8">
        <v>1</v>
      </c>
      <c r="H6382" s="2">
        <f t="shared" si="1883"/>
        <v>0.73584905660377353</v>
      </c>
      <c r="I6382" s="2">
        <f t="shared" si="1884"/>
        <v>0.78313253012048201</v>
      </c>
      <c r="J6382" s="2">
        <f t="shared" si="1885"/>
        <v>0.83298823756577145</v>
      </c>
      <c r="K6382">
        <f t="shared" si="1886"/>
        <v>0.85962530545750748</v>
      </c>
      <c r="L6382">
        <f t="shared" si="1887"/>
        <v>0.79681039574719437</v>
      </c>
      <c r="M6382">
        <f t="shared" si="1888"/>
        <v>0.7939272872552936</v>
      </c>
      <c r="N6382">
        <f t="shared" si="1889"/>
        <v>0.8310294737828593</v>
      </c>
      <c r="O6382">
        <f t="shared" si="1890"/>
        <v>0.82385153635533925</v>
      </c>
      <c r="P6382">
        <f t="shared" si="1891"/>
        <v>0.84355709876543206</v>
      </c>
      <c r="Q6382">
        <f t="shared" si="1892"/>
        <v>0.72608428175945861</v>
      </c>
      <c r="R6382">
        <f t="shared" si="1893"/>
        <v>0.79149722735674677</v>
      </c>
      <c r="S6382">
        <f t="shared" si="1894"/>
        <v>0.69552974304822246</v>
      </c>
      <c r="T6382">
        <f t="shared" si="1895"/>
        <v>0.6994354332825522</v>
      </c>
      <c r="U6382" s="8">
        <f t="shared" si="1896"/>
        <v>6</v>
      </c>
      <c r="V6382" s="8">
        <f t="shared" si="1898"/>
        <v>2</v>
      </c>
      <c r="W6382" s="8">
        <f t="shared" si="1901"/>
        <v>41</v>
      </c>
      <c r="X6382" s="8">
        <v>18996</v>
      </c>
      <c r="Y6382" s="8">
        <v>6745</v>
      </c>
      <c r="Z6382" s="8">
        <v>9936</v>
      </c>
      <c r="AA6382" s="8">
        <v>17735</v>
      </c>
      <c r="AB6382" s="8">
        <v>2708</v>
      </c>
      <c r="AC6382" s="8">
        <v>4373</v>
      </c>
      <c r="AD6382" s="8">
        <v>14163</v>
      </c>
      <c r="AE6382" s="8">
        <v>2141</v>
      </c>
      <c r="AF6382" s="8">
        <v>1976</v>
      </c>
      <c r="AG6382" s="8">
        <v>39025</v>
      </c>
      <c r="AH6382" s="20" cm="1">
        <f t="array" ref="AH6382">INDEX('Commercial Profile'!$I$30:$I$173,'Load Shapes'!W6382)</f>
        <v>1.17</v>
      </c>
      <c r="AI6382" s="20" cm="1">
        <f t="array" ref="AI6382">INDEX('Commercial Profile'!$J$30:$J$173,'Load Shapes'!W6382)</f>
        <v>1.3</v>
      </c>
      <c r="AJ6382" s="8" cm="1">
        <f t="array" ref="AJ6382">INDEX('EV Load Profile'!$K$8:$M$31,B6382,'Load Shapes'!V6382)</f>
        <v>12941.93</v>
      </c>
    </row>
    <row r="6383" spans="1:36" x14ac:dyDescent="0.35">
      <c r="A6383">
        <v>6378</v>
      </c>
      <c r="B6383">
        <f t="shared" si="1899"/>
        <v>18</v>
      </c>
      <c r="C6383">
        <f t="shared" si="1900"/>
        <v>266</v>
      </c>
      <c r="D6383" s="18">
        <f t="shared" si="1897"/>
        <v>43001</v>
      </c>
      <c r="E6383" cm="1">
        <f t="array" ref="E6383">INDEX(G6383:T6383,$E$1)</f>
        <v>0.79874213836477981</v>
      </c>
      <c r="F6383" s="18"/>
      <c r="G6383" s="8">
        <v>1</v>
      </c>
      <c r="H6383" s="2">
        <f t="shared" si="1883"/>
        <v>0.79874213836477981</v>
      </c>
      <c r="I6383" s="2">
        <f t="shared" si="1884"/>
        <v>0.81325301204819289</v>
      </c>
      <c r="J6383" s="2">
        <f t="shared" si="1885"/>
        <v>0.79766971857048607</v>
      </c>
      <c r="K6383">
        <f t="shared" si="1886"/>
        <v>0.8485383292605666</v>
      </c>
      <c r="L6383">
        <f t="shared" si="1887"/>
        <v>0.78877731836975784</v>
      </c>
      <c r="M6383">
        <f t="shared" si="1888"/>
        <v>0.78361965641230524</v>
      </c>
      <c r="N6383">
        <f t="shared" si="1889"/>
        <v>0.81968979897849215</v>
      </c>
      <c r="O6383">
        <f t="shared" si="1890"/>
        <v>0.81655004563431699</v>
      </c>
      <c r="P6383">
        <f t="shared" si="1891"/>
        <v>0.83796296296296291</v>
      </c>
      <c r="Q6383">
        <f t="shared" si="1892"/>
        <v>0.71301138111350348</v>
      </c>
      <c r="R6383">
        <f t="shared" si="1893"/>
        <v>0.7852125693160813</v>
      </c>
      <c r="S6383">
        <f t="shared" si="1894"/>
        <v>0.69200985568461815</v>
      </c>
      <c r="T6383">
        <f t="shared" si="1895"/>
        <v>0.69950712429429163</v>
      </c>
      <c r="U6383" s="8">
        <f t="shared" si="1896"/>
        <v>6</v>
      </c>
      <c r="V6383" s="8">
        <f t="shared" si="1898"/>
        <v>2</v>
      </c>
      <c r="W6383" s="8">
        <f t="shared" si="1901"/>
        <v>42</v>
      </c>
      <c r="X6383" s="8">
        <v>18751</v>
      </c>
      <c r="Y6383" s="8">
        <v>6677</v>
      </c>
      <c r="Z6383" s="8">
        <v>9807</v>
      </c>
      <c r="AA6383" s="8">
        <v>17493</v>
      </c>
      <c r="AB6383" s="8">
        <v>2684</v>
      </c>
      <c r="AC6383" s="8">
        <v>4344</v>
      </c>
      <c r="AD6383" s="8">
        <v>13908</v>
      </c>
      <c r="AE6383" s="8">
        <v>2124</v>
      </c>
      <c r="AF6383" s="8">
        <v>1966</v>
      </c>
      <c r="AG6383" s="8">
        <v>39029</v>
      </c>
      <c r="AH6383" s="20" cm="1">
        <f t="array" ref="AH6383">INDEX('Commercial Profile'!$I$30:$I$173,'Load Shapes'!W6383)</f>
        <v>1.27</v>
      </c>
      <c r="AI6383" s="20" cm="1">
        <f t="array" ref="AI6383">INDEX('Commercial Profile'!$J$30:$J$173,'Load Shapes'!W6383)</f>
        <v>1.35</v>
      </c>
      <c r="AJ6383" s="8" cm="1">
        <f t="array" ref="AJ6383">INDEX('EV Load Profile'!$K$8:$M$31,B6383,'Load Shapes'!V6383)</f>
        <v>12393.195</v>
      </c>
    </row>
    <row r="6384" spans="1:36" x14ac:dyDescent="0.35">
      <c r="A6384">
        <v>6379</v>
      </c>
      <c r="B6384">
        <f t="shared" si="1899"/>
        <v>19</v>
      </c>
      <c r="C6384">
        <f t="shared" si="1900"/>
        <v>266</v>
      </c>
      <c r="D6384" s="18">
        <f t="shared" si="1897"/>
        <v>43001</v>
      </c>
      <c r="E6384" cm="1">
        <f t="array" ref="E6384">INDEX(G6384:T6384,$E$1)</f>
        <v>0.83647798742138368</v>
      </c>
      <c r="F6384" s="18"/>
      <c r="G6384" s="8">
        <v>1</v>
      </c>
      <c r="H6384" s="2">
        <f t="shared" si="1883"/>
        <v>0.83647798742138368</v>
      </c>
      <c r="I6384" s="2">
        <f t="shared" si="1884"/>
        <v>0.8493975903614458</v>
      </c>
      <c r="J6384" s="2">
        <f t="shared" si="1885"/>
        <v>0.7942545899238902</v>
      </c>
      <c r="K6384">
        <f t="shared" si="1886"/>
        <v>0.81808308444203093</v>
      </c>
      <c r="L6384">
        <f t="shared" si="1887"/>
        <v>0.76196101594802124</v>
      </c>
      <c r="M6384">
        <f t="shared" si="1888"/>
        <v>0.7621254494606472</v>
      </c>
      <c r="N6384">
        <f t="shared" si="1889"/>
        <v>0.79059088140199618</v>
      </c>
      <c r="O6384">
        <f t="shared" si="1890"/>
        <v>0.79251597201095225</v>
      </c>
      <c r="P6384">
        <f t="shared" si="1891"/>
        <v>0.81558641975308643</v>
      </c>
      <c r="Q6384">
        <f t="shared" si="1892"/>
        <v>0.68491746129396081</v>
      </c>
      <c r="R6384">
        <f t="shared" si="1893"/>
        <v>0.76044362292051759</v>
      </c>
      <c r="S6384">
        <f t="shared" si="1894"/>
        <v>0.66666666666666663</v>
      </c>
      <c r="T6384">
        <f t="shared" si="1895"/>
        <v>0.68013262837171795</v>
      </c>
      <c r="U6384" s="8">
        <f t="shared" si="1896"/>
        <v>6</v>
      </c>
      <c r="V6384" s="8">
        <f t="shared" si="1898"/>
        <v>2</v>
      </c>
      <c r="W6384" s="8">
        <f t="shared" si="1901"/>
        <v>43</v>
      </c>
      <c r="X6384" s="8">
        <v>18078</v>
      </c>
      <c r="Y6384" s="8">
        <v>6450</v>
      </c>
      <c r="Z6384" s="8">
        <v>9538</v>
      </c>
      <c r="AA6384" s="8">
        <v>16872</v>
      </c>
      <c r="AB6384" s="8">
        <v>2605</v>
      </c>
      <c r="AC6384" s="8">
        <v>4228</v>
      </c>
      <c r="AD6384" s="8">
        <v>13360</v>
      </c>
      <c r="AE6384" s="8">
        <v>2057</v>
      </c>
      <c r="AF6384" s="8">
        <v>1894</v>
      </c>
      <c r="AG6384" s="8">
        <v>37948</v>
      </c>
      <c r="AH6384" s="20" cm="1">
        <f t="array" ref="AH6384">INDEX('Commercial Profile'!$I$30:$I$173,'Load Shapes'!W6384)</f>
        <v>1.33</v>
      </c>
      <c r="AI6384" s="20" cm="1">
        <f t="array" ref="AI6384">INDEX('Commercial Profile'!$J$30:$J$173,'Load Shapes'!W6384)</f>
        <v>1.41</v>
      </c>
      <c r="AJ6384" s="8" cm="1">
        <f t="array" ref="AJ6384">INDEX('EV Load Profile'!$K$8:$M$31,B6384,'Load Shapes'!V6384)</f>
        <v>12340.135</v>
      </c>
    </row>
    <row r="6385" spans="1:36" x14ac:dyDescent="0.35">
      <c r="A6385">
        <v>6380</v>
      </c>
      <c r="B6385">
        <f t="shared" si="1899"/>
        <v>20</v>
      </c>
      <c r="C6385">
        <f t="shared" si="1900"/>
        <v>266</v>
      </c>
      <c r="D6385" s="18">
        <f t="shared" si="1897"/>
        <v>43001</v>
      </c>
      <c r="E6385" cm="1">
        <f t="array" ref="E6385">INDEX(G6385:T6385,$E$1)</f>
        <v>0.91823899371069173</v>
      </c>
      <c r="F6385" s="18"/>
      <c r="G6385" s="8">
        <v>1</v>
      </c>
      <c r="H6385" s="2">
        <f t="shared" si="1883"/>
        <v>0.91823899371069173</v>
      </c>
      <c r="I6385" s="2">
        <f t="shared" si="1884"/>
        <v>0.90361445783132532</v>
      </c>
      <c r="J6385" s="2">
        <f t="shared" si="1885"/>
        <v>0.85572304375110619</v>
      </c>
      <c r="K6385">
        <f t="shared" si="1886"/>
        <v>0.79097655896461216</v>
      </c>
      <c r="L6385">
        <f t="shared" si="1887"/>
        <v>0.74825753101004133</v>
      </c>
      <c r="M6385">
        <f t="shared" si="1888"/>
        <v>0.73943268078306035</v>
      </c>
      <c r="N6385">
        <f t="shared" si="1889"/>
        <v>0.75685300595098637</v>
      </c>
      <c r="O6385">
        <f t="shared" si="1890"/>
        <v>0.76178886522665046</v>
      </c>
      <c r="P6385">
        <f t="shared" si="1891"/>
        <v>0.7822145061728395</v>
      </c>
      <c r="Q6385">
        <f t="shared" si="1892"/>
        <v>0.66733312826822511</v>
      </c>
      <c r="R6385">
        <f t="shared" si="1893"/>
        <v>0.73900184842883554</v>
      </c>
      <c r="S6385">
        <f t="shared" si="1894"/>
        <v>0.63709961281239003</v>
      </c>
      <c r="T6385">
        <f t="shared" si="1895"/>
        <v>0.66918182632852408</v>
      </c>
      <c r="U6385" s="8">
        <f t="shared" si="1896"/>
        <v>6</v>
      </c>
      <c r="V6385" s="8">
        <f t="shared" si="1898"/>
        <v>2</v>
      </c>
      <c r="W6385" s="8">
        <f t="shared" si="1901"/>
        <v>44</v>
      </c>
      <c r="X6385" s="8">
        <v>17479</v>
      </c>
      <c r="Y6385" s="8">
        <v>6334</v>
      </c>
      <c r="Z6385" s="8">
        <v>9254</v>
      </c>
      <c r="AA6385" s="8">
        <v>16152</v>
      </c>
      <c r="AB6385" s="8">
        <v>2504</v>
      </c>
      <c r="AC6385" s="8">
        <v>4055</v>
      </c>
      <c r="AD6385" s="8">
        <v>13017</v>
      </c>
      <c r="AE6385" s="8">
        <v>1999</v>
      </c>
      <c r="AF6385" s="8">
        <v>1810</v>
      </c>
      <c r="AG6385" s="8">
        <v>37337</v>
      </c>
      <c r="AH6385" s="20" cm="1">
        <f t="array" ref="AH6385">INDEX('Commercial Profile'!$I$30:$I$173,'Load Shapes'!W6385)</f>
        <v>1.46</v>
      </c>
      <c r="AI6385" s="20" cm="1">
        <f t="array" ref="AI6385">INDEX('Commercial Profile'!$J$30:$J$173,'Load Shapes'!W6385)</f>
        <v>1.5</v>
      </c>
      <c r="AJ6385" s="8" cm="1">
        <f t="array" ref="AJ6385">INDEX('EV Load Profile'!$K$8:$M$31,B6385,'Load Shapes'!V6385)</f>
        <v>13295.154999999999</v>
      </c>
    </row>
    <row r="6386" spans="1:36" x14ac:dyDescent="0.35">
      <c r="A6386">
        <v>6381</v>
      </c>
      <c r="B6386">
        <f t="shared" si="1899"/>
        <v>21</v>
      </c>
      <c r="C6386">
        <f t="shared" si="1900"/>
        <v>266</v>
      </c>
      <c r="D6386" s="18">
        <f t="shared" si="1897"/>
        <v>43001</v>
      </c>
      <c r="E6386" cm="1">
        <f t="array" ref="E6386">INDEX(G6386:T6386,$E$1)</f>
        <v>0.9119496855345911</v>
      </c>
      <c r="F6386" s="18"/>
      <c r="G6386" s="8">
        <v>1</v>
      </c>
      <c r="H6386" s="2">
        <f t="shared" si="1883"/>
        <v>0.9119496855345911</v>
      </c>
      <c r="I6386" s="2">
        <f t="shared" si="1884"/>
        <v>0.93975903614457834</v>
      </c>
      <c r="J6386" s="2">
        <f t="shared" si="1885"/>
        <v>0.85804624519284922</v>
      </c>
      <c r="K6386">
        <f t="shared" si="1886"/>
        <v>0.7802063535161553</v>
      </c>
      <c r="L6386">
        <f t="shared" si="1887"/>
        <v>0.72923803898405193</v>
      </c>
      <c r="M6386">
        <f t="shared" si="1888"/>
        <v>0.73312025569316819</v>
      </c>
      <c r="N6386">
        <f t="shared" si="1889"/>
        <v>0.74677850147603209</v>
      </c>
      <c r="O6386">
        <f t="shared" si="1890"/>
        <v>0.74931548524490421</v>
      </c>
      <c r="P6386">
        <f t="shared" si="1891"/>
        <v>0.7710262345679012</v>
      </c>
      <c r="Q6386">
        <f t="shared" si="1892"/>
        <v>0.6498513277965754</v>
      </c>
      <c r="R6386">
        <f t="shared" si="1893"/>
        <v>0.72902033271719036</v>
      </c>
      <c r="S6386">
        <f t="shared" si="1894"/>
        <v>0.62548398451249565</v>
      </c>
      <c r="T6386">
        <f t="shared" si="1895"/>
        <v>0.65081100457030194</v>
      </c>
      <c r="U6386" s="8">
        <f t="shared" si="1896"/>
        <v>6</v>
      </c>
      <c r="V6386" s="8">
        <f t="shared" si="1898"/>
        <v>2</v>
      </c>
      <c r="W6386" s="8">
        <f t="shared" si="1901"/>
        <v>45</v>
      </c>
      <c r="X6386" s="8">
        <v>17241</v>
      </c>
      <c r="Y6386" s="8">
        <v>6173</v>
      </c>
      <c r="Z6386" s="8">
        <v>9175</v>
      </c>
      <c r="AA6386" s="8">
        <v>15937</v>
      </c>
      <c r="AB6386" s="8">
        <v>2463</v>
      </c>
      <c r="AC6386" s="8">
        <v>3997</v>
      </c>
      <c r="AD6386" s="8">
        <v>12676</v>
      </c>
      <c r="AE6386" s="8">
        <v>1972</v>
      </c>
      <c r="AF6386" s="8">
        <v>1777</v>
      </c>
      <c r="AG6386" s="8">
        <v>36312</v>
      </c>
      <c r="AH6386" s="20" cm="1">
        <f t="array" ref="AH6386">INDEX('Commercial Profile'!$I$30:$I$173,'Load Shapes'!W6386)</f>
        <v>1.45</v>
      </c>
      <c r="AI6386" s="20" cm="1">
        <f t="array" ref="AI6386">INDEX('Commercial Profile'!$J$30:$J$173,'Load Shapes'!W6386)</f>
        <v>1.56</v>
      </c>
      <c r="AJ6386" s="8" cm="1">
        <f t="array" ref="AJ6386">INDEX('EV Load Profile'!$K$8:$M$31,B6386,'Load Shapes'!V6386)</f>
        <v>13331.25</v>
      </c>
    </row>
    <row r="6387" spans="1:36" x14ac:dyDescent="0.35">
      <c r="A6387">
        <v>6382</v>
      </c>
      <c r="B6387">
        <f t="shared" si="1899"/>
        <v>22</v>
      </c>
      <c r="C6387">
        <f t="shared" si="1900"/>
        <v>266</v>
      </c>
      <c r="D6387" s="18">
        <f t="shared" si="1897"/>
        <v>43001</v>
      </c>
      <c r="E6387" cm="1">
        <f t="array" ref="E6387">INDEX(G6387:T6387,$E$1)</f>
        <v>0.89308176100628922</v>
      </c>
      <c r="F6387" s="18"/>
      <c r="G6387" s="8">
        <v>1</v>
      </c>
      <c r="H6387" s="2">
        <f t="shared" si="1883"/>
        <v>0.89308176100628922</v>
      </c>
      <c r="I6387" s="2">
        <f t="shared" si="1884"/>
        <v>0.89759036144578319</v>
      </c>
      <c r="J6387" s="2">
        <f t="shared" si="1885"/>
        <v>0.8407302041932837</v>
      </c>
      <c r="K6387">
        <f t="shared" si="1886"/>
        <v>0.73137840528554621</v>
      </c>
      <c r="L6387">
        <f t="shared" si="1887"/>
        <v>0.67962197282929715</v>
      </c>
      <c r="M6387">
        <f t="shared" si="1888"/>
        <v>0.69820215741110669</v>
      </c>
      <c r="N6387">
        <f t="shared" si="1889"/>
        <v>0.72227168361370131</v>
      </c>
      <c r="O6387">
        <f t="shared" si="1890"/>
        <v>0.70946151505932464</v>
      </c>
      <c r="P6387">
        <f t="shared" si="1891"/>
        <v>0.73456790123456794</v>
      </c>
      <c r="Q6387">
        <f t="shared" si="1892"/>
        <v>0.6136060699272019</v>
      </c>
      <c r="R6387">
        <f t="shared" si="1893"/>
        <v>0.69205175600739377</v>
      </c>
      <c r="S6387">
        <f t="shared" si="1894"/>
        <v>0.58324533614924323</v>
      </c>
      <c r="T6387">
        <f t="shared" si="1895"/>
        <v>0.6147325029124473</v>
      </c>
      <c r="U6387" s="8">
        <f t="shared" si="1896"/>
        <v>6</v>
      </c>
      <c r="V6387" s="8">
        <f t="shared" si="1898"/>
        <v>2</v>
      </c>
      <c r="W6387" s="8">
        <f t="shared" si="1901"/>
        <v>46</v>
      </c>
      <c r="X6387" s="8">
        <v>16162</v>
      </c>
      <c r="Y6387" s="8">
        <v>5753</v>
      </c>
      <c r="Z6387" s="8">
        <v>8738</v>
      </c>
      <c r="AA6387" s="8">
        <v>15414</v>
      </c>
      <c r="AB6387" s="8">
        <v>2332</v>
      </c>
      <c r="AC6387" s="8">
        <v>3808</v>
      </c>
      <c r="AD6387" s="8">
        <v>11969</v>
      </c>
      <c r="AE6387" s="8">
        <v>1872</v>
      </c>
      <c r="AF6387" s="8">
        <v>1657</v>
      </c>
      <c r="AG6387" s="8">
        <v>34299</v>
      </c>
      <c r="AH6387" s="20" cm="1">
        <f t="array" ref="AH6387">INDEX('Commercial Profile'!$I$30:$I$173,'Load Shapes'!W6387)</f>
        <v>1.42</v>
      </c>
      <c r="AI6387" s="20" cm="1">
        <f t="array" ref="AI6387">INDEX('Commercial Profile'!$J$30:$J$173,'Load Shapes'!W6387)</f>
        <v>1.49</v>
      </c>
      <c r="AJ6387" s="8" cm="1">
        <f t="array" ref="AJ6387">INDEX('EV Load Profile'!$K$8:$M$31,B6387,'Load Shapes'!V6387)</f>
        <v>13062.215</v>
      </c>
    </row>
    <row r="6388" spans="1:36" x14ac:dyDescent="0.35">
      <c r="A6388">
        <v>6383</v>
      </c>
      <c r="B6388">
        <f t="shared" si="1899"/>
        <v>23</v>
      </c>
      <c r="C6388">
        <f t="shared" si="1900"/>
        <v>266</v>
      </c>
      <c r="D6388" s="18">
        <f t="shared" si="1897"/>
        <v>43001</v>
      </c>
      <c r="E6388" cm="1">
        <f t="array" ref="E6388">INDEX(G6388:T6388,$E$1)</f>
        <v>0.76729559748427667</v>
      </c>
      <c r="F6388" s="18"/>
      <c r="G6388" s="8">
        <v>1</v>
      </c>
      <c r="H6388" s="2">
        <f t="shared" si="1883"/>
        <v>0.76729559748427667</v>
      </c>
      <c r="I6388" s="2">
        <f t="shared" si="1884"/>
        <v>0.80120481927710852</v>
      </c>
      <c r="J6388" s="2">
        <f t="shared" si="1885"/>
        <v>0.82665261396366674</v>
      </c>
      <c r="K6388">
        <f t="shared" si="1886"/>
        <v>0.67182550457054935</v>
      </c>
      <c r="L6388">
        <f t="shared" si="1887"/>
        <v>0.62492616656822209</v>
      </c>
      <c r="M6388">
        <f t="shared" si="1888"/>
        <v>0.64570515381542148</v>
      </c>
      <c r="N6388">
        <f t="shared" si="1889"/>
        <v>0.67621011199100323</v>
      </c>
      <c r="O6388">
        <f t="shared" si="1890"/>
        <v>0.65044113173106177</v>
      </c>
      <c r="P6388">
        <f t="shared" si="1891"/>
        <v>0.67843364197530864</v>
      </c>
      <c r="Q6388">
        <f t="shared" si="1892"/>
        <v>0.56521070439864662</v>
      </c>
      <c r="R6388">
        <f t="shared" si="1893"/>
        <v>0.64177449168207024</v>
      </c>
      <c r="S6388">
        <f t="shared" si="1894"/>
        <v>0.52939105948609644</v>
      </c>
      <c r="T6388">
        <f t="shared" si="1895"/>
        <v>0.5723810377273949</v>
      </c>
      <c r="U6388" s="8">
        <f t="shared" si="1896"/>
        <v>6</v>
      </c>
      <c r="V6388" s="8">
        <f t="shared" si="1898"/>
        <v>2</v>
      </c>
      <c r="W6388" s="8">
        <f t="shared" si="1901"/>
        <v>47</v>
      </c>
      <c r="X6388" s="8">
        <v>14846</v>
      </c>
      <c r="Y6388" s="8">
        <v>5290</v>
      </c>
      <c r="Z6388" s="8">
        <v>8081</v>
      </c>
      <c r="AA6388" s="8">
        <v>14431</v>
      </c>
      <c r="AB6388" s="8">
        <v>2138</v>
      </c>
      <c r="AC6388" s="8">
        <v>3517</v>
      </c>
      <c r="AD6388" s="8">
        <v>11025</v>
      </c>
      <c r="AE6388" s="8">
        <v>1736</v>
      </c>
      <c r="AF6388" s="8">
        <v>1504</v>
      </c>
      <c r="AG6388" s="8">
        <v>31936</v>
      </c>
      <c r="AH6388" s="20" cm="1">
        <f t="array" ref="AH6388">INDEX('Commercial Profile'!$I$30:$I$173,'Load Shapes'!W6388)</f>
        <v>1.22</v>
      </c>
      <c r="AI6388" s="20" cm="1">
        <f t="array" ref="AI6388">INDEX('Commercial Profile'!$J$30:$J$173,'Load Shapes'!W6388)</f>
        <v>1.33</v>
      </c>
      <c r="AJ6388" s="8" cm="1">
        <f t="array" ref="AJ6388">INDEX('EV Load Profile'!$K$8:$M$31,B6388,'Load Shapes'!V6388)</f>
        <v>12843.494999999999</v>
      </c>
    </row>
    <row r="6389" spans="1:36" x14ac:dyDescent="0.35">
      <c r="A6389">
        <v>6384</v>
      </c>
      <c r="B6389">
        <f t="shared" si="1899"/>
        <v>24</v>
      </c>
      <c r="C6389">
        <f t="shared" si="1900"/>
        <v>266</v>
      </c>
      <c r="D6389" s="18">
        <f t="shared" si="1897"/>
        <v>43001</v>
      </c>
      <c r="E6389" cm="1">
        <f t="array" ref="E6389">INDEX(G6389:T6389,$E$1)</f>
        <v>0.69182389937106925</v>
      </c>
      <c r="F6389" s="18"/>
      <c r="G6389" s="8">
        <v>1</v>
      </c>
      <c r="H6389" s="2">
        <f t="shared" si="1883"/>
        <v>0.69182389937106925</v>
      </c>
      <c r="I6389" s="2">
        <f t="shared" si="1884"/>
        <v>0.69277108433734935</v>
      </c>
      <c r="J6389" s="2">
        <f t="shared" si="1885"/>
        <v>0.80437124881329747</v>
      </c>
      <c r="K6389">
        <f t="shared" si="1886"/>
        <v>0.62173047334600418</v>
      </c>
      <c r="L6389">
        <f t="shared" si="1887"/>
        <v>0.57802717070289422</v>
      </c>
      <c r="M6389">
        <f t="shared" si="1888"/>
        <v>0.59616460247702752</v>
      </c>
      <c r="N6389">
        <f t="shared" si="1889"/>
        <v>0.63136685253736935</v>
      </c>
      <c r="O6389">
        <f t="shared" si="1890"/>
        <v>0.5978095527836933</v>
      </c>
      <c r="P6389">
        <f t="shared" si="1891"/>
        <v>0.62519290123456794</v>
      </c>
      <c r="Q6389">
        <f t="shared" si="1892"/>
        <v>0.51927612016815339</v>
      </c>
      <c r="R6389">
        <f t="shared" si="1893"/>
        <v>0.59889094269870613</v>
      </c>
      <c r="S6389">
        <f t="shared" si="1894"/>
        <v>0.48222456881379794</v>
      </c>
      <c r="T6389">
        <f t="shared" si="1895"/>
        <v>0.52881082534277268</v>
      </c>
      <c r="U6389" s="8">
        <f t="shared" si="1896"/>
        <v>6</v>
      </c>
      <c r="V6389" s="8">
        <f t="shared" si="1898"/>
        <v>2</v>
      </c>
      <c r="W6389" s="8">
        <f t="shared" si="1901"/>
        <v>48</v>
      </c>
      <c r="X6389" s="8">
        <v>13739</v>
      </c>
      <c r="Y6389" s="8">
        <v>4893</v>
      </c>
      <c r="Z6389" s="8">
        <v>7461</v>
      </c>
      <c r="AA6389" s="8">
        <v>13474</v>
      </c>
      <c r="AB6389" s="8">
        <v>1965</v>
      </c>
      <c r="AC6389" s="8">
        <v>3241</v>
      </c>
      <c r="AD6389" s="8">
        <v>10129</v>
      </c>
      <c r="AE6389" s="8">
        <v>1620</v>
      </c>
      <c r="AF6389" s="8">
        <v>1370</v>
      </c>
      <c r="AG6389" s="8">
        <v>29505</v>
      </c>
      <c r="AH6389" s="20" cm="1">
        <f t="array" ref="AH6389">INDEX('Commercial Profile'!$I$30:$I$173,'Load Shapes'!W6389)</f>
        <v>1.1000000000000001</v>
      </c>
      <c r="AI6389" s="20" cm="1">
        <f t="array" ref="AI6389">INDEX('Commercial Profile'!$J$30:$J$173,'Load Shapes'!W6389)</f>
        <v>1.1499999999999999</v>
      </c>
      <c r="AJ6389" s="8" cm="1">
        <f t="array" ref="AJ6389">INDEX('EV Load Profile'!$K$8:$M$31,B6389,'Load Shapes'!V6389)</f>
        <v>12497.314999999999</v>
      </c>
    </row>
    <row r="6390" spans="1:36" x14ac:dyDescent="0.35">
      <c r="A6390">
        <v>6385</v>
      </c>
      <c r="B6390">
        <f t="shared" si="1899"/>
        <v>1</v>
      </c>
      <c r="C6390">
        <f t="shared" si="1900"/>
        <v>267</v>
      </c>
      <c r="D6390" s="18">
        <f t="shared" si="1897"/>
        <v>43002</v>
      </c>
      <c r="E6390" cm="1">
        <f t="array" ref="E6390">INDEX(G6390:T6390,$E$1)</f>
        <v>0.61635220125786161</v>
      </c>
      <c r="F6390" s="18"/>
      <c r="G6390" s="8">
        <v>1</v>
      </c>
      <c r="H6390" s="2">
        <f t="shared" si="1883"/>
        <v>0.61635220125786161</v>
      </c>
      <c r="I6390" s="2">
        <f t="shared" si="1884"/>
        <v>0.64457831325301207</v>
      </c>
      <c r="J6390" s="2">
        <f t="shared" si="1885"/>
        <v>0.77096143015752971</v>
      </c>
      <c r="K6390">
        <f t="shared" si="1886"/>
        <v>0.56059371888858722</v>
      </c>
      <c r="L6390">
        <f t="shared" si="1887"/>
        <v>0.52888363851151798</v>
      </c>
      <c r="M6390">
        <f t="shared" si="1888"/>
        <v>0.54430683180183781</v>
      </c>
      <c r="N6390">
        <f t="shared" si="1889"/>
        <v>0.58999109694953378</v>
      </c>
      <c r="O6390">
        <f t="shared" si="1890"/>
        <v>0.5479160328567082</v>
      </c>
      <c r="P6390">
        <f t="shared" si="1891"/>
        <v>0.56693672839506171</v>
      </c>
      <c r="Q6390">
        <f t="shared" si="1892"/>
        <v>0.48908028298984929</v>
      </c>
      <c r="R6390">
        <f t="shared" si="1893"/>
        <v>0.54972273567467655</v>
      </c>
      <c r="S6390">
        <f t="shared" si="1894"/>
        <v>0.42977824709609291</v>
      </c>
      <c r="T6390">
        <f t="shared" si="1895"/>
        <v>0.49206918182632853</v>
      </c>
      <c r="U6390" s="8">
        <f t="shared" si="1896"/>
        <v>7</v>
      </c>
      <c r="V6390" s="8">
        <f t="shared" si="1898"/>
        <v>3</v>
      </c>
      <c r="W6390" s="8">
        <f t="shared" si="1901"/>
        <v>49</v>
      </c>
      <c r="X6390" s="8">
        <v>12388</v>
      </c>
      <c r="Y6390" s="8">
        <v>4477</v>
      </c>
      <c r="Z6390" s="8">
        <v>6812</v>
      </c>
      <c r="AA6390" s="8">
        <v>12591</v>
      </c>
      <c r="AB6390" s="8">
        <v>1801</v>
      </c>
      <c r="AC6390" s="8">
        <v>2939</v>
      </c>
      <c r="AD6390" s="8">
        <v>9540</v>
      </c>
      <c r="AE6390" s="8">
        <v>1487</v>
      </c>
      <c r="AF6390" s="8">
        <v>1221</v>
      </c>
      <c r="AG6390" s="8">
        <v>27455</v>
      </c>
      <c r="AH6390" s="20" cm="1">
        <f t="array" ref="AH6390">INDEX('Commercial Profile'!$I$30:$I$173,'Load Shapes'!W6390)</f>
        <v>0.98</v>
      </c>
      <c r="AI6390" s="20" cm="1">
        <f t="array" ref="AI6390">INDEX('Commercial Profile'!$J$30:$J$173,'Load Shapes'!W6390)</f>
        <v>1.07</v>
      </c>
      <c r="AJ6390" s="8" cm="1">
        <f t="array" ref="AJ6390">INDEX('EV Load Profile'!$K$8:$M$31,B6390,'Load Shapes'!V6390)</f>
        <v>11978.235000000001</v>
      </c>
    </row>
    <row r="6391" spans="1:36" x14ac:dyDescent="0.35">
      <c r="A6391">
        <v>6386</v>
      </c>
      <c r="B6391">
        <f t="shared" si="1899"/>
        <v>2</v>
      </c>
      <c r="C6391">
        <f t="shared" si="1900"/>
        <v>267</v>
      </c>
      <c r="D6391" s="18">
        <f t="shared" si="1897"/>
        <v>43002</v>
      </c>
      <c r="E6391" cm="1">
        <f t="array" ref="E6391">INDEX(G6391:T6391,$E$1)</f>
        <v>0.61006289308176098</v>
      </c>
      <c r="F6391" s="18"/>
      <c r="G6391" s="8">
        <v>1</v>
      </c>
      <c r="H6391" s="2">
        <f t="shared" si="1883"/>
        <v>0.61006289308176098</v>
      </c>
      <c r="I6391" s="2">
        <f t="shared" si="1884"/>
        <v>0.62048192771084343</v>
      </c>
      <c r="J6391" s="2">
        <f t="shared" si="1885"/>
        <v>0.74541715609763948</v>
      </c>
      <c r="K6391">
        <f t="shared" si="1886"/>
        <v>0.53606661236310982</v>
      </c>
      <c r="L6391">
        <f t="shared" si="1887"/>
        <v>0.50005906674542233</v>
      </c>
      <c r="M6391">
        <f t="shared" si="1888"/>
        <v>0.51162604874151019</v>
      </c>
      <c r="N6391">
        <f t="shared" si="1889"/>
        <v>0.55100510753947796</v>
      </c>
      <c r="O6391">
        <f t="shared" si="1890"/>
        <v>0.51232126559172497</v>
      </c>
      <c r="P6391">
        <f t="shared" si="1891"/>
        <v>0.53067129629629628</v>
      </c>
      <c r="Q6391">
        <f t="shared" si="1892"/>
        <v>0.45791038654772892</v>
      </c>
      <c r="R6391">
        <f t="shared" si="1893"/>
        <v>0.51903881700554533</v>
      </c>
      <c r="S6391">
        <f t="shared" si="1894"/>
        <v>0.39633931714185144</v>
      </c>
      <c r="T6391">
        <f t="shared" si="1895"/>
        <v>0.46391253696567791</v>
      </c>
      <c r="U6391" s="8">
        <f t="shared" si="1896"/>
        <v>7</v>
      </c>
      <c r="V6391" s="8">
        <f t="shared" si="1898"/>
        <v>3</v>
      </c>
      <c r="W6391" s="8">
        <f t="shared" si="1901"/>
        <v>50</v>
      </c>
      <c r="X6391" s="8">
        <v>11846</v>
      </c>
      <c r="Y6391" s="8">
        <v>4233</v>
      </c>
      <c r="Z6391" s="8">
        <v>6403</v>
      </c>
      <c r="AA6391" s="8">
        <v>11759</v>
      </c>
      <c r="AB6391" s="8">
        <v>1684</v>
      </c>
      <c r="AC6391" s="8">
        <v>2751</v>
      </c>
      <c r="AD6391" s="8">
        <v>8932</v>
      </c>
      <c r="AE6391" s="8">
        <v>1404</v>
      </c>
      <c r="AF6391" s="8">
        <v>1126</v>
      </c>
      <c r="AG6391" s="8">
        <v>25884</v>
      </c>
      <c r="AH6391" s="20" cm="1">
        <f t="array" ref="AH6391">INDEX('Commercial Profile'!$I$30:$I$173,'Load Shapes'!W6391)</f>
        <v>0.97</v>
      </c>
      <c r="AI6391" s="20" cm="1">
        <f t="array" ref="AI6391">INDEX('Commercial Profile'!$J$30:$J$173,'Load Shapes'!W6391)</f>
        <v>1.03</v>
      </c>
      <c r="AJ6391" s="8" cm="1">
        <f t="array" ref="AJ6391">INDEX('EV Load Profile'!$K$8:$M$31,B6391,'Load Shapes'!V6391)</f>
        <v>11581.36</v>
      </c>
    </row>
    <row r="6392" spans="1:36" x14ac:dyDescent="0.35">
      <c r="A6392">
        <v>6387</v>
      </c>
      <c r="B6392">
        <f t="shared" si="1899"/>
        <v>3</v>
      </c>
      <c r="C6392">
        <f t="shared" si="1900"/>
        <v>267</v>
      </c>
      <c r="D6392" s="18">
        <f t="shared" si="1897"/>
        <v>43002</v>
      </c>
      <c r="E6392" cm="1">
        <f t="array" ref="E6392">INDEX(G6392:T6392,$E$1)</f>
        <v>0.59748427672955973</v>
      </c>
      <c r="F6392" s="18"/>
      <c r="G6392" s="8">
        <v>1</v>
      </c>
      <c r="H6392" s="2">
        <f t="shared" si="1883"/>
        <v>0.59748427672955973</v>
      </c>
      <c r="I6392" s="2">
        <f t="shared" si="1884"/>
        <v>0.62048192771084343</v>
      </c>
      <c r="J6392" s="2">
        <f t="shared" si="1885"/>
        <v>0.72049463369108724</v>
      </c>
      <c r="K6392">
        <f t="shared" si="1886"/>
        <v>0.51244456511901526</v>
      </c>
      <c r="L6392">
        <f t="shared" si="1887"/>
        <v>0.48328411104548141</v>
      </c>
      <c r="M6392">
        <f t="shared" si="1888"/>
        <v>0.49133040351578106</v>
      </c>
      <c r="N6392">
        <f t="shared" si="1889"/>
        <v>0.51956328194555079</v>
      </c>
      <c r="O6392">
        <f t="shared" si="1890"/>
        <v>0.48828719196836023</v>
      </c>
      <c r="P6392">
        <f t="shared" si="1891"/>
        <v>0.50308641975308643</v>
      </c>
      <c r="Q6392">
        <f t="shared" si="1892"/>
        <v>0.43509689326361117</v>
      </c>
      <c r="R6392">
        <f t="shared" si="1893"/>
        <v>0.49759704251386322</v>
      </c>
      <c r="S6392">
        <f t="shared" si="1894"/>
        <v>0.37240408306934181</v>
      </c>
      <c r="T6392">
        <f t="shared" si="1895"/>
        <v>0.44582847925441349</v>
      </c>
      <c r="U6392" s="8">
        <f t="shared" si="1896"/>
        <v>7</v>
      </c>
      <c r="V6392" s="8">
        <f t="shared" si="1898"/>
        <v>3</v>
      </c>
      <c r="W6392" s="8">
        <f t="shared" si="1901"/>
        <v>51</v>
      </c>
      <c r="X6392" s="8">
        <v>11324</v>
      </c>
      <c r="Y6392" s="8">
        <v>4091</v>
      </c>
      <c r="Z6392" s="8">
        <v>6149</v>
      </c>
      <c r="AA6392" s="8">
        <v>11088</v>
      </c>
      <c r="AB6392" s="8">
        <v>1605</v>
      </c>
      <c r="AC6392" s="8">
        <v>2608</v>
      </c>
      <c r="AD6392" s="8">
        <v>8487</v>
      </c>
      <c r="AE6392" s="8">
        <v>1346</v>
      </c>
      <c r="AF6392" s="8">
        <v>1058</v>
      </c>
      <c r="AG6392" s="8">
        <v>24875</v>
      </c>
      <c r="AH6392" s="20" cm="1">
        <f t="array" ref="AH6392">INDEX('Commercial Profile'!$I$30:$I$173,'Load Shapes'!W6392)</f>
        <v>0.95</v>
      </c>
      <c r="AI6392" s="20" cm="1">
        <f t="array" ref="AI6392">INDEX('Commercial Profile'!$J$30:$J$173,'Load Shapes'!W6392)</f>
        <v>1.03</v>
      </c>
      <c r="AJ6392" s="8" cm="1">
        <f t="array" ref="AJ6392">INDEX('EV Load Profile'!$K$8:$M$31,B6392,'Load Shapes'!V6392)</f>
        <v>11194.145</v>
      </c>
    </row>
    <row r="6393" spans="1:36" x14ac:dyDescent="0.35">
      <c r="A6393">
        <v>6388</v>
      </c>
      <c r="B6393">
        <f t="shared" si="1899"/>
        <v>4</v>
      </c>
      <c r="C6393">
        <f t="shared" si="1900"/>
        <v>267</v>
      </c>
      <c r="D6393" s="18">
        <f t="shared" si="1897"/>
        <v>43002</v>
      </c>
      <c r="E6393" cm="1">
        <f t="array" ref="E6393">INDEX(G6393:T6393,$E$1)</f>
        <v>0.58490566037735847</v>
      </c>
      <c r="F6393" s="18"/>
      <c r="G6393" s="8">
        <v>1</v>
      </c>
      <c r="H6393" s="2">
        <f t="shared" si="1883"/>
        <v>0.58490566037735847</v>
      </c>
      <c r="I6393" s="2">
        <f t="shared" si="1884"/>
        <v>0.62048192771084343</v>
      </c>
      <c r="J6393" s="2">
        <f t="shared" si="1885"/>
        <v>0.6999034547122146</v>
      </c>
      <c r="K6393">
        <f t="shared" si="1886"/>
        <v>0.50027151778441492</v>
      </c>
      <c r="L6393">
        <f t="shared" si="1887"/>
        <v>0.47265209686946247</v>
      </c>
      <c r="M6393">
        <f t="shared" si="1888"/>
        <v>0.47606871753895325</v>
      </c>
      <c r="N6393">
        <f t="shared" si="1889"/>
        <v>0.49608734361088985</v>
      </c>
      <c r="O6393">
        <f t="shared" si="1890"/>
        <v>0.46881655004563433</v>
      </c>
      <c r="P6393">
        <f t="shared" si="1891"/>
        <v>0.4834104938271605</v>
      </c>
      <c r="Q6393">
        <f t="shared" si="1892"/>
        <v>0.42063980313749616</v>
      </c>
      <c r="R6393">
        <f t="shared" si="1893"/>
        <v>0.48354898336414048</v>
      </c>
      <c r="S6393">
        <f t="shared" si="1894"/>
        <v>0.35621260119676168</v>
      </c>
      <c r="T6393">
        <f t="shared" si="1895"/>
        <v>0.43306747916479971</v>
      </c>
      <c r="U6393" s="8">
        <f t="shared" si="1896"/>
        <v>7</v>
      </c>
      <c r="V6393" s="8">
        <f t="shared" si="1898"/>
        <v>3</v>
      </c>
      <c r="W6393" s="8">
        <f t="shared" si="1901"/>
        <v>52</v>
      </c>
      <c r="X6393" s="8">
        <v>11055</v>
      </c>
      <c r="Y6393" s="8">
        <v>4001</v>
      </c>
      <c r="Z6393" s="8">
        <v>5958</v>
      </c>
      <c r="AA6393" s="8">
        <v>10587</v>
      </c>
      <c r="AB6393" s="8">
        <v>1541</v>
      </c>
      <c r="AC6393" s="8">
        <v>2506</v>
      </c>
      <c r="AD6393" s="8">
        <v>8205</v>
      </c>
      <c r="AE6393" s="8">
        <v>1308</v>
      </c>
      <c r="AF6393" s="8">
        <v>1012</v>
      </c>
      <c r="AG6393" s="8">
        <v>24163</v>
      </c>
      <c r="AH6393" s="20" cm="1">
        <f t="array" ref="AH6393">INDEX('Commercial Profile'!$I$30:$I$173,'Load Shapes'!W6393)</f>
        <v>0.93</v>
      </c>
      <c r="AI6393" s="20" cm="1">
        <f t="array" ref="AI6393">INDEX('Commercial Profile'!$J$30:$J$173,'Load Shapes'!W6393)</f>
        <v>1.03</v>
      </c>
      <c r="AJ6393" s="8" cm="1">
        <f t="array" ref="AJ6393">INDEX('EV Load Profile'!$K$8:$M$31,B6393,'Load Shapes'!V6393)</f>
        <v>10874.225</v>
      </c>
    </row>
    <row r="6394" spans="1:36" x14ac:dyDescent="0.35">
      <c r="A6394">
        <v>6389</v>
      </c>
      <c r="B6394">
        <f t="shared" si="1899"/>
        <v>5</v>
      </c>
      <c r="C6394">
        <f t="shared" si="1900"/>
        <v>267</v>
      </c>
      <c r="D6394" s="18">
        <f t="shared" si="1897"/>
        <v>43002</v>
      </c>
      <c r="E6394" cm="1">
        <f t="array" ref="E6394">INDEX(G6394:T6394,$E$1)</f>
        <v>0.60377358490566035</v>
      </c>
      <c r="F6394" s="18"/>
      <c r="G6394" s="8">
        <v>1</v>
      </c>
      <c r="H6394" s="2">
        <f t="shared" si="1883"/>
        <v>0.60377358490566035</v>
      </c>
      <c r="I6394" s="2">
        <f t="shared" si="1884"/>
        <v>0.64457831325301207</v>
      </c>
      <c r="J6394" s="2">
        <f t="shared" si="1885"/>
        <v>0.68771976121132161</v>
      </c>
      <c r="K6394">
        <f t="shared" si="1886"/>
        <v>0.48873201194678251</v>
      </c>
      <c r="L6394">
        <f t="shared" si="1887"/>
        <v>0.46769049025398701</v>
      </c>
      <c r="M6394">
        <f t="shared" si="1888"/>
        <v>0.4684778266080703</v>
      </c>
      <c r="N6394">
        <f t="shared" si="1889"/>
        <v>0.47748465395248585</v>
      </c>
      <c r="O6394">
        <f t="shared" si="1890"/>
        <v>0.45786431396410099</v>
      </c>
      <c r="P6394">
        <f t="shared" si="1891"/>
        <v>0.4714506172839506</v>
      </c>
      <c r="Q6394">
        <f t="shared" si="1892"/>
        <v>0.41484671383164157</v>
      </c>
      <c r="R6394">
        <f t="shared" si="1893"/>
        <v>0.47541589648798521</v>
      </c>
      <c r="S6394">
        <f t="shared" si="1894"/>
        <v>0.349172826469553</v>
      </c>
      <c r="T6394">
        <f t="shared" si="1895"/>
        <v>0.42718881620216864</v>
      </c>
      <c r="U6394" s="8">
        <f t="shared" si="1896"/>
        <v>7</v>
      </c>
      <c r="V6394" s="8">
        <f t="shared" si="1898"/>
        <v>3</v>
      </c>
      <c r="W6394" s="8">
        <f t="shared" si="1901"/>
        <v>53</v>
      </c>
      <c r="X6394" s="8">
        <v>10800</v>
      </c>
      <c r="Y6394" s="8">
        <v>3959</v>
      </c>
      <c r="Z6394" s="8">
        <v>5863</v>
      </c>
      <c r="AA6394" s="8">
        <v>10190</v>
      </c>
      <c r="AB6394" s="8">
        <v>1505</v>
      </c>
      <c r="AC6394" s="8">
        <v>2444</v>
      </c>
      <c r="AD6394" s="8">
        <v>8092</v>
      </c>
      <c r="AE6394" s="8">
        <v>1286</v>
      </c>
      <c r="AF6394" s="8">
        <v>992</v>
      </c>
      <c r="AG6394" s="8">
        <v>23835</v>
      </c>
      <c r="AH6394" s="20" cm="1">
        <f t="array" ref="AH6394">INDEX('Commercial Profile'!$I$30:$I$173,'Load Shapes'!W6394)</f>
        <v>0.96</v>
      </c>
      <c r="AI6394" s="20" cm="1">
        <f t="array" ref="AI6394">INDEX('Commercial Profile'!$J$30:$J$173,'Load Shapes'!W6394)</f>
        <v>1.07</v>
      </c>
      <c r="AJ6394" s="8" cm="1">
        <f t="array" ref="AJ6394">INDEX('EV Load Profile'!$K$8:$M$31,B6394,'Load Shapes'!V6394)</f>
        <v>10684.93</v>
      </c>
    </row>
    <row r="6395" spans="1:36" x14ac:dyDescent="0.35">
      <c r="A6395">
        <v>6390</v>
      </c>
      <c r="B6395">
        <f t="shared" si="1899"/>
        <v>6</v>
      </c>
      <c r="C6395">
        <f t="shared" si="1900"/>
        <v>267</v>
      </c>
      <c r="D6395" s="18">
        <f t="shared" si="1897"/>
        <v>43002</v>
      </c>
      <c r="E6395" cm="1">
        <f t="array" ref="E6395">INDEX(G6395:T6395,$E$1)</f>
        <v>0.67295597484276726</v>
      </c>
      <c r="F6395" s="18"/>
      <c r="G6395" s="8">
        <v>1</v>
      </c>
      <c r="H6395" s="2">
        <f t="shared" si="1883"/>
        <v>0.67295597484276726</v>
      </c>
      <c r="I6395" s="2">
        <f t="shared" si="1884"/>
        <v>0.6987951807228916</v>
      </c>
      <c r="J6395" s="2">
        <f t="shared" si="1885"/>
        <v>0.67866284776417207</v>
      </c>
      <c r="K6395">
        <f t="shared" si="1886"/>
        <v>0.49144718979093133</v>
      </c>
      <c r="L6395">
        <f t="shared" si="1887"/>
        <v>0.47135262847017129</v>
      </c>
      <c r="M6395">
        <f t="shared" si="1888"/>
        <v>0.46895725129844185</v>
      </c>
      <c r="N6395">
        <f t="shared" si="1889"/>
        <v>0.46979991565531137</v>
      </c>
      <c r="O6395">
        <f t="shared" si="1890"/>
        <v>0.45573471250380287</v>
      </c>
      <c r="P6395">
        <f t="shared" si="1891"/>
        <v>0.46894290123456789</v>
      </c>
      <c r="Q6395">
        <f t="shared" si="1892"/>
        <v>0.41597457192658671</v>
      </c>
      <c r="R6395">
        <f t="shared" si="1893"/>
        <v>0.47800369685767097</v>
      </c>
      <c r="S6395">
        <f t="shared" si="1894"/>
        <v>0.34424498416050686</v>
      </c>
      <c r="T6395">
        <f t="shared" si="1895"/>
        <v>0.42982346088359175</v>
      </c>
      <c r="U6395" s="8">
        <f t="shared" si="1896"/>
        <v>7</v>
      </c>
      <c r="V6395" s="8">
        <f t="shared" si="1898"/>
        <v>3</v>
      </c>
      <c r="W6395" s="8">
        <f t="shared" si="1901"/>
        <v>54</v>
      </c>
      <c r="X6395" s="8">
        <v>10860</v>
      </c>
      <c r="Y6395" s="8">
        <v>3990</v>
      </c>
      <c r="Z6395" s="8">
        <v>5869</v>
      </c>
      <c r="AA6395" s="8">
        <v>10026</v>
      </c>
      <c r="AB6395" s="8">
        <v>1498</v>
      </c>
      <c r="AC6395" s="8">
        <v>2431</v>
      </c>
      <c r="AD6395" s="8">
        <v>8114</v>
      </c>
      <c r="AE6395" s="8">
        <v>1293</v>
      </c>
      <c r="AF6395" s="8">
        <v>978</v>
      </c>
      <c r="AG6395" s="8">
        <v>23982</v>
      </c>
      <c r="AH6395" s="20" cm="1">
        <f t="array" ref="AH6395">INDEX('Commercial Profile'!$I$30:$I$173,'Load Shapes'!W6395)</f>
        <v>1.07</v>
      </c>
      <c r="AI6395" s="20" cm="1">
        <f t="array" ref="AI6395">INDEX('Commercial Profile'!$J$30:$J$173,'Load Shapes'!W6395)</f>
        <v>1.1599999999999999</v>
      </c>
      <c r="AJ6395" s="8" cm="1">
        <f t="array" ref="AJ6395">INDEX('EV Load Profile'!$K$8:$M$31,B6395,'Load Shapes'!V6395)</f>
        <v>10544.215</v>
      </c>
    </row>
    <row r="6396" spans="1:36" x14ac:dyDescent="0.35">
      <c r="A6396">
        <v>6391</v>
      </c>
      <c r="B6396">
        <f t="shared" si="1899"/>
        <v>7</v>
      </c>
      <c r="C6396">
        <f t="shared" si="1900"/>
        <v>267</v>
      </c>
      <c r="D6396" s="18">
        <f t="shared" si="1897"/>
        <v>43002</v>
      </c>
      <c r="E6396" cm="1">
        <f t="array" ref="E6396">INDEX(G6396:T6396,$E$1)</f>
        <v>0.73584905660377353</v>
      </c>
      <c r="F6396" s="18"/>
      <c r="G6396" s="8">
        <v>1</v>
      </c>
      <c r="H6396" s="2">
        <f t="shared" si="1883"/>
        <v>0.73584905660377353</v>
      </c>
      <c r="I6396" s="2">
        <f t="shared" si="1884"/>
        <v>0.77108433734939763</v>
      </c>
      <c r="J6396" s="2">
        <f t="shared" si="1885"/>
        <v>0.66366679003008999</v>
      </c>
      <c r="K6396">
        <f t="shared" si="1886"/>
        <v>0.50009050592813831</v>
      </c>
      <c r="L6396">
        <f t="shared" si="1887"/>
        <v>0.48292971057294742</v>
      </c>
      <c r="M6396">
        <f t="shared" si="1888"/>
        <v>0.47934478625649218</v>
      </c>
      <c r="N6396">
        <f t="shared" si="1889"/>
        <v>0.46698842603439389</v>
      </c>
      <c r="O6396">
        <f t="shared" si="1890"/>
        <v>0.46699117736537876</v>
      </c>
      <c r="P6396">
        <f t="shared" si="1891"/>
        <v>0.47550154320987653</v>
      </c>
      <c r="Q6396">
        <f t="shared" si="1892"/>
        <v>0.42063980313749616</v>
      </c>
      <c r="R6396">
        <f t="shared" si="1893"/>
        <v>0.48539741219963034</v>
      </c>
      <c r="S6396">
        <f t="shared" si="1894"/>
        <v>0.35410066877859908</v>
      </c>
      <c r="T6396">
        <f t="shared" si="1895"/>
        <v>0.43772739492786095</v>
      </c>
      <c r="U6396" s="8">
        <f t="shared" si="1896"/>
        <v>7</v>
      </c>
      <c r="V6396" s="8">
        <f t="shared" si="1898"/>
        <v>3</v>
      </c>
      <c r="W6396" s="8">
        <f t="shared" si="1901"/>
        <v>55</v>
      </c>
      <c r="X6396" s="8">
        <v>11051</v>
      </c>
      <c r="Y6396" s="8">
        <v>4088</v>
      </c>
      <c r="Z6396" s="8">
        <v>5999</v>
      </c>
      <c r="AA6396" s="8">
        <v>9966</v>
      </c>
      <c r="AB6396" s="8">
        <v>1535</v>
      </c>
      <c r="AC6396" s="8">
        <v>2465</v>
      </c>
      <c r="AD6396" s="8">
        <v>8205</v>
      </c>
      <c r="AE6396" s="8">
        <v>1313</v>
      </c>
      <c r="AF6396" s="8">
        <v>1006</v>
      </c>
      <c r="AG6396" s="8">
        <v>24423</v>
      </c>
      <c r="AH6396" s="20" cm="1">
        <f t="array" ref="AH6396">INDEX('Commercial Profile'!$I$30:$I$173,'Load Shapes'!W6396)</f>
        <v>1.17</v>
      </c>
      <c r="AI6396" s="20" cm="1">
        <f t="array" ref="AI6396">INDEX('Commercial Profile'!$J$30:$J$173,'Load Shapes'!W6396)</f>
        <v>1.28</v>
      </c>
      <c r="AJ6396" s="8" cm="1">
        <f t="array" ref="AJ6396">INDEX('EV Load Profile'!$K$8:$M$31,B6396,'Load Shapes'!V6396)</f>
        <v>10311.225</v>
      </c>
    </row>
    <row r="6397" spans="1:36" x14ac:dyDescent="0.35">
      <c r="A6397">
        <v>6392</v>
      </c>
      <c r="B6397">
        <f t="shared" si="1899"/>
        <v>8</v>
      </c>
      <c r="C6397">
        <f t="shared" si="1900"/>
        <v>267</v>
      </c>
      <c r="D6397" s="18">
        <f t="shared" si="1897"/>
        <v>43002</v>
      </c>
      <c r="E6397" cm="1">
        <f t="array" ref="E6397">INDEX(G6397:T6397,$E$1)</f>
        <v>0.74213836477987416</v>
      </c>
      <c r="F6397" s="18"/>
      <c r="G6397" s="8">
        <v>1</v>
      </c>
      <c r="H6397" s="2">
        <f t="shared" si="1883"/>
        <v>0.74213836477987416</v>
      </c>
      <c r="I6397" s="2">
        <f t="shared" si="1884"/>
        <v>0.78313253012048201</v>
      </c>
      <c r="J6397" s="2">
        <f t="shared" si="1885"/>
        <v>0.63636667900300903</v>
      </c>
      <c r="K6397">
        <f t="shared" si="1886"/>
        <v>0.50642592089781879</v>
      </c>
      <c r="L6397">
        <f t="shared" si="1887"/>
        <v>0.49604252805670407</v>
      </c>
      <c r="M6397">
        <f t="shared" si="1888"/>
        <v>0.48254095085896925</v>
      </c>
      <c r="N6397">
        <f t="shared" si="1889"/>
        <v>0.46520781594114613</v>
      </c>
      <c r="O6397">
        <f t="shared" si="1890"/>
        <v>0.47337998174627322</v>
      </c>
      <c r="P6397">
        <f t="shared" si="1891"/>
        <v>0.47974537037037035</v>
      </c>
      <c r="Q6397">
        <f t="shared" si="1892"/>
        <v>0.43489182815543936</v>
      </c>
      <c r="R6397">
        <f t="shared" si="1893"/>
        <v>0.49279112754158966</v>
      </c>
      <c r="S6397">
        <f t="shared" si="1894"/>
        <v>0.36923618444209783</v>
      </c>
      <c r="T6397">
        <f t="shared" si="1895"/>
        <v>0.45330226722824624</v>
      </c>
      <c r="U6397" s="8">
        <f t="shared" si="1896"/>
        <v>7</v>
      </c>
      <c r="V6397" s="8">
        <f t="shared" si="1898"/>
        <v>3</v>
      </c>
      <c r="W6397" s="8">
        <f t="shared" si="1901"/>
        <v>56</v>
      </c>
      <c r="X6397" s="8">
        <v>11191</v>
      </c>
      <c r="Y6397" s="8">
        <v>4199</v>
      </c>
      <c r="Z6397" s="8">
        <v>6039</v>
      </c>
      <c r="AA6397" s="8">
        <v>9928</v>
      </c>
      <c r="AB6397" s="8">
        <v>1556</v>
      </c>
      <c r="AC6397" s="8">
        <v>2487</v>
      </c>
      <c r="AD6397" s="8">
        <v>8483</v>
      </c>
      <c r="AE6397" s="8">
        <v>1333</v>
      </c>
      <c r="AF6397" s="8">
        <v>1049</v>
      </c>
      <c r="AG6397" s="8">
        <v>25292</v>
      </c>
      <c r="AH6397" s="20" cm="1">
        <f t="array" ref="AH6397">INDEX('Commercial Profile'!$I$30:$I$173,'Load Shapes'!W6397)</f>
        <v>1.18</v>
      </c>
      <c r="AI6397" s="20" cm="1">
        <f t="array" ref="AI6397">INDEX('Commercial Profile'!$J$30:$J$173,'Load Shapes'!W6397)</f>
        <v>1.3</v>
      </c>
      <c r="AJ6397" s="8" cm="1">
        <f t="array" ref="AJ6397">INDEX('EV Load Profile'!$K$8:$M$31,B6397,'Load Shapes'!V6397)</f>
        <v>9887.07</v>
      </c>
    </row>
    <row r="6398" spans="1:36" x14ac:dyDescent="0.35">
      <c r="A6398">
        <v>6393</v>
      </c>
      <c r="B6398">
        <f t="shared" si="1899"/>
        <v>9</v>
      </c>
      <c r="C6398">
        <f t="shared" si="1900"/>
        <v>267</v>
      </c>
      <c r="D6398" s="18">
        <f t="shared" si="1897"/>
        <v>43002</v>
      </c>
      <c r="E6398" cm="1">
        <f t="array" ref="E6398">INDEX(G6398:T6398,$E$1)</f>
        <v>0.74842767295597479</v>
      </c>
      <c r="F6398" s="18"/>
      <c r="G6398" s="8">
        <v>1</v>
      </c>
      <c r="H6398" s="2">
        <f t="shared" si="1883"/>
        <v>0.74842767295597479</v>
      </c>
      <c r="I6398" s="2">
        <f t="shared" si="1884"/>
        <v>0.74698795180722899</v>
      </c>
      <c r="J6398" s="2">
        <f t="shared" si="1885"/>
        <v>0.65776497658776767</v>
      </c>
      <c r="K6398">
        <f t="shared" si="1886"/>
        <v>0.54928047787130052</v>
      </c>
      <c r="L6398">
        <f t="shared" si="1887"/>
        <v>0.53431777909037215</v>
      </c>
      <c r="M6398">
        <f t="shared" si="1888"/>
        <v>0.51642029564522574</v>
      </c>
      <c r="N6398">
        <f t="shared" si="1889"/>
        <v>0.48202989550630243</v>
      </c>
      <c r="O6398">
        <f t="shared" si="1890"/>
        <v>0.50714937633100088</v>
      </c>
      <c r="P6398">
        <f t="shared" si="1891"/>
        <v>0.51118827160493829</v>
      </c>
      <c r="Q6398">
        <f t="shared" si="1892"/>
        <v>0.47728903926996824</v>
      </c>
      <c r="R6398">
        <f t="shared" si="1893"/>
        <v>0.52569316081330864</v>
      </c>
      <c r="S6398">
        <f t="shared" si="1894"/>
        <v>0.40619500175994366</v>
      </c>
      <c r="T6398">
        <f t="shared" si="1895"/>
        <v>0.4927681691907877</v>
      </c>
      <c r="U6398" s="8">
        <f t="shared" si="1896"/>
        <v>7</v>
      </c>
      <c r="V6398" s="8">
        <f t="shared" si="1898"/>
        <v>3</v>
      </c>
      <c r="W6398" s="8">
        <f t="shared" si="1901"/>
        <v>57</v>
      </c>
      <c r="X6398" s="8">
        <v>12138</v>
      </c>
      <c r="Y6398" s="8">
        <v>4523</v>
      </c>
      <c r="Z6398" s="8">
        <v>6463</v>
      </c>
      <c r="AA6398" s="8">
        <v>10287</v>
      </c>
      <c r="AB6398" s="8">
        <v>1667</v>
      </c>
      <c r="AC6398" s="8">
        <v>2650</v>
      </c>
      <c r="AD6398" s="8">
        <v>9310</v>
      </c>
      <c r="AE6398" s="8">
        <v>1422</v>
      </c>
      <c r="AF6398" s="8">
        <v>1154</v>
      </c>
      <c r="AG6398" s="8">
        <v>27494</v>
      </c>
      <c r="AH6398" s="20" cm="1">
        <f t="array" ref="AH6398">INDEX('Commercial Profile'!$I$30:$I$173,'Load Shapes'!W6398)</f>
        <v>1.19</v>
      </c>
      <c r="AI6398" s="20" cm="1">
        <f t="array" ref="AI6398">INDEX('Commercial Profile'!$J$30:$J$173,'Load Shapes'!W6398)</f>
        <v>1.24</v>
      </c>
      <c r="AJ6398" s="8" cm="1">
        <f t="array" ref="AJ6398">INDEX('EV Load Profile'!$K$8:$M$31,B6398,'Load Shapes'!V6398)</f>
        <v>10219.529999999999</v>
      </c>
    </row>
    <row r="6399" spans="1:36" x14ac:dyDescent="0.35">
      <c r="A6399">
        <v>6394</v>
      </c>
      <c r="B6399">
        <f t="shared" si="1899"/>
        <v>10</v>
      </c>
      <c r="C6399">
        <f t="shared" si="1900"/>
        <v>267</v>
      </c>
      <c r="D6399" s="18">
        <f t="shared" si="1897"/>
        <v>43002</v>
      </c>
      <c r="E6399" cm="1">
        <f t="array" ref="E6399">INDEX(G6399:T6399,$E$1)</f>
        <v>0.71698113207547165</v>
      </c>
      <c r="F6399" s="18"/>
      <c r="G6399" s="8">
        <v>1</v>
      </c>
      <c r="H6399" s="2">
        <f t="shared" si="1883"/>
        <v>0.71698113207547165</v>
      </c>
      <c r="I6399" s="2">
        <f t="shared" si="1884"/>
        <v>0.72891566265060237</v>
      </c>
      <c r="J6399" s="2">
        <f t="shared" si="1885"/>
        <v>0.69482324166894627</v>
      </c>
      <c r="K6399">
        <f t="shared" si="1886"/>
        <v>0.60037107430536696</v>
      </c>
      <c r="L6399">
        <f t="shared" si="1887"/>
        <v>0.57696396928529237</v>
      </c>
      <c r="M6399">
        <f t="shared" si="1888"/>
        <v>0.56244506592089494</v>
      </c>
      <c r="N6399">
        <f t="shared" si="1889"/>
        <v>0.5291692048170189</v>
      </c>
      <c r="O6399">
        <f t="shared" si="1890"/>
        <v>0.55643443869790077</v>
      </c>
      <c r="P6399">
        <f t="shared" si="1891"/>
        <v>0.55652006172839508</v>
      </c>
      <c r="Q6399">
        <f t="shared" si="1892"/>
        <v>0.52224956423664515</v>
      </c>
      <c r="R6399">
        <f t="shared" si="1893"/>
        <v>0.57116451016635861</v>
      </c>
      <c r="S6399">
        <f t="shared" si="1894"/>
        <v>0.45089757127771912</v>
      </c>
      <c r="T6399">
        <f t="shared" si="1895"/>
        <v>0.53691190966932523</v>
      </c>
      <c r="U6399" s="8">
        <f t="shared" si="1896"/>
        <v>7</v>
      </c>
      <c r="V6399" s="8">
        <f t="shared" si="1898"/>
        <v>3</v>
      </c>
      <c r="W6399" s="8">
        <f t="shared" si="1901"/>
        <v>58</v>
      </c>
      <c r="X6399" s="8">
        <v>13267</v>
      </c>
      <c r="Y6399" s="8">
        <v>4884</v>
      </c>
      <c r="Z6399" s="8">
        <v>7039</v>
      </c>
      <c r="AA6399" s="8">
        <v>11293</v>
      </c>
      <c r="AB6399" s="8">
        <v>1829</v>
      </c>
      <c r="AC6399" s="8">
        <v>2885</v>
      </c>
      <c r="AD6399" s="8">
        <v>10187</v>
      </c>
      <c r="AE6399" s="8">
        <v>1545</v>
      </c>
      <c r="AF6399" s="8">
        <v>1281</v>
      </c>
      <c r="AG6399" s="8">
        <v>29957</v>
      </c>
      <c r="AH6399" s="20" cm="1">
        <f t="array" ref="AH6399">INDEX('Commercial Profile'!$I$30:$I$173,'Load Shapes'!W6399)</f>
        <v>1.1399999999999999</v>
      </c>
      <c r="AI6399" s="20" cm="1">
        <f t="array" ref="AI6399">INDEX('Commercial Profile'!$J$30:$J$173,'Load Shapes'!W6399)</f>
        <v>1.21</v>
      </c>
      <c r="AJ6399" s="8" cm="1">
        <f t="array" ref="AJ6399">INDEX('EV Load Profile'!$K$8:$M$31,B6399,'Load Shapes'!V6399)</f>
        <v>10795.295</v>
      </c>
    </row>
    <row r="6400" spans="1:36" x14ac:dyDescent="0.35">
      <c r="A6400">
        <v>6395</v>
      </c>
      <c r="B6400">
        <f t="shared" si="1899"/>
        <v>11</v>
      </c>
      <c r="C6400">
        <f t="shared" si="1900"/>
        <v>267</v>
      </c>
      <c r="D6400" s="18">
        <f t="shared" si="1897"/>
        <v>43002</v>
      </c>
      <c r="E6400" cm="1">
        <f t="array" ref="E6400">INDEX(G6400:T6400,$E$1)</f>
        <v>0.71698113207547165</v>
      </c>
      <c r="F6400" s="18"/>
      <c r="G6400" s="8">
        <v>1</v>
      </c>
      <c r="H6400" s="2">
        <f t="shared" si="1883"/>
        <v>0.71698113207547165</v>
      </c>
      <c r="I6400" s="2">
        <f t="shared" si="1884"/>
        <v>0.71084337349397586</v>
      </c>
      <c r="J6400" s="2">
        <f t="shared" si="1885"/>
        <v>0.73230469692825062</v>
      </c>
      <c r="K6400">
        <f t="shared" si="1886"/>
        <v>0.64797719250610919</v>
      </c>
      <c r="L6400">
        <f t="shared" si="1887"/>
        <v>0.61724748966331955</v>
      </c>
      <c r="M6400">
        <f t="shared" si="1888"/>
        <v>0.60846983619656414</v>
      </c>
      <c r="N6400">
        <f t="shared" si="1889"/>
        <v>0.58488355747153364</v>
      </c>
      <c r="O6400">
        <f t="shared" si="1890"/>
        <v>0.60632795862488587</v>
      </c>
      <c r="P6400">
        <f t="shared" si="1891"/>
        <v>0.60185185185185186</v>
      </c>
      <c r="Q6400">
        <f t="shared" si="1892"/>
        <v>0.56879934379165387</v>
      </c>
      <c r="R6400">
        <f t="shared" si="1893"/>
        <v>0.61404805914972271</v>
      </c>
      <c r="S6400">
        <f t="shared" si="1894"/>
        <v>0.48398451249560015</v>
      </c>
      <c r="T6400">
        <f t="shared" si="1895"/>
        <v>0.5811094184066673</v>
      </c>
      <c r="U6400" s="8">
        <f t="shared" si="1896"/>
        <v>7</v>
      </c>
      <c r="V6400" s="8">
        <f t="shared" si="1898"/>
        <v>3</v>
      </c>
      <c r="W6400" s="8">
        <f t="shared" si="1901"/>
        <v>59</v>
      </c>
      <c r="X6400" s="8">
        <v>14319</v>
      </c>
      <c r="Y6400" s="8">
        <v>5225</v>
      </c>
      <c r="Z6400" s="8">
        <v>7615</v>
      </c>
      <c r="AA6400" s="8">
        <v>12482</v>
      </c>
      <c r="AB6400" s="8">
        <v>1993</v>
      </c>
      <c r="AC6400" s="8">
        <v>3120</v>
      </c>
      <c r="AD6400" s="8">
        <v>11095</v>
      </c>
      <c r="AE6400" s="8">
        <v>1661</v>
      </c>
      <c r="AF6400" s="8">
        <v>1375</v>
      </c>
      <c r="AG6400" s="8">
        <v>32423</v>
      </c>
      <c r="AH6400" s="20" cm="1">
        <f t="array" ref="AH6400">INDEX('Commercial Profile'!$I$30:$I$173,'Load Shapes'!W6400)</f>
        <v>1.1399999999999999</v>
      </c>
      <c r="AI6400" s="20" cm="1">
        <f t="array" ref="AI6400">INDEX('Commercial Profile'!$J$30:$J$173,'Load Shapes'!W6400)</f>
        <v>1.18</v>
      </c>
      <c r="AJ6400" s="8" cm="1">
        <f t="array" ref="AJ6400">INDEX('EV Load Profile'!$K$8:$M$31,B6400,'Load Shapes'!V6400)</f>
        <v>11377.634999999998</v>
      </c>
    </row>
    <row r="6401" spans="1:36" x14ac:dyDescent="0.35">
      <c r="A6401">
        <v>6396</v>
      </c>
      <c r="B6401">
        <f t="shared" si="1899"/>
        <v>12</v>
      </c>
      <c r="C6401">
        <f t="shared" si="1900"/>
        <v>267</v>
      </c>
      <c r="D6401" s="18">
        <f t="shared" si="1897"/>
        <v>43002</v>
      </c>
      <c r="E6401" cm="1">
        <f t="array" ref="E6401">INDEX(G6401:T6401,$E$1)</f>
        <v>0.69811320754716988</v>
      </c>
      <c r="F6401" s="18"/>
      <c r="G6401" s="8">
        <v>1</v>
      </c>
      <c r="H6401" s="2">
        <f t="shared" si="1883"/>
        <v>0.69811320754716988</v>
      </c>
      <c r="I6401" s="2">
        <f t="shared" si="1884"/>
        <v>0.68072289156626498</v>
      </c>
      <c r="J6401" s="2">
        <f t="shared" si="1885"/>
        <v>0.74794471173186161</v>
      </c>
      <c r="K6401">
        <f t="shared" si="1886"/>
        <v>0.69743868223368632</v>
      </c>
      <c r="L6401">
        <f t="shared" si="1887"/>
        <v>0.65835794447725926</v>
      </c>
      <c r="M6401">
        <f t="shared" si="1888"/>
        <v>0.65337594886136641</v>
      </c>
      <c r="N6401">
        <f t="shared" si="1889"/>
        <v>0.64504943535916781</v>
      </c>
      <c r="O6401">
        <f t="shared" si="1890"/>
        <v>0.65074536051110432</v>
      </c>
      <c r="P6401">
        <f t="shared" si="1891"/>
        <v>0.64429012345679015</v>
      </c>
      <c r="Q6401">
        <f t="shared" si="1892"/>
        <v>0.61437506408284626</v>
      </c>
      <c r="R6401">
        <f t="shared" si="1893"/>
        <v>0.66173752310536049</v>
      </c>
      <c r="S6401">
        <f t="shared" si="1894"/>
        <v>0.52059134107708549</v>
      </c>
      <c r="T6401">
        <f t="shared" si="1895"/>
        <v>0.62414194820324398</v>
      </c>
      <c r="U6401" s="8">
        <f t="shared" si="1896"/>
        <v>7</v>
      </c>
      <c r="V6401" s="8">
        <f t="shared" si="1898"/>
        <v>3</v>
      </c>
      <c r="W6401" s="8">
        <f t="shared" si="1901"/>
        <v>60</v>
      </c>
      <c r="X6401" s="8">
        <v>15412</v>
      </c>
      <c r="Y6401" s="8">
        <v>5573</v>
      </c>
      <c r="Z6401" s="8">
        <v>8177</v>
      </c>
      <c r="AA6401" s="8">
        <v>13766</v>
      </c>
      <c r="AB6401" s="8">
        <v>2139</v>
      </c>
      <c r="AC6401" s="8">
        <v>3340</v>
      </c>
      <c r="AD6401" s="8">
        <v>11984</v>
      </c>
      <c r="AE6401" s="8">
        <v>1790</v>
      </c>
      <c r="AF6401" s="8">
        <v>1479</v>
      </c>
      <c r="AG6401" s="8">
        <v>34824</v>
      </c>
      <c r="AH6401" s="20" cm="1">
        <f t="array" ref="AH6401">INDEX('Commercial Profile'!$I$30:$I$173,'Load Shapes'!W6401)</f>
        <v>1.1100000000000001</v>
      </c>
      <c r="AI6401" s="20" cm="1">
        <f t="array" ref="AI6401">INDEX('Commercial Profile'!$J$30:$J$173,'Load Shapes'!W6401)</f>
        <v>1.1299999999999999</v>
      </c>
      <c r="AJ6401" s="8" cm="1">
        <f t="array" ref="AJ6401">INDEX('EV Load Profile'!$K$8:$M$31,B6401,'Load Shapes'!V6401)</f>
        <v>11620.630000000001</v>
      </c>
    </row>
    <row r="6402" spans="1:36" x14ac:dyDescent="0.35">
      <c r="A6402">
        <v>6397</v>
      </c>
      <c r="B6402">
        <f t="shared" si="1899"/>
        <v>13</v>
      </c>
      <c r="C6402">
        <f t="shared" si="1900"/>
        <v>267</v>
      </c>
      <c r="D6402" s="18">
        <f t="shared" si="1897"/>
        <v>43002</v>
      </c>
      <c r="E6402" cm="1">
        <f t="array" ref="E6402">INDEX(G6402:T6402,$E$1)</f>
        <v>0.63522012578616349</v>
      </c>
      <c r="F6402" s="18"/>
      <c r="G6402" s="8">
        <v>1</v>
      </c>
      <c r="H6402" s="2">
        <f t="shared" si="1883"/>
        <v>0.63522012578616349</v>
      </c>
      <c r="I6402" s="2">
        <f t="shared" si="1884"/>
        <v>0.65060240963855431</v>
      </c>
      <c r="J6402" s="2">
        <f t="shared" si="1885"/>
        <v>0.74218353259208003</v>
      </c>
      <c r="K6402">
        <f t="shared" si="1886"/>
        <v>0.73961444474613092</v>
      </c>
      <c r="L6402">
        <f t="shared" si="1887"/>
        <v>0.69899586532782043</v>
      </c>
      <c r="M6402">
        <f t="shared" si="1888"/>
        <v>0.69364762285257686</v>
      </c>
      <c r="N6402">
        <f t="shared" si="1889"/>
        <v>0.69336019867859988</v>
      </c>
      <c r="O6402">
        <f t="shared" si="1890"/>
        <v>0.69425007605719502</v>
      </c>
      <c r="P6402">
        <f t="shared" si="1891"/>
        <v>0.68267746913580252</v>
      </c>
      <c r="Q6402">
        <f t="shared" si="1892"/>
        <v>0.65523428688608631</v>
      </c>
      <c r="R6402">
        <f t="shared" si="1893"/>
        <v>0.7053604436229205</v>
      </c>
      <c r="S6402">
        <f t="shared" si="1894"/>
        <v>0.56177402323125658</v>
      </c>
      <c r="T6402">
        <f t="shared" si="1895"/>
        <v>0.66375123218926424</v>
      </c>
      <c r="U6402" s="8">
        <f t="shared" si="1896"/>
        <v>7</v>
      </c>
      <c r="V6402" s="8">
        <f t="shared" si="1898"/>
        <v>3</v>
      </c>
      <c r="W6402" s="8">
        <f t="shared" si="1901"/>
        <v>61</v>
      </c>
      <c r="X6402" s="8">
        <v>16344</v>
      </c>
      <c r="Y6402" s="8">
        <v>5917</v>
      </c>
      <c r="Z6402" s="8">
        <v>8681</v>
      </c>
      <c r="AA6402" s="8">
        <v>14797</v>
      </c>
      <c r="AB6402" s="8">
        <v>2282</v>
      </c>
      <c r="AC6402" s="8">
        <v>3539</v>
      </c>
      <c r="AD6402" s="8">
        <v>12781</v>
      </c>
      <c r="AE6402" s="8">
        <v>1908</v>
      </c>
      <c r="AF6402" s="8">
        <v>1596</v>
      </c>
      <c r="AG6402" s="8">
        <v>37034</v>
      </c>
      <c r="AH6402" s="20" cm="1">
        <f t="array" ref="AH6402">INDEX('Commercial Profile'!$I$30:$I$173,'Load Shapes'!W6402)</f>
        <v>1.01</v>
      </c>
      <c r="AI6402" s="20" cm="1">
        <f t="array" ref="AI6402">INDEX('Commercial Profile'!$J$30:$J$173,'Load Shapes'!W6402)</f>
        <v>1.08</v>
      </c>
      <c r="AJ6402" s="8" cm="1">
        <f t="array" ref="AJ6402">INDEX('EV Load Profile'!$K$8:$M$31,B6402,'Load Shapes'!V6402)</f>
        <v>11531.119999999999</v>
      </c>
    </row>
    <row r="6403" spans="1:36" x14ac:dyDescent="0.35">
      <c r="A6403">
        <v>6398</v>
      </c>
      <c r="B6403">
        <f t="shared" si="1899"/>
        <v>14</v>
      </c>
      <c r="C6403">
        <f t="shared" si="1900"/>
        <v>267</v>
      </c>
      <c r="D6403" s="18">
        <f t="shared" si="1897"/>
        <v>43002</v>
      </c>
      <c r="E6403" cm="1">
        <f t="array" ref="E6403">INDEX(G6403:T6403,$E$1)</f>
        <v>0.61635220125786161</v>
      </c>
      <c r="F6403" s="18"/>
      <c r="G6403" s="8">
        <v>1</v>
      </c>
      <c r="H6403" s="2">
        <f t="shared" si="1883"/>
        <v>0.61635220125786161</v>
      </c>
      <c r="I6403" s="2">
        <f t="shared" si="1884"/>
        <v>0.6325301204819278</v>
      </c>
      <c r="J6403" s="2">
        <f t="shared" si="1885"/>
        <v>0.75232851143257118</v>
      </c>
      <c r="K6403">
        <f t="shared" si="1886"/>
        <v>0.77893927052221923</v>
      </c>
      <c r="L6403">
        <f t="shared" si="1887"/>
        <v>0.73396337861783811</v>
      </c>
      <c r="M6403">
        <f t="shared" si="1888"/>
        <v>0.72688773471833801</v>
      </c>
      <c r="N6403">
        <f t="shared" si="1889"/>
        <v>0.72934726582634368</v>
      </c>
      <c r="O6403">
        <f t="shared" si="1890"/>
        <v>0.72680255552175232</v>
      </c>
      <c r="P6403">
        <f t="shared" si="1891"/>
        <v>0.71604938271604934</v>
      </c>
      <c r="Q6403">
        <f t="shared" si="1892"/>
        <v>0.6893776273966985</v>
      </c>
      <c r="R6403">
        <f t="shared" si="1893"/>
        <v>0.73937153419593349</v>
      </c>
      <c r="S6403">
        <f t="shared" si="1894"/>
        <v>0.60471664906722988</v>
      </c>
      <c r="T6403">
        <f t="shared" si="1895"/>
        <v>0.69787615377722023</v>
      </c>
      <c r="U6403" s="8">
        <f t="shared" si="1896"/>
        <v>7</v>
      </c>
      <c r="V6403" s="8">
        <f t="shared" si="1898"/>
        <v>3</v>
      </c>
      <c r="W6403" s="8">
        <f t="shared" si="1901"/>
        <v>62</v>
      </c>
      <c r="X6403" s="8">
        <v>17213</v>
      </c>
      <c r="Y6403" s="8">
        <v>6213</v>
      </c>
      <c r="Z6403" s="8">
        <v>9097</v>
      </c>
      <c r="AA6403" s="8">
        <v>15565</v>
      </c>
      <c r="AB6403" s="8">
        <v>2389</v>
      </c>
      <c r="AC6403" s="8">
        <v>3712</v>
      </c>
      <c r="AD6403" s="8">
        <v>13447</v>
      </c>
      <c r="AE6403" s="8">
        <v>2000</v>
      </c>
      <c r="AF6403" s="8">
        <v>1718</v>
      </c>
      <c r="AG6403" s="8">
        <v>38938</v>
      </c>
      <c r="AH6403" s="20" cm="1">
        <f t="array" ref="AH6403">INDEX('Commercial Profile'!$I$30:$I$173,'Load Shapes'!W6403)</f>
        <v>0.98</v>
      </c>
      <c r="AI6403" s="20" cm="1">
        <f t="array" ref="AI6403">INDEX('Commercial Profile'!$J$30:$J$173,'Load Shapes'!W6403)</f>
        <v>1.05</v>
      </c>
      <c r="AJ6403" s="8" cm="1">
        <f t="array" ref="AJ6403">INDEX('EV Load Profile'!$K$8:$M$31,B6403,'Load Shapes'!V6403)</f>
        <v>11688.74</v>
      </c>
    </row>
    <row r="6404" spans="1:36" x14ac:dyDescent="0.35">
      <c r="A6404">
        <v>6399</v>
      </c>
      <c r="B6404">
        <f t="shared" si="1899"/>
        <v>15</v>
      </c>
      <c r="C6404">
        <f t="shared" si="1900"/>
        <v>267</v>
      </c>
      <c r="D6404" s="18">
        <f t="shared" si="1897"/>
        <v>43002</v>
      </c>
      <c r="E6404" cm="1">
        <f t="array" ref="E6404">INDEX(G6404:T6404,$E$1)</f>
        <v>0.61635220125786161</v>
      </c>
      <c r="F6404" s="18"/>
      <c r="G6404" s="8">
        <v>1</v>
      </c>
      <c r="H6404" s="2">
        <f t="shared" si="1883"/>
        <v>0.61635220125786161</v>
      </c>
      <c r="I6404" s="2">
        <f t="shared" si="1884"/>
        <v>0.65662650602409645</v>
      </c>
      <c r="J6404" s="2">
        <f t="shared" si="1885"/>
        <v>0.75660096223470152</v>
      </c>
      <c r="K6404">
        <f t="shared" si="1886"/>
        <v>0.80695085528102095</v>
      </c>
      <c r="L6404">
        <f t="shared" si="1887"/>
        <v>0.7620791494388659</v>
      </c>
      <c r="M6404">
        <f t="shared" si="1888"/>
        <v>0.75413503795445469</v>
      </c>
      <c r="N6404">
        <f t="shared" si="1889"/>
        <v>0.75661871514924328</v>
      </c>
      <c r="O6404">
        <f t="shared" si="1890"/>
        <v>0.75266200182537268</v>
      </c>
      <c r="P6404">
        <f t="shared" si="1891"/>
        <v>0.74247685185185186</v>
      </c>
      <c r="Q6404">
        <f t="shared" si="1892"/>
        <v>0.71947093202091661</v>
      </c>
      <c r="R6404">
        <f t="shared" si="1893"/>
        <v>0.766358595194085</v>
      </c>
      <c r="S6404">
        <f t="shared" si="1894"/>
        <v>0.62653995072157687</v>
      </c>
      <c r="T6404">
        <f t="shared" si="1895"/>
        <v>0.72476028317949637</v>
      </c>
      <c r="U6404" s="8">
        <f t="shared" si="1896"/>
        <v>7</v>
      </c>
      <c r="V6404" s="8">
        <f t="shared" si="1898"/>
        <v>3</v>
      </c>
      <c r="W6404" s="8">
        <f t="shared" si="1901"/>
        <v>63</v>
      </c>
      <c r="X6404" s="8">
        <v>17832</v>
      </c>
      <c r="Y6404" s="8">
        <v>6451</v>
      </c>
      <c r="Z6404" s="8">
        <v>9438</v>
      </c>
      <c r="AA6404" s="8">
        <v>16147</v>
      </c>
      <c r="AB6404" s="8">
        <v>2474</v>
      </c>
      <c r="AC6404" s="8">
        <v>3849</v>
      </c>
      <c r="AD6404" s="8">
        <v>14034</v>
      </c>
      <c r="AE6404" s="8">
        <v>2073</v>
      </c>
      <c r="AF6404" s="8">
        <v>1780</v>
      </c>
      <c r="AG6404" s="8">
        <v>40438</v>
      </c>
      <c r="AH6404" s="20" cm="1">
        <f t="array" ref="AH6404">INDEX('Commercial Profile'!$I$30:$I$173,'Load Shapes'!W6404)</f>
        <v>0.98</v>
      </c>
      <c r="AI6404" s="20" cm="1">
        <f t="array" ref="AI6404">INDEX('Commercial Profile'!$J$30:$J$173,'Load Shapes'!W6404)</f>
        <v>1.0900000000000001</v>
      </c>
      <c r="AJ6404" s="8" cm="1">
        <f t="array" ref="AJ6404">INDEX('EV Load Profile'!$K$8:$M$31,B6404,'Load Shapes'!V6404)</f>
        <v>11755.119999999999</v>
      </c>
    </row>
    <row r="6405" spans="1:36" x14ac:dyDescent="0.35">
      <c r="A6405">
        <v>6400</v>
      </c>
      <c r="B6405">
        <f t="shared" si="1899"/>
        <v>16</v>
      </c>
      <c r="C6405">
        <f t="shared" si="1900"/>
        <v>267</v>
      </c>
      <c r="D6405" s="18">
        <f t="shared" si="1897"/>
        <v>43002</v>
      </c>
      <c r="E6405" cm="1">
        <f t="array" ref="E6405">INDEX(G6405:T6405,$E$1)</f>
        <v>0.64150943396226412</v>
      </c>
      <c r="F6405" s="18"/>
      <c r="G6405" s="8">
        <v>1</v>
      </c>
      <c r="H6405" s="2">
        <f t="shared" si="1883"/>
        <v>0.64150943396226412</v>
      </c>
      <c r="I6405" s="2">
        <f t="shared" si="1884"/>
        <v>0.68072289156626498</v>
      </c>
      <c r="J6405" s="2">
        <f t="shared" si="1885"/>
        <v>0.75794229809966684</v>
      </c>
      <c r="K6405">
        <f t="shared" si="1886"/>
        <v>0.83523395782423748</v>
      </c>
      <c r="L6405">
        <f t="shared" si="1887"/>
        <v>0.78582398109864149</v>
      </c>
      <c r="M6405">
        <f t="shared" si="1888"/>
        <v>0.77698761486216539</v>
      </c>
      <c r="N6405">
        <f t="shared" si="1889"/>
        <v>0.77620542617496835</v>
      </c>
      <c r="O6405">
        <f t="shared" si="1890"/>
        <v>0.78034682080924855</v>
      </c>
      <c r="P6405">
        <f t="shared" si="1891"/>
        <v>0.76736111111111116</v>
      </c>
      <c r="Q6405">
        <f t="shared" si="1892"/>
        <v>0.74090023582487441</v>
      </c>
      <c r="R6405">
        <f t="shared" si="1893"/>
        <v>0.78669131238447321</v>
      </c>
      <c r="S6405">
        <f t="shared" si="1894"/>
        <v>0.64413938753959876</v>
      </c>
      <c r="T6405">
        <f t="shared" si="1895"/>
        <v>0.7447620754547899</v>
      </c>
      <c r="U6405" s="8">
        <f t="shared" si="1896"/>
        <v>7</v>
      </c>
      <c r="V6405" s="8">
        <f t="shared" si="1898"/>
        <v>3</v>
      </c>
      <c r="W6405" s="8">
        <f t="shared" si="1901"/>
        <v>64</v>
      </c>
      <c r="X6405" s="8">
        <v>18457</v>
      </c>
      <c r="Y6405" s="8">
        <v>6652</v>
      </c>
      <c r="Z6405" s="8">
        <v>9724</v>
      </c>
      <c r="AA6405" s="8">
        <v>16565</v>
      </c>
      <c r="AB6405" s="8">
        <v>2565</v>
      </c>
      <c r="AC6405" s="8">
        <v>3978</v>
      </c>
      <c r="AD6405" s="8">
        <v>14452</v>
      </c>
      <c r="AE6405" s="8">
        <v>2128</v>
      </c>
      <c r="AF6405" s="8">
        <v>1830</v>
      </c>
      <c r="AG6405" s="8">
        <v>41554</v>
      </c>
      <c r="AH6405" s="20" cm="1">
        <f t="array" ref="AH6405">INDEX('Commercial Profile'!$I$30:$I$173,'Load Shapes'!W6405)</f>
        <v>1.02</v>
      </c>
      <c r="AI6405" s="20" cm="1">
        <f t="array" ref="AI6405">INDEX('Commercial Profile'!$J$30:$J$173,'Load Shapes'!W6405)</f>
        <v>1.1299999999999999</v>
      </c>
      <c r="AJ6405" s="8" cm="1">
        <f t="array" ref="AJ6405">INDEX('EV Load Profile'!$K$8:$M$31,B6405,'Load Shapes'!V6405)</f>
        <v>11775.96</v>
      </c>
    </row>
    <row r="6406" spans="1:36" x14ac:dyDescent="0.35">
      <c r="A6406">
        <v>6401</v>
      </c>
      <c r="B6406">
        <f t="shared" si="1899"/>
        <v>17</v>
      </c>
      <c r="C6406">
        <f t="shared" si="1900"/>
        <v>267</v>
      </c>
      <c r="D6406" s="18">
        <f t="shared" si="1897"/>
        <v>43002</v>
      </c>
      <c r="E6406" cm="1">
        <f t="array" ref="E6406">INDEX(G6406:T6406,$E$1)</f>
        <v>0.66666666666666663</v>
      </c>
      <c r="F6406" s="18"/>
      <c r="G6406" s="8">
        <v>1</v>
      </c>
      <c r="H6406" s="2">
        <f t="shared" ref="H6406:H6469" si="1902">AH6406/$AH$4</f>
        <v>0.66666666666666663</v>
      </c>
      <c r="I6406" s="2">
        <f t="shared" ref="I6406:I6469" si="1903">AI6406/$AI$4</f>
        <v>0.72891566265060237</v>
      </c>
      <c r="J6406" s="2">
        <f t="shared" ref="J6406:J6469" si="1904">AJ6406/$AJ$4</f>
        <v>0.74928765668495656</v>
      </c>
      <c r="K6406">
        <f t="shared" ref="K6406:K6469" si="1905">X6406/X$4</f>
        <v>0.85360666123631102</v>
      </c>
      <c r="L6406">
        <f t="shared" ref="L6406:L6469" si="1906">Y6406/Y$4</f>
        <v>0.80413467217956291</v>
      </c>
      <c r="M6406">
        <f t="shared" ref="M6406:M6469" si="1907">Z6406/Z$4</f>
        <v>0.7948861366360368</v>
      </c>
      <c r="N6406">
        <f t="shared" ref="N6406:N6469" si="1908">AA6406/AA$4</f>
        <v>0.78656107961201438</v>
      </c>
      <c r="O6406">
        <f t="shared" ref="O6406:O6469" si="1909">AB6406/AB$4</f>
        <v>0.80285975053240033</v>
      </c>
      <c r="P6406">
        <f t="shared" ref="P6406:P6469" si="1910">AC6406/AC$4</f>
        <v>0.7885802469135802</v>
      </c>
      <c r="Q6406">
        <f t="shared" ref="Q6406:Q6469" si="1911">AD6406/AD$4</f>
        <v>0.74510407054239725</v>
      </c>
      <c r="R6406">
        <f t="shared" ref="R6406:R6469" si="1912">AE6406/AE$4</f>
        <v>0.80110905730129389</v>
      </c>
      <c r="S6406">
        <f t="shared" ref="S6406:S6469" si="1913">AF6406/AF$4</f>
        <v>0.65927490320309745</v>
      </c>
      <c r="T6406">
        <f t="shared" ref="T6406:T6469" si="1914">AG6406/AG$4</f>
        <v>0.76105385787256918</v>
      </c>
      <c r="U6406" s="8">
        <f t="shared" ref="U6406:U6469" si="1915">WEEKDAY(D6406,2)</f>
        <v>7</v>
      </c>
      <c r="V6406" s="8">
        <f t="shared" si="1898"/>
        <v>3</v>
      </c>
      <c r="W6406" s="8">
        <f t="shared" si="1901"/>
        <v>65</v>
      </c>
      <c r="X6406" s="8">
        <v>18863</v>
      </c>
      <c r="Y6406" s="8">
        <v>6807</v>
      </c>
      <c r="Z6406" s="8">
        <v>9948</v>
      </c>
      <c r="AA6406" s="8">
        <v>16786</v>
      </c>
      <c r="AB6406" s="8">
        <v>2639</v>
      </c>
      <c r="AC6406" s="8">
        <v>4088</v>
      </c>
      <c r="AD6406" s="8">
        <v>14534</v>
      </c>
      <c r="AE6406" s="8">
        <v>2167</v>
      </c>
      <c r="AF6406" s="8">
        <v>1873</v>
      </c>
      <c r="AG6406" s="8">
        <v>42463</v>
      </c>
      <c r="AH6406" s="20" cm="1">
        <f t="array" ref="AH6406">INDEX('Commercial Profile'!$I$30:$I$173,'Load Shapes'!W6406)</f>
        <v>1.06</v>
      </c>
      <c r="AI6406" s="20" cm="1">
        <f t="array" ref="AI6406">INDEX('Commercial Profile'!$J$30:$J$173,'Load Shapes'!W6406)</f>
        <v>1.21</v>
      </c>
      <c r="AJ6406" s="8" cm="1">
        <f t="array" ref="AJ6406">INDEX('EV Load Profile'!$K$8:$M$31,B6406,'Load Shapes'!V6406)</f>
        <v>11641.494999999999</v>
      </c>
    </row>
    <row r="6407" spans="1:36" x14ac:dyDescent="0.35">
      <c r="A6407">
        <v>6402</v>
      </c>
      <c r="B6407">
        <f t="shared" si="1899"/>
        <v>18</v>
      </c>
      <c r="C6407">
        <f t="shared" si="1900"/>
        <v>267</v>
      </c>
      <c r="D6407" s="18">
        <f t="shared" ref="D6407:D6470" si="1916">$D$5+C6407</f>
        <v>43002</v>
      </c>
      <c r="E6407" cm="1">
        <f t="array" ref="E6407">INDEX(G6407:T6407,$E$1)</f>
        <v>0.68553459119496862</v>
      </c>
      <c r="F6407" s="18"/>
      <c r="G6407" s="8">
        <v>1</v>
      </c>
      <c r="H6407" s="2">
        <f t="shared" si="1902"/>
        <v>0.68553459119496862</v>
      </c>
      <c r="I6407" s="2">
        <f t="shared" si="1903"/>
        <v>0.77710843373493976</v>
      </c>
      <c r="J6407" s="2">
        <f t="shared" si="1904"/>
        <v>0.72693516983925199</v>
      </c>
      <c r="K6407">
        <f t="shared" si="1905"/>
        <v>0.85962530545750748</v>
      </c>
      <c r="L6407">
        <f t="shared" si="1906"/>
        <v>0.80779681039574724</v>
      </c>
      <c r="M6407">
        <f t="shared" si="1907"/>
        <v>0.79632441070715143</v>
      </c>
      <c r="N6407">
        <f t="shared" si="1908"/>
        <v>0.78801368258282178</v>
      </c>
      <c r="O6407">
        <f t="shared" si="1909"/>
        <v>0.8113781563735929</v>
      </c>
      <c r="P6407">
        <f t="shared" si="1910"/>
        <v>0.80073302469135799</v>
      </c>
      <c r="Q6407">
        <f t="shared" si="1911"/>
        <v>0.73280016405208659</v>
      </c>
      <c r="R6407">
        <f t="shared" si="1912"/>
        <v>0.80517560073937156</v>
      </c>
      <c r="S6407">
        <f t="shared" si="1913"/>
        <v>0.66701865540302707</v>
      </c>
      <c r="T6407">
        <f t="shared" si="1914"/>
        <v>0.7642978761537772</v>
      </c>
      <c r="U6407" s="8">
        <f t="shared" si="1915"/>
        <v>7</v>
      </c>
      <c r="V6407" s="8">
        <f t="shared" ref="V6407:V6470" si="1917">IF(U6407=7,3,IF(U6407=6,2,1))</f>
        <v>3</v>
      </c>
      <c r="W6407" s="8">
        <f t="shared" si="1901"/>
        <v>66</v>
      </c>
      <c r="X6407" s="8">
        <v>18996</v>
      </c>
      <c r="Y6407" s="8">
        <v>6838</v>
      </c>
      <c r="Z6407" s="8">
        <v>9966</v>
      </c>
      <c r="AA6407" s="8">
        <v>16817</v>
      </c>
      <c r="AB6407" s="8">
        <v>2667</v>
      </c>
      <c r="AC6407" s="8">
        <v>4151</v>
      </c>
      <c r="AD6407" s="8">
        <v>14294</v>
      </c>
      <c r="AE6407" s="8">
        <v>2178</v>
      </c>
      <c r="AF6407" s="8">
        <v>1895</v>
      </c>
      <c r="AG6407" s="8">
        <v>42644</v>
      </c>
      <c r="AH6407" s="20" cm="1">
        <f t="array" ref="AH6407">INDEX('Commercial Profile'!$I$30:$I$173,'Load Shapes'!W6407)</f>
        <v>1.0900000000000001</v>
      </c>
      <c r="AI6407" s="20" cm="1">
        <f t="array" ref="AI6407">INDEX('Commercial Profile'!$J$30:$J$173,'Load Shapes'!W6407)</f>
        <v>1.29</v>
      </c>
      <c r="AJ6407" s="8" cm="1">
        <f t="array" ref="AJ6407">INDEX('EV Load Profile'!$K$8:$M$31,B6407,'Load Shapes'!V6407)</f>
        <v>11294.21</v>
      </c>
    </row>
    <row r="6408" spans="1:36" x14ac:dyDescent="0.35">
      <c r="A6408">
        <v>6403</v>
      </c>
      <c r="B6408">
        <f t="shared" ref="B6408:B6471" si="1918">IF(B6407=24,1,B6407+1)</f>
        <v>19</v>
      </c>
      <c r="C6408">
        <f t="shared" ref="C6408:C6471" si="1919">IF(B6408=1,C6407+1,C6407)</f>
        <v>267</v>
      </c>
      <c r="D6408" s="18">
        <f t="shared" si="1916"/>
        <v>43002</v>
      </c>
      <c r="E6408" cm="1">
        <f t="array" ref="E6408">INDEX(G6408:T6408,$E$1)</f>
        <v>0.70440251572327051</v>
      </c>
      <c r="F6408" s="18"/>
      <c r="G6408" s="8">
        <v>1</v>
      </c>
      <c r="H6408" s="2">
        <f t="shared" si="1902"/>
        <v>0.70440251572327051</v>
      </c>
      <c r="I6408" s="2">
        <f t="shared" si="1903"/>
        <v>0.79518072289156638</v>
      </c>
      <c r="J6408" s="2">
        <f t="shared" si="1904"/>
        <v>0.7278433391796868</v>
      </c>
      <c r="K6408">
        <f t="shared" si="1905"/>
        <v>0.84903611186532713</v>
      </c>
      <c r="L6408">
        <f t="shared" si="1906"/>
        <v>0.78865918487891318</v>
      </c>
      <c r="M6408">
        <f t="shared" si="1907"/>
        <v>0.78337994406711942</v>
      </c>
      <c r="N6408">
        <f t="shared" si="1908"/>
        <v>0.77330022023335365</v>
      </c>
      <c r="O6408">
        <f t="shared" si="1909"/>
        <v>0.7998174627319744</v>
      </c>
      <c r="P6408">
        <f t="shared" si="1910"/>
        <v>0.79012345679012341</v>
      </c>
      <c r="Q6408">
        <f t="shared" si="1911"/>
        <v>0.712396185788988</v>
      </c>
      <c r="R6408">
        <f t="shared" si="1912"/>
        <v>0.78964879852125691</v>
      </c>
      <c r="S6408">
        <f t="shared" si="1913"/>
        <v>0.6529391059486096</v>
      </c>
      <c r="T6408">
        <f t="shared" si="1914"/>
        <v>0.74746841114795237</v>
      </c>
      <c r="U6408" s="8">
        <f t="shared" si="1915"/>
        <v>7</v>
      </c>
      <c r="V6408" s="8">
        <f t="shared" si="1917"/>
        <v>3</v>
      </c>
      <c r="W6408" s="8">
        <f t="shared" ref="W6408:W6471" si="1920">IF(W6407=144,1,W6407+1)</f>
        <v>67</v>
      </c>
      <c r="X6408" s="8">
        <v>18762</v>
      </c>
      <c r="Y6408" s="8">
        <v>6676</v>
      </c>
      <c r="Z6408" s="8">
        <v>9804</v>
      </c>
      <c r="AA6408" s="8">
        <v>16503</v>
      </c>
      <c r="AB6408" s="8">
        <v>2629</v>
      </c>
      <c r="AC6408" s="8">
        <v>4096</v>
      </c>
      <c r="AD6408" s="8">
        <v>13896</v>
      </c>
      <c r="AE6408" s="8">
        <v>2136</v>
      </c>
      <c r="AF6408" s="8">
        <v>1855</v>
      </c>
      <c r="AG6408" s="8">
        <v>41705</v>
      </c>
      <c r="AH6408" s="20" cm="1">
        <f t="array" ref="AH6408">INDEX('Commercial Profile'!$I$30:$I$173,'Load Shapes'!W6408)</f>
        <v>1.1200000000000001</v>
      </c>
      <c r="AI6408" s="20" cm="1">
        <f t="array" ref="AI6408">INDEX('Commercial Profile'!$J$30:$J$173,'Load Shapes'!W6408)</f>
        <v>1.32</v>
      </c>
      <c r="AJ6408" s="8" cm="1">
        <f t="array" ref="AJ6408">INDEX('EV Load Profile'!$K$8:$M$31,B6408,'Load Shapes'!V6408)</f>
        <v>11308.32</v>
      </c>
    </row>
    <row r="6409" spans="1:36" x14ac:dyDescent="0.35">
      <c r="A6409">
        <v>6404</v>
      </c>
      <c r="B6409">
        <f t="shared" si="1918"/>
        <v>20</v>
      </c>
      <c r="C6409">
        <f t="shared" si="1919"/>
        <v>267</v>
      </c>
      <c r="D6409" s="18">
        <f t="shared" si="1916"/>
        <v>43002</v>
      </c>
      <c r="E6409" cm="1">
        <f t="array" ref="E6409">INDEX(G6409:T6409,$E$1)</f>
        <v>0.76729559748427667</v>
      </c>
      <c r="F6409" s="18"/>
      <c r="G6409" s="8">
        <v>1</v>
      </c>
      <c r="H6409" s="2">
        <f t="shared" si="1902"/>
        <v>0.76729559748427667</v>
      </c>
      <c r="I6409" s="2">
        <f t="shared" si="1903"/>
        <v>0.8493975903614458</v>
      </c>
      <c r="J6409" s="2">
        <f t="shared" si="1904"/>
        <v>0.80600543871787855</v>
      </c>
      <c r="K6409">
        <f t="shared" si="1905"/>
        <v>0.8258665942619241</v>
      </c>
      <c r="L6409">
        <f t="shared" si="1906"/>
        <v>0.77991730655640878</v>
      </c>
      <c r="M6409">
        <f t="shared" si="1907"/>
        <v>0.76524170994806229</v>
      </c>
      <c r="N6409">
        <f t="shared" si="1908"/>
        <v>0.74715336675882105</v>
      </c>
      <c r="O6409">
        <f t="shared" si="1909"/>
        <v>0.77700030422878008</v>
      </c>
      <c r="P6409">
        <f t="shared" si="1910"/>
        <v>0.76697530864197527</v>
      </c>
      <c r="Q6409">
        <f t="shared" si="1911"/>
        <v>0.70291192453604023</v>
      </c>
      <c r="R6409">
        <f t="shared" si="1912"/>
        <v>0.77486136783733828</v>
      </c>
      <c r="S6409">
        <f t="shared" si="1913"/>
        <v>0.6360436466033087</v>
      </c>
      <c r="T6409">
        <f t="shared" si="1914"/>
        <v>0.7392956358096604</v>
      </c>
      <c r="U6409" s="8">
        <f t="shared" si="1915"/>
        <v>7</v>
      </c>
      <c r="V6409" s="8">
        <f t="shared" si="1917"/>
        <v>3</v>
      </c>
      <c r="W6409" s="8">
        <f t="shared" si="1920"/>
        <v>68</v>
      </c>
      <c r="X6409" s="8">
        <v>18250</v>
      </c>
      <c r="Y6409" s="8">
        <v>6602</v>
      </c>
      <c r="Z6409" s="8">
        <v>9577</v>
      </c>
      <c r="AA6409" s="8">
        <v>15945</v>
      </c>
      <c r="AB6409" s="8">
        <v>2554</v>
      </c>
      <c r="AC6409" s="8">
        <v>3976</v>
      </c>
      <c r="AD6409" s="8">
        <v>13711</v>
      </c>
      <c r="AE6409" s="8">
        <v>2096</v>
      </c>
      <c r="AF6409" s="8">
        <v>1807</v>
      </c>
      <c r="AG6409" s="8">
        <v>41249</v>
      </c>
      <c r="AH6409" s="20" cm="1">
        <f t="array" ref="AH6409">INDEX('Commercial Profile'!$I$30:$I$173,'Load Shapes'!W6409)</f>
        <v>1.22</v>
      </c>
      <c r="AI6409" s="20" cm="1">
        <f t="array" ref="AI6409">INDEX('Commercial Profile'!$J$30:$J$173,'Load Shapes'!W6409)</f>
        <v>1.41</v>
      </c>
      <c r="AJ6409" s="8" cm="1">
        <f t="array" ref="AJ6409">INDEX('EV Load Profile'!$K$8:$M$31,B6409,'Load Shapes'!V6409)</f>
        <v>12522.705</v>
      </c>
    </row>
    <row r="6410" spans="1:36" x14ac:dyDescent="0.35">
      <c r="A6410">
        <v>6405</v>
      </c>
      <c r="B6410">
        <f t="shared" si="1918"/>
        <v>21</v>
      </c>
      <c r="C6410">
        <f t="shared" si="1919"/>
        <v>267</v>
      </c>
      <c r="D6410" s="18">
        <f t="shared" si="1916"/>
        <v>43002</v>
      </c>
      <c r="E6410" cm="1">
        <f t="array" ref="E6410">INDEX(G6410:T6410,$E$1)</f>
        <v>0.83647798742138368</v>
      </c>
      <c r="F6410" s="18"/>
      <c r="G6410" s="8">
        <v>1</v>
      </c>
      <c r="H6410" s="2">
        <f t="shared" si="1902"/>
        <v>0.83647798742138368</v>
      </c>
      <c r="I6410" s="2">
        <f t="shared" si="1903"/>
        <v>0.89759036144578319</v>
      </c>
      <c r="J6410" s="2">
        <f t="shared" si="1904"/>
        <v>0.8196225079247591</v>
      </c>
      <c r="K6410">
        <f t="shared" si="1905"/>
        <v>0.8143270884242918</v>
      </c>
      <c r="L6410">
        <f t="shared" si="1906"/>
        <v>0.7673951565268754</v>
      </c>
      <c r="M6410">
        <f t="shared" si="1907"/>
        <v>0.76324410707151413</v>
      </c>
      <c r="N6410">
        <f t="shared" si="1908"/>
        <v>0.73586055011480245</v>
      </c>
      <c r="O6410">
        <f t="shared" si="1909"/>
        <v>0.77000304228780048</v>
      </c>
      <c r="P6410">
        <f t="shared" si="1910"/>
        <v>0.75906635802469136</v>
      </c>
      <c r="Q6410">
        <f t="shared" si="1911"/>
        <v>0.70009227929867734</v>
      </c>
      <c r="R6410">
        <f t="shared" si="1912"/>
        <v>0.77042513863216266</v>
      </c>
      <c r="S6410">
        <f t="shared" si="1913"/>
        <v>0.63393171418514604</v>
      </c>
      <c r="T6410">
        <f t="shared" si="1914"/>
        <v>0.72468859216775694</v>
      </c>
      <c r="U6410" s="8">
        <f t="shared" si="1915"/>
        <v>7</v>
      </c>
      <c r="V6410" s="8">
        <f t="shared" si="1917"/>
        <v>3</v>
      </c>
      <c r="W6410" s="8">
        <f t="shared" si="1920"/>
        <v>69</v>
      </c>
      <c r="X6410" s="8">
        <v>17995</v>
      </c>
      <c r="Y6410" s="8">
        <v>6496</v>
      </c>
      <c r="Z6410" s="8">
        <v>9552</v>
      </c>
      <c r="AA6410" s="8">
        <v>15704</v>
      </c>
      <c r="AB6410" s="8">
        <v>2531</v>
      </c>
      <c r="AC6410" s="8">
        <v>3935</v>
      </c>
      <c r="AD6410" s="8">
        <v>13656</v>
      </c>
      <c r="AE6410" s="8">
        <v>2084</v>
      </c>
      <c r="AF6410" s="8">
        <v>1801</v>
      </c>
      <c r="AG6410" s="8">
        <v>40434</v>
      </c>
      <c r="AH6410" s="20" cm="1">
        <f t="array" ref="AH6410">INDEX('Commercial Profile'!$I$30:$I$173,'Load Shapes'!W6410)</f>
        <v>1.33</v>
      </c>
      <c r="AI6410" s="20" cm="1">
        <f t="array" ref="AI6410">INDEX('Commercial Profile'!$J$30:$J$173,'Load Shapes'!W6410)</f>
        <v>1.49</v>
      </c>
      <c r="AJ6410" s="8" cm="1">
        <f t="array" ref="AJ6410">INDEX('EV Load Profile'!$K$8:$M$31,B6410,'Load Shapes'!V6410)</f>
        <v>12734.27</v>
      </c>
    </row>
    <row r="6411" spans="1:36" x14ac:dyDescent="0.35">
      <c r="A6411">
        <v>6406</v>
      </c>
      <c r="B6411">
        <f t="shared" si="1918"/>
        <v>22</v>
      </c>
      <c r="C6411">
        <f t="shared" si="1919"/>
        <v>267</v>
      </c>
      <c r="D6411" s="18">
        <f t="shared" si="1916"/>
        <v>43002</v>
      </c>
      <c r="E6411" cm="1">
        <f t="array" ref="E6411">INDEX(G6411:T6411,$E$1)</f>
        <v>0.82389937106918243</v>
      </c>
      <c r="F6411" s="18"/>
      <c r="G6411" s="8">
        <v>1</v>
      </c>
      <c r="H6411" s="2">
        <f t="shared" si="1902"/>
        <v>0.82389937106918243</v>
      </c>
      <c r="I6411" s="2">
        <f t="shared" si="1903"/>
        <v>0.87349397590361444</v>
      </c>
      <c r="J6411" s="2">
        <f t="shared" si="1904"/>
        <v>0.81392086504577854</v>
      </c>
      <c r="K6411">
        <f t="shared" si="1905"/>
        <v>0.77273961444474615</v>
      </c>
      <c r="L6411">
        <f t="shared" si="1906"/>
        <v>0.71222681630242168</v>
      </c>
      <c r="M6411">
        <f t="shared" si="1907"/>
        <v>0.72417099480623248</v>
      </c>
      <c r="N6411">
        <f t="shared" si="1908"/>
        <v>0.71978820111522424</v>
      </c>
      <c r="O6411">
        <f t="shared" si="1909"/>
        <v>0.72832369942196529</v>
      </c>
      <c r="P6411">
        <f t="shared" si="1910"/>
        <v>0.71875</v>
      </c>
      <c r="Q6411">
        <f t="shared" si="1911"/>
        <v>0.66333435865887425</v>
      </c>
      <c r="R6411">
        <f t="shared" si="1912"/>
        <v>0.73678373382624773</v>
      </c>
      <c r="S6411">
        <f t="shared" si="1913"/>
        <v>0.58852516719464976</v>
      </c>
      <c r="T6411">
        <f t="shared" si="1914"/>
        <v>0.68308988260596826</v>
      </c>
      <c r="U6411" s="8">
        <f t="shared" si="1915"/>
        <v>7</v>
      </c>
      <c r="V6411" s="8">
        <f t="shared" si="1917"/>
        <v>3</v>
      </c>
      <c r="W6411" s="8">
        <f t="shared" si="1920"/>
        <v>70</v>
      </c>
      <c r="X6411" s="8">
        <v>17076</v>
      </c>
      <c r="Y6411" s="8">
        <v>6029</v>
      </c>
      <c r="Z6411" s="8">
        <v>9063</v>
      </c>
      <c r="AA6411" s="8">
        <v>15361</v>
      </c>
      <c r="AB6411" s="8">
        <v>2394</v>
      </c>
      <c r="AC6411" s="8">
        <v>3726</v>
      </c>
      <c r="AD6411" s="8">
        <v>12939</v>
      </c>
      <c r="AE6411" s="8">
        <v>1993</v>
      </c>
      <c r="AF6411" s="8">
        <v>1672</v>
      </c>
      <c r="AG6411" s="8">
        <v>38113</v>
      </c>
      <c r="AH6411" s="20" cm="1">
        <f t="array" ref="AH6411">INDEX('Commercial Profile'!$I$30:$I$173,'Load Shapes'!W6411)</f>
        <v>1.31</v>
      </c>
      <c r="AI6411" s="20" cm="1">
        <f t="array" ref="AI6411">INDEX('Commercial Profile'!$J$30:$J$173,'Load Shapes'!W6411)</f>
        <v>1.45</v>
      </c>
      <c r="AJ6411" s="8" cm="1">
        <f t="array" ref="AJ6411">INDEX('EV Load Profile'!$K$8:$M$31,B6411,'Load Shapes'!V6411)</f>
        <v>12645.684999999999</v>
      </c>
    </row>
    <row r="6412" spans="1:36" x14ac:dyDescent="0.35">
      <c r="A6412">
        <v>6407</v>
      </c>
      <c r="B6412">
        <f t="shared" si="1918"/>
        <v>23</v>
      </c>
      <c r="C6412">
        <f t="shared" si="1919"/>
        <v>267</v>
      </c>
      <c r="D6412" s="18">
        <f t="shared" si="1916"/>
        <v>43002</v>
      </c>
      <c r="E6412" cm="1">
        <f t="array" ref="E6412">INDEX(G6412:T6412,$E$1)</f>
        <v>0.7735849056603773</v>
      </c>
      <c r="F6412" s="18"/>
      <c r="G6412" s="8">
        <v>1</v>
      </c>
      <c r="H6412" s="2">
        <f t="shared" si="1902"/>
        <v>0.7735849056603773</v>
      </c>
      <c r="I6412" s="2">
        <f t="shared" si="1903"/>
        <v>0.75903614457831325</v>
      </c>
      <c r="J6412" s="2">
        <f t="shared" si="1904"/>
        <v>0.8017468260736641</v>
      </c>
      <c r="K6412">
        <f t="shared" si="1905"/>
        <v>0.71585663860982895</v>
      </c>
      <c r="L6412">
        <f t="shared" si="1906"/>
        <v>0.65445953927938572</v>
      </c>
      <c r="M6412">
        <f t="shared" si="1907"/>
        <v>0.67135437475029969</v>
      </c>
      <c r="N6412">
        <f t="shared" si="1908"/>
        <v>0.68450400637270981</v>
      </c>
      <c r="O6412">
        <f t="shared" si="1909"/>
        <v>0.66991177365378762</v>
      </c>
      <c r="P6412">
        <f t="shared" si="1910"/>
        <v>0.66107253086419748</v>
      </c>
      <c r="Q6412">
        <f t="shared" si="1911"/>
        <v>0.60996616425715167</v>
      </c>
      <c r="R6412">
        <f t="shared" si="1912"/>
        <v>0.68835489833641406</v>
      </c>
      <c r="S6412">
        <f t="shared" si="1913"/>
        <v>0.52622316085885257</v>
      </c>
      <c r="T6412">
        <f t="shared" si="1914"/>
        <v>0.63181288645936018</v>
      </c>
      <c r="U6412" s="8">
        <f t="shared" si="1915"/>
        <v>7</v>
      </c>
      <c r="V6412" s="8">
        <f t="shared" si="1917"/>
        <v>3</v>
      </c>
      <c r="W6412" s="8">
        <f t="shared" si="1920"/>
        <v>71</v>
      </c>
      <c r="X6412" s="8">
        <v>15819</v>
      </c>
      <c r="Y6412" s="8">
        <v>5540</v>
      </c>
      <c r="Z6412" s="8">
        <v>8402</v>
      </c>
      <c r="AA6412" s="8">
        <v>14608</v>
      </c>
      <c r="AB6412" s="8">
        <v>2202</v>
      </c>
      <c r="AC6412" s="8">
        <v>3427</v>
      </c>
      <c r="AD6412" s="8">
        <v>11898</v>
      </c>
      <c r="AE6412" s="8">
        <v>1862</v>
      </c>
      <c r="AF6412" s="8">
        <v>1495</v>
      </c>
      <c r="AG6412" s="8">
        <v>35252</v>
      </c>
      <c r="AH6412" s="20" cm="1">
        <f t="array" ref="AH6412">INDEX('Commercial Profile'!$I$30:$I$173,'Load Shapes'!W6412)</f>
        <v>1.23</v>
      </c>
      <c r="AI6412" s="20" cm="1">
        <f t="array" ref="AI6412">INDEX('Commercial Profile'!$J$30:$J$173,'Load Shapes'!W6412)</f>
        <v>1.26</v>
      </c>
      <c r="AJ6412" s="8" cm="1">
        <f t="array" ref="AJ6412">INDEX('EV Load Profile'!$K$8:$M$31,B6412,'Load Shapes'!V6412)</f>
        <v>12456.54</v>
      </c>
    </row>
    <row r="6413" spans="1:36" x14ac:dyDescent="0.35">
      <c r="A6413">
        <v>6408</v>
      </c>
      <c r="B6413">
        <f t="shared" si="1918"/>
        <v>24</v>
      </c>
      <c r="C6413">
        <f t="shared" si="1919"/>
        <v>267</v>
      </c>
      <c r="D6413" s="18">
        <f t="shared" si="1916"/>
        <v>43002</v>
      </c>
      <c r="E6413" cm="1">
        <f t="array" ref="E6413">INDEX(G6413:T6413,$E$1)</f>
        <v>0.70440251572327051</v>
      </c>
      <c r="F6413" s="18"/>
      <c r="G6413" s="8">
        <v>1</v>
      </c>
      <c r="H6413" s="2">
        <f t="shared" si="1902"/>
        <v>0.70440251572327051</v>
      </c>
      <c r="I6413" s="2">
        <f t="shared" si="1903"/>
        <v>0.68072289156626498</v>
      </c>
      <c r="J6413" s="2">
        <f t="shared" si="1904"/>
        <v>0.77446570228651423</v>
      </c>
      <c r="K6413">
        <f t="shared" si="1905"/>
        <v>0.65729930310435336</v>
      </c>
      <c r="L6413">
        <f t="shared" si="1906"/>
        <v>0.60484347312463083</v>
      </c>
      <c r="M6413">
        <f t="shared" si="1907"/>
        <v>0.62021574111066724</v>
      </c>
      <c r="N6413">
        <f t="shared" si="1908"/>
        <v>0.63844243475001172</v>
      </c>
      <c r="O6413">
        <f t="shared" si="1909"/>
        <v>0.61880133860663222</v>
      </c>
      <c r="P6413">
        <f t="shared" si="1910"/>
        <v>0.60378086419753085</v>
      </c>
      <c r="Q6413">
        <f t="shared" si="1911"/>
        <v>0.55839228955193276</v>
      </c>
      <c r="R6413">
        <f t="shared" si="1912"/>
        <v>0.63622920517560078</v>
      </c>
      <c r="S6413">
        <f t="shared" si="1913"/>
        <v>0.46955297430482223</v>
      </c>
      <c r="T6413">
        <f t="shared" si="1914"/>
        <v>0.58080473160677482</v>
      </c>
      <c r="U6413" s="8">
        <f t="shared" si="1915"/>
        <v>7</v>
      </c>
      <c r="V6413" s="8">
        <f t="shared" si="1917"/>
        <v>3</v>
      </c>
      <c r="W6413" s="8">
        <f t="shared" si="1920"/>
        <v>72</v>
      </c>
      <c r="X6413" s="8">
        <v>14525</v>
      </c>
      <c r="Y6413" s="8">
        <v>5120</v>
      </c>
      <c r="Z6413" s="8">
        <v>7762</v>
      </c>
      <c r="AA6413" s="8">
        <v>13625</v>
      </c>
      <c r="AB6413" s="8">
        <v>2034</v>
      </c>
      <c r="AC6413" s="8">
        <v>3130</v>
      </c>
      <c r="AD6413" s="8">
        <v>10892</v>
      </c>
      <c r="AE6413" s="8">
        <v>1721</v>
      </c>
      <c r="AF6413" s="8">
        <v>1334</v>
      </c>
      <c r="AG6413" s="8">
        <v>32406</v>
      </c>
      <c r="AH6413" s="20" cm="1">
        <f t="array" ref="AH6413">INDEX('Commercial Profile'!$I$30:$I$173,'Load Shapes'!W6413)</f>
        <v>1.1200000000000001</v>
      </c>
      <c r="AI6413" s="20" cm="1">
        <f t="array" ref="AI6413">INDEX('Commercial Profile'!$J$30:$J$173,'Load Shapes'!W6413)</f>
        <v>1.1299999999999999</v>
      </c>
      <c r="AJ6413" s="8" cm="1">
        <f t="array" ref="AJ6413">INDEX('EV Load Profile'!$K$8:$M$31,B6413,'Load Shapes'!V6413)</f>
        <v>12032.68</v>
      </c>
    </row>
    <row r="6414" spans="1:36" x14ac:dyDescent="0.35">
      <c r="A6414">
        <v>6409</v>
      </c>
      <c r="B6414">
        <f t="shared" si="1918"/>
        <v>1</v>
      </c>
      <c r="C6414">
        <f t="shared" si="1919"/>
        <v>268</v>
      </c>
      <c r="D6414" s="18">
        <f t="shared" si="1916"/>
        <v>43003</v>
      </c>
      <c r="E6414" cm="1">
        <f t="array" ref="E6414">INDEX(G6414:T6414,$E$1)</f>
        <v>0.64779874213836475</v>
      </c>
      <c r="F6414" s="18"/>
      <c r="G6414" s="8">
        <v>1</v>
      </c>
      <c r="H6414" s="2">
        <f t="shared" si="1902"/>
        <v>0.64779874213836475</v>
      </c>
      <c r="I6414" s="2">
        <f t="shared" si="1903"/>
        <v>0.6325301204819278</v>
      </c>
      <c r="J6414" s="2">
        <f t="shared" si="1904"/>
        <v>0.80131462500201145</v>
      </c>
      <c r="K6414">
        <f t="shared" si="1905"/>
        <v>0.58439677798895828</v>
      </c>
      <c r="L6414">
        <f t="shared" si="1906"/>
        <v>0.5665682220909628</v>
      </c>
      <c r="M6414">
        <f t="shared" si="1907"/>
        <v>0.58401917698761485</v>
      </c>
      <c r="N6414">
        <f t="shared" si="1908"/>
        <v>0.58085375568155195</v>
      </c>
      <c r="O6414">
        <f t="shared" si="1909"/>
        <v>0.55278369333738975</v>
      </c>
      <c r="P6414">
        <f t="shared" si="1910"/>
        <v>0.59741512345679015</v>
      </c>
      <c r="Q6414">
        <f t="shared" si="1911"/>
        <v>0.48667076796883008</v>
      </c>
      <c r="R6414">
        <f t="shared" si="1912"/>
        <v>0.57597042513863217</v>
      </c>
      <c r="S6414">
        <f t="shared" si="1913"/>
        <v>0.42625835973248855</v>
      </c>
      <c r="T6414">
        <f t="shared" si="1914"/>
        <v>0.50716013979747288</v>
      </c>
      <c r="U6414" s="8">
        <f t="shared" si="1915"/>
        <v>1</v>
      </c>
      <c r="V6414" s="8">
        <f t="shared" si="1917"/>
        <v>1</v>
      </c>
      <c r="W6414" s="8">
        <f t="shared" si="1920"/>
        <v>73</v>
      </c>
      <c r="X6414" s="8">
        <v>12914</v>
      </c>
      <c r="Y6414" s="8">
        <v>4796</v>
      </c>
      <c r="Z6414" s="8">
        <v>7309</v>
      </c>
      <c r="AA6414" s="8">
        <v>12396</v>
      </c>
      <c r="AB6414" s="8">
        <v>1817</v>
      </c>
      <c r="AC6414" s="8">
        <v>3097</v>
      </c>
      <c r="AD6414" s="8">
        <v>9493</v>
      </c>
      <c r="AE6414" s="8">
        <v>1558</v>
      </c>
      <c r="AF6414" s="8">
        <v>1211</v>
      </c>
      <c r="AG6414" s="8">
        <v>28297</v>
      </c>
      <c r="AH6414" s="20" cm="1">
        <f t="array" ref="AH6414">INDEX('Commercial Profile'!$I$30:$I$173,'Load Shapes'!W6414)</f>
        <v>1.03</v>
      </c>
      <c r="AI6414" s="20" cm="1">
        <f t="array" ref="AI6414">INDEX('Commercial Profile'!$J$30:$J$173,'Load Shapes'!W6414)</f>
        <v>1.05</v>
      </c>
      <c r="AJ6414" s="8" cm="1">
        <f t="array" ref="AJ6414">INDEX('EV Load Profile'!$K$8:$M$31,B6414,'Load Shapes'!V6414)</f>
        <v>12449.825000000001</v>
      </c>
    </row>
    <row r="6415" spans="1:36" x14ac:dyDescent="0.35">
      <c r="A6415">
        <v>6410</v>
      </c>
      <c r="B6415">
        <f t="shared" si="1918"/>
        <v>2</v>
      </c>
      <c r="C6415">
        <f t="shared" si="1919"/>
        <v>268</v>
      </c>
      <c r="D6415" s="18">
        <f t="shared" si="1916"/>
        <v>43003</v>
      </c>
      <c r="E6415" cm="1">
        <f t="array" ref="E6415">INDEX(G6415:T6415,$E$1)</f>
        <v>0.59748427672955973</v>
      </c>
      <c r="F6415" s="18"/>
      <c r="G6415" s="8">
        <v>1</v>
      </c>
      <c r="H6415" s="2">
        <f t="shared" si="1902"/>
        <v>0.59748427672955973</v>
      </c>
      <c r="I6415" s="2">
        <f t="shared" si="1903"/>
        <v>0.6144578313253013</v>
      </c>
      <c r="J6415" s="2">
        <f t="shared" si="1904"/>
        <v>0.77242312581460082</v>
      </c>
      <c r="K6415">
        <f t="shared" si="1905"/>
        <v>0.55389628020635351</v>
      </c>
      <c r="L6415">
        <f t="shared" si="1906"/>
        <v>0.54128765505020671</v>
      </c>
      <c r="M6415">
        <f t="shared" si="1907"/>
        <v>0.55365561326408308</v>
      </c>
      <c r="N6415">
        <f t="shared" si="1908"/>
        <v>0.54018087249894564</v>
      </c>
      <c r="O6415">
        <f t="shared" si="1909"/>
        <v>0.52418618801338601</v>
      </c>
      <c r="P6415">
        <f t="shared" si="1910"/>
        <v>0.56539351851851849</v>
      </c>
      <c r="Q6415">
        <f t="shared" si="1911"/>
        <v>0.46108889572439249</v>
      </c>
      <c r="R6415">
        <f t="shared" si="1912"/>
        <v>0.54676524953789274</v>
      </c>
      <c r="S6415">
        <f t="shared" si="1913"/>
        <v>0.39739528335093277</v>
      </c>
      <c r="T6415">
        <f t="shared" si="1914"/>
        <v>0.48054485168921945</v>
      </c>
      <c r="U6415" s="8">
        <f t="shared" si="1915"/>
        <v>1</v>
      </c>
      <c r="V6415" s="8">
        <f t="shared" si="1917"/>
        <v>1</v>
      </c>
      <c r="W6415" s="8">
        <f t="shared" si="1920"/>
        <v>74</v>
      </c>
      <c r="X6415" s="8">
        <v>12240</v>
      </c>
      <c r="Y6415" s="8">
        <v>4582</v>
      </c>
      <c r="Z6415" s="8">
        <v>6929</v>
      </c>
      <c r="AA6415" s="8">
        <v>11528</v>
      </c>
      <c r="AB6415" s="8">
        <v>1723</v>
      </c>
      <c r="AC6415" s="8">
        <v>2931</v>
      </c>
      <c r="AD6415" s="8">
        <v>8994</v>
      </c>
      <c r="AE6415" s="8">
        <v>1479</v>
      </c>
      <c r="AF6415" s="8">
        <v>1129</v>
      </c>
      <c r="AG6415" s="8">
        <v>26812</v>
      </c>
      <c r="AH6415" s="20" cm="1">
        <f t="array" ref="AH6415">INDEX('Commercial Profile'!$I$30:$I$173,'Load Shapes'!W6415)</f>
        <v>0.95</v>
      </c>
      <c r="AI6415" s="20" cm="1">
        <f t="array" ref="AI6415">INDEX('Commercial Profile'!$J$30:$J$173,'Load Shapes'!W6415)</f>
        <v>1.02</v>
      </c>
      <c r="AJ6415" s="8" cm="1">
        <f t="array" ref="AJ6415">INDEX('EV Load Profile'!$K$8:$M$31,B6415,'Load Shapes'!V6415)</f>
        <v>12000.945</v>
      </c>
    </row>
    <row r="6416" spans="1:36" x14ac:dyDescent="0.35">
      <c r="A6416">
        <v>6411</v>
      </c>
      <c r="B6416">
        <f t="shared" si="1918"/>
        <v>3</v>
      </c>
      <c r="C6416">
        <f t="shared" si="1919"/>
        <v>268</v>
      </c>
      <c r="D6416" s="18">
        <f t="shared" si="1916"/>
        <v>43003</v>
      </c>
      <c r="E6416" cm="1">
        <f t="array" ref="E6416">INDEX(G6416:T6416,$E$1)</f>
        <v>0.57861635220125784</v>
      </c>
      <c r="F6416" s="18"/>
      <c r="G6416" s="8">
        <v>1</v>
      </c>
      <c r="H6416" s="2">
        <f t="shared" si="1902"/>
        <v>0.57861635220125784</v>
      </c>
      <c r="I6416" s="2">
        <f t="shared" si="1903"/>
        <v>0.59638554216867468</v>
      </c>
      <c r="J6416" s="2">
        <f t="shared" si="1904"/>
        <v>0.74901282443239403</v>
      </c>
      <c r="K6416">
        <f t="shared" si="1905"/>
        <v>0.53796723685401393</v>
      </c>
      <c r="L6416">
        <f t="shared" si="1906"/>
        <v>0.52663910218546961</v>
      </c>
      <c r="M6416">
        <f t="shared" si="1907"/>
        <v>0.53663603675589289</v>
      </c>
      <c r="N6416">
        <f t="shared" si="1908"/>
        <v>0.51122252940349566</v>
      </c>
      <c r="O6416">
        <f t="shared" si="1909"/>
        <v>0.50441131731061761</v>
      </c>
      <c r="P6416">
        <f t="shared" si="1910"/>
        <v>0.54301697530864201</v>
      </c>
      <c r="Q6416">
        <f t="shared" si="1911"/>
        <v>0.44411975802317238</v>
      </c>
      <c r="R6416">
        <f t="shared" si="1912"/>
        <v>0.5260628465804067</v>
      </c>
      <c r="S6416">
        <f t="shared" si="1913"/>
        <v>0.37944385779655049</v>
      </c>
      <c r="T6416">
        <f t="shared" si="1914"/>
        <v>0.46314185858947937</v>
      </c>
      <c r="U6416" s="8">
        <f t="shared" si="1915"/>
        <v>1</v>
      </c>
      <c r="V6416" s="8">
        <f t="shared" si="1917"/>
        <v>1</v>
      </c>
      <c r="W6416" s="8">
        <f t="shared" si="1920"/>
        <v>75</v>
      </c>
      <c r="X6416" s="8">
        <v>11888</v>
      </c>
      <c r="Y6416" s="8">
        <v>4458</v>
      </c>
      <c r="Z6416" s="8">
        <v>6716</v>
      </c>
      <c r="AA6416" s="8">
        <v>10910</v>
      </c>
      <c r="AB6416" s="8">
        <v>1658</v>
      </c>
      <c r="AC6416" s="8">
        <v>2815</v>
      </c>
      <c r="AD6416" s="8">
        <v>8663</v>
      </c>
      <c r="AE6416" s="8">
        <v>1423</v>
      </c>
      <c r="AF6416" s="8">
        <v>1078</v>
      </c>
      <c r="AG6416" s="8">
        <v>25841</v>
      </c>
      <c r="AH6416" s="20" cm="1">
        <f t="array" ref="AH6416">INDEX('Commercial Profile'!$I$30:$I$173,'Load Shapes'!W6416)</f>
        <v>0.92</v>
      </c>
      <c r="AI6416" s="20" cm="1">
        <f t="array" ref="AI6416">INDEX('Commercial Profile'!$J$30:$J$173,'Load Shapes'!W6416)</f>
        <v>0.99</v>
      </c>
      <c r="AJ6416" s="8" cm="1">
        <f t="array" ref="AJ6416">INDEX('EV Load Profile'!$K$8:$M$31,B6416,'Load Shapes'!V6416)</f>
        <v>11637.224999999999</v>
      </c>
    </row>
    <row r="6417" spans="1:36" x14ac:dyDescent="0.35">
      <c r="A6417">
        <v>6412</v>
      </c>
      <c r="B6417">
        <f t="shared" si="1918"/>
        <v>4</v>
      </c>
      <c r="C6417">
        <f t="shared" si="1919"/>
        <v>268</v>
      </c>
      <c r="D6417" s="18">
        <f t="shared" si="1916"/>
        <v>43003</v>
      </c>
      <c r="E6417" cm="1">
        <f t="array" ref="E6417">INDEX(G6417:T6417,$E$1)</f>
        <v>0.58490566037735847</v>
      </c>
      <c r="F6417" s="18"/>
      <c r="G6417" s="8">
        <v>1</v>
      </c>
      <c r="H6417" s="2">
        <f t="shared" si="1902"/>
        <v>0.58490566037735847</v>
      </c>
      <c r="I6417" s="2">
        <f t="shared" si="1903"/>
        <v>0.6144578313253013</v>
      </c>
      <c r="J6417" s="2">
        <f t="shared" si="1904"/>
        <v>0.73082111767261493</v>
      </c>
      <c r="K6417">
        <f t="shared" si="1905"/>
        <v>0.53136030409991852</v>
      </c>
      <c r="L6417">
        <f t="shared" si="1906"/>
        <v>0.52037802717070292</v>
      </c>
      <c r="M6417">
        <f t="shared" si="1907"/>
        <v>0.52329204954055131</v>
      </c>
      <c r="N6417">
        <f t="shared" si="1908"/>
        <v>0.49032378988800901</v>
      </c>
      <c r="O6417">
        <f t="shared" si="1909"/>
        <v>0.49741405536963795</v>
      </c>
      <c r="P6417">
        <f t="shared" si="1910"/>
        <v>0.53163580246913578</v>
      </c>
      <c r="Q6417">
        <f t="shared" si="1911"/>
        <v>0.43801907105505999</v>
      </c>
      <c r="R6417">
        <f t="shared" si="1912"/>
        <v>0.51682070240295752</v>
      </c>
      <c r="S6417">
        <f t="shared" si="1913"/>
        <v>0.36571629707849351</v>
      </c>
      <c r="T6417">
        <f t="shared" si="1914"/>
        <v>0.45591898915673446</v>
      </c>
      <c r="U6417" s="8">
        <f t="shared" si="1915"/>
        <v>1</v>
      </c>
      <c r="V6417" s="8">
        <f t="shared" si="1917"/>
        <v>1</v>
      </c>
      <c r="W6417" s="8">
        <f t="shared" si="1920"/>
        <v>76</v>
      </c>
      <c r="X6417" s="8">
        <v>11742</v>
      </c>
      <c r="Y6417" s="8">
        <v>4405</v>
      </c>
      <c r="Z6417" s="8">
        <v>6549</v>
      </c>
      <c r="AA6417" s="8">
        <v>10464</v>
      </c>
      <c r="AB6417" s="8">
        <v>1635</v>
      </c>
      <c r="AC6417" s="8">
        <v>2756</v>
      </c>
      <c r="AD6417" s="8">
        <v>8544</v>
      </c>
      <c r="AE6417" s="8">
        <v>1398</v>
      </c>
      <c r="AF6417" s="8">
        <v>1039</v>
      </c>
      <c r="AG6417" s="8">
        <v>25438</v>
      </c>
      <c r="AH6417" s="20" cm="1">
        <f t="array" ref="AH6417">INDEX('Commercial Profile'!$I$30:$I$173,'Load Shapes'!W6417)</f>
        <v>0.93</v>
      </c>
      <c r="AI6417" s="20" cm="1">
        <f t="array" ref="AI6417">INDEX('Commercial Profile'!$J$30:$J$173,'Load Shapes'!W6417)</f>
        <v>1.02</v>
      </c>
      <c r="AJ6417" s="8" cm="1">
        <f t="array" ref="AJ6417">INDEX('EV Load Profile'!$K$8:$M$31,B6417,'Load Shapes'!V6417)</f>
        <v>11354.584999999999</v>
      </c>
    </row>
    <row r="6418" spans="1:36" x14ac:dyDescent="0.35">
      <c r="A6418">
        <v>6413</v>
      </c>
      <c r="B6418">
        <f t="shared" si="1918"/>
        <v>5</v>
      </c>
      <c r="C6418">
        <f t="shared" si="1919"/>
        <v>268</v>
      </c>
      <c r="D6418" s="18">
        <f t="shared" si="1916"/>
        <v>43003</v>
      </c>
      <c r="E6418" cm="1">
        <f t="array" ref="E6418">INDEX(G6418:T6418,$E$1)</f>
        <v>0.58490566037735847</v>
      </c>
      <c r="F6418" s="18"/>
      <c r="G6418" s="8">
        <v>1</v>
      </c>
      <c r="H6418" s="2">
        <f t="shared" si="1902"/>
        <v>0.58490566037735847</v>
      </c>
      <c r="I6418" s="2">
        <f t="shared" si="1903"/>
        <v>0.62048192771084343</v>
      </c>
      <c r="J6418" s="2">
        <f t="shared" si="1904"/>
        <v>0.71831914653965601</v>
      </c>
      <c r="K6418">
        <f t="shared" si="1905"/>
        <v>0.53602135939904061</v>
      </c>
      <c r="L6418">
        <f t="shared" si="1906"/>
        <v>0.52427643236857646</v>
      </c>
      <c r="M6418">
        <f t="shared" si="1907"/>
        <v>0.5285657211346384</v>
      </c>
      <c r="N6418">
        <f t="shared" si="1908"/>
        <v>0.47959327116817396</v>
      </c>
      <c r="O6418">
        <f t="shared" si="1909"/>
        <v>0.50745360511104354</v>
      </c>
      <c r="P6418">
        <f t="shared" si="1910"/>
        <v>0.53375771604938271</v>
      </c>
      <c r="Q6418">
        <f t="shared" si="1911"/>
        <v>0.44386342663795753</v>
      </c>
      <c r="R6418">
        <f t="shared" si="1912"/>
        <v>0.52014787430683918</v>
      </c>
      <c r="S6418">
        <f t="shared" si="1913"/>
        <v>0.36642027455121434</v>
      </c>
      <c r="T6418">
        <f t="shared" si="1914"/>
        <v>0.462819249036652</v>
      </c>
      <c r="U6418" s="8">
        <f t="shared" si="1915"/>
        <v>1</v>
      </c>
      <c r="V6418" s="8">
        <f t="shared" si="1917"/>
        <v>1</v>
      </c>
      <c r="W6418" s="8">
        <f t="shared" si="1920"/>
        <v>77</v>
      </c>
      <c r="X6418" s="8">
        <v>11845</v>
      </c>
      <c r="Y6418" s="8">
        <v>4438</v>
      </c>
      <c r="Z6418" s="8">
        <v>6615</v>
      </c>
      <c r="AA6418" s="8">
        <v>10235</v>
      </c>
      <c r="AB6418" s="8">
        <v>1668</v>
      </c>
      <c r="AC6418" s="8">
        <v>2767</v>
      </c>
      <c r="AD6418" s="8">
        <v>8658</v>
      </c>
      <c r="AE6418" s="8">
        <v>1407</v>
      </c>
      <c r="AF6418" s="8">
        <v>1041</v>
      </c>
      <c r="AG6418" s="8">
        <v>25823</v>
      </c>
      <c r="AH6418" s="20" cm="1">
        <f t="array" ref="AH6418">INDEX('Commercial Profile'!$I$30:$I$173,'Load Shapes'!W6418)</f>
        <v>0.93</v>
      </c>
      <c r="AI6418" s="20" cm="1">
        <f t="array" ref="AI6418">INDEX('Commercial Profile'!$J$30:$J$173,'Load Shapes'!W6418)</f>
        <v>1.03</v>
      </c>
      <c r="AJ6418" s="8" cm="1">
        <f t="array" ref="AJ6418">INDEX('EV Load Profile'!$K$8:$M$31,B6418,'Load Shapes'!V6418)</f>
        <v>11160.345000000001</v>
      </c>
    </row>
    <row r="6419" spans="1:36" x14ac:dyDescent="0.35">
      <c r="A6419">
        <v>6414</v>
      </c>
      <c r="B6419">
        <f t="shared" si="1918"/>
        <v>6</v>
      </c>
      <c r="C6419">
        <f t="shared" si="1919"/>
        <v>268</v>
      </c>
      <c r="D6419" s="18">
        <f t="shared" si="1916"/>
        <v>43003</v>
      </c>
      <c r="E6419" cm="1">
        <f t="array" ref="E6419">INDEX(G6419:T6419,$E$1)</f>
        <v>0.61635220125786161</v>
      </c>
      <c r="F6419" s="18"/>
      <c r="G6419" s="8">
        <v>1</v>
      </c>
      <c r="H6419" s="2">
        <f t="shared" si="1902"/>
        <v>0.61635220125786161</v>
      </c>
      <c r="I6419" s="2">
        <f t="shared" si="1903"/>
        <v>0.67469879518072295</v>
      </c>
      <c r="J6419" s="2">
        <f t="shared" si="1904"/>
        <v>0.72546285420052448</v>
      </c>
      <c r="K6419">
        <f t="shared" si="1905"/>
        <v>0.56552629197212423</v>
      </c>
      <c r="L6419">
        <f t="shared" si="1906"/>
        <v>0.55156526875369172</v>
      </c>
      <c r="M6419">
        <f t="shared" si="1907"/>
        <v>0.55860966839792248</v>
      </c>
      <c r="N6419">
        <f t="shared" si="1908"/>
        <v>0.48371678927885292</v>
      </c>
      <c r="O6419">
        <f t="shared" si="1909"/>
        <v>0.54456951627623973</v>
      </c>
      <c r="P6419">
        <f t="shared" si="1910"/>
        <v>0.55883487654320985</v>
      </c>
      <c r="Q6419">
        <f t="shared" si="1911"/>
        <v>0.47113708602481286</v>
      </c>
      <c r="R6419">
        <f t="shared" si="1912"/>
        <v>0.54232902033271724</v>
      </c>
      <c r="S6419">
        <f t="shared" si="1913"/>
        <v>0.38401971136923618</v>
      </c>
      <c r="T6419">
        <f t="shared" si="1914"/>
        <v>0.49031275203871316</v>
      </c>
      <c r="U6419" s="8">
        <f t="shared" si="1915"/>
        <v>1</v>
      </c>
      <c r="V6419" s="8">
        <f t="shared" si="1917"/>
        <v>1</v>
      </c>
      <c r="W6419" s="8">
        <f t="shared" si="1920"/>
        <v>78</v>
      </c>
      <c r="X6419" s="8">
        <v>12497</v>
      </c>
      <c r="Y6419" s="8">
        <v>4669</v>
      </c>
      <c r="Z6419" s="8">
        <v>6991</v>
      </c>
      <c r="AA6419" s="8">
        <v>10323</v>
      </c>
      <c r="AB6419" s="8">
        <v>1790</v>
      </c>
      <c r="AC6419" s="8">
        <v>2897</v>
      </c>
      <c r="AD6419" s="8">
        <v>9190</v>
      </c>
      <c r="AE6419" s="8">
        <v>1467</v>
      </c>
      <c r="AF6419" s="8">
        <v>1091</v>
      </c>
      <c r="AG6419" s="8">
        <v>27357</v>
      </c>
      <c r="AH6419" s="20" cm="1">
        <f t="array" ref="AH6419">INDEX('Commercial Profile'!$I$30:$I$173,'Load Shapes'!W6419)</f>
        <v>0.98</v>
      </c>
      <c r="AI6419" s="20" cm="1">
        <f t="array" ref="AI6419">INDEX('Commercial Profile'!$J$30:$J$173,'Load Shapes'!W6419)</f>
        <v>1.1200000000000001</v>
      </c>
      <c r="AJ6419" s="8" cm="1">
        <f t="array" ref="AJ6419">INDEX('EV Load Profile'!$K$8:$M$31,B6419,'Load Shapes'!V6419)</f>
        <v>11271.334999999999</v>
      </c>
    </row>
    <row r="6420" spans="1:36" x14ac:dyDescent="0.35">
      <c r="A6420">
        <v>6415</v>
      </c>
      <c r="B6420">
        <f t="shared" si="1918"/>
        <v>7</v>
      </c>
      <c r="C6420">
        <f t="shared" si="1919"/>
        <v>268</v>
      </c>
      <c r="D6420" s="18">
        <f t="shared" si="1916"/>
        <v>43003</v>
      </c>
      <c r="E6420" cm="1">
        <f t="array" ref="E6420">INDEX(G6420:T6420,$E$1)</f>
        <v>0.67295597484276726</v>
      </c>
      <c r="F6420" s="18"/>
      <c r="G6420" s="8">
        <v>1</v>
      </c>
      <c r="H6420" s="2">
        <f t="shared" si="1902"/>
        <v>0.67295597484276726</v>
      </c>
      <c r="I6420" s="2">
        <f t="shared" si="1903"/>
        <v>0.75903614457831325</v>
      </c>
      <c r="J6420" s="2">
        <f t="shared" si="1904"/>
        <v>0.7355975348769852</v>
      </c>
      <c r="K6420">
        <f t="shared" si="1905"/>
        <v>0.62679880532174859</v>
      </c>
      <c r="L6420">
        <f t="shared" si="1906"/>
        <v>0.60661547548730066</v>
      </c>
      <c r="M6420">
        <f t="shared" si="1907"/>
        <v>0.61709948062325215</v>
      </c>
      <c r="N6420">
        <f t="shared" si="1908"/>
        <v>0.52757602736516562</v>
      </c>
      <c r="O6420">
        <f t="shared" si="1909"/>
        <v>0.61302099178582292</v>
      </c>
      <c r="P6420">
        <f t="shared" si="1910"/>
        <v>0.61593364197530864</v>
      </c>
      <c r="Q6420">
        <f t="shared" si="1911"/>
        <v>0.51876345739772378</v>
      </c>
      <c r="R6420">
        <f t="shared" si="1912"/>
        <v>0.58521256931608134</v>
      </c>
      <c r="S6420">
        <f t="shared" si="1913"/>
        <v>0.43118620204153468</v>
      </c>
      <c r="T6420">
        <f t="shared" si="1914"/>
        <v>0.53198315261224127</v>
      </c>
      <c r="U6420" s="8">
        <f t="shared" si="1915"/>
        <v>1</v>
      </c>
      <c r="V6420" s="8">
        <f t="shared" si="1917"/>
        <v>1</v>
      </c>
      <c r="W6420" s="8">
        <f t="shared" si="1920"/>
        <v>79</v>
      </c>
      <c r="X6420" s="8">
        <v>13851</v>
      </c>
      <c r="Y6420" s="8">
        <v>5135</v>
      </c>
      <c r="Z6420" s="8">
        <v>7723</v>
      </c>
      <c r="AA6420" s="8">
        <v>11259</v>
      </c>
      <c r="AB6420" s="8">
        <v>2015</v>
      </c>
      <c r="AC6420" s="8">
        <v>3193</v>
      </c>
      <c r="AD6420" s="8">
        <v>10119</v>
      </c>
      <c r="AE6420" s="8">
        <v>1583</v>
      </c>
      <c r="AF6420" s="8">
        <v>1225</v>
      </c>
      <c r="AG6420" s="8">
        <v>29682</v>
      </c>
      <c r="AH6420" s="20" cm="1">
        <f t="array" ref="AH6420">INDEX('Commercial Profile'!$I$30:$I$173,'Load Shapes'!W6420)</f>
        <v>1.07</v>
      </c>
      <c r="AI6420" s="20" cm="1">
        <f t="array" ref="AI6420">INDEX('Commercial Profile'!$J$30:$J$173,'Load Shapes'!W6420)</f>
        <v>1.26</v>
      </c>
      <c r="AJ6420" s="8" cm="1">
        <f t="array" ref="AJ6420">INDEX('EV Load Profile'!$K$8:$M$31,B6420,'Load Shapes'!V6420)</f>
        <v>11428.795</v>
      </c>
    </row>
    <row r="6421" spans="1:36" x14ac:dyDescent="0.35">
      <c r="A6421">
        <v>6416</v>
      </c>
      <c r="B6421">
        <f t="shared" si="1918"/>
        <v>8</v>
      </c>
      <c r="C6421">
        <f t="shared" si="1919"/>
        <v>268</v>
      </c>
      <c r="D6421" s="18">
        <f t="shared" si="1916"/>
        <v>43003</v>
      </c>
      <c r="E6421" cm="1">
        <f t="array" ref="E6421">INDEX(G6421:T6421,$E$1)</f>
        <v>0.72327044025157228</v>
      </c>
      <c r="F6421" s="18"/>
      <c r="G6421" s="8">
        <v>1</v>
      </c>
      <c r="H6421" s="2">
        <f t="shared" si="1902"/>
        <v>0.72327044025157228</v>
      </c>
      <c r="I6421" s="2">
        <f t="shared" si="1903"/>
        <v>0.74698795180722899</v>
      </c>
      <c r="J6421" s="2">
        <f t="shared" si="1904"/>
        <v>0.74365874458944126</v>
      </c>
      <c r="K6421">
        <f t="shared" si="1905"/>
        <v>0.65241198298488556</v>
      </c>
      <c r="L6421">
        <f t="shared" si="1906"/>
        <v>0.6304784406379208</v>
      </c>
      <c r="M6421">
        <f t="shared" si="1907"/>
        <v>0.65057930483419901</v>
      </c>
      <c r="N6421">
        <f t="shared" si="1908"/>
        <v>0.57509020195867111</v>
      </c>
      <c r="O6421">
        <f t="shared" si="1909"/>
        <v>0.6470946151505933</v>
      </c>
      <c r="P6421">
        <f t="shared" si="1910"/>
        <v>0.6415895061728395</v>
      </c>
      <c r="Q6421">
        <f t="shared" si="1911"/>
        <v>0.54347380293243108</v>
      </c>
      <c r="R6421">
        <f t="shared" si="1912"/>
        <v>0.61109057301293901</v>
      </c>
      <c r="S6421">
        <f t="shared" si="1913"/>
        <v>0.44808166138683564</v>
      </c>
      <c r="T6421">
        <f t="shared" si="1914"/>
        <v>0.56917286495205666</v>
      </c>
      <c r="U6421" s="8">
        <f t="shared" si="1915"/>
        <v>1</v>
      </c>
      <c r="V6421" s="8">
        <f t="shared" si="1917"/>
        <v>1</v>
      </c>
      <c r="W6421" s="8">
        <f t="shared" si="1920"/>
        <v>80</v>
      </c>
      <c r="X6421" s="8">
        <v>14417</v>
      </c>
      <c r="Y6421" s="8">
        <v>5337</v>
      </c>
      <c r="Z6421" s="8">
        <v>8142</v>
      </c>
      <c r="AA6421" s="8">
        <v>12273</v>
      </c>
      <c r="AB6421" s="8">
        <v>2127</v>
      </c>
      <c r="AC6421" s="8">
        <v>3326</v>
      </c>
      <c r="AD6421" s="8">
        <v>10601</v>
      </c>
      <c r="AE6421" s="8">
        <v>1653</v>
      </c>
      <c r="AF6421" s="8">
        <v>1273</v>
      </c>
      <c r="AG6421" s="8">
        <v>31757</v>
      </c>
      <c r="AH6421" s="20" cm="1">
        <f t="array" ref="AH6421">INDEX('Commercial Profile'!$I$30:$I$173,'Load Shapes'!W6421)</f>
        <v>1.1499999999999999</v>
      </c>
      <c r="AI6421" s="20" cm="1">
        <f t="array" ref="AI6421">INDEX('Commercial Profile'!$J$30:$J$173,'Load Shapes'!W6421)</f>
        <v>1.24</v>
      </c>
      <c r="AJ6421" s="8" cm="1">
        <f t="array" ref="AJ6421">INDEX('EV Load Profile'!$K$8:$M$31,B6421,'Load Shapes'!V6421)</f>
        <v>11554.04</v>
      </c>
    </row>
    <row r="6422" spans="1:36" x14ac:dyDescent="0.35">
      <c r="A6422">
        <v>6417</v>
      </c>
      <c r="B6422">
        <f t="shared" si="1918"/>
        <v>9</v>
      </c>
      <c r="C6422">
        <f t="shared" si="1919"/>
        <v>268</v>
      </c>
      <c r="D6422" s="18">
        <f t="shared" si="1916"/>
        <v>43003</v>
      </c>
      <c r="E6422" cm="1">
        <f t="array" ref="E6422">INDEX(G6422:T6422,$E$1)</f>
        <v>0.75471698113207542</v>
      </c>
      <c r="F6422" s="18"/>
      <c r="G6422" s="8">
        <v>1</v>
      </c>
      <c r="H6422" s="2">
        <f t="shared" si="1902"/>
        <v>0.75471698113207542</v>
      </c>
      <c r="I6422" s="2">
        <f t="shared" si="1903"/>
        <v>0.71084337349397586</v>
      </c>
      <c r="J6422" s="2">
        <f t="shared" si="1904"/>
        <v>0.84656089594027062</v>
      </c>
      <c r="K6422">
        <f t="shared" si="1905"/>
        <v>0.68178115666576156</v>
      </c>
      <c r="L6422">
        <f t="shared" si="1906"/>
        <v>0.65812167749557005</v>
      </c>
      <c r="M6422">
        <f t="shared" si="1907"/>
        <v>0.68541749900119853</v>
      </c>
      <c r="N6422">
        <f t="shared" si="1908"/>
        <v>0.60999953141839647</v>
      </c>
      <c r="O6422">
        <f t="shared" si="1909"/>
        <v>0.67599634925463947</v>
      </c>
      <c r="P6422">
        <f t="shared" si="1910"/>
        <v>0.66493055555555558</v>
      </c>
      <c r="Q6422">
        <f t="shared" si="1911"/>
        <v>0.56638982877063471</v>
      </c>
      <c r="R6422">
        <f t="shared" si="1912"/>
        <v>0.64288354898336419</v>
      </c>
      <c r="S6422">
        <f t="shared" si="1913"/>
        <v>0.45124956001407956</v>
      </c>
      <c r="T6422">
        <f t="shared" si="1914"/>
        <v>0.6057352809391523</v>
      </c>
      <c r="U6422" s="8">
        <f t="shared" si="1915"/>
        <v>1</v>
      </c>
      <c r="V6422" s="8">
        <f t="shared" si="1917"/>
        <v>1</v>
      </c>
      <c r="W6422" s="8">
        <f t="shared" si="1920"/>
        <v>81</v>
      </c>
      <c r="X6422" s="8">
        <v>15066</v>
      </c>
      <c r="Y6422" s="8">
        <v>5571</v>
      </c>
      <c r="Z6422" s="8">
        <v>8578</v>
      </c>
      <c r="AA6422" s="8">
        <v>13018</v>
      </c>
      <c r="AB6422" s="8">
        <v>2222</v>
      </c>
      <c r="AC6422" s="8">
        <v>3447</v>
      </c>
      <c r="AD6422" s="8">
        <v>11048</v>
      </c>
      <c r="AE6422" s="8">
        <v>1739</v>
      </c>
      <c r="AF6422" s="8">
        <v>1282</v>
      </c>
      <c r="AG6422" s="8">
        <v>33797</v>
      </c>
      <c r="AH6422" s="20" cm="1">
        <f t="array" ref="AH6422">INDEX('Commercial Profile'!$I$30:$I$173,'Load Shapes'!W6422)</f>
        <v>1.2</v>
      </c>
      <c r="AI6422" s="20" cm="1">
        <f t="array" ref="AI6422">INDEX('Commercial Profile'!$J$30:$J$173,'Load Shapes'!W6422)</f>
        <v>1.18</v>
      </c>
      <c r="AJ6422" s="8" cm="1">
        <f t="array" ref="AJ6422">INDEX('EV Load Profile'!$K$8:$M$31,B6422,'Load Shapes'!V6422)</f>
        <v>13152.805</v>
      </c>
    </row>
    <row r="6423" spans="1:36" x14ac:dyDescent="0.35">
      <c r="A6423">
        <v>6418</v>
      </c>
      <c r="B6423">
        <f t="shared" si="1918"/>
        <v>10</v>
      </c>
      <c r="C6423">
        <f t="shared" si="1919"/>
        <v>268</v>
      </c>
      <c r="D6423" s="18">
        <f t="shared" si="1916"/>
        <v>43003</v>
      </c>
      <c r="E6423" cm="1">
        <f t="array" ref="E6423">INDEX(G6423:T6423,$E$1)</f>
        <v>0.79245283018867918</v>
      </c>
      <c r="F6423" s="18"/>
      <c r="G6423" s="8">
        <v>1</v>
      </c>
      <c r="H6423" s="2">
        <f t="shared" si="1902"/>
        <v>0.79245283018867918</v>
      </c>
      <c r="I6423" s="2">
        <f t="shared" si="1903"/>
        <v>0.67469879518072295</v>
      </c>
      <c r="J6423" s="2">
        <f t="shared" si="1904"/>
        <v>0.91284599417510093</v>
      </c>
      <c r="K6423">
        <f t="shared" si="1905"/>
        <v>0.72404742510634446</v>
      </c>
      <c r="L6423">
        <f t="shared" si="1906"/>
        <v>0.69261665682220908</v>
      </c>
      <c r="M6423">
        <f t="shared" si="1907"/>
        <v>0.72672792648821416</v>
      </c>
      <c r="N6423">
        <f t="shared" si="1908"/>
        <v>0.65854458553957174</v>
      </c>
      <c r="O6423">
        <f t="shared" si="1909"/>
        <v>0.72041375114085793</v>
      </c>
      <c r="P6423">
        <f t="shared" si="1910"/>
        <v>0.70563271604938271</v>
      </c>
      <c r="Q6423">
        <f t="shared" si="1911"/>
        <v>0.59530400902286473</v>
      </c>
      <c r="R6423">
        <f t="shared" si="1912"/>
        <v>0.68243992606284654</v>
      </c>
      <c r="S6423">
        <f t="shared" si="1913"/>
        <v>0.47694473776839141</v>
      </c>
      <c r="T6423">
        <f t="shared" si="1914"/>
        <v>0.64276368850255394</v>
      </c>
      <c r="U6423" s="8">
        <f t="shared" si="1915"/>
        <v>1</v>
      </c>
      <c r="V6423" s="8">
        <f t="shared" si="1917"/>
        <v>1</v>
      </c>
      <c r="W6423" s="8">
        <f t="shared" si="1920"/>
        <v>82</v>
      </c>
      <c r="X6423" s="8">
        <v>16000</v>
      </c>
      <c r="Y6423" s="8">
        <v>5863</v>
      </c>
      <c r="Z6423" s="8">
        <v>9095</v>
      </c>
      <c r="AA6423" s="8">
        <v>14054</v>
      </c>
      <c r="AB6423" s="8">
        <v>2368</v>
      </c>
      <c r="AC6423" s="8">
        <v>3658</v>
      </c>
      <c r="AD6423" s="8">
        <v>11612</v>
      </c>
      <c r="AE6423" s="8">
        <v>1846</v>
      </c>
      <c r="AF6423" s="8">
        <v>1355</v>
      </c>
      <c r="AG6423" s="8">
        <v>35863</v>
      </c>
      <c r="AH6423" s="20" cm="1">
        <f t="array" ref="AH6423">INDEX('Commercial Profile'!$I$30:$I$173,'Load Shapes'!W6423)</f>
        <v>1.26</v>
      </c>
      <c r="AI6423" s="20" cm="1">
        <f t="array" ref="AI6423">INDEX('Commercial Profile'!$J$30:$J$173,'Load Shapes'!W6423)</f>
        <v>1.1200000000000001</v>
      </c>
      <c r="AJ6423" s="8" cm="1">
        <f t="array" ref="AJ6423">INDEX('EV Load Profile'!$K$8:$M$31,B6423,'Load Shapes'!V6423)</f>
        <v>14182.66</v>
      </c>
    </row>
    <row r="6424" spans="1:36" x14ac:dyDescent="0.35">
      <c r="A6424">
        <v>6419</v>
      </c>
      <c r="B6424">
        <f t="shared" si="1918"/>
        <v>11</v>
      </c>
      <c r="C6424">
        <f t="shared" si="1919"/>
        <v>268</v>
      </c>
      <c r="D6424" s="18">
        <f t="shared" si="1916"/>
        <v>43003</v>
      </c>
      <c r="E6424" cm="1">
        <f t="array" ref="E6424">INDEX(G6424:T6424,$E$1)</f>
        <v>0.73584905660377353</v>
      </c>
      <c r="F6424" s="18"/>
      <c r="G6424" s="8">
        <v>1</v>
      </c>
      <c r="H6424" s="2">
        <f t="shared" si="1902"/>
        <v>0.73584905660377353</v>
      </c>
      <c r="I6424" s="2">
        <f t="shared" si="1903"/>
        <v>0.65060240963855431</v>
      </c>
      <c r="J6424" s="2">
        <f t="shared" si="1904"/>
        <v>0.96240043767197136</v>
      </c>
      <c r="K6424">
        <f t="shared" si="1905"/>
        <v>0.77586206896551724</v>
      </c>
      <c r="L6424">
        <f t="shared" si="1906"/>
        <v>0.73242764323685761</v>
      </c>
      <c r="M6424">
        <f t="shared" si="1907"/>
        <v>0.77427087495005997</v>
      </c>
      <c r="N6424">
        <f t="shared" si="1908"/>
        <v>0.70591818565203135</v>
      </c>
      <c r="O6424">
        <f t="shared" si="1909"/>
        <v>0.77091572862792823</v>
      </c>
      <c r="P6424">
        <f t="shared" si="1910"/>
        <v>0.75327932098765427</v>
      </c>
      <c r="Q6424">
        <f t="shared" si="1911"/>
        <v>0.62939608325643392</v>
      </c>
      <c r="R6424">
        <f t="shared" si="1912"/>
        <v>0.72754158964879856</v>
      </c>
      <c r="S6424">
        <f t="shared" si="1913"/>
        <v>0.5139035550862372</v>
      </c>
      <c r="T6424">
        <f t="shared" si="1914"/>
        <v>0.68430862980553808</v>
      </c>
      <c r="U6424" s="8">
        <f t="shared" si="1915"/>
        <v>1</v>
      </c>
      <c r="V6424" s="8">
        <f t="shared" si="1917"/>
        <v>1</v>
      </c>
      <c r="W6424" s="8">
        <f t="shared" si="1920"/>
        <v>83</v>
      </c>
      <c r="X6424" s="8">
        <v>17145</v>
      </c>
      <c r="Y6424" s="8">
        <v>6200</v>
      </c>
      <c r="Z6424" s="8">
        <v>9690</v>
      </c>
      <c r="AA6424" s="8">
        <v>15065</v>
      </c>
      <c r="AB6424" s="8">
        <v>2534</v>
      </c>
      <c r="AC6424" s="8">
        <v>3905</v>
      </c>
      <c r="AD6424" s="8">
        <v>12277</v>
      </c>
      <c r="AE6424" s="8">
        <v>1968</v>
      </c>
      <c r="AF6424" s="8">
        <v>1460</v>
      </c>
      <c r="AG6424" s="8">
        <v>38181</v>
      </c>
      <c r="AH6424" s="20" cm="1">
        <f t="array" ref="AH6424">INDEX('Commercial Profile'!$I$30:$I$173,'Load Shapes'!W6424)</f>
        <v>1.17</v>
      </c>
      <c r="AI6424" s="20" cm="1">
        <f t="array" ref="AI6424">INDEX('Commercial Profile'!$J$30:$J$173,'Load Shapes'!W6424)</f>
        <v>1.08</v>
      </c>
      <c r="AJ6424" s="8" cm="1">
        <f t="array" ref="AJ6424">INDEX('EV Load Profile'!$K$8:$M$31,B6424,'Load Shapes'!V6424)</f>
        <v>14952.575000000001</v>
      </c>
    </row>
    <row r="6425" spans="1:36" x14ac:dyDescent="0.35">
      <c r="A6425">
        <v>6420</v>
      </c>
      <c r="B6425">
        <f t="shared" si="1918"/>
        <v>12</v>
      </c>
      <c r="C6425">
        <f t="shared" si="1919"/>
        <v>268</v>
      </c>
      <c r="D6425" s="18">
        <f t="shared" si="1916"/>
        <v>43003</v>
      </c>
      <c r="E6425" cm="1">
        <f t="array" ref="E6425">INDEX(G6425:T6425,$E$1)</f>
        <v>0.72327044025157228</v>
      </c>
      <c r="F6425" s="18"/>
      <c r="G6425" s="8">
        <v>1</v>
      </c>
      <c r="H6425" s="2">
        <f t="shared" si="1902"/>
        <v>0.72327044025157228</v>
      </c>
      <c r="I6425" s="2">
        <f t="shared" si="1903"/>
        <v>0.6144578313253013</v>
      </c>
      <c r="J6425" s="2">
        <f t="shared" si="1904"/>
        <v>0.97754066970247966</v>
      </c>
      <c r="K6425">
        <f t="shared" si="1905"/>
        <v>0.82016472078921165</v>
      </c>
      <c r="L6425">
        <f t="shared" si="1906"/>
        <v>0.77412876550502063</v>
      </c>
      <c r="M6425">
        <f t="shared" si="1907"/>
        <v>0.82117459049141028</v>
      </c>
      <c r="N6425">
        <f t="shared" si="1908"/>
        <v>0.75877419052527995</v>
      </c>
      <c r="O6425">
        <f t="shared" si="1909"/>
        <v>0.81533313051414669</v>
      </c>
      <c r="P6425">
        <f t="shared" si="1910"/>
        <v>0.79648919753086422</v>
      </c>
      <c r="Q6425">
        <f t="shared" si="1911"/>
        <v>0.66394955398338973</v>
      </c>
      <c r="R6425">
        <f t="shared" si="1912"/>
        <v>0.77264325323475047</v>
      </c>
      <c r="S6425">
        <f t="shared" si="1913"/>
        <v>0.55579021471312917</v>
      </c>
      <c r="T6425">
        <f t="shared" si="1914"/>
        <v>0.72515458374406305</v>
      </c>
      <c r="U6425" s="8">
        <f t="shared" si="1915"/>
        <v>1</v>
      </c>
      <c r="V6425" s="8">
        <f t="shared" si="1917"/>
        <v>1</v>
      </c>
      <c r="W6425" s="8">
        <f t="shared" si="1920"/>
        <v>84</v>
      </c>
      <c r="X6425" s="8">
        <v>18124</v>
      </c>
      <c r="Y6425" s="8">
        <v>6553</v>
      </c>
      <c r="Z6425" s="8">
        <v>10277</v>
      </c>
      <c r="AA6425" s="8">
        <v>16193</v>
      </c>
      <c r="AB6425" s="8">
        <v>2680</v>
      </c>
      <c r="AC6425" s="8">
        <v>4129</v>
      </c>
      <c r="AD6425" s="8">
        <v>12951</v>
      </c>
      <c r="AE6425" s="8">
        <v>2090</v>
      </c>
      <c r="AF6425" s="8">
        <v>1579</v>
      </c>
      <c r="AG6425" s="8">
        <v>40460</v>
      </c>
      <c r="AH6425" s="20" cm="1">
        <f t="array" ref="AH6425">INDEX('Commercial Profile'!$I$30:$I$173,'Load Shapes'!W6425)</f>
        <v>1.1499999999999999</v>
      </c>
      <c r="AI6425" s="20" cm="1">
        <f t="array" ref="AI6425">INDEX('Commercial Profile'!$J$30:$J$173,'Load Shapes'!W6425)</f>
        <v>1.02</v>
      </c>
      <c r="AJ6425" s="8" cm="1">
        <f t="array" ref="AJ6425">INDEX('EV Load Profile'!$K$8:$M$31,B6425,'Load Shapes'!V6425)</f>
        <v>15187.805</v>
      </c>
    </row>
    <row r="6426" spans="1:36" x14ac:dyDescent="0.35">
      <c r="A6426">
        <v>6421</v>
      </c>
      <c r="B6426">
        <f t="shared" si="1918"/>
        <v>13</v>
      </c>
      <c r="C6426">
        <f t="shared" si="1919"/>
        <v>268</v>
      </c>
      <c r="D6426" s="18">
        <f t="shared" si="1916"/>
        <v>43003</v>
      </c>
      <c r="E6426" cm="1">
        <f t="array" ref="E6426">INDEX(G6426:T6426,$E$1)</f>
        <v>0.71069182389937091</v>
      </c>
      <c r="F6426" s="18"/>
      <c r="G6426" s="8">
        <v>1</v>
      </c>
      <c r="H6426" s="2">
        <f t="shared" si="1902"/>
        <v>0.71069182389937091</v>
      </c>
      <c r="I6426" s="2">
        <f t="shared" si="1903"/>
        <v>0.63855421686746994</v>
      </c>
      <c r="J6426" s="2">
        <f t="shared" si="1904"/>
        <v>0.95214410993290088</v>
      </c>
      <c r="K6426">
        <f t="shared" si="1905"/>
        <v>0.85324463752375779</v>
      </c>
      <c r="L6426">
        <f t="shared" si="1906"/>
        <v>0.81606615475487299</v>
      </c>
      <c r="M6426">
        <f t="shared" si="1907"/>
        <v>0.85465441470235715</v>
      </c>
      <c r="N6426">
        <f t="shared" si="1908"/>
        <v>0.80314886837542754</v>
      </c>
      <c r="O6426">
        <f t="shared" si="1909"/>
        <v>0.85518710069972614</v>
      </c>
      <c r="P6426">
        <f t="shared" si="1910"/>
        <v>0.82445987654320985</v>
      </c>
      <c r="Q6426">
        <f t="shared" si="1911"/>
        <v>0.69681123756792784</v>
      </c>
      <c r="R6426">
        <f t="shared" si="1912"/>
        <v>0.81256931608133087</v>
      </c>
      <c r="S6426">
        <f t="shared" si="1913"/>
        <v>0.59521295318549805</v>
      </c>
      <c r="T6426">
        <f t="shared" si="1914"/>
        <v>0.76743435791737613</v>
      </c>
      <c r="U6426" s="8">
        <f t="shared" si="1915"/>
        <v>1</v>
      </c>
      <c r="V6426" s="8">
        <f t="shared" si="1917"/>
        <v>1</v>
      </c>
      <c r="W6426" s="8">
        <f t="shared" si="1920"/>
        <v>85</v>
      </c>
      <c r="X6426" s="8">
        <v>18855</v>
      </c>
      <c r="Y6426" s="8">
        <v>6908</v>
      </c>
      <c r="Z6426" s="8">
        <v>10696</v>
      </c>
      <c r="AA6426" s="8">
        <v>17140</v>
      </c>
      <c r="AB6426" s="8">
        <v>2811</v>
      </c>
      <c r="AC6426" s="8">
        <v>4274</v>
      </c>
      <c r="AD6426" s="8">
        <v>13592</v>
      </c>
      <c r="AE6426" s="8">
        <v>2198</v>
      </c>
      <c r="AF6426" s="8">
        <v>1691</v>
      </c>
      <c r="AG6426" s="8">
        <v>42819</v>
      </c>
      <c r="AH6426" s="20" cm="1">
        <f t="array" ref="AH6426">INDEX('Commercial Profile'!$I$30:$I$173,'Load Shapes'!W6426)</f>
        <v>1.1299999999999999</v>
      </c>
      <c r="AI6426" s="20" cm="1">
        <f t="array" ref="AI6426">INDEX('Commercial Profile'!$J$30:$J$173,'Load Shapes'!W6426)</f>
        <v>1.06</v>
      </c>
      <c r="AJ6426" s="8" cm="1">
        <f t="array" ref="AJ6426">INDEX('EV Load Profile'!$K$8:$M$31,B6426,'Load Shapes'!V6426)</f>
        <v>14793.224999999999</v>
      </c>
    </row>
    <row r="6427" spans="1:36" x14ac:dyDescent="0.35">
      <c r="A6427">
        <v>6422</v>
      </c>
      <c r="B6427">
        <f t="shared" si="1918"/>
        <v>14</v>
      </c>
      <c r="C6427">
        <f t="shared" si="1919"/>
        <v>268</v>
      </c>
      <c r="D6427" s="18">
        <f t="shared" si="1916"/>
        <v>43003</v>
      </c>
      <c r="E6427" cm="1">
        <f t="array" ref="E6427">INDEX(G6427:T6427,$E$1)</f>
        <v>0.69182389937106925</v>
      </c>
      <c r="F6427" s="18"/>
      <c r="G6427" s="8">
        <v>1</v>
      </c>
      <c r="H6427" s="2">
        <f t="shared" si="1902"/>
        <v>0.69182389937106925</v>
      </c>
      <c r="I6427" s="2">
        <f t="shared" si="1903"/>
        <v>0.62048192771084343</v>
      </c>
      <c r="J6427" s="2">
        <f t="shared" si="1904"/>
        <v>0.97576294913672434</v>
      </c>
      <c r="K6427">
        <f t="shared" si="1905"/>
        <v>0.87903882704317138</v>
      </c>
      <c r="L6427">
        <f t="shared" si="1906"/>
        <v>0.85174246898995865</v>
      </c>
      <c r="M6427">
        <f t="shared" si="1907"/>
        <v>0.88805433479824214</v>
      </c>
      <c r="N6427">
        <f t="shared" si="1908"/>
        <v>0.84091654561641915</v>
      </c>
      <c r="O6427">
        <f t="shared" si="1909"/>
        <v>0.88530574992394284</v>
      </c>
      <c r="P6427">
        <f t="shared" si="1910"/>
        <v>0.85860339506172845</v>
      </c>
      <c r="Q6427">
        <f t="shared" si="1911"/>
        <v>0.72598174920537273</v>
      </c>
      <c r="R6427">
        <f t="shared" si="1912"/>
        <v>0.84584103512014785</v>
      </c>
      <c r="S6427">
        <f t="shared" si="1913"/>
        <v>0.63498768039422737</v>
      </c>
      <c r="T6427">
        <f t="shared" si="1914"/>
        <v>0.80526928936284614</v>
      </c>
      <c r="U6427" s="8">
        <f t="shared" si="1915"/>
        <v>1</v>
      </c>
      <c r="V6427" s="8">
        <f t="shared" si="1917"/>
        <v>1</v>
      </c>
      <c r="W6427" s="8">
        <f t="shared" si="1920"/>
        <v>86</v>
      </c>
      <c r="X6427" s="8">
        <v>19425</v>
      </c>
      <c r="Y6427" s="8">
        <v>7210</v>
      </c>
      <c r="Z6427" s="8">
        <v>11114</v>
      </c>
      <c r="AA6427" s="8">
        <v>17946</v>
      </c>
      <c r="AB6427" s="8">
        <v>2910</v>
      </c>
      <c r="AC6427" s="8">
        <v>4451</v>
      </c>
      <c r="AD6427" s="8">
        <v>14161</v>
      </c>
      <c r="AE6427" s="8">
        <v>2288</v>
      </c>
      <c r="AF6427" s="8">
        <v>1804</v>
      </c>
      <c r="AG6427" s="8">
        <v>44930</v>
      </c>
      <c r="AH6427" s="20" cm="1">
        <f t="array" ref="AH6427">INDEX('Commercial Profile'!$I$30:$I$173,'Load Shapes'!W6427)</f>
        <v>1.1000000000000001</v>
      </c>
      <c r="AI6427" s="20" cm="1">
        <f t="array" ref="AI6427">INDEX('Commercial Profile'!$J$30:$J$173,'Load Shapes'!W6427)</f>
        <v>1.03</v>
      </c>
      <c r="AJ6427" s="8" cm="1">
        <f t="array" ref="AJ6427">INDEX('EV Load Profile'!$K$8:$M$31,B6427,'Load Shapes'!V6427)</f>
        <v>15160.185000000001</v>
      </c>
    </row>
    <row r="6428" spans="1:36" x14ac:dyDescent="0.35">
      <c r="A6428">
        <v>6423</v>
      </c>
      <c r="B6428">
        <f t="shared" si="1918"/>
        <v>15</v>
      </c>
      <c r="C6428">
        <f t="shared" si="1919"/>
        <v>268</v>
      </c>
      <c r="D6428" s="18">
        <f t="shared" si="1916"/>
        <v>43003</v>
      </c>
      <c r="E6428" cm="1">
        <f t="array" ref="E6428">INDEX(G6428:T6428,$E$1)</f>
        <v>0.67295597484276726</v>
      </c>
      <c r="F6428" s="18"/>
      <c r="G6428" s="8">
        <v>1</v>
      </c>
      <c r="H6428" s="2">
        <f t="shared" si="1902"/>
        <v>0.67295597484276726</v>
      </c>
      <c r="I6428" s="2">
        <f t="shared" si="1903"/>
        <v>0.62048192771084343</v>
      </c>
      <c r="J6428" s="2">
        <f t="shared" si="1904"/>
        <v>1</v>
      </c>
      <c r="K6428">
        <f t="shared" si="1905"/>
        <v>0.90143904425739885</v>
      </c>
      <c r="L6428">
        <f t="shared" si="1906"/>
        <v>0.8727702303603071</v>
      </c>
      <c r="M6428">
        <f t="shared" si="1907"/>
        <v>0.90779065121853775</v>
      </c>
      <c r="N6428">
        <f t="shared" si="1908"/>
        <v>0.86921887446698842</v>
      </c>
      <c r="O6428">
        <f t="shared" si="1909"/>
        <v>0.90994828110739279</v>
      </c>
      <c r="P6428">
        <f t="shared" si="1910"/>
        <v>0.89371141975308643</v>
      </c>
      <c r="Q6428">
        <f t="shared" si="1911"/>
        <v>0.74571926586691273</v>
      </c>
      <c r="R6428">
        <f t="shared" si="1912"/>
        <v>0.86765249537892786</v>
      </c>
      <c r="S6428">
        <f t="shared" si="1913"/>
        <v>0.65716297078493491</v>
      </c>
      <c r="T6428">
        <f t="shared" si="1914"/>
        <v>0.83156196791827219</v>
      </c>
      <c r="U6428" s="8">
        <f t="shared" si="1915"/>
        <v>1</v>
      </c>
      <c r="V6428" s="8">
        <f t="shared" si="1917"/>
        <v>1</v>
      </c>
      <c r="W6428" s="8">
        <f t="shared" si="1920"/>
        <v>87</v>
      </c>
      <c r="X6428" s="8">
        <v>19920</v>
      </c>
      <c r="Y6428" s="8">
        <v>7388</v>
      </c>
      <c r="Z6428" s="8">
        <v>11361</v>
      </c>
      <c r="AA6428" s="8">
        <v>18550</v>
      </c>
      <c r="AB6428" s="8">
        <v>2991</v>
      </c>
      <c r="AC6428" s="8">
        <v>4633</v>
      </c>
      <c r="AD6428" s="8">
        <v>14546</v>
      </c>
      <c r="AE6428" s="8">
        <v>2347</v>
      </c>
      <c r="AF6428" s="8">
        <v>1867</v>
      </c>
      <c r="AG6428" s="8">
        <v>46397</v>
      </c>
      <c r="AH6428" s="20" cm="1">
        <f t="array" ref="AH6428">INDEX('Commercial Profile'!$I$30:$I$173,'Load Shapes'!W6428)</f>
        <v>1.07</v>
      </c>
      <c r="AI6428" s="20" cm="1">
        <f t="array" ref="AI6428">INDEX('Commercial Profile'!$J$30:$J$173,'Load Shapes'!W6428)</f>
        <v>1.03</v>
      </c>
      <c r="AJ6428" s="8" cm="1">
        <f t="array" ref="AJ6428">INDEX('EV Load Profile'!$K$8:$M$31,B6428,'Load Shapes'!V6428)</f>
        <v>15536.75</v>
      </c>
    </row>
    <row r="6429" spans="1:36" x14ac:dyDescent="0.35">
      <c r="A6429">
        <v>6424</v>
      </c>
      <c r="B6429">
        <f t="shared" si="1918"/>
        <v>16</v>
      </c>
      <c r="C6429">
        <f t="shared" si="1919"/>
        <v>268</v>
      </c>
      <c r="D6429" s="18">
        <f t="shared" si="1916"/>
        <v>43003</v>
      </c>
      <c r="E6429" cm="1">
        <f t="array" ref="E6429">INDEX(G6429:T6429,$E$1)</f>
        <v>0.68553459119496862</v>
      </c>
      <c r="F6429" s="18"/>
      <c r="G6429" s="8">
        <v>1</v>
      </c>
      <c r="H6429" s="2">
        <f t="shared" si="1902"/>
        <v>0.68553459119496862</v>
      </c>
      <c r="I6429" s="2">
        <f t="shared" si="1903"/>
        <v>0.6325301204819278</v>
      </c>
      <c r="J6429" s="2">
        <f t="shared" si="1904"/>
        <v>0.99944357732472999</v>
      </c>
      <c r="K6429">
        <f t="shared" si="1905"/>
        <v>0.91786587021449906</v>
      </c>
      <c r="L6429">
        <f t="shared" si="1906"/>
        <v>0.88860011813349082</v>
      </c>
      <c r="M6429">
        <f t="shared" si="1907"/>
        <v>0.92576907710747103</v>
      </c>
      <c r="N6429">
        <f t="shared" si="1908"/>
        <v>0.88833700388922732</v>
      </c>
      <c r="O6429">
        <f t="shared" si="1909"/>
        <v>0.92363857620930945</v>
      </c>
      <c r="P6429">
        <f t="shared" si="1910"/>
        <v>0.91300154320987659</v>
      </c>
      <c r="Q6429">
        <f t="shared" si="1911"/>
        <v>0.75817697118835226</v>
      </c>
      <c r="R6429">
        <f t="shared" si="1912"/>
        <v>0.88170055452865059</v>
      </c>
      <c r="S6429">
        <f t="shared" si="1913"/>
        <v>0.6722984864484336</v>
      </c>
      <c r="T6429">
        <f t="shared" si="1914"/>
        <v>0.84722645398333185</v>
      </c>
      <c r="U6429" s="8">
        <f t="shared" si="1915"/>
        <v>1</v>
      </c>
      <c r="V6429" s="8">
        <f t="shared" si="1917"/>
        <v>1</v>
      </c>
      <c r="W6429" s="8">
        <f t="shared" si="1920"/>
        <v>88</v>
      </c>
      <c r="X6429" s="8">
        <v>20283</v>
      </c>
      <c r="Y6429" s="8">
        <v>7522</v>
      </c>
      <c r="Z6429" s="8">
        <v>11586</v>
      </c>
      <c r="AA6429" s="8">
        <v>18958</v>
      </c>
      <c r="AB6429" s="8">
        <v>3036</v>
      </c>
      <c r="AC6429" s="8">
        <v>4733</v>
      </c>
      <c r="AD6429" s="8">
        <v>14789</v>
      </c>
      <c r="AE6429" s="8">
        <v>2385</v>
      </c>
      <c r="AF6429" s="8">
        <v>1910</v>
      </c>
      <c r="AG6429" s="8">
        <v>47271</v>
      </c>
      <c r="AH6429" s="20" cm="1">
        <f t="array" ref="AH6429">INDEX('Commercial Profile'!$I$30:$I$173,'Load Shapes'!W6429)</f>
        <v>1.0900000000000001</v>
      </c>
      <c r="AI6429" s="20" cm="1">
        <f t="array" ref="AI6429">INDEX('Commercial Profile'!$J$30:$J$173,'Load Shapes'!W6429)</f>
        <v>1.05</v>
      </c>
      <c r="AJ6429" s="8" cm="1">
        <f t="array" ref="AJ6429">INDEX('EV Load Profile'!$K$8:$M$31,B6429,'Load Shapes'!V6429)</f>
        <v>15528.105</v>
      </c>
    </row>
    <row r="6430" spans="1:36" x14ac:dyDescent="0.35">
      <c r="A6430">
        <v>6425</v>
      </c>
      <c r="B6430">
        <f t="shared" si="1918"/>
        <v>17</v>
      </c>
      <c r="C6430">
        <f t="shared" si="1919"/>
        <v>268</v>
      </c>
      <c r="D6430" s="18">
        <f t="shared" si="1916"/>
        <v>43003</v>
      </c>
      <c r="E6430" cm="1">
        <f t="array" ref="E6430">INDEX(G6430:T6430,$E$1)</f>
        <v>0.66666666666666663</v>
      </c>
      <c r="F6430" s="18"/>
      <c r="G6430" s="8">
        <v>1</v>
      </c>
      <c r="H6430" s="2">
        <f t="shared" si="1902"/>
        <v>0.66666666666666663</v>
      </c>
      <c r="I6430" s="2">
        <f t="shared" si="1903"/>
        <v>0.71084337349397586</v>
      </c>
      <c r="J6430" s="2">
        <f t="shared" si="1904"/>
        <v>0.98608235313048087</v>
      </c>
      <c r="K6430">
        <f t="shared" si="1905"/>
        <v>0.92673545117205181</v>
      </c>
      <c r="L6430">
        <f t="shared" si="1906"/>
        <v>0.89627879503839336</v>
      </c>
      <c r="M6430">
        <f t="shared" si="1907"/>
        <v>0.93583699560527367</v>
      </c>
      <c r="N6430">
        <f t="shared" si="1908"/>
        <v>0.89180450775502551</v>
      </c>
      <c r="O6430">
        <f t="shared" si="1909"/>
        <v>0.93185275327045936</v>
      </c>
      <c r="P6430">
        <f t="shared" si="1910"/>
        <v>0.92650462962962965</v>
      </c>
      <c r="Q6430">
        <f t="shared" si="1911"/>
        <v>0.76294473495334769</v>
      </c>
      <c r="R6430">
        <f t="shared" si="1912"/>
        <v>0.88835489833641401</v>
      </c>
      <c r="S6430">
        <f t="shared" si="1913"/>
        <v>0.68567405843013018</v>
      </c>
      <c r="T6430">
        <f t="shared" si="1914"/>
        <v>0.855130388027601</v>
      </c>
      <c r="U6430" s="8">
        <f t="shared" si="1915"/>
        <v>1</v>
      </c>
      <c r="V6430" s="8">
        <f t="shared" si="1917"/>
        <v>1</v>
      </c>
      <c r="W6430" s="8">
        <f t="shared" si="1920"/>
        <v>89</v>
      </c>
      <c r="X6430" s="8">
        <v>20479</v>
      </c>
      <c r="Y6430" s="8">
        <v>7587</v>
      </c>
      <c r="Z6430" s="8">
        <v>11712</v>
      </c>
      <c r="AA6430" s="8">
        <v>19032</v>
      </c>
      <c r="AB6430" s="8">
        <v>3063</v>
      </c>
      <c r="AC6430" s="8">
        <v>4803</v>
      </c>
      <c r="AD6430" s="8">
        <v>14882</v>
      </c>
      <c r="AE6430" s="8">
        <v>2403</v>
      </c>
      <c r="AF6430" s="8">
        <v>1948</v>
      </c>
      <c r="AG6430" s="8">
        <v>47712</v>
      </c>
      <c r="AH6430" s="20" cm="1">
        <f t="array" ref="AH6430">INDEX('Commercial Profile'!$I$30:$I$173,'Load Shapes'!W6430)</f>
        <v>1.06</v>
      </c>
      <c r="AI6430" s="20" cm="1">
        <f t="array" ref="AI6430">INDEX('Commercial Profile'!$J$30:$J$173,'Load Shapes'!W6430)</f>
        <v>1.18</v>
      </c>
      <c r="AJ6430" s="8" cm="1">
        <f t="array" ref="AJ6430">INDEX('EV Load Profile'!$K$8:$M$31,B6430,'Load Shapes'!V6430)</f>
        <v>15320.514999999999</v>
      </c>
    </row>
    <row r="6431" spans="1:36" x14ac:dyDescent="0.35">
      <c r="A6431">
        <v>6426</v>
      </c>
      <c r="B6431">
        <f t="shared" si="1918"/>
        <v>18</v>
      </c>
      <c r="C6431">
        <f t="shared" si="1919"/>
        <v>268</v>
      </c>
      <c r="D6431" s="18">
        <f t="shared" si="1916"/>
        <v>43003</v>
      </c>
      <c r="E6431" cm="1">
        <f t="array" ref="E6431">INDEX(G6431:T6431,$E$1)</f>
        <v>0.69811320754716988</v>
      </c>
      <c r="F6431" s="18"/>
      <c r="G6431" s="8">
        <v>1</v>
      </c>
      <c r="H6431" s="2">
        <f t="shared" si="1902"/>
        <v>0.69811320754716988</v>
      </c>
      <c r="I6431" s="2">
        <f t="shared" si="1903"/>
        <v>0.7168674698795181</v>
      </c>
      <c r="J6431" s="2">
        <f t="shared" si="1904"/>
        <v>0.92153732279916967</v>
      </c>
      <c r="K6431">
        <f t="shared" si="1905"/>
        <v>0.91840890578332879</v>
      </c>
      <c r="L6431">
        <f t="shared" si="1906"/>
        <v>0.88966331955109268</v>
      </c>
      <c r="M6431">
        <f t="shared" si="1907"/>
        <v>0.92832600878945271</v>
      </c>
      <c r="N6431">
        <f t="shared" si="1908"/>
        <v>0.88107398903519052</v>
      </c>
      <c r="O6431">
        <f t="shared" si="1909"/>
        <v>0.91846668694858535</v>
      </c>
      <c r="P6431">
        <f t="shared" si="1910"/>
        <v>0.92766203703703709</v>
      </c>
      <c r="Q6431">
        <f t="shared" si="1911"/>
        <v>0.75992002460781294</v>
      </c>
      <c r="R6431">
        <f t="shared" si="1912"/>
        <v>0.88133086876155264</v>
      </c>
      <c r="S6431">
        <f t="shared" si="1913"/>
        <v>0.68919394579373461</v>
      </c>
      <c r="T6431">
        <f t="shared" si="1914"/>
        <v>0.85116945962899904</v>
      </c>
      <c r="U6431" s="8">
        <f t="shared" si="1915"/>
        <v>1</v>
      </c>
      <c r="V6431" s="8">
        <f t="shared" si="1917"/>
        <v>1</v>
      </c>
      <c r="W6431" s="8">
        <f t="shared" si="1920"/>
        <v>90</v>
      </c>
      <c r="X6431" s="8">
        <v>20295</v>
      </c>
      <c r="Y6431" s="8">
        <v>7531</v>
      </c>
      <c r="Z6431" s="8">
        <v>11618</v>
      </c>
      <c r="AA6431" s="8">
        <v>18803</v>
      </c>
      <c r="AB6431" s="8">
        <v>3019</v>
      </c>
      <c r="AC6431" s="8">
        <v>4809</v>
      </c>
      <c r="AD6431" s="8">
        <v>14823</v>
      </c>
      <c r="AE6431" s="8">
        <v>2384</v>
      </c>
      <c r="AF6431" s="8">
        <v>1958</v>
      </c>
      <c r="AG6431" s="8">
        <v>47491</v>
      </c>
      <c r="AH6431" s="20" cm="1">
        <f t="array" ref="AH6431">INDEX('Commercial Profile'!$I$30:$I$173,'Load Shapes'!W6431)</f>
        <v>1.1100000000000001</v>
      </c>
      <c r="AI6431" s="20" cm="1">
        <f t="array" ref="AI6431">INDEX('Commercial Profile'!$J$30:$J$173,'Load Shapes'!W6431)</f>
        <v>1.19</v>
      </c>
      <c r="AJ6431" s="8" cm="1">
        <f t="array" ref="AJ6431">INDEX('EV Load Profile'!$K$8:$M$31,B6431,'Load Shapes'!V6431)</f>
        <v>14317.695</v>
      </c>
    </row>
    <row r="6432" spans="1:36" x14ac:dyDescent="0.35">
      <c r="A6432">
        <v>6427</v>
      </c>
      <c r="B6432">
        <f t="shared" si="1918"/>
        <v>19</v>
      </c>
      <c r="C6432">
        <f t="shared" si="1919"/>
        <v>268</v>
      </c>
      <c r="D6432" s="18">
        <f t="shared" si="1916"/>
        <v>43003</v>
      </c>
      <c r="E6432" cm="1">
        <f t="array" ref="E6432">INDEX(G6432:T6432,$E$1)</f>
        <v>0.72327044025157228</v>
      </c>
      <c r="F6432" s="18"/>
      <c r="G6432" s="8">
        <v>1</v>
      </c>
      <c r="H6432" s="2">
        <f t="shared" si="1902"/>
        <v>0.72327044025157228</v>
      </c>
      <c r="I6432" s="2">
        <f t="shared" si="1903"/>
        <v>0.7650602409638555</v>
      </c>
      <c r="J6432" s="2">
        <f t="shared" si="1904"/>
        <v>0.88229874330217073</v>
      </c>
      <c r="K6432">
        <f t="shared" si="1905"/>
        <v>0.90189157389809027</v>
      </c>
      <c r="L6432">
        <f t="shared" si="1906"/>
        <v>0.86757235676314237</v>
      </c>
      <c r="M6432">
        <f t="shared" si="1907"/>
        <v>0.90187774670395526</v>
      </c>
      <c r="N6432">
        <f t="shared" si="1908"/>
        <v>0.85464598659856617</v>
      </c>
      <c r="O6432">
        <f t="shared" si="1909"/>
        <v>0.88865226650441131</v>
      </c>
      <c r="P6432">
        <f t="shared" si="1910"/>
        <v>0.91107253086419748</v>
      </c>
      <c r="Q6432">
        <f t="shared" si="1911"/>
        <v>0.7398749102840152</v>
      </c>
      <c r="R6432">
        <f t="shared" si="1912"/>
        <v>0.85914972273567469</v>
      </c>
      <c r="S6432">
        <f t="shared" si="1913"/>
        <v>0.67441041886659625</v>
      </c>
      <c r="T6432">
        <f t="shared" si="1914"/>
        <v>0.8247513218030289</v>
      </c>
      <c r="U6432" s="8">
        <f t="shared" si="1915"/>
        <v>1</v>
      </c>
      <c r="V6432" s="8">
        <f t="shared" si="1917"/>
        <v>1</v>
      </c>
      <c r="W6432" s="8">
        <f t="shared" si="1920"/>
        <v>91</v>
      </c>
      <c r="X6432" s="8">
        <v>19930</v>
      </c>
      <c r="Y6432" s="8">
        <v>7344</v>
      </c>
      <c r="Z6432" s="8">
        <v>11287</v>
      </c>
      <c r="AA6432" s="8">
        <v>18239</v>
      </c>
      <c r="AB6432" s="8">
        <v>2921</v>
      </c>
      <c r="AC6432" s="8">
        <v>4723</v>
      </c>
      <c r="AD6432" s="8">
        <v>14432</v>
      </c>
      <c r="AE6432" s="8">
        <v>2324</v>
      </c>
      <c r="AF6432" s="8">
        <v>1916</v>
      </c>
      <c r="AG6432" s="8">
        <v>46017</v>
      </c>
      <c r="AH6432" s="20" cm="1">
        <f t="array" ref="AH6432">INDEX('Commercial Profile'!$I$30:$I$173,'Load Shapes'!W6432)</f>
        <v>1.1499999999999999</v>
      </c>
      <c r="AI6432" s="20" cm="1">
        <f t="array" ref="AI6432">INDEX('Commercial Profile'!$J$30:$J$173,'Load Shapes'!W6432)</f>
        <v>1.27</v>
      </c>
      <c r="AJ6432" s="8" cm="1">
        <f t="array" ref="AJ6432">INDEX('EV Load Profile'!$K$8:$M$31,B6432,'Load Shapes'!V6432)</f>
        <v>13708.055</v>
      </c>
    </row>
    <row r="6433" spans="1:36" x14ac:dyDescent="0.35">
      <c r="A6433">
        <v>6428</v>
      </c>
      <c r="B6433">
        <f t="shared" si="1918"/>
        <v>20</v>
      </c>
      <c r="C6433">
        <f t="shared" si="1919"/>
        <v>268</v>
      </c>
      <c r="D6433" s="18">
        <f t="shared" si="1916"/>
        <v>43003</v>
      </c>
      <c r="E6433" cm="1">
        <f t="array" ref="E6433">INDEX(G6433:T6433,$E$1)</f>
        <v>0.78616352201257855</v>
      </c>
      <c r="F6433" s="18"/>
      <c r="G6433" s="8">
        <v>1</v>
      </c>
      <c r="H6433" s="2">
        <f t="shared" si="1902"/>
        <v>0.78616352201257855</v>
      </c>
      <c r="I6433" s="2">
        <f t="shared" si="1903"/>
        <v>0.80722891566265065</v>
      </c>
      <c r="J6433" s="2">
        <f t="shared" si="1904"/>
        <v>0.9354900477899174</v>
      </c>
      <c r="K6433">
        <f t="shared" si="1905"/>
        <v>0.86849488641506023</v>
      </c>
      <c r="L6433">
        <f t="shared" si="1906"/>
        <v>0.85162433549911398</v>
      </c>
      <c r="M6433">
        <f t="shared" si="1907"/>
        <v>0.86879744306831796</v>
      </c>
      <c r="N6433">
        <f t="shared" si="1908"/>
        <v>0.81687830935757466</v>
      </c>
      <c r="O6433">
        <f t="shared" si="1909"/>
        <v>0.85579555825981135</v>
      </c>
      <c r="P6433">
        <f t="shared" si="1910"/>
        <v>0.8804012345679012</v>
      </c>
      <c r="Q6433">
        <f t="shared" si="1911"/>
        <v>0.72957038859837997</v>
      </c>
      <c r="R6433">
        <f t="shared" si="1912"/>
        <v>0.83733826247689469</v>
      </c>
      <c r="S6433">
        <f t="shared" si="1913"/>
        <v>0.6554030271031327</v>
      </c>
      <c r="T6433">
        <f t="shared" si="1914"/>
        <v>0.79417510529617352</v>
      </c>
      <c r="U6433" s="8">
        <f t="shared" si="1915"/>
        <v>1</v>
      </c>
      <c r="V6433" s="8">
        <f t="shared" si="1917"/>
        <v>1</v>
      </c>
      <c r="W6433" s="8">
        <f t="shared" si="1920"/>
        <v>92</v>
      </c>
      <c r="X6433" s="8">
        <v>19192</v>
      </c>
      <c r="Y6433" s="8">
        <v>7209</v>
      </c>
      <c r="Z6433" s="8">
        <v>10873</v>
      </c>
      <c r="AA6433" s="8">
        <v>17433</v>
      </c>
      <c r="AB6433" s="8">
        <v>2813</v>
      </c>
      <c r="AC6433" s="8">
        <v>4564</v>
      </c>
      <c r="AD6433" s="8">
        <v>14231</v>
      </c>
      <c r="AE6433" s="8">
        <v>2265</v>
      </c>
      <c r="AF6433" s="8">
        <v>1862</v>
      </c>
      <c r="AG6433" s="8">
        <v>44311</v>
      </c>
      <c r="AH6433" s="20" cm="1">
        <f t="array" ref="AH6433">INDEX('Commercial Profile'!$I$30:$I$173,'Load Shapes'!W6433)</f>
        <v>1.25</v>
      </c>
      <c r="AI6433" s="20" cm="1">
        <f t="array" ref="AI6433">INDEX('Commercial Profile'!$J$30:$J$173,'Load Shapes'!W6433)</f>
        <v>1.34</v>
      </c>
      <c r="AJ6433" s="8" cm="1">
        <f t="array" ref="AJ6433">INDEX('EV Load Profile'!$K$8:$M$31,B6433,'Load Shapes'!V6433)</f>
        <v>14534.474999999999</v>
      </c>
    </row>
    <row r="6434" spans="1:36" x14ac:dyDescent="0.35">
      <c r="A6434">
        <v>6429</v>
      </c>
      <c r="B6434">
        <f t="shared" si="1918"/>
        <v>21</v>
      </c>
      <c r="C6434">
        <f t="shared" si="1919"/>
        <v>268</v>
      </c>
      <c r="D6434" s="18">
        <f t="shared" si="1916"/>
        <v>43003</v>
      </c>
      <c r="E6434" cm="1">
        <f t="array" ref="E6434">INDEX(G6434:T6434,$E$1)</f>
        <v>0.83647798742138368</v>
      </c>
      <c r="F6434" s="18"/>
      <c r="G6434" s="8">
        <v>1</v>
      </c>
      <c r="H6434" s="2">
        <f t="shared" si="1902"/>
        <v>0.83647798742138368</v>
      </c>
      <c r="I6434" s="2">
        <f t="shared" si="1903"/>
        <v>0.86144578313253017</v>
      </c>
      <c r="J6434" s="2">
        <f t="shared" si="1904"/>
        <v>0.93592900703171511</v>
      </c>
      <c r="K6434">
        <f t="shared" si="1905"/>
        <v>0.86252149515793286</v>
      </c>
      <c r="L6434">
        <f t="shared" si="1906"/>
        <v>0.83437684583579441</v>
      </c>
      <c r="M6434">
        <f t="shared" si="1907"/>
        <v>0.86208549740311624</v>
      </c>
      <c r="N6434">
        <f t="shared" si="1908"/>
        <v>0.80478890398762948</v>
      </c>
      <c r="O6434">
        <f t="shared" si="1909"/>
        <v>0.85092789777912992</v>
      </c>
      <c r="P6434">
        <f t="shared" si="1910"/>
        <v>0.86554783950617287</v>
      </c>
      <c r="Q6434">
        <f t="shared" si="1911"/>
        <v>0.70742335691582081</v>
      </c>
      <c r="R6434">
        <f t="shared" si="1912"/>
        <v>0.82329020332717195</v>
      </c>
      <c r="S6434">
        <f t="shared" si="1913"/>
        <v>0.65223512847588883</v>
      </c>
      <c r="T6434">
        <f t="shared" si="1914"/>
        <v>0.78309884398243568</v>
      </c>
      <c r="U6434" s="8">
        <f t="shared" si="1915"/>
        <v>1</v>
      </c>
      <c r="V6434" s="8">
        <f t="shared" si="1917"/>
        <v>1</v>
      </c>
      <c r="W6434" s="8">
        <f t="shared" si="1920"/>
        <v>93</v>
      </c>
      <c r="X6434" s="8">
        <v>19060</v>
      </c>
      <c r="Y6434" s="8">
        <v>7063</v>
      </c>
      <c r="Z6434" s="8">
        <v>10789</v>
      </c>
      <c r="AA6434" s="8">
        <v>17175</v>
      </c>
      <c r="AB6434" s="8">
        <v>2797</v>
      </c>
      <c r="AC6434" s="8">
        <v>4487</v>
      </c>
      <c r="AD6434" s="8">
        <v>13799</v>
      </c>
      <c r="AE6434" s="8">
        <v>2227</v>
      </c>
      <c r="AF6434" s="8">
        <v>1853</v>
      </c>
      <c r="AG6434" s="8">
        <v>43693</v>
      </c>
      <c r="AH6434" s="20" cm="1">
        <f t="array" ref="AH6434">INDEX('Commercial Profile'!$I$30:$I$173,'Load Shapes'!W6434)</f>
        <v>1.33</v>
      </c>
      <c r="AI6434" s="20" cm="1">
        <f t="array" ref="AI6434">INDEX('Commercial Profile'!$J$30:$J$173,'Load Shapes'!W6434)</f>
        <v>1.43</v>
      </c>
      <c r="AJ6434" s="8" cm="1">
        <f t="array" ref="AJ6434">INDEX('EV Load Profile'!$K$8:$M$31,B6434,'Load Shapes'!V6434)</f>
        <v>14541.295</v>
      </c>
    </row>
    <row r="6435" spans="1:36" x14ac:dyDescent="0.35">
      <c r="A6435">
        <v>6430</v>
      </c>
      <c r="B6435">
        <f t="shared" si="1918"/>
        <v>22</v>
      </c>
      <c r="C6435">
        <f t="shared" si="1919"/>
        <v>268</v>
      </c>
      <c r="D6435" s="18">
        <f t="shared" si="1916"/>
        <v>43003</v>
      </c>
      <c r="E6435" cm="1">
        <f t="array" ref="E6435">INDEX(G6435:T6435,$E$1)</f>
        <v>0.8176100628930818</v>
      </c>
      <c r="F6435" s="18"/>
      <c r="G6435" s="8">
        <v>1</v>
      </c>
      <c r="H6435" s="2">
        <f t="shared" si="1902"/>
        <v>0.8176100628930818</v>
      </c>
      <c r="I6435" s="2">
        <f t="shared" si="1903"/>
        <v>0.8493975903614458</v>
      </c>
      <c r="J6435" s="2">
        <f t="shared" si="1904"/>
        <v>0.90839590004344539</v>
      </c>
      <c r="K6435">
        <f t="shared" si="1905"/>
        <v>0.82392071680695089</v>
      </c>
      <c r="L6435">
        <f t="shared" si="1906"/>
        <v>0.77341996455995277</v>
      </c>
      <c r="M6435">
        <f t="shared" si="1907"/>
        <v>0.82061526168597687</v>
      </c>
      <c r="N6435">
        <f t="shared" si="1908"/>
        <v>0.7767208659388033</v>
      </c>
      <c r="O6435">
        <f t="shared" si="1909"/>
        <v>0.8177669607544874</v>
      </c>
      <c r="P6435">
        <f t="shared" si="1910"/>
        <v>0.81655092592592593</v>
      </c>
      <c r="Q6435">
        <f t="shared" si="1911"/>
        <v>0.65661847636624626</v>
      </c>
      <c r="R6435">
        <f t="shared" si="1912"/>
        <v>0.77744916820702403</v>
      </c>
      <c r="S6435">
        <f t="shared" si="1913"/>
        <v>0.604012671594509</v>
      </c>
      <c r="T6435">
        <f t="shared" si="1914"/>
        <v>0.7409266063267318</v>
      </c>
      <c r="U6435" s="8">
        <f t="shared" si="1915"/>
        <v>1</v>
      </c>
      <c r="V6435" s="8">
        <f t="shared" si="1917"/>
        <v>1</v>
      </c>
      <c r="W6435" s="8">
        <f t="shared" si="1920"/>
        <v>94</v>
      </c>
      <c r="X6435" s="8">
        <v>18207</v>
      </c>
      <c r="Y6435" s="8">
        <v>6547</v>
      </c>
      <c r="Z6435" s="8">
        <v>10270</v>
      </c>
      <c r="AA6435" s="8">
        <v>16576</v>
      </c>
      <c r="AB6435" s="8">
        <v>2688</v>
      </c>
      <c r="AC6435" s="8">
        <v>4233</v>
      </c>
      <c r="AD6435" s="8">
        <v>12808</v>
      </c>
      <c r="AE6435" s="8">
        <v>2103</v>
      </c>
      <c r="AF6435" s="8">
        <v>1716</v>
      </c>
      <c r="AG6435" s="8">
        <v>41340</v>
      </c>
      <c r="AH6435" s="20" cm="1">
        <f t="array" ref="AH6435">INDEX('Commercial Profile'!$I$30:$I$173,'Load Shapes'!W6435)</f>
        <v>1.3</v>
      </c>
      <c r="AI6435" s="20" cm="1">
        <f t="array" ref="AI6435">INDEX('Commercial Profile'!$J$30:$J$173,'Load Shapes'!W6435)</f>
        <v>1.41</v>
      </c>
      <c r="AJ6435" s="8" cm="1">
        <f t="array" ref="AJ6435">INDEX('EV Load Profile'!$K$8:$M$31,B6435,'Load Shapes'!V6435)</f>
        <v>14113.52</v>
      </c>
    </row>
    <row r="6436" spans="1:36" x14ac:dyDescent="0.35">
      <c r="A6436">
        <v>6431</v>
      </c>
      <c r="B6436">
        <f t="shared" si="1918"/>
        <v>23</v>
      </c>
      <c r="C6436">
        <f t="shared" si="1919"/>
        <v>268</v>
      </c>
      <c r="D6436" s="18">
        <f t="shared" si="1916"/>
        <v>43003</v>
      </c>
      <c r="E6436" cm="1">
        <f t="array" ref="E6436">INDEX(G6436:T6436,$E$1)</f>
        <v>0.75471698113207542</v>
      </c>
      <c r="F6436" s="18"/>
      <c r="G6436" s="8">
        <v>1</v>
      </c>
      <c r="H6436" s="2">
        <f t="shared" si="1902"/>
        <v>0.75471698113207542</v>
      </c>
      <c r="I6436" s="2">
        <f t="shared" si="1903"/>
        <v>0.72891566265060237</v>
      </c>
      <c r="J6436" s="2">
        <f t="shared" si="1904"/>
        <v>0.88374112990168474</v>
      </c>
      <c r="K6436">
        <f t="shared" si="1905"/>
        <v>0.75187799800886956</v>
      </c>
      <c r="L6436">
        <f t="shared" si="1906"/>
        <v>0.70336680448907263</v>
      </c>
      <c r="M6436">
        <f t="shared" si="1907"/>
        <v>0.74398721534159007</v>
      </c>
      <c r="N6436">
        <f t="shared" si="1908"/>
        <v>0.72559861299845363</v>
      </c>
      <c r="O6436">
        <f t="shared" si="1909"/>
        <v>0.74262245208396716</v>
      </c>
      <c r="P6436">
        <f t="shared" si="1910"/>
        <v>0.74498456790123457</v>
      </c>
      <c r="Q6436">
        <f t="shared" si="1911"/>
        <v>0.59417615092791964</v>
      </c>
      <c r="R6436">
        <f t="shared" si="1912"/>
        <v>0.71423290203327172</v>
      </c>
      <c r="S6436">
        <f t="shared" si="1913"/>
        <v>0.53924674410418871</v>
      </c>
      <c r="T6436">
        <f t="shared" si="1914"/>
        <v>0.67903934044269199</v>
      </c>
      <c r="U6436" s="8">
        <f t="shared" si="1915"/>
        <v>1</v>
      </c>
      <c r="V6436" s="8">
        <f t="shared" si="1917"/>
        <v>1</v>
      </c>
      <c r="W6436" s="8">
        <f t="shared" si="1920"/>
        <v>95</v>
      </c>
      <c r="X6436" s="8">
        <v>16615</v>
      </c>
      <c r="Y6436" s="8">
        <v>5954</v>
      </c>
      <c r="Z6436" s="8">
        <v>9311</v>
      </c>
      <c r="AA6436" s="8">
        <v>15485</v>
      </c>
      <c r="AB6436" s="8">
        <v>2441</v>
      </c>
      <c r="AC6436" s="8">
        <v>3862</v>
      </c>
      <c r="AD6436" s="8">
        <v>11590</v>
      </c>
      <c r="AE6436" s="8">
        <v>1932</v>
      </c>
      <c r="AF6436" s="8">
        <v>1532</v>
      </c>
      <c r="AG6436" s="8">
        <v>37887</v>
      </c>
      <c r="AH6436" s="20" cm="1">
        <f t="array" ref="AH6436">INDEX('Commercial Profile'!$I$30:$I$173,'Load Shapes'!W6436)</f>
        <v>1.2</v>
      </c>
      <c r="AI6436" s="20" cm="1">
        <f t="array" ref="AI6436">INDEX('Commercial Profile'!$J$30:$J$173,'Load Shapes'!W6436)</f>
        <v>1.21</v>
      </c>
      <c r="AJ6436" s="8" cm="1">
        <f t="array" ref="AJ6436">INDEX('EV Load Profile'!$K$8:$M$31,B6436,'Load Shapes'!V6436)</f>
        <v>13730.465</v>
      </c>
    </row>
    <row r="6437" spans="1:36" x14ac:dyDescent="0.35">
      <c r="A6437">
        <v>6432</v>
      </c>
      <c r="B6437">
        <f t="shared" si="1918"/>
        <v>24</v>
      </c>
      <c r="C6437">
        <f t="shared" si="1919"/>
        <v>268</v>
      </c>
      <c r="D6437" s="18">
        <f t="shared" si="1916"/>
        <v>43003</v>
      </c>
      <c r="E6437" cm="1">
        <f t="array" ref="E6437">INDEX(G6437:T6437,$E$1)</f>
        <v>0.68553459119496862</v>
      </c>
      <c r="F6437" s="18"/>
      <c r="G6437" s="8">
        <v>1</v>
      </c>
      <c r="H6437" s="2">
        <f t="shared" si="1902"/>
        <v>0.68553459119496862</v>
      </c>
      <c r="I6437" s="2">
        <f t="shared" si="1903"/>
        <v>0.65060240963855431</v>
      </c>
      <c r="J6437" s="2">
        <f t="shared" si="1904"/>
        <v>0.84359245015849527</v>
      </c>
      <c r="K6437">
        <f t="shared" si="1905"/>
        <v>0.6858086704679156</v>
      </c>
      <c r="L6437">
        <f t="shared" si="1906"/>
        <v>0.64441819255759003</v>
      </c>
      <c r="M6437">
        <f t="shared" si="1907"/>
        <v>0.67455053935277665</v>
      </c>
      <c r="N6437">
        <f t="shared" si="1908"/>
        <v>0.66543273511081957</v>
      </c>
      <c r="O6437">
        <f t="shared" si="1909"/>
        <v>0.67021600243383028</v>
      </c>
      <c r="P6437">
        <f t="shared" si="1910"/>
        <v>0.68287037037037035</v>
      </c>
      <c r="Q6437">
        <f t="shared" si="1911"/>
        <v>0.53824464267404903</v>
      </c>
      <c r="R6437">
        <f t="shared" si="1912"/>
        <v>0.65434380776340106</v>
      </c>
      <c r="S6437">
        <f t="shared" si="1913"/>
        <v>0.48152059134107711</v>
      </c>
      <c r="T6437">
        <f t="shared" si="1914"/>
        <v>0.61863966305224483</v>
      </c>
      <c r="U6437" s="8">
        <f t="shared" si="1915"/>
        <v>1</v>
      </c>
      <c r="V6437" s="8">
        <f t="shared" si="1917"/>
        <v>1</v>
      </c>
      <c r="W6437" s="8">
        <f t="shared" si="1920"/>
        <v>96</v>
      </c>
      <c r="X6437" s="8">
        <v>15155</v>
      </c>
      <c r="Y6437" s="8">
        <v>5455</v>
      </c>
      <c r="Z6437" s="8">
        <v>8442</v>
      </c>
      <c r="AA6437" s="8">
        <v>14201</v>
      </c>
      <c r="AB6437" s="8">
        <v>2203</v>
      </c>
      <c r="AC6437" s="8">
        <v>3540</v>
      </c>
      <c r="AD6437" s="8">
        <v>10499</v>
      </c>
      <c r="AE6437" s="8">
        <v>1770</v>
      </c>
      <c r="AF6437" s="8">
        <v>1368</v>
      </c>
      <c r="AG6437" s="8">
        <v>34517</v>
      </c>
      <c r="AH6437" s="20" cm="1">
        <f t="array" ref="AH6437">INDEX('Commercial Profile'!$I$30:$I$173,'Load Shapes'!W6437)</f>
        <v>1.0900000000000001</v>
      </c>
      <c r="AI6437" s="20" cm="1">
        <f t="array" ref="AI6437">INDEX('Commercial Profile'!$J$30:$J$173,'Load Shapes'!W6437)</f>
        <v>1.08</v>
      </c>
      <c r="AJ6437" s="8" cm="1">
        <f t="array" ref="AJ6437">INDEX('EV Load Profile'!$K$8:$M$31,B6437,'Load Shapes'!V6437)</f>
        <v>13106.685000000001</v>
      </c>
    </row>
    <row r="6438" spans="1:36" x14ac:dyDescent="0.35">
      <c r="A6438">
        <v>6433</v>
      </c>
      <c r="B6438">
        <f t="shared" si="1918"/>
        <v>1</v>
      </c>
      <c r="C6438">
        <f t="shared" si="1919"/>
        <v>269</v>
      </c>
      <c r="D6438" s="18">
        <f t="shared" si="1916"/>
        <v>43004</v>
      </c>
      <c r="E6438" cm="1">
        <f t="array" ref="E6438">INDEX(G6438:T6438,$E$1)</f>
        <v>0.61635220125786161</v>
      </c>
      <c r="F6438" s="18"/>
      <c r="G6438" s="8">
        <v>1</v>
      </c>
      <c r="H6438" s="2">
        <f t="shared" si="1902"/>
        <v>0.61635220125786161</v>
      </c>
      <c r="I6438" s="2">
        <f t="shared" si="1903"/>
        <v>0.62650602409638556</v>
      </c>
      <c r="J6438" s="2">
        <f t="shared" si="1904"/>
        <v>0.80131462500201145</v>
      </c>
      <c r="K6438">
        <f t="shared" si="1905"/>
        <v>0.62019187256765318</v>
      </c>
      <c r="L6438">
        <f t="shared" si="1906"/>
        <v>0.58854105138806856</v>
      </c>
      <c r="M6438">
        <f t="shared" si="1907"/>
        <v>0.6166200559328805</v>
      </c>
      <c r="N6438">
        <f t="shared" si="1908"/>
        <v>0.59598894147415771</v>
      </c>
      <c r="O6438">
        <f t="shared" si="1909"/>
        <v>0.62701551566778213</v>
      </c>
      <c r="P6438">
        <f t="shared" si="1910"/>
        <v>0.59490740740740744</v>
      </c>
      <c r="Q6438">
        <f t="shared" si="1911"/>
        <v>0.49236132472059879</v>
      </c>
      <c r="R6438">
        <f t="shared" si="1912"/>
        <v>0.60110905730129394</v>
      </c>
      <c r="S6438">
        <f t="shared" si="1913"/>
        <v>0.43435410066877861</v>
      </c>
      <c r="T6438">
        <f t="shared" si="1914"/>
        <v>0.5295635809660364</v>
      </c>
      <c r="U6438" s="8">
        <f t="shared" si="1915"/>
        <v>2</v>
      </c>
      <c r="V6438" s="8">
        <f t="shared" si="1917"/>
        <v>1</v>
      </c>
      <c r="W6438" s="8">
        <f t="shared" si="1920"/>
        <v>97</v>
      </c>
      <c r="X6438" s="8">
        <v>13705</v>
      </c>
      <c r="Y6438" s="8">
        <v>4982</v>
      </c>
      <c r="Z6438" s="8">
        <v>7717</v>
      </c>
      <c r="AA6438" s="8">
        <v>12719</v>
      </c>
      <c r="AB6438" s="8">
        <v>2061</v>
      </c>
      <c r="AC6438" s="8">
        <v>3084</v>
      </c>
      <c r="AD6438" s="8">
        <v>9604</v>
      </c>
      <c r="AE6438" s="8">
        <v>1626</v>
      </c>
      <c r="AF6438" s="8">
        <v>1234</v>
      </c>
      <c r="AG6438" s="8">
        <v>29547</v>
      </c>
      <c r="AH6438" s="20" cm="1">
        <f t="array" ref="AH6438">INDEX('Commercial Profile'!$I$30:$I$173,'Load Shapes'!W6438)</f>
        <v>0.98</v>
      </c>
      <c r="AI6438" s="20" cm="1">
        <f t="array" ref="AI6438">INDEX('Commercial Profile'!$J$30:$J$173,'Load Shapes'!W6438)</f>
        <v>1.04</v>
      </c>
      <c r="AJ6438" s="8" cm="1">
        <f t="array" ref="AJ6438">INDEX('EV Load Profile'!$K$8:$M$31,B6438,'Load Shapes'!V6438)</f>
        <v>12449.825000000001</v>
      </c>
    </row>
    <row r="6439" spans="1:36" x14ac:dyDescent="0.35">
      <c r="A6439">
        <v>6434</v>
      </c>
      <c r="B6439">
        <f t="shared" si="1918"/>
        <v>2</v>
      </c>
      <c r="C6439">
        <f t="shared" si="1919"/>
        <v>269</v>
      </c>
      <c r="D6439" s="18">
        <f t="shared" si="1916"/>
        <v>43004</v>
      </c>
      <c r="E6439" cm="1">
        <f t="array" ref="E6439">INDEX(G6439:T6439,$E$1)</f>
        <v>0.60377358490566035</v>
      </c>
      <c r="F6439" s="18"/>
      <c r="G6439" s="8">
        <v>1</v>
      </c>
      <c r="H6439" s="2">
        <f t="shared" si="1902"/>
        <v>0.60377358490566035</v>
      </c>
      <c r="I6439" s="2">
        <f t="shared" si="1903"/>
        <v>0.60240963855421692</v>
      </c>
      <c r="J6439" s="2">
        <f t="shared" si="1904"/>
        <v>0.77242312581460082</v>
      </c>
      <c r="K6439">
        <f t="shared" si="1905"/>
        <v>0.58684043804869224</v>
      </c>
      <c r="L6439">
        <f t="shared" si="1906"/>
        <v>0.55829887773183695</v>
      </c>
      <c r="M6439">
        <f t="shared" si="1907"/>
        <v>0.58250099880143824</v>
      </c>
      <c r="N6439">
        <f t="shared" si="1908"/>
        <v>0.5512862565015697</v>
      </c>
      <c r="O6439">
        <f t="shared" si="1909"/>
        <v>0.58807423182233043</v>
      </c>
      <c r="P6439">
        <f t="shared" si="1910"/>
        <v>0.5570987654320988</v>
      </c>
      <c r="Q6439">
        <f t="shared" si="1911"/>
        <v>0.46734338152363375</v>
      </c>
      <c r="R6439">
        <f t="shared" si="1912"/>
        <v>0.56931608133086875</v>
      </c>
      <c r="S6439">
        <f t="shared" si="1913"/>
        <v>0.40337909186906018</v>
      </c>
      <c r="T6439">
        <f t="shared" si="1914"/>
        <v>0.49827045434178691</v>
      </c>
      <c r="U6439" s="8">
        <f t="shared" si="1915"/>
        <v>2</v>
      </c>
      <c r="V6439" s="8">
        <f t="shared" si="1917"/>
        <v>1</v>
      </c>
      <c r="W6439" s="8">
        <f t="shared" si="1920"/>
        <v>98</v>
      </c>
      <c r="X6439" s="8">
        <v>12968</v>
      </c>
      <c r="Y6439" s="8">
        <v>4726</v>
      </c>
      <c r="Z6439" s="8">
        <v>7290</v>
      </c>
      <c r="AA6439" s="8">
        <v>11765</v>
      </c>
      <c r="AB6439" s="8">
        <v>1933</v>
      </c>
      <c r="AC6439" s="8">
        <v>2888</v>
      </c>
      <c r="AD6439" s="8">
        <v>9116</v>
      </c>
      <c r="AE6439" s="8">
        <v>1540</v>
      </c>
      <c r="AF6439" s="8">
        <v>1146</v>
      </c>
      <c r="AG6439" s="8">
        <v>27801</v>
      </c>
      <c r="AH6439" s="20" cm="1">
        <f t="array" ref="AH6439">INDEX('Commercial Profile'!$I$30:$I$173,'Load Shapes'!W6439)</f>
        <v>0.96</v>
      </c>
      <c r="AI6439" s="20" cm="1">
        <f t="array" ref="AI6439">INDEX('Commercial Profile'!$J$30:$J$173,'Load Shapes'!W6439)</f>
        <v>1</v>
      </c>
      <c r="AJ6439" s="8" cm="1">
        <f t="array" ref="AJ6439">INDEX('EV Load Profile'!$K$8:$M$31,B6439,'Load Shapes'!V6439)</f>
        <v>12000.945</v>
      </c>
    </row>
    <row r="6440" spans="1:36" x14ac:dyDescent="0.35">
      <c r="A6440">
        <v>6435</v>
      </c>
      <c r="B6440">
        <f t="shared" si="1918"/>
        <v>3</v>
      </c>
      <c r="C6440">
        <f t="shared" si="1919"/>
        <v>269</v>
      </c>
      <c r="D6440" s="18">
        <f t="shared" si="1916"/>
        <v>43004</v>
      </c>
      <c r="E6440" cm="1">
        <f t="array" ref="E6440">INDEX(G6440:T6440,$E$1)</f>
        <v>0.59748427672955973</v>
      </c>
      <c r="F6440" s="18"/>
      <c r="G6440" s="8">
        <v>1</v>
      </c>
      <c r="H6440" s="2">
        <f t="shared" si="1902"/>
        <v>0.59748427672955973</v>
      </c>
      <c r="I6440" s="2">
        <f t="shared" si="1903"/>
        <v>0.59036144578313254</v>
      </c>
      <c r="J6440" s="2">
        <f t="shared" si="1904"/>
        <v>0.74901282443239403</v>
      </c>
      <c r="K6440">
        <f t="shared" si="1905"/>
        <v>0.56507376233143269</v>
      </c>
      <c r="L6440">
        <f t="shared" si="1906"/>
        <v>0.54128765505020671</v>
      </c>
      <c r="M6440">
        <f t="shared" si="1907"/>
        <v>0.56116660007990415</v>
      </c>
      <c r="N6440">
        <f t="shared" si="1908"/>
        <v>0.51834496977648659</v>
      </c>
      <c r="O6440">
        <f t="shared" si="1909"/>
        <v>0.55917249771828414</v>
      </c>
      <c r="P6440">
        <f t="shared" si="1910"/>
        <v>0.52912808641975306</v>
      </c>
      <c r="Q6440">
        <f t="shared" si="1911"/>
        <v>0.45098943914692913</v>
      </c>
      <c r="R6440">
        <f t="shared" si="1912"/>
        <v>0.54639556377079479</v>
      </c>
      <c r="S6440">
        <f t="shared" si="1913"/>
        <v>0.38296374516015486</v>
      </c>
      <c r="T6440">
        <f t="shared" si="1914"/>
        <v>0.48185321265346359</v>
      </c>
      <c r="U6440" s="8">
        <f t="shared" si="1915"/>
        <v>2</v>
      </c>
      <c r="V6440" s="8">
        <f t="shared" si="1917"/>
        <v>1</v>
      </c>
      <c r="W6440" s="8">
        <f t="shared" si="1920"/>
        <v>99</v>
      </c>
      <c r="X6440" s="8">
        <v>12487</v>
      </c>
      <c r="Y6440" s="8">
        <v>4582</v>
      </c>
      <c r="Z6440" s="8">
        <v>7023</v>
      </c>
      <c r="AA6440" s="8">
        <v>11062</v>
      </c>
      <c r="AB6440" s="8">
        <v>1838</v>
      </c>
      <c r="AC6440" s="8">
        <v>2743</v>
      </c>
      <c r="AD6440" s="8">
        <v>8797</v>
      </c>
      <c r="AE6440" s="8">
        <v>1478</v>
      </c>
      <c r="AF6440" s="8">
        <v>1088</v>
      </c>
      <c r="AG6440" s="8">
        <v>26885</v>
      </c>
      <c r="AH6440" s="20" cm="1">
        <f t="array" ref="AH6440">INDEX('Commercial Profile'!$I$30:$I$173,'Load Shapes'!W6440)</f>
        <v>0.95</v>
      </c>
      <c r="AI6440" s="20" cm="1">
        <f t="array" ref="AI6440">INDEX('Commercial Profile'!$J$30:$J$173,'Load Shapes'!W6440)</f>
        <v>0.98</v>
      </c>
      <c r="AJ6440" s="8" cm="1">
        <f t="array" ref="AJ6440">INDEX('EV Load Profile'!$K$8:$M$31,B6440,'Load Shapes'!V6440)</f>
        <v>11637.224999999999</v>
      </c>
    </row>
    <row r="6441" spans="1:36" x14ac:dyDescent="0.35">
      <c r="A6441">
        <v>6436</v>
      </c>
      <c r="B6441">
        <f t="shared" si="1918"/>
        <v>4</v>
      </c>
      <c r="C6441">
        <f t="shared" si="1919"/>
        <v>269</v>
      </c>
      <c r="D6441" s="18">
        <f t="shared" si="1916"/>
        <v>43004</v>
      </c>
      <c r="E6441" cm="1">
        <f t="array" ref="E6441">INDEX(G6441:T6441,$E$1)</f>
        <v>0.61635220125786161</v>
      </c>
      <c r="F6441" s="18"/>
      <c r="G6441" s="8">
        <v>1</v>
      </c>
      <c r="H6441" s="2">
        <f t="shared" si="1902"/>
        <v>0.61635220125786161</v>
      </c>
      <c r="I6441" s="2">
        <f t="shared" si="1903"/>
        <v>0.59036144578313254</v>
      </c>
      <c r="J6441" s="2">
        <f t="shared" si="1904"/>
        <v>0.73082111767261493</v>
      </c>
      <c r="K6441">
        <f t="shared" si="1905"/>
        <v>0.55244818535614082</v>
      </c>
      <c r="L6441">
        <f t="shared" si="1906"/>
        <v>0.53360897814530417</v>
      </c>
      <c r="M6441">
        <f t="shared" si="1907"/>
        <v>0.54838194166999599</v>
      </c>
      <c r="N6441">
        <f t="shared" si="1908"/>
        <v>0.49505646408322007</v>
      </c>
      <c r="O6441">
        <f t="shared" si="1909"/>
        <v>0.54000608457560084</v>
      </c>
      <c r="P6441">
        <f t="shared" si="1910"/>
        <v>0.51369598765432101</v>
      </c>
      <c r="Q6441">
        <f t="shared" si="1911"/>
        <v>0.44417102430021532</v>
      </c>
      <c r="R6441">
        <f t="shared" si="1912"/>
        <v>0.53308687615526806</v>
      </c>
      <c r="S6441">
        <f t="shared" si="1913"/>
        <v>0.36958817317845827</v>
      </c>
      <c r="T6441">
        <f t="shared" si="1914"/>
        <v>0.47265884039788514</v>
      </c>
      <c r="U6441" s="8">
        <f t="shared" si="1915"/>
        <v>2</v>
      </c>
      <c r="V6441" s="8">
        <f t="shared" si="1917"/>
        <v>1</v>
      </c>
      <c r="W6441" s="8">
        <f t="shared" si="1920"/>
        <v>100</v>
      </c>
      <c r="X6441" s="8">
        <v>12208</v>
      </c>
      <c r="Y6441" s="8">
        <v>4517</v>
      </c>
      <c r="Z6441" s="8">
        <v>6863</v>
      </c>
      <c r="AA6441" s="8">
        <v>10565</v>
      </c>
      <c r="AB6441" s="8">
        <v>1775</v>
      </c>
      <c r="AC6441" s="8">
        <v>2663</v>
      </c>
      <c r="AD6441" s="8">
        <v>8664</v>
      </c>
      <c r="AE6441" s="8">
        <v>1442</v>
      </c>
      <c r="AF6441" s="8">
        <v>1050</v>
      </c>
      <c r="AG6441" s="8">
        <v>26372</v>
      </c>
      <c r="AH6441" s="20" cm="1">
        <f t="array" ref="AH6441">INDEX('Commercial Profile'!$I$30:$I$173,'Load Shapes'!W6441)</f>
        <v>0.98</v>
      </c>
      <c r="AI6441" s="20" cm="1">
        <f t="array" ref="AI6441">INDEX('Commercial Profile'!$J$30:$J$173,'Load Shapes'!W6441)</f>
        <v>0.98</v>
      </c>
      <c r="AJ6441" s="8" cm="1">
        <f t="array" ref="AJ6441">INDEX('EV Load Profile'!$K$8:$M$31,B6441,'Load Shapes'!V6441)</f>
        <v>11354.584999999999</v>
      </c>
    </row>
    <row r="6442" spans="1:36" x14ac:dyDescent="0.35">
      <c r="A6442">
        <v>6437</v>
      </c>
      <c r="B6442">
        <f t="shared" si="1918"/>
        <v>5</v>
      </c>
      <c r="C6442">
        <f t="shared" si="1919"/>
        <v>269</v>
      </c>
      <c r="D6442" s="18">
        <f t="shared" si="1916"/>
        <v>43004</v>
      </c>
      <c r="E6442" cm="1">
        <f t="array" ref="E6442">INDEX(G6442:T6442,$E$1)</f>
        <v>0.64150943396226412</v>
      </c>
      <c r="F6442" s="18"/>
      <c r="G6442" s="8">
        <v>1</v>
      </c>
      <c r="H6442" s="2">
        <f t="shared" si="1902"/>
        <v>0.64150943396226412</v>
      </c>
      <c r="I6442" s="2">
        <f t="shared" si="1903"/>
        <v>0.60843373493975905</v>
      </c>
      <c r="J6442" s="2">
        <f t="shared" si="1904"/>
        <v>0.71831914653965601</v>
      </c>
      <c r="K6442">
        <f t="shared" si="1905"/>
        <v>0.55443931577518324</v>
      </c>
      <c r="L6442">
        <f t="shared" si="1906"/>
        <v>0.53868871825162434</v>
      </c>
      <c r="M6442">
        <f t="shared" si="1907"/>
        <v>0.55021973631642029</v>
      </c>
      <c r="N6442">
        <f t="shared" si="1908"/>
        <v>0.48315449135466942</v>
      </c>
      <c r="O6442">
        <f t="shared" si="1909"/>
        <v>0.53909339823547309</v>
      </c>
      <c r="P6442">
        <f t="shared" si="1910"/>
        <v>0.51195987654320985</v>
      </c>
      <c r="Q6442">
        <f t="shared" si="1911"/>
        <v>0.44996411360606992</v>
      </c>
      <c r="R6442">
        <f t="shared" si="1912"/>
        <v>0.53345656192236601</v>
      </c>
      <c r="S6442">
        <f t="shared" si="1913"/>
        <v>0.36677226328757478</v>
      </c>
      <c r="T6442">
        <f t="shared" si="1914"/>
        <v>0.47597454969083253</v>
      </c>
      <c r="U6442" s="8">
        <f t="shared" si="1915"/>
        <v>2</v>
      </c>
      <c r="V6442" s="8">
        <f t="shared" si="1917"/>
        <v>1</v>
      </c>
      <c r="W6442" s="8">
        <f t="shared" si="1920"/>
        <v>101</v>
      </c>
      <c r="X6442" s="8">
        <v>12252</v>
      </c>
      <c r="Y6442" s="8">
        <v>4560</v>
      </c>
      <c r="Z6442" s="8">
        <v>6886</v>
      </c>
      <c r="AA6442" s="8">
        <v>10311</v>
      </c>
      <c r="AB6442" s="8">
        <v>1772</v>
      </c>
      <c r="AC6442" s="8">
        <v>2654</v>
      </c>
      <c r="AD6442" s="8">
        <v>8777</v>
      </c>
      <c r="AE6442" s="8">
        <v>1443</v>
      </c>
      <c r="AF6442" s="8">
        <v>1042</v>
      </c>
      <c r="AG6442" s="8">
        <v>26557</v>
      </c>
      <c r="AH6442" s="20" cm="1">
        <f t="array" ref="AH6442">INDEX('Commercial Profile'!$I$30:$I$173,'Load Shapes'!W6442)</f>
        <v>1.02</v>
      </c>
      <c r="AI6442" s="20" cm="1">
        <f t="array" ref="AI6442">INDEX('Commercial Profile'!$J$30:$J$173,'Load Shapes'!W6442)</f>
        <v>1.01</v>
      </c>
      <c r="AJ6442" s="8" cm="1">
        <f t="array" ref="AJ6442">INDEX('EV Load Profile'!$K$8:$M$31,B6442,'Load Shapes'!V6442)</f>
        <v>11160.345000000001</v>
      </c>
    </row>
    <row r="6443" spans="1:36" x14ac:dyDescent="0.35">
      <c r="A6443">
        <v>6438</v>
      </c>
      <c r="B6443">
        <f t="shared" si="1918"/>
        <v>6</v>
      </c>
      <c r="C6443">
        <f t="shared" si="1919"/>
        <v>269</v>
      </c>
      <c r="D6443" s="18">
        <f t="shared" si="1916"/>
        <v>43004</v>
      </c>
      <c r="E6443" cm="1">
        <f t="array" ref="E6443">INDEX(G6443:T6443,$E$1)</f>
        <v>0.71698113207547165</v>
      </c>
      <c r="F6443" s="18"/>
      <c r="G6443" s="8">
        <v>1</v>
      </c>
      <c r="H6443" s="2">
        <f t="shared" si="1902"/>
        <v>0.71698113207547165</v>
      </c>
      <c r="I6443" s="2">
        <f t="shared" si="1903"/>
        <v>0.65060240963855431</v>
      </c>
      <c r="J6443" s="2">
        <f t="shared" si="1904"/>
        <v>0.72546285420052448</v>
      </c>
      <c r="K6443">
        <f t="shared" si="1905"/>
        <v>0.58064078197121916</v>
      </c>
      <c r="L6443">
        <f t="shared" si="1906"/>
        <v>0.56692262256349679</v>
      </c>
      <c r="M6443">
        <f t="shared" si="1907"/>
        <v>0.5758689572512985</v>
      </c>
      <c r="N6443">
        <f t="shared" si="1908"/>
        <v>0.48648142073942174</v>
      </c>
      <c r="O6443">
        <f t="shared" si="1909"/>
        <v>0.56769090355947671</v>
      </c>
      <c r="P6443">
        <f t="shared" si="1910"/>
        <v>0.5366512345679012</v>
      </c>
      <c r="Q6443">
        <f t="shared" si="1911"/>
        <v>0.47800676714856966</v>
      </c>
      <c r="R6443">
        <f t="shared" si="1912"/>
        <v>0.55637707948243997</v>
      </c>
      <c r="S6443">
        <f t="shared" si="1913"/>
        <v>0.38472368884195707</v>
      </c>
      <c r="T6443">
        <f t="shared" si="1914"/>
        <v>0.50560086029214091</v>
      </c>
      <c r="U6443" s="8">
        <f t="shared" si="1915"/>
        <v>2</v>
      </c>
      <c r="V6443" s="8">
        <f t="shared" si="1917"/>
        <v>1</v>
      </c>
      <c r="W6443" s="8">
        <f t="shared" si="1920"/>
        <v>102</v>
      </c>
      <c r="X6443" s="8">
        <v>12831</v>
      </c>
      <c r="Y6443" s="8">
        <v>4799</v>
      </c>
      <c r="Z6443" s="8">
        <v>7207</v>
      </c>
      <c r="AA6443" s="8">
        <v>10382</v>
      </c>
      <c r="AB6443" s="8">
        <v>1866</v>
      </c>
      <c r="AC6443" s="8">
        <v>2782</v>
      </c>
      <c r="AD6443" s="8">
        <v>9324</v>
      </c>
      <c r="AE6443" s="8">
        <v>1505</v>
      </c>
      <c r="AF6443" s="8">
        <v>1093</v>
      </c>
      <c r="AG6443" s="8">
        <v>28210</v>
      </c>
      <c r="AH6443" s="20" cm="1">
        <f t="array" ref="AH6443">INDEX('Commercial Profile'!$I$30:$I$173,'Load Shapes'!W6443)</f>
        <v>1.1399999999999999</v>
      </c>
      <c r="AI6443" s="20" cm="1">
        <f t="array" ref="AI6443">INDEX('Commercial Profile'!$J$30:$J$173,'Load Shapes'!W6443)</f>
        <v>1.08</v>
      </c>
      <c r="AJ6443" s="8" cm="1">
        <f t="array" ref="AJ6443">INDEX('EV Load Profile'!$K$8:$M$31,B6443,'Load Shapes'!V6443)</f>
        <v>11271.334999999999</v>
      </c>
    </row>
    <row r="6444" spans="1:36" x14ac:dyDescent="0.35">
      <c r="A6444">
        <v>6439</v>
      </c>
      <c r="B6444">
        <f t="shared" si="1918"/>
        <v>7</v>
      </c>
      <c r="C6444">
        <f t="shared" si="1919"/>
        <v>269</v>
      </c>
      <c r="D6444" s="18">
        <f t="shared" si="1916"/>
        <v>43004</v>
      </c>
      <c r="E6444" cm="1">
        <f t="array" ref="E6444">INDEX(G6444:T6444,$E$1)</f>
        <v>0.7735849056603773</v>
      </c>
      <c r="F6444" s="18"/>
      <c r="G6444" s="8">
        <v>1</v>
      </c>
      <c r="H6444" s="2">
        <f t="shared" si="1902"/>
        <v>0.7735849056603773</v>
      </c>
      <c r="I6444" s="2">
        <f t="shared" si="1903"/>
        <v>0.68674698795180722</v>
      </c>
      <c r="J6444" s="2">
        <f t="shared" si="1904"/>
        <v>0.7355975348769852</v>
      </c>
      <c r="K6444">
        <f t="shared" si="1905"/>
        <v>0.63738799891392883</v>
      </c>
      <c r="L6444">
        <f t="shared" si="1906"/>
        <v>0.62031896042528056</v>
      </c>
      <c r="M6444">
        <f t="shared" si="1907"/>
        <v>0.63124250898921297</v>
      </c>
      <c r="N6444">
        <f t="shared" si="1908"/>
        <v>0.51661121784358743</v>
      </c>
      <c r="O6444">
        <f t="shared" si="1909"/>
        <v>0.63157894736842102</v>
      </c>
      <c r="P6444">
        <f t="shared" si="1910"/>
        <v>0.59124228395061729</v>
      </c>
      <c r="Q6444">
        <f t="shared" si="1911"/>
        <v>0.52988823951604636</v>
      </c>
      <c r="R6444">
        <f t="shared" si="1912"/>
        <v>0.60184842883548983</v>
      </c>
      <c r="S6444">
        <f t="shared" si="1913"/>
        <v>0.42907426962337203</v>
      </c>
      <c r="T6444">
        <f t="shared" si="1914"/>
        <v>0.55440451653373957</v>
      </c>
      <c r="U6444" s="8">
        <f t="shared" si="1915"/>
        <v>2</v>
      </c>
      <c r="V6444" s="8">
        <f t="shared" si="1917"/>
        <v>1</v>
      </c>
      <c r="W6444" s="8">
        <f t="shared" si="1920"/>
        <v>103</v>
      </c>
      <c r="X6444" s="8">
        <v>14085</v>
      </c>
      <c r="Y6444" s="8">
        <v>5251</v>
      </c>
      <c r="Z6444" s="8">
        <v>7900</v>
      </c>
      <c r="AA6444" s="8">
        <v>11025</v>
      </c>
      <c r="AB6444" s="8">
        <v>2076</v>
      </c>
      <c r="AC6444" s="8">
        <v>3065</v>
      </c>
      <c r="AD6444" s="8">
        <v>10336</v>
      </c>
      <c r="AE6444" s="8">
        <v>1628</v>
      </c>
      <c r="AF6444" s="8">
        <v>1219</v>
      </c>
      <c r="AG6444" s="8">
        <v>30933</v>
      </c>
      <c r="AH6444" s="20" cm="1">
        <f t="array" ref="AH6444">INDEX('Commercial Profile'!$I$30:$I$173,'Load Shapes'!W6444)</f>
        <v>1.23</v>
      </c>
      <c r="AI6444" s="20" cm="1">
        <f t="array" ref="AI6444">INDEX('Commercial Profile'!$J$30:$J$173,'Load Shapes'!W6444)</f>
        <v>1.1399999999999999</v>
      </c>
      <c r="AJ6444" s="8" cm="1">
        <f t="array" ref="AJ6444">INDEX('EV Load Profile'!$K$8:$M$31,B6444,'Load Shapes'!V6444)</f>
        <v>11428.795</v>
      </c>
    </row>
    <row r="6445" spans="1:36" x14ac:dyDescent="0.35">
      <c r="A6445">
        <v>6440</v>
      </c>
      <c r="B6445">
        <f t="shared" si="1918"/>
        <v>8</v>
      </c>
      <c r="C6445">
        <f t="shared" si="1919"/>
        <v>269</v>
      </c>
      <c r="D6445" s="18">
        <f t="shared" si="1916"/>
        <v>43004</v>
      </c>
      <c r="E6445" cm="1">
        <f t="array" ref="E6445">INDEX(G6445:T6445,$E$1)</f>
        <v>0.77987421383647793</v>
      </c>
      <c r="F6445" s="18"/>
      <c r="G6445" s="8">
        <v>1</v>
      </c>
      <c r="H6445" s="2">
        <f t="shared" si="1902"/>
        <v>0.77987421383647793</v>
      </c>
      <c r="I6445" s="2">
        <f t="shared" si="1903"/>
        <v>0.7168674698795181</v>
      </c>
      <c r="J6445" s="2">
        <f t="shared" si="1904"/>
        <v>0.74365874458944126</v>
      </c>
      <c r="K6445">
        <f t="shared" si="1905"/>
        <v>0.66236763508009777</v>
      </c>
      <c r="L6445">
        <f t="shared" si="1906"/>
        <v>0.64335499113998817</v>
      </c>
      <c r="M6445">
        <f t="shared" si="1907"/>
        <v>0.66136636036755891</v>
      </c>
      <c r="N6445">
        <f t="shared" si="1908"/>
        <v>0.55859612951595516</v>
      </c>
      <c r="O6445">
        <f t="shared" si="1909"/>
        <v>0.66413142683297843</v>
      </c>
      <c r="P6445">
        <f t="shared" si="1910"/>
        <v>0.61342592592592593</v>
      </c>
      <c r="Q6445">
        <f t="shared" si="1911"/>
        <v>0.55408592228032405</v>
      </c>
      <c r="R6445">
        <f t="shared" si="1912"/>
        <v>0.6284658040665434</v>
      </c>
      <c r="S6445">
        <f t="shared" si="1913"/>
        <v>0.43998592045054558</v>
      </c>
      <c r="T6445">
        <f t="shared" si="1914"/>
        <v>0.58429966842907066</v>
      </c>
      <c r="U6445" s="8">
        <f t="shared" si="1915"/>
        <v>2</v>
      </c>
      <c r="V6445" s="8">
        <f t="shared" si="1917"/>
        <v>1</v>
      </c>
      <c r="W6445" s="8">
        <f t="shared" si="1920"/>
        <v>104</v>
      </c>
      <c r="X6445" s="8">
        <v>14637</v>
      </c>
      <c r="Y6445" s="8">
        <v>5446</v>
      </c>
      <c r="Z6445" s="8">
        <v>8277</v>
      </c>
      <c r="AA6445" s="8">
        <v>11921</v>
      </c>
      <c r="AB6445" s="8">
        <v>2183</v>
      </c>
      <c r="AC6445" s="8">
        <v>3180</v>
      </c>
      <c r="AD6445" s="8">
        <v>10808</v>
      </c>
      <c r="AE6445" s="8">
        <v>1700</v>
      </c>
      <c r="AF6445" s="8">
        <v>1250</v>
      </c>
      <c r="AG6445" s="8">
        <v>32601</v>
      </c>
      <c r="AH6445" s="20" cm="1">
        <f t="array" ref="AH6445">INDEX('Commercial Profile'!$I$30:$I$173,'Load Shapes'!W6445)</f>
        <v>1.24</v>
      </c>
      <c r="AI6445" s="20" cm="1">
        <f t="array" ref="AI6445">INDEX('Commercial Profile'!$J$30:$J$173,'Load Shapes'!W6445)</f>
        <v>1.19</v>
      </c>
      <c r="AJ6445" s="8" cm="1">
        <f t="array" ref="AJ6445">INDEX('EV Load Profile'!$K$8:$M$31,B6445,'Load Shapes'!V6445)</f>
        <v>11554.04</v>
      </c>
    </row>
    <row r="6446" spans="1:36" x14ac:dyDescent="0.35">
      <c r="A6446">
        <v>6441</v>
      </c>
      <c r="B6446">
        <f t="shared" si="1918"/>
        <v>9</v>
      </c>
      <c r="C6446">
        <f t="shared" si="1919"/>
        <v>269</v>
      </c>
      <c r="D6446" s="18">
        <f t="shared" si="1916"/>
        <v>43004</v>
      </c>
      <c r="E6446" cm="1">
        <f t="array" ref="E6446">INDEX(G6446:T6446,$E$1)</f>
        <v>0.73584905660377353</v>
      </c>
      <c r="F6446" s="18"/>
      <c r="G6446" s="8">
        <v>1</v>
      </c>
      <c r="H6446" s="2">
        <f t="shared" si="1902"/>
        <v>0.73584905660377353</v>
      </c>
      <c r="I6446" s="2">
        <f t="shared" si="1903"/>
        <v>0.77108433734939763</v>
      </c>
      <c r="J6446" s="2">
        <f t="shared" si="1904"/>
        <v>0.84656089594027062</v>
      </c>
      <c r="K6446">
        <f t="shared" si="1905"/>
        <v>0.68341026337225086</v>
      </c>
      <c r="L6446">
        <f t="shared" si="1906"/>
        <v>0.66520968694624927</v>
      </c>
      <c r="M6446">
        <f t="shared" si="1907"/>
        <v>0.69524570515381545</v>
      </c>
      <c r="N6446">
        <f t="shared" si="1908"/>
        <v>0.5956609343517173</v>
      </c>
      <c r="O6446">
        <f t="shared" si="1909"/>
        <v>0.69059933069668389</v>
      </c>
      <c r="P6446">
        <f t="shared" si="1910"/>
        <v>0.63445216049382713</v>
      </c>
      <c r="Q6446">
        <f t="shared" si="1911"/>
        <v>0.56879934379165387</v>
      </c>
      <c r="R6446">
        <f t="shared" si="1912"/>
        <v>0.66173752310536049</v>
      </c>
      <c r="S6446">
        <f t="shared" si="1913"/>
        <v>0.4410418866596269</v>
      </c>
      <c r="T6446">
        <f t="shared" si="1914"/>
        <v>0.60682856886817815</v>
      </c>
      <c r="U6446" s="8">
        <f t="shared" si="1915"/>
        <v>2</v>
      </c>
      <c r="V6446" s="8">
        <f t="shared" si="1917"/>
        <v>1</v>
      </c>
      <c r="W6446" s="8">
        <f t="shared" si="1920"/>
        <v>105</v>
      </c>
      <c r="X6446" s="8">
        <v>15102</v>
      </c>
      <c r="Y6446" s="8">
        <v>5631</v>
      </c>
      <c r="Z6446" s="8">
        <v>8701</v>
      </c>
      <c r="AA6446" s="8">
        <v>12712</v>
      </c>
      <c r="AB6446" s="8">
        <v>2270</v>
      </c>
      <c r="AC6446" s="8">
        <v>3289</v>
      </c>
      <c r="AD6446" s="8">
        <v>11095</v>
      </c>
      <c r="AE6446" s="8">
        <v>1790</v>
      </c>
      <c r="AF6446" s="8">
        <v>1253</v>
      </c>
      <c r="AG6446" s="8">
        <v>33858</v>
      </c>
      <c r="AH6446" s="20" cm="1">
        <f t="array" ref="AH6446">INDEX('Commercial Profile'!$I$30:$I$173,'Load Shapes'!W6446)</f>
        <v>1.17</v>
      </c>
      <c r="AI6446" s="20" cm="1">
        <f t="array" ref="AI6446">INDEX('Commercial Profile'!$J$30:$J$173,'Load Shapes'!W6446)</f>
        <v>1.28</v>
      </c>
      <c r="AJ6446" s="8" cm="1">
        <f t="array" ref="AJ6446">INDEX('EV Load Profile'!$K$8:$M$31,B6446,'Load Shapes'!V6446)</f>
        <v>13152.805</v>
      </c>
    </row>
    <row r="6447" spans="1:36" x14ac:dyDescent="0.35">
      <c r="A6447">
        <v>6442</v>
      </c>
      <c r="B6447">
        <f t="shared" si="1918"/>
        <v>10</v>
      </c>
      <c r="C6447">
        <f t="shared" si="1919"/>
        <v>269</v>
      </c>
      <c r="D6447" s="18">
        <f t="shared" si="1916"/>
        <v>43004</v>
      </c>
      <c r="E6447" cm="1">
        <f t="array" ref="E6447">INDEX(G6447:T6447,$E$1)</f>
        <v>0.67924528301886788</v>
      </c>
      <c r="F6447" s="18"/>
      <c r="G6447" s="8">
        <v>1</v>
      </c>
      <c r="H6447" s="2">
        <f t="shared" si="1902"/>
        <v>0.67924528301886788</v>
      </c>
      <c r="I6447" s="2">
        <f t="shared" si="1903"/>
        <v>0.74096385542168675</v>
      </c>
      <c r="J6447" s="2">
        <f t="shared" si="1904"/>
        <v>0.91284599417510093</v>
      </c>
      <c r="K6447">
        <f t="shared" si="1905"/>
        <v>0.71590189157389805</v>
      </c>
      <c r="L6447">
        <f t="shared" si="1906"/>
        <v>0.69438865918487891</v>
      </c>
      <c r="M6447">
        <f t="shared" si="1907"/>
        <v>0.73639632441070713</v>
      </c>
      <c r="N6447">
        <f t="shared" si="1908"/>
        <v>0.64083220092779158</v>
      </c>
      <c r="O6447">
        <f t="shared" si="1909"/>
        <v>0.730757529662306</v>
      </c>
      <c r="P6447">
        <f t="shared" si="1910"/>
        <v>0.67496141975308643</v>
      </c>
      <c r="Q6447">
        <f t="shared" si="1911"/>
        <v>0.58735773608120578</v>
      </c>
      <c r="R6447">
        <f t="shared" si="1912"/>
        <v>0.70314232902033269</v>
      </c>
      <c r="S6447">
        <f t="shared" si="1913"/>
        <v>0.4649771207321366</v>
      </c>
      <c r="T6447">
        <f t="shared" si="1914"/>
        <v>0.62589837799085934</v>
      </c>
      <c r="U6447" s="8">
        <f t="shared" si="1915"/>
        <v>2</v>
      </c>
      <c r="V6447" s="8">
        <f t="shared" si="1917"/>
        <v>1</v>
      </c>
      <c r="W6447" s="8">
        <f t="shared" si="1920"/>
        <v>106</v>
      </c>
      <c r="X6447" s="8">
        <v>15820</v>
      </c>
      <c r="Y6447" s="8">
        <v>5878</v>
      </c>
      <c r="Z6447" s="8">
        <v>9216</v>
      </c>
      <c r="AA6447" s="8">
        <v>13676</v>
      </c>
      <c r="AB6447" s="8">
        <v>2402</v>
      </c>
      <c r="AC6447" s="8">
        <v>3499</v>
      </c>
      <c r="AD6447" s="8">
        <v>11457</v>
      </c>
      <c r="AE6447" s="8">
        <v>1902</v>
      </c>
      <c r="AF6447" s="8">
        <v>1321</v>
      </c>
      <c r="AG6447" s="8">
        <v>34922</v>
      </c>
      <c r="AH6447" s="20" cm="1">
        <f t="array" ref="AH6447">INDEX('Commercial Profile'!$I$30:$I$173,'Load Shapes'!W6447)</f>
        <v>1.08</v>
      </c>
      <c r="AI6447" s="20" cm="1">
        <f t="array" ref="AI6447">INDEX('Commercial Profile'!$J$30:$J$173,'Load Shapes'!W6447)</f>
        <v>1.23</v>
      </c>
      <c r="AJ6447" s="8" cm="1">
        <f t="array" ref="AJ6447">INDEX('EV Load Profile'!$K$8:$M$31,B6447,'Load Shapes'!V6447)</f>
        <v>14182.66</v>
      </c>
    </row>
    <row r="6448" spans="1:36" x14ac:dyDescent="0.35">
      <c r="A6448">
        <v>6443</v>
      </c>
      <c r="B6448">
        <f t="shared" si="1918"/>
        <v>11</v>
      </c>
      <c r="C6448">
        <f t="shared" si="1919"/>
        <v>269</v>
      </c>
      <c r="D6448" s="18">
        <f t="shared" si="1916"/>
        <v>43004</v>
      </c>
      <c r="E6448" cm="1">
        <f t="array" ref="E6448">INDEX(G6448:T6448,$E$1)</f>
        <v>0.66666666666666663</v>
      </c>
      <c r="F6448" s="18"/>
      <c r="G6448" s="8">
        <v>1</v>
      </c>
      <c r="H6448" s="2">
        <f t="shared" si="1902"/>
        <v>0.66666666666666663</v>
      </c>
      <c r="I6448" s="2">
        <f t="shared" si="1903"/>
        <v>0.75301204819277112</v>
      </c>
      <c r="J6448" s="2">
        <f t="shared" si="1904"/>
        <v>0.96240043767197136</v>
      </c>
      <c r="K6448">
        <f t="shared" si="1905"/>
        <v>0.75694632998461397</v>
      </c>
      <c r="L6448">
        <f t="shared" si="1906"/>
        <v>0.73136444181925575</v>
      </c>
      <c r="M6448">
        <f t="shared" si="1907"/>
        <v>0.78258090291650018</v>
      </c>
      <c r="N6448">
        <f t="shared" si="1908"/>
        <v>0.68651890726770071</v>
      </c>
      <c r="O6448">
        <f t="shared" si="1909"/>
        <v>0.77760876178886518</v>
      </c>
      <c r="P6448">
        <f t="shared" si="1910"/>
        <v>0.72299382716049387</v>
      </c>
      <c r="Q6448">
        <f t="shared" si="1911"/>
        <v>0.60991489798010867</v>
      </c>
      <c r="R6448">
        <f t="shared" si="1912"/>
        <v>0.74861367837338266</v>
      </c>
      <c r="S6448">
        <f t="shared" si="1913"/>
        <v>0.50087997184090105</v>
      </c>
      <c r="T6448">
        <f t="shared" si="1914"/>
        <v>0.64765660005376824</v>
      </c>
      <c r="U6448" s="8">
        <f t="shared" si="1915"/>
        <v>2</v>
      </c>
      <c r="V6448" s="8">
        <f t="shared" si="1917"/>
        <v>1</v>
      </c>
      <c r="W6448" s="8">
        <f t="shared" si="1920"/>
        <v>107</v>
      </c>
      <c r="X6448" s="8">
        <v>16727</v>
      </c>
      <c r="Y6448" s="8">
        <v>6191</v>
      </c>
      <c r="Z6448" s="8">
        <v>9794</v>
      </c>
      <c r="AA6448" s="8">
        <v>14651</v>
      </c>
      <c r="AB6448" s="8">
        <v>2556</v>
      </c>
      <c r="AC6448" s="8">
        <v>3748</v>
      </c>
      <c r="AD6448" s="8">
        <v>11897</v>
      </c>
      <c r="AE6448" s="8">
        <v>2025</v>
      </c>
      <c r="AF6448" s="8">
        <v>1423</v>
      </c>
      <c r="AG6448" s="8">
        <v>36136</v>
      </c>
      <c r="AH6448" s="20" cm="1">
        <f t="array" ref="AH6448">INDEX('Commercial Profile'!$I$30:$I$173,'Load Shapes'!W6448)</f>
        <v>1.06</v>
      </c>
      <c r="AI6448" s="20" cm="1">
        <f t="array" ref="AI6448">INDEX('Commercial Profile'!$J$30:$J$173,'Load Shapes'!W6448)</f>
        <v>1.25</v>
      </c>
      <c r="AJ6448" s="8" cm="1">
        <f t="array" ref="AJ6448">INDEX('EV Load Profile'!$K$8:$M$31,B6448,'Load Shapes'!V6448)</f>
        <v>14952.575000000001</v>
      </c>
    </row>
    <row r="6449" spans="1:36" x14ac:dyDescent="0.35">
      <c r="A6449">
        <v>6444</v>
      </c>
      <c r="B6449">
        <f t="shared" si="1918"/>
        <v>12</v>
      </c>
      <c r="C6449">
        <f t="shared" si="1919"/>
        <v>269</v>
      </c>
      <c r="D6449" s="18">
        <f t="shared" si="1916"/>
        <v>43004</v>
      </c>
      <c r="E6449" cm="1">
        <f t="array" ref="E6449">INDEX(G6449:T6449,$E$1)</f>
        <v>0.64779874213836475</v>
      </c>
      <c r="F6449" s="18"/>
      <c r="G6449" s="8">
        <v>1</v>
      </c>
      <c r="H6449" s="2">
        <f t="shared" si="1902"/>
        <v>0.64779874213836475</v>
      </c>
      <c r="I6449" s="2">
        <f t="shared" si="1903"/>
        <v>0.73493975903614461</v>
      </c>
      <c r="J6449" s="2">
        <f t="shared" si="1904"/>
        <v>0.97754066970247966</v>
      </c>
      <c r="K6449">
        <f t="shared" si="1905"/>
        <v>0.80111322291610099</v>
      </c>
      <c r="L6449">
        <f t="shared" si="1906"/>
        <v>0.76834022445363259</v>
      </c>
      <c r="M6449">
        <f t="shared" si="1907"/>
        <v>0.82405113863363966</v>
      </c>
      <c r="N6449">
        <f t="shared" si="1908"/>
        <v>0.73773487652874747</v>
      </c>
      <c r="O6449">
        <f t="shared" si="1909"/>
        <v>0.81989656221478557</v>
      </c>
      <c r="P6449">
        <f t="shared" si="1910"/>
        <v>0.76331018518518523</v>
      </c>
      <c r="Q6449">
        <f t="shared" si="1911"/>
        <v>0.63180559827745308</v>
      </c>
      <c r="R6449">
        <f t="shared" si="1912"/>
        <v>0.79260628465804062</v>
      </c>
      <c r="S6449">
        <f t="shared" si="1913"/>
        <v>0.54593453009503701</v>
      </c>
      <c r="T6449">
        <f t="shared" si="1914"/>
        <v>0.66679810018818886</v>
      </c>
      <c r="U6449" s="8">
        <f t="shared" si="1915"/>
        <v>2</v>
      </c>
      <c r="V6449" s="8">
        <f t="shared" si="1917"/>
        <v>1</v>
      </c>
      <c r="W6449" s="8">
        <f t="shared" si="1920"/>
        <v>108</v>
      </c>
      <c r="X6449" s="8">
        <v>17703</v>
      </c>
      <c r="Y6449" s="8">
        <v>6504</v>
      </c>
      <c r="Z6449" s="8">
        <v>10313</v>
      </c>
      <c r="AA6449" s="8">
        <v>15744</v>
      </c>
      <c r="AB6449" s="8">
        <v>2695</v>
      </c>
      <c r="AC6449" s="8">
        <v>3957</v>
      </c>
      <c r="AD6449" s="8">
        <v>12324</v>
      </c>
      <c r="AE6449" s="8">
        <v>2144</v>
      </c>
      <c r="AF6449" s="8">
        <v>1551</v>
      </c>
      <c r="AG6449" s="8">
        <v>37204</v>
      </c>
      <c r="AH6449" s="20" cm="1">
        <f t="array" ref="AH6449">INDEX('Commercial Profile'!$I$30:$I$173,'Load Shapes'!W6449)</f>
        <v>1.03</v>
      </c>
      <c r="AI6449" s="20" cm="1">
        <f t="array" ref="AI6449">INDEX('Commercial Profile'!$J$30:$J$173,'Load Shapes'!W6449)</f>
        <v>1.22</v>
      </c>
      <c r="AJ6449" s="8" cm="1">
        <f t="array" ref="AJ6449">INDEX('EV Load Profile'!$K$8:$M$31,B6449,'Load Shapes'!V6449)</f>
        <v>15187.805</v>
      </c>
    </row>
    <row r="6450" spans="1:36" x14ac:dyDescent="0.35">
      <c r="A6450">
        <v>6445</v>
      </c>
      <c r="B6450">
        <f t="shared" si="1918"/>
        <v>13</v>
      </c>
      <c r="C6450">
        <f t="shared" si="1919"/>
        <v>269</v>
      </c>
      <c r="D6450" s="18">
        <f t="shared" si="1916"/>
        <v>43004</v>
      </c>
      <c r="E6450" cm="1">
        <f t="array" ref="E6450">INDEX(G6450:T6450,$E$1)</f>
        <v>0.66666666666666663</v>
      </c>
      <c r="F6450" s="18"/>
      <c r="G6450" s="8">
        <v>1</v>
      </c>
      <c r="H6450" s="2">
        <f t="shared" si="1902"/>
        <v>0.66666666666666663</v>
      </c>
      <c r="I6450" s="2">
        <f t="shared" si="1903"/>
        <v>0.71084337349397586</v>
      </c>
      <c r="J6450" s="2">
        <f t="shared" si="1904"/>
        <v>0.95214410993290088</v>
      </c>
      <c r="K6450">
        <f t="shared" si="1905"/>
        <v>0.84681871662593899</v>
      </c>
      <c r="L6450">
        <f t="shared" si="1906"/>
        <v>0.80425280567040758</v>
      </c>
      <c r="M6450">
        <f t="shared" si="1907"/>
        <v>0.86296444266879746</v>
      </c>
      <c r="N6450">
        <f t="shared" si="1908"/>
        <v>0.78023522796495015</v>
      </c>
      <c r="O6450">
        <f t="shared" si="1909"/>
        <v>0.86370550654091882</v>
      </c>
      <c r="P6450">
        <f t="shared" si="1910"/>
        <v>0.80246913580246915</v>
      </c>
      <c r="Q6450">
        <f t="shared" si="1911"/>
        <v>0.6547728903926997</v>
      </c>
      <c r="R6450">
        <f t="shared" si="1912"/>
        <v>0.83290203327171908</v>
      </c>
      <c r="S6450">
        <f t="shared" si="1913"/>
        <v>0.59098908834917285</v>
      </c>
      <c r="T6450">
        <f t="shared" si="1914"/>
        <v>0.68509723093467156</v>
      </c>
      <c r="U6450" s="8">
        <f t="shared" si="1915"/>
        <v>2</v>
      </c>
      <c r="V6450" s="8">
        <f t="shared" si="1917"/>
        <v>1</v>
      </c>
      <c r="W6450" s="8">
        <f t="shared" si="1920"/>
        <v>109</v>
      </c>
      <c r="X6450" s="8">
        <v>18713</v>
      </c>
      <c r="Y6450" s="8">
        <v>6808</v>
      </c>
      <c r="Z6450" s="8">
        <v>10800</v>
      </c>
      <c r="AA6450" s="8">
        <v>16651</v>
      </c>
      <c r="AB6450" s="8">
        <v>2839</v>
      </c>
      <c r="AC6450" s="8">
        <v>4160</v>
      </c>
      <c r="AD6450" s="8">
        <v>12772</v>
      </c>
      <c r="AE6450" s="8">
        <v>2253</v>
      </c>
      <c r="AF6450" s="8">
        <v>1679</v>
      </c>
      <c r="AG6450" s="8">
        <v>38225</v>
      </c>
      <c r="AH6450" s="20" cm="1">
        <f t="array" ref="AH6450">INDEX('Commercial Profile'!$I$30:$I$173,'Load Shapes'!W6450)</f>
        <v>1.06</v>
      </c>
      <c r="AI6450" s="20" cm="1">
        <f t="array" ref="AI6450">INDEX('Commercial Profile'!$J$30:$J$173,'Load Shapes'!W6450)</f>
        <v>1.18</v>
      </c>
      <c r="AJ6450" s="8" cm="1">
        <f t="array" ref="AJ6450">INDEX('EV Load Profile'!$K$8:$M$31,B6450,'Load Shapes'!V6450)</f>
        <v>14793.224999999999</v>
      </c>
    </row>
    <row r="6451" spans="1:36" x14ac:dyDescent="0.35">
      <c r="A6451">
        <v>6446</v>
      </c>
      <c r="B6451">
        <f t="shared" si="1918"/>
        <v>14</v>
      </c>
      <c r="C6451">
        <f t="shared" si="1919"/>
        <v>269</v>
      </c>
      <c r="D6451" s="18">
        <f t="shared" si="1916"/>
        <v>43004</v>
      </c>
      <c r="E6451" cm="1">
        <f t="array" ref="E6451">INDEX(G6451:T6451,$E$1)</f>
        <v>0.64779874213836475</v>
      </c>
      <c r="F6451" s="18"/>
      <c r="G6451" s="8">
        <v>1</v>
      </c>
      <c r="H6451" s="2">
        <f t="shared" si="1902"/>
        <v>0.64779874213836475</v>
      </c>
      <c r="I6451" s="2">
        <f t="shared" si="1903"/>
        <v>0.70481927710843373</v>
      </c>
      <c r="J6451" s="2">
        <f t="shared" si="1904"/>
        <v>0.97576294913672434</v>
      </c>
      <c r="K6451">
        <f t="shared" si="1905"/>
        <v>0.88202552267173495</v>
      </c>
      <c r="L6451">
        <f t="shared" si="1906"/>
        <v>0.83862965150620206</v>
      </c>
      <c r="M6451">
        <f t="shared" si="1907"/>
        <v>0.89948062325209743</v>
      </c>
      <c r="N6451">
        <f t="shared" si="1908"/>
        <v>0.81744060728175816</v>
      </c>
      <c r="O6451">
        <f t="shared" si="1909"/>
        <v>0.8996045025859446</v>
      </c>
      <c r="P6451">
        <f t="shared" si="1910"/>
        <v>0.83757716049382713</v>
      </c>
      <c r="Q6451">
        <f t="shared" si="1911"/>
        <v>0.67481800471649744</v>
      </c>
      <c r="R6451">
        <f t="shared" si="1912"/>
        <v>0.86987060998151566</v>
      </c>
      <c r="S6451">
        <f t="shared" si="1913"/>
        <v>0.63780359028511091</v>
      </c>
      <c r="T6451">
        <f t="shared" si="1914"/>
        <v>0.70465095438659375</v>
      </c>
      <c r="U6451" s="8">
        <f t="shared" si="1915"/>
        <v>2</v>
      </c>
      <c r="V6451" s="8">
        <f t="shared" si="1917"/>
        <v>1</v>
      </c>
      <c r="W6451" s="8">
        <f t="shared" si="1920"/>
        <v>110</v>
      </c>
      <c r="X6451" s="8">
        <v>19491</v>
      </c>
      <c r="Y6451" s="8">
        <v>7099</v>
      </c>
      <c r="Z6451" s="8">
        <v>11257</v>
      </c>
      <c r="AA6451" s="8">
        <v>17445</v>
      </c>
      <c r="AB6451" s="8">
        <v>2957</v>
      </c>
      <c r="AC6451" s="8">
        <v>4342</v>
      </c>
      <c r="AD6451" s="8">
        <v>13163</v>
      </c>
      <c r="AE6451" s="8">
        <v>2353</v>
      </c>
      <c r="AF6451" s="8">
        <v>1812</v>
      </c>
      <c r="AG6451" s="8">
        <v>39316</v>
      </c>
      <c r="AH6451" s="20" cm="1">
        <f t="array" ref="AH6451">INDEX('Commercial Profile'!$I$30:$I$173,'Load Shapes'!W6451)</f>
        <v>1.03</v>
      </c>
      <c r="AI6451" s="20" cm="1">
        <f t="array" ref="AI6451">INDEX('Commercial Profile'!$J$30:$J$173,'Load Shapes'!W6451)</f>
        <v>1.17</v>
      </c>
      <c r="AJ6451" s="8" cm="1">
        <f t="array" ref="AJ6451">INDEX('EV Load Profile'!$K$8:$M$31,B6451,'Load Shapes'!V6451)</f>
        <v>15160.185000000001</v>
      </c>
    </row>
    <row r="6452" spans="1:36" x14ac:dyDescent="0.35">
      <c r="A6452">
        <v>6447</v>
      </c>
      <c r="B6452">
        <f t="shared" si="1918"/>
        <v>15</v>
      </c>
      <c r="C6452">
        <f t="shared" si="1919"/>
        <v>269</v>
      </c>
      <c r="D6452" s="18">
        <f t="shared" si="1916"/>
        <v>43004</v>
      </c>
      <c r="E6452" cm="1">
        <f t="array" ref="E6452">INDEX(G6452:T6452,$E$1)</f>
        <v>0.62893081761006286</v>
      </c>
      <c r="F6452" s="18"/>
      <c r="G6452" s="8">
        <v>1</v>
      </c>
      <c r="H6452" s="2">
        <f t="shared" si="1902"/>
        <v>0.62893081761006286</v>
      </c>
      <c r="I6452" s="2">
        <f t="shared" si="1903"/>
        <v>0.69277108433734935</v>
      </c>
      <c r="J6452" s="2">
        <f t="shared" si="1904"/>
        <v>1</v>
      </c>
      <c r="K6452">
        <f t="shared" si="1905"/>
        <v>0.90795547108335595</v>
      </c>
      <c r="L6452">
        <f t="shared" si="1906"/>
        <v>0.86072061429415236</v>
      </c>
      <c r="M6452">
        <f t="shared" si="1907"/>
        <v>0.91202556931681977</v>
      </c>
      <c r="N6452">
        <f t="shared" si="1908"/>
        <v>0.84883557471533666</v>
      </c>
      <c r="O6452">
        <f t="shared" si="1909"/>
        <v>0.92272588986918158</v>
      </c>
      <c r="P6452">
        <f t="shared" si="1910"/>
        <v>0.85879629629629628</v>
      </c>
      <c r="Q6452">
        <f t="shared" si="1911"/>
        <v>0.68963395878191325</v>
      </c>
      <c r="R6452">
        <f t="shared" si="1912"/>
        <v>0.89205175600739373</v>
      </c>
      <c r="S6452">
        <f t="shared" si="1913"/>
        <v>0.66455473424850409</v>
      </c>
      <c r="T6452">
        <f t="shared" si="1914"/>
        <v>0.71927592078143199</v>
      </c>
      <c r="U6452" s="8">
        <f t="shared" si="1915"/>
        <v>2</v>
      </c>
      <c r="V6452" s="8">
        <f t="shared" si="1917"/>
        <v>1</v>
      </c>
      <c r="W6452" s="8">
        <f t="shared" si="1920"/>
        <v>111</v>
      </c>
      <c r="X6452" s="8">
        <v>20064</v>
      </c>
      <c r="Y6452" s="8">
        <v>7286</v>
      </c>
      <c r="Z6452" s="8">
        <v>11414</v>
      </c>
      <c r="AA6452" s="8">
        <v>18115</v>
      </c>
      <c r="AB6452" s="8">
        <v>3033</v>
      </c>
      <c r="AC6452" s="8">
        <v>4452</v>
      </c>
      <c r="AD6452" s="8">
        <v>13452</v>
      </c>
      <c r="AE6452" s="8">
        <v>2413</v>
      </c>
      <c r="AF6452" s="8">
        <v>1888</v>
      </c>
      <c r="AG6452" s="8">
        <v>40132</v>
      </c>
      <c r="AH6452" s="20" cm="1">
        <f t="array" ref="AH6452">INDEX('Commercial Profile'!$I$30:$I$173,'Load Shapes'!W6452)</f>
        <v>1</v>
      </c>
      <c r="AI6452" s="20" cm="1">
        <f t="array" ref="AI6452">INDEX('Commercial Profile'!$J$30:$J$173,'Load Shapes'!W6452)</f>
        <v>1.1499999999999999</v>
      </c>
      <c r="AJ6452" s="8" cm="1">
        <f t="array" ref="AJ6452">INDEX('EV Load Profile'!$K$8:$M$31,B6452,'Load Shapes'!V6452)</f>
        <v>15536.75</v>
      </c>
    </row>
    <row r="6453" spans="1:36" x14ac:dyDescent="0.35">
      <c r="A6453">
        <v>6448</v>
      </c>
      <c r="B6453">
        <f t="shared" si="1918"/>
        <v>16</v>
      </c>
      <c r="C6453">
        <f t="shared" si="1919"/>
        <v>269</v>
      </c>
      <c r="D6453" s="18">
        <f t="shared" si="1916"/>
        <v>43004</v>
      </c>
      <c r="E6453" cm="1">
        <f t="array" ref="E6453">INDEX(G6453:T6453,$E$1)</f>
        <v>0.67295597484276726</v>
      </c>
      <c r="F6453" s="18"/>
      <c r="G6453" s="8">
        <v>1</v>
      </c>
      <c r="H6453" s="2">
        <f t="shared" si="1902"/>
        <v>0.67295597484276726</v>
      </c>
      <c r="I6453" s="2">
        <f t="shared" si="1903"/>
        <v>0.69277108433734935</v>
      </c>
      <c r="J6453" s="2">
        <f t="shared" si="1904"/>
        <v>0.99944357732472999</v>
      </c>
      <c r="K6453">
        <f t="shared" si="1905"/>
        <v>0.9217576251244457</v>
      </c>
      <c r="L6453">
        <f t="shared" si="1906"/>
        <v>0.87784997046662727</v>
      </c>
      <c r="M6453">
        <f t="shared" si="1907"/>
        <v>0.92225329604474626</v>
      </c>
      <c r="N6453">
        <f t="shared" si="1908"/>
        <v>0.86565765428049291</v>
      </c>
      <c r="O6453">
        <f t="shared" si="1909"/>
        <v>0.93763310009126866</v>
      </c>
      <c r="P6453">
        <f t="shared" si="1910"/>
        <v>0.87191358024691357</v>
      </c>
      <c r="Q6453">
        <f t="shared" si="1911"/>
        <v>0.70132266994770842</v>
      </c>
      <c r="R6453">
        <f t="shared" si="1912"/>
        <v>0.90240295748613675</v>
      </c>
      <c r="S6453">
        <f t="shared" si="1913"/>
        <v>0.6874340021119324</v>
      </c>
      <c r="T6453">
        <f t="shared" si="1914"/>
        <v>0.72739492786091942</v>
      </c>
      <c r="U6453" s="8">
        <f t="shared" si="1915"/>
        <v>2</v>
      </c>
      <c r="V6453" s="8">
        <f t="shared" si="1917"/>
        <v>1</v>
      </c>
      <c r="W6453" s="8">
        <f t="shared" si="1920"/>
        <v>112</v>
      </c>
      <c r="X6453" s="8">
        <v>20369</v>
      </c>
      <c r="Y6453" s="8">
        <v>7431</v>
      </c>
      <c r="Z6453" s="8">
        <v>11542</v>
      </c>
      <c r="AA6453" s="8">
        <v>18474</v>
      </c>
      <c r="AB6453" s="8">
        <v>3082</v>
      </c>
      <c r="AC6453" s="8">
        <v>4520</v>
      </c>
      <c r="AD6453" s="8">
        <v>13680</v>
      </c>
      <c r="AE6453" s="8">
        <v>2441</v>
      </c>
      <c r="AF6453" s="8">
        <v>1953</v>
      </c>
      <c r="AG6453" s="8">
        <v>40585</v>
      </c>
      <c r="AH6453" s="20" cm="1">
        <f t="array" ref="AH6453">INDEX('Commercial Profile'!$I$30:$I$173,'Load Shapes'!W6453)</f>
        <v>1.07</v>
      </c>
      <c r="AI6453" s="20" cm="1">
        <f t="array" ref="AI6453">INDEX('Commercial Profile'!$J$30:$J$173,'Load Shapes'!W6453)</f>
        <v>1.1499999999999999</v>
      </c>
      <c r="AJ6453" s="8" cm="1">
        <f t="array" ref="AJ6453">INDEX('EV Load Profile'!$K$8:$M$31,B6453,'Load Shapes'!V6453)</f>
        <v>15528.105</v>
      </c>
    </row>
    <row r="6454" spans="1:36" x14ac:dyDescent="0.35">
      <c r="A6454">
        <v>6449</v>
      </c>
      <c r="B6454">
        <f t="shared" si="1918"/>
        <v>17</v>
      </c>
      <c r="C6454">
        <f t="shared" si="1919"/>
        <v>269</v>
      </c>
      <c r="D6454" s="18">
        <f t="shared" si="1916"/>
        <v>43004</v>
      </c>
      <c r="E6454" cm="1">
        <f t="array" ref="E6454">INDEX(G6454:T6454,$E$1)</f>
        <v>0.72327044025157228</v>
      </c>
      <c r="F6454" s="18"/>
      <c r="G6454" s="8">
        <v>1</v>
      </c>
      <c r="H6454" s="2">
        <f t="shared" si="1902"/>
        <v>0.72327044025157228</v>
      </c>
      <c r="I6454" s="2">
        <f t="shared" si="1903"/>
        <v>0.75301204819277112</v>
      </c>
      <c r="J6454" s="2">
        <f t="shared" si="1904"/>
        <v>0.98608235313048087</v>
      </c>
      <c r="K6454">
        <f t="shared" si="1905"/>
        <v>0.92872658159109422</v>
      </c>
      <c r="L6454">
        <f t="shared" si="1906"/>
        <v>0.88730064973419964</v>
      </c>
      <c r="M6454">
        <f t="shared" si="1907"/>
        <v>0.9252097483020375</v>
      </c>
      <c r="N6454">
        <f t="shared" si="1908"/>
        <v>0.87596644955719039</v>
      </c>
      <c r="O6454">
        <f t="shared" si="1909"/>
        <v>0.94919379373288715</v>
      </c>
      <c r="P6454">
        <f t="shared" si="1910"/>
        <v>0.8804012345679012</v>
      </c>
      <c r="Q6454">
        <f t="shared" si="1911"/>
        <v>0.7096790731057111</v>
      </c>
      <c r="R6454">
        <f t="shared" si="1912"/>
        <v>0.9042513863216266</v>
      </c>
      <c r="S6454">
        <f t="shared" si="1913"/>
        <v>0.70503343892995429</v>
      </c>
      <c r="T6454">
        <f t="shared" si="1914"/>
        <v>0.73597992651671296</v>
      </c>
      <c r="U6454" s="8">
        <f t="shared" si="1915"/>
        <v>2</v>
      </c>
      <c r="V6454" s="8">
        <f t="shared" si="1917"/>
        <v>1</v>
      </c>
      <c r="W6454" s="8">
        <f t="shared" si="1920"/>
        <v>113</v>
      </c>
      <c r="X6454" s="8">
        <v>20523</v>
      </c>
      <c r="Y6454" s="8">
        <v>7511</v>
      </c>
      <c r="Z6454" s="8">
        <v>11579</v>
      </c>
      <c r="AA6454" s="8">
        <v>18694</v>
      </c>
      <c r="AB6454" s="8">
        <v>3120</v>
      </c>
      <c r="AC6454" s="8">
        <v>4564</v>
      </c>
      <c r="AD6454" s="8">
        <v>13843</v>
      </c>
      <c r="AE6454" s="8">
        <v>2446</v>
      </c>
      <c r="AF6454" s="8">
        <v>2003</v>
      </c>
      <c r="AG6454" s="8">
        <v>41064</v>
      </c>
      <c r="AH6454" s="20" cm="1">
        <f t="array" ref="AH6454">INDEX('Commercial Profile'!$I$30:$I$173,'Load Shapes'!W6454)</f>
        <v>1.1499999999999999</v>
      </c>
      <c r="AI6454" s="20" cm="1">
        <f t="array" ref="AI6454">INDEX('Commercial Profile'!$J$30:$J$173,'Load Shapes'!W6454)</f>
        <v>1.25</v>
      </c>
      <c r="AJ6454" s="8" cm="1">
        <f t="array" ref="AJ6454">INDEX('EV Load Profile'!$K$8:$M$31,B6454,'Load Shapes'!V6454)</f>
        <v>15320.514999999999</v>
      </c>
    </row>
    <row r="6455" spans="1:36" x14ac:dyDescent="0.35">
      <c r="A6455">
        <v>6450</v>
      </c>
      <c r="B6455">
        <f t="shared" si="1918"/>
        <v>18</v>
      </c>
      <c r="C6455">
        <f t="shared" si="1919"/>
        <v>269</v>
      </c>
      <c r="D6455" s="18">
        <f t="shared" si="1916"/>
        <v>43004</v>
      </c>
      <c r="E6455" cm="1">
        <f t="array" ref="E6455">INDEX(G6455:T6455,$E$1)</f>
        <v>0.76729559748427667</v>
      </c>
      <c r="F6455" s="18"/>
      <c r="G6455" s="8">
        <v>1</v>
      </c>
      <c r="H6455" s="2">
        <f t="shared" si="1902"/>
        <v>0.76729559748427667</v>
      </c>
      <c r="I6455" s="2">
        <f t="shared" si="1903"/>
        <v>0.80722891566265065</v>
      </c>
      <c r="J6455" s="2">
        <f t="shared" si="1904"/>
        <v>0.92153732279916967</v>
      </c>
      <c r="K6455">
        <f t="shared" si="1905"/>
        <v>0.92202914290886051</v>
      </c>
      <c r="L6455">
        <f t="shared" si="1906"/>
        <v>0.88257531010041346</v>
      </c>
      <c r="M6455">
        <f t="shared" si="1907"/>
        <v>0.91538154214942069</v>
      </c>
      <c r="N6455">
        <f t="shared" si="1908"/>
        <v>0.86800056229792422</v>
      </c>
      <c r="O6455">
        <f t="shared" si="1909"/>
        <v>0.94797687861271673</v>
      </c>
      <c r="P6455">
        <f t="shared" si="1910"/>
        <v>0.890625</v>
      </c>
      <c r="Q6455">
        <f t="shared" si="1911"/>
        <v>0.70788475340920742</v>
      </c>
      <c r="R6455">
        <f t="shared" si="1912"/>
        <v>0.89759704251386319</v>
      </c>
      <c r="S6455">
        <f t="shared" si="1913"/>
        <v>0.70925730376627949</v>
      </c>
      <c r="T6455">
        <f t="shared" si="1914"/>
        <v>0.73447441527018553</v>
      </c>
      <c r="U6455" s="8">
        <f t="shared" si="1915"/>
        <v>2</v>
      </c>
      <c r="V6455" s="8">
        <f t="shared" si="1917"/>
        <v>1</v>
      </c>
      <c r="W6455" s="8">
        <f t="shared" si="1920"/>
        <v>114</v>
      </c>
      <c r="X6455" s="8">
        <v>20375</v>
      </c>
      <c r="Y6455" s="8">
        <v>7471</v>
      </c>
      <c r="Z6455" s="8">
        <v>11456</v>
      </c>
      <c r="AA6455" s="8">
        <v>18524</v>
      </c>
      <c r="AB6455" s="8">
        <v>3116</v>
      </c>
      <c r="AC6455" s="8">
        <v>4617</v>
      </c>
      <c r="AD6455" s="8">
        <v>13808</v>
      </c>
      <c r="AE6455" s="8">
        <v>2428</v>
      </c>
      <c r="AF6455" s="8">
        <v>2015</v>
      </c>
      <c r="AG6455" s="8">
        <v>40980</v>
      </c>
      <c r="AH6455" s="20" cm="1">
        <f t="array" ref="AH6455">INDEX('Commercial Profile'!$I$30:$I$173,'Load Shapes'!W6455)</f>
        <v>1.22</v>
      </c>
      <c r="AI6455" s="20" cm="1">
        <f t="array" ref="AI6455">INDEX('Commercial Profile'!$J$30:$J$173,'Load Shapes'!W6455)</f>
        <v>1.34</v>
      </c>
      <c r="AJ6455" s="8" cm="1">
        <f t="array" ref="AJ6455">INDEX('EV Load Profile'!$K$8:$M$31,B6455,'Load Shapes'!V6455)</f>
        <v>14317.695</v>
      </c>
    </row>
    <row r="6456" spans="1:36" x14ac:dyDescent="0.35">
      <c r="A6456">
        <v>6451</v>
      </c>
      <c r="B6456">
        <f t="shared" si="1918"/>
        <v>19</v>
      </c>
      <c r="C6456">
        <f t="shared" si="1919"/>
        <v>269</v>
      </c>
      <c r="D6456" s="18">
        <f t="shared" si="1916"/>
        <v>43004</v>
      </c>
      <c r="E6456" cm="1">
        <f t="array" ref="E6456">INDEX(G6456:T6456,$E$1)</f>
        <v>0.7735849056603773</v>
      </c>
      <c r="F6456" s="18"/>
      <c r="G6456" s="8">
        <v>1</v>
      </c>
      <c r="H6456" s="2">
        <f t="shared" si="1902"/>
        <v>0.7735849056603773</v>
      </c>
      <c r="I6456" s="2">
        <f t="shared" si="1903"/>
        <v>0.83132530120481929</v>
      </c>
      <c r="J6456" s="2">
        <f t="shared" si="1904"/>
        <v>0.88229874330217073</v>
      </c>
      <c r="K6456">
        <f t="shared" si="1905"/>
        <v>0.89867861344918087</v>
      </c>
      <c r="L6456">
        <f t="shared" si="1906"/>
        <v>0.85871234494979332</v>
      </c>
      <c r="M6456">
        <f t="shared" si="1907"/>
        <v>0.89756292449061126</v>
      </c>
      <c r="N6456">
        <f t="shared" si="1908"/>
        <v>0.83894850288177691</v>
      </c>
      <c r="O6456">
        <f t="shared" si="1909"/>
        <v>0.92972315181016119</v>
      </c>
      <c r="P6456">
        <f t="shared" si="1910"/>
        <v>0.87847222222222221</v>
      </c>
      <c r="Q6456">
        <f t="shared" si="1911"/>
        <v>0.69276120168153388</v>
      </c>
      <c r="R6456">
        <f t="shared" si="1912"/>
        <v>0.86950092421441771</v>
      </c>
      <c r="S6456">
        <f t="shared" si="1913"/>
        <v>0.69447377683914113</v>
      </c>
      <c r="T6456">
        <f t="shared" si="1914"/>
        <v>0.71622905278250737</v>
      </c>
      <c r="U6456" s="8">
        <f t="shared" si="1915"/>
        <v>2</v>
      </c>
      <c r="V6456" s="8">
        <f t="shared" si="1917"/>
        <v>1</v>
      </c>
      <c r="W6456" s="8">
        <f t="shared" si="1920"/>
        <v>115</v>
      </c>
      <c r="X6456" s="8">
        <v>19859</v>
      </c>
      <c r="Y6456" s="8">
        <v>7269</v>
      </c>
      <c r="Z6456" s="8">
        <v>11233</v>
      </c>
      <c r="AA6456" s="8">
        <v>17904</v>
      </c>
      <c r="AB6456" s="8">
        <v>3056</v>
      </c>
      <c r="AC6456" s="8">
        <v>4554</v>
      </c>
      <c r="AD6456" s="8">
        <v>13513</v>
      </c>
      <c r="AE6456" s="8">
        <v>2352</v>
      </c>
      <c r="AF6456" s="8">
        <v>1973</v>
      </c>
      <c r="AG6456" s="8">
        <v>39962</v>
      </c>
      <c r="AH6456" s="20" cm="1">
        <f t="array" ref="AH6456">INDEX('Commercial Profile'!$I$30:$I$173,'Load Shapes'!W6456)</f>
        <v>1.23</v>
      </c>
      <c r="AI6456" s="20" cm="1">
        <f t="array" ref="AI6456">INDEX('Commercial Profile'!$J$30:$J$173,'Load Shapes'!W6456)</f>
        <v>1.38</v>
      </c>
      <c r="AJ6456" s="8" cm="1">
        <f t="array" ref="AJ6456">INDEX('EV Load Profile'!$K$8:$M$31,B6456,'Load Shapes'!V6456)</f>
        <v>13708.055</v>
      </c>
    </row>
    <row r="6457" spans="1:36" x14ac:dyDescent="0.35">
      <c r="A6457">
        <v>6452</v>
      </c>
      <c r="B6457">
        <f t="shared" si="1918"/>
        <v>20</v>
      </c>
      <c r="C6457">
        <f t="shared" si="1919"/>
        <v>269</v>
      </c>
      <c r="D6457" s="18">
        <f t="shared" si="1916"/>
        <v>43004</v>
      </c>
      <c r="E6457" cm="1">
        <f t="array" ref="E6457">INDEX(G6457:T6457,$E$1)</f>
        <v>0.80503144654088044</v>
      </c>
      <c r="F6457" s="18"/>
      <c r="G6457" s="8">
        <v>1</v>
      </c>
      <c r="H6457" s="2">
        <f t="shared" si="1902"/>
        <v>0.80503144654088044</v>
      </c>
      <c r="I6457" s="2">
        <f t="shared" si="1903"/>
        <v>0.8493975903614458</v>
      </c>
      <c r="J6457" s="2">
        <f t="shared" si="1904"/>
        <v>0.9354900477899174</v>
      </c>
      <c r="K6457">
        <f t="shared" si="1905"/>
        <v>0.87012399312154942</v>
      </c>
      <c r="L6457">
        <f t="shared" si="1906"/>
        <v>0.84347312463083279</v>
      </c>
      <c r="M6457">
        <f t="shared" si="1907"/>
        <v>0.87367159408709549</v>
      </c>
      <c r="N6457">
        <f t="shared" si="1908"/>
        <v>0.79879105946300544</v>
      </c>
      <c r="O6457">
        <f t="shared" si="1909"/>
        <v>0.89473684210526316</v>
      </c>
      <c r="P6457">
        <f t="shared" si="1910"/>
        <v>0.84587191358024694</v>
      </c>
      <c r="Q6457">
        <f t="shared" si="1911"/>
        <v>0.68609658566594889</v>
      </c>
      <c r="R6457">
        <f t="shared" si="1912"/>
        <v>0.84436229205175606</v>
      </c>
      <c r="S6457">
        <f t="shared" si="1913"/>
        <v>0.6705385427666315</v>
      </c>
      <c r="T6457">
        <f t="shared" si="1914"/>
        <v>0.70629984765660003</v>
      </c>
      <c r="U6457" s="8">
        <f t="shared" si="1915"/>
        <v>2</v>
      </c>
      <c r="V6457" s="8">
        <f t="shared" si="1917"/>
        <v>1</v>
      </c>
      <c r="W6457" s="8">
        <f t="shared" si="1920"/>
        <v>116</v>
      </c>
      <c r="X6457" s="8">
        <v>19228</v>
      </c>
      <c r="Y6457" s="8">
        <v>7140</v>
      </c>
      <c r="Z6457" s="8">
        <v>10934</v>
      </c>
      <c r="AA6457" s="8">
        <v>17047</v>
      </c>
      <c r="AB6457" s="8">
        <v>2941</v>
      </c>
      <c r="AC6457" s="8">
        <v>4385</v>
      </c>
      <c r="AD6457" s="8">
        <v>13383</v>
      </c>
      <c r="AE6457" s="8">
        <v>2284</v>
      </c>
      <c r="AF6457" s="8">
        <v>1905</v>
      </c>
      <c r="AG6457" s="8">
        <v>39408</v>
      </c>
      <c r="AH6457" s="20" cm="1">
        <f t="array" ref="AH6457">INDEX('Commercial Profile'!$I$30:$I$173,'Load Shapes'!W6457)</f>
        <v>1.28</v>
      </c>
      <c r="AI6457" s="20" cm="1">
        <f t="array" ref="AI6457">INDEX('Commercial Profile'!$J$30:$J$173,'Load Shapes'!W6457)</f>
        <v>1.41</v>
      </c>
      <c r="AJ6457" s="8" cm="1">
        <f t="array" ref="AJ6457">INDEX('EV Load Profile'!$K$8:$M$31,B6457,'Load Shapes'!V6457)</f>
        <v>14534.474999999999</v>
      </c>
    </row>
    <row r="6458" spans="1:36" x14ac:dyDescent="0.35">
      <c r="A6458">
        <v>6453</v>
      </c>
      <c r="B6458">
        <f t="shared" si="1918"/>
        <v>21</v>
      </c>
      <c r="C6458">
        <f t="shared" si="1919"/>
        <v>269</v>
      </c>
      <c r="D6458" s="18">
        <f t="shared" si="1916"/>
        <v>43004</v>
      </c>
      <c r="E6458" cm="1">
        <f t="array" ref="E6458">INDEX(G6458:T6458,$E$1)</f>
        <v>0.89937106918238985</v>
      </c>
      <c r="F6458" s="18"/>
      <c r="G6458" s="8">
        <v>1</v>
      </c>
      <c r="H6458" s="2">
        <f t="shared" si="1902"/>
        <v>0.89937106918238985</v>
      </c>
      <c r="I6458" s="2">
        <f t="shared" si="1903"/>
        <v>0.93373493975903621</v>
      </c>
      <c r="J6458" s="2">
        <f t="shared" si="1904"/>
        <v>0.93592900703171511</v>
      </c>
      <c r="K6458">
        <f t="shared" si="1905"/>
        <v>0.85840347542764051</v>
      </c>
      <c r="L6458">
        <f t="shared" si="1906"/>
        <v>0.8278795038393385</v>
      </c>
      <c r="M6458">
        <f t="shared" si="1907"/>
        <v>0.86719936076707949</v>
      </c>
      <c r="N6458">
        <f t="shared" si="1908"/>
        <v>0.78257813598238135</v>
      </c>
      <c r="O6458">
        <f t="shared" si="1909"/>
        <v>0.88165500456343171</v>
      </c>
      <c r="P6458">
        <f t="shared" si="1910"/>
        <v>0.83333333333333337</v>
      </c>
      <c r="Q6458">
        <f t="shared" si="1911"/>
        <v>0.67092176766123246</v>
      </c>
      <c r="R6458">
        <f t="shared" si="1912"/>
        <v>0.82809611829944552</v>
      </c>
      <c r="S6458">
        <f t="shared" si="1913"/>
        <v>0.66349876803942276</v>
      </c>
      <c r="T6458">
        <f t="shared" si="1914"/>
        <v>0.69319831526122411</v>
      </c>
      <c r="U6458" s="8">
        <f t="shared" si="1915"/>
        <v>2</v>
      </c>
      <c r="V6458" s="8">
        <f t="shared" si="1917"/>
        <v>1</v>
      </c>
      <c r="W6458" s="8">
        <f t="shared" si="1920"/>
        <v>117</v>
      </c>
      <c r="X6458" s="8">
        <v>18969</v>
      </c>
      <c r="Y6458" s="8">
        <v>7008</v>
      </c>
      <c r="Z6458" s="8">
        <v>10853</v>
      </c>
      <c r="AA6458" s="8">
        <v>16701</v>
      </c>
      <c r="AB6458" s="8">
        <v>2898</v>
      </c>
      <c r="AC6458" s="8">
        <v>4320</v>
      </c>
      <c r="AD6458" s="8">
        <v>13087</v>
      </c>
      <c r="AE6458" s="8">
        <v>2240</v>
      </c>
      <c r="AF6458" s="8">
        <v>1885</v>
      </c>
      <c r="AG6458" s="8">
        <v>38677</v>
      </c>
      <c r="AH6458" s="20" cm="1">
        <f t="array" ref="AH6458">INDEX('Commercial Profile'!$I$30:$I$173,'Load Shapes'!W6458)</f>
        <v>1.43</v>
      </c>
      <c r="AI6458" s="20" cm="1">
        <f t="array" ref="AI6458">INDEX('Commercial Profile'!$J$30:$J$173,'Load Shapes'!W6458)</f>
        <v>1.55</v>
      </c>
      <c r="AJ6458" s="8" cm="1">
        <f t="array" ref="AJ6458">INDEX('EV Load Profile'!$K$8:$M$31,B6458,'Load Shapes'!V6458)</f>
        <v>14541.295</v>
      </c>
    </row>
    <row r="6459" spans="1:36" x14ac:dyDescent="0.35">
      <c r="A6459">
        <v>6454</v>
      </c>
      <c r="B6459">
        <f t="shared" si="1918"/>
        <v>22</v>
      </c>
      <c r="C6459">
        <f t="shared" si="1919"/>
        <v>269</v>
      </c>
      <c r="D6459" s="18">
        <f t="shared" si="1916"/>
        <v>43004</v>
      </c>
      <c r="E6459" cm="1">
        <f t="array" ref="E6459">INDEX(G6459:T6459,$E$1)</f>
        <v>0.88679245283018859</v>
      </c>
      <c r="F6459" s="18"/>
      <c r="G6459" s="8">
        <v>1</v>
      </c>
      <c r="H6459" s="2">
        <f t="shared" si="1902"/>
        <v>0.88679245283018859</v>
      </c>
      <c r="I6459" s="2">
        <f t="shared" si="1903"/>
        <v>0.90963855421686757</v>
      </c>
      <c r="J6459" s="2">
        <f t="shared" si="1904"/>
        <v>0.90839590004344539</v>
      </c>
      <c r="K6459">
        <f t="shared" si="1905"/>
        <v>0.80595529007149969</v>
      </c>
      <c r="L6459">
        <f t="shared" si="1906"/>
        <v>0.77105729474305962</v>
      </c>
      <c r="M6459">
        <f t="shared" si="1907"/>
        <v>0.81941669996004796</v>
      </c>
      <c r="N6459">
        <f t="shared" si="1908"/>
        <v>0.75287006232135323</v>
      </c>
      <c r="O6459">
        <f t="shared" si="1909"/>
        <v>0.83206571341648916</v>
      </c>
      <c r="P6459">
        <f t="shared" si="1910"/>
        <v>0.78626543209876543</v>
      </c>
      <c r="Q6459">
        <f t="shared" si="1911"/>
        <v>0.62801189377627398</v>
      </c>
      <c r="R6459">
        <f t="shared" si="1912"/>
        <v>0.7815157116451017</v>
      </c>
      <c r="S6459">
        <f t="shared" si="1913"/>
        <v>0.61527631115804293</v>
      </c>
      <c r="T6459">
        <f t="shared" si="1914"/>
        <v>0.65014786271171254</v>
      </c>
      <c r="U6459" s="8">
        <f t="shared" si="1915"/>
        <v>2</v>
      </c>
      <c r="V6459" s="8">
        <f t="shared" si="1917"/>
        <v>1</v>
      </c>
      <c r="W6459" s="8">
        <f t="shared" si="1920"/>
        <v>118</v>
      </c>
      <c r="X6459" s="8">
        <v>17810</v>
      </c>
      <c r="Y6459" s="8">
        <v>6527</v>
      </c>
      <c r="Z6459" s="8">
        <v>10255</v>
      </c>
      <c r="AA6459" s="8">
        <v>16067</v>
      </c>
      <c r="AB6459" s="8">
        <v>2735</v>
      </c>
      <c r="AC6459" s="8">
        <v>4076</v>
      </c>
      <c r="AD6459" s="8">
        <v>12250</v>
      </c>
      <c r="AE6459" s="8">
        <v>2114</v>
      </c>
      <c r="AF6459" s="8">
        <v>1748</v>
      </c>
      <c r="AG6459" s="8">
        <v>36275</v>
      </c>
      <c r="AH6459" s="20" cm="1">
        <f t="array" ref="AH6459">INDEX('Commercial Profile'!$I$30:$I$173,'Load Shapes'!W6459)</f>
        <v>1.41</v>
      </c>
      <c r="AI6459" s="20" cm="1">
        <f t="array" ref="AI6459">INDEX('Commercial Profile'!$J$30:$J$173,'Load Shapes'!W6459)</f>
        <v>1.51</v>
      </c>
      <c r="AJ6459" s="8" cm="1">
        <f t="array" ref="AJ6459">INDEX('EV Load Profile'!$K$8:$M$31,B6459,'Load Shapes'!V6459)</f>
        <v>14113.52</v>
      </c>
    </row>
    <row r="6460" spans="1:36" x14ac:dyDescent="0.35">
      <c r="A6460">
        <v>6455</v>
      </c>
      <c r="B6460">
        <f t="shared" si="1918"/>
        <v>23</v>
      </c>
      <c r="C6460">
        <f t="shared" si="1919"/>
        <v>269</v>
      </c>
      <c r="D6460" s="18">
        <f t="shared" si="1916"/>
        <v>43004</v>
      </c>
      <c r="E6460" cm="1">
        <f t="array" ref="E6460">INDEX(G6460:T6460,$E$1)</f>
        <v>0.79874213836477981</v>
      </c>
      <c r="F6460" s="18"/>
      <c r="G6460" s="8">
        <v>1</v>
      </c>
      <c r="H6460" s="2">
        <f t="shared" si="1902"/>
        <v>0.79874213836477981</v>
      </c>
      <c r="I6460" s="2">
        <f t="shared" si="1903"/>
        <v>0.85542168674698793</v>
      </c>
      <c r="J6460" s="2">
        <f t="shared" si="1904"/>
        <v>0.88374112990168474</v>
      </c>
      <c r="K6460">
        <f t="shared" si="1905"/>
        <v>0.7361752194768757</v>
      </c>
      <c r="L6460">
        <f t="shared" si="1906"/>
        <v>0.70395747194329594</v>
      </c>
      <c r="M6460">
        <f t="shared" si="1907"/>
        <v>0.74902117459049145</v>
      </c>
      <c r="N6460">
        <f t="shared" si="1908"/>
        <v>0.70390328475704045</v>
      </c>
      <c r="O6460">
        <f t="shared" si="1909"/>
        <v>0.7602677213264375</v>
      </c>
      <c r="P6460">
        <f t="shared" si="1910"/>
        <v>0.71875</v>
      </c>
      <c r="Q6460">
        <f t="shared" si="1911"/>
        <v>0.57177278786014563</v>
      </c>
      <c r="R6460">
        <f t="shared" si="1912"/>
        <v>0.71866913123844733</v>
      </c>
      <c r="S6460">
        <f t="shared" si="1913"/>
        <v>0.54452657514959524</v>
      </c>
      <c r="T6460">
        <f t="shared" si="1914"/>
        <v>0.59507124294291602</v>
      </c>
      <c r="U6460" s="8">
        <f t="shared" si="1915"/>
        <v>2</v>
      </c>
      <c r="V6460" s="8">
        <f t="shared" si="1917"/>
        <v>1</v>
      </c>
      <c r="W6460" s="8">
        <f t="shared" si="1920"/>
        <v>119</v>
      </c>
      <c r="X6460" s="8">
        <v>16268</v>
      </c>
      <c r="Y6460" s="8">
        <v>5959</v>
      </c>
      <c r="Z6460" s="8">
        <v>9374</v>
      </c>
      <c r="AA6460" s="8">
        <v>15022</v>
      </c>
      <c r="AB6460" s="8">
        <v>2499</v>
      </c>
      <c r="AC6460" s="8">
        <v>3726</v>
      </c>
      <c r="AD6460" s="8">
        <v>11153</v>
      </c>
      <c r="AE6460" s="8">
        <v>1944</v>
      </c>
      <c r="AF6460" s="8">
        <v>1547</v>
      </c>
      <c r="AG6460" s="8">
        <v>33202</v>
      </c>
      <c r="AH6460" s="20" cm="1">
        <f t="array" ref="AH6460">INDEX('Commercial Profile'!$I$30:$I$173,'Load Shapes'!W6460)</f>
        <v>1.27</v>
      </c>
      <c r="AI6460" s="20" cm="1">
        <f t="array" ref="AI6460">INDEX('Commercial Profile'!$J$30:$J$173,'Load Shapes'!W6460)</f>
        <v>1.42</v>
      </c>
      <c r="AJ6460" s="8" cm="1">
        <f t="array" ref="AJ6460">INDEX('EV Load Profile'!$K$8:$M$31,B6460,'Load Shapes'!V6460)</f>
        <v>13730.465</v>
      </c>
    </row>
    <row r="6461" spans="1:36" x14ac:dyDescent="0.35">
      <c r="A6461">
        <v>6456</v>
      </c>
      <c r="B6461">
        <f t="shared" si="1918"/>
        <v>24</v>
      </c>
      <c r="C6461">
        <f t="shared" si="1919"/>
        <v>269</v>
      </c>
      <c r="D6461" s="18">
        <f t="shared" si="1916"/>
        <v>43004</v>
      </c>
      <c r="E6461" cm="1">
        <f t="array" ref="E6461">INDEX(G6461:T6461,$E$1)</f>
        <v>0.70440251572327051</v>
      </c>
      <c r="F6461" s="18"/>
      <c r="G6461" s="8">
        <v>1</v>
      </c>
      <c r="H6461" s="2">
        <f t="shared" si="1902"/>
        <v>0.70440251572327051</v>
      </c>
      <c r="I6461" s="2">
        <f t="shared" si="1903"/>
        <v>0.77108433734939763</v>
      </c>
      <c r="J6461" s="2">
        <f t="shared" si="1904"/>
        <v>0.84359245015849527</v>
      </c>
      <c r="K6461">
        <f t="shared" si="1905"/>
        <v>0.67286632274413971</v>
      </c>
      <c r="L6461">
        <f t="shared" si="1906"/>
        <v>0.64524512699350267</v>
      </c>
      <c r="M6461">
        <f t="shared" si="1907"/>
        <v>0.68541749900119853</v>
      </c>
      <c r="N6461">
        <f t="shared" si="1908"/>
        <v>0.64556487512300265</v>
      </c>
      <c r="O6461">
        <f t="shared" si="1909"/>
        <v>0.69242470337693951</v>
      </c>
      <c r="P6461">
        <f t="shared" si="1910"/>
        <v>0.65239197530864201</v>
      </c>
      <c r="Q6461">
        <f t="shared" si="1911"/>
        <v>0.51876345739772378</v>
      </c>
      <c r="R6461">
        <f t="shared" si="1912"/>
        <v>0.66062846580406653</v>
      </c>
      <c r="S6461">
        <f t="shared" si="1913"/>
        <v>0.48222456881379794</v>
      </c>
      <c r="T6461">
        <f t="shared" si="1914"/>
        <v>0.54166143919706067</v>
      </c>
      <c r="U6461" s="8">
        <f t="shared" si="1915"/>
        <v>2</v>
      </c>
      <c r="V6461" s="8">
        <f t="shared" si="1917"/>
        <v>1</v>
      </c>
      <c r="W6461" s="8">
        <f t="shared" si="1920"/>
        <v>120</v>
      </c>
      <c r="X6461" s="8">
        <v>14869</v>
      </c>
      <c r="Y6461" s="8">
        <v>5462</v>
      </c>
      <c r="Z6461" s="8">
        <v>8578</v>
      </c>
      <c r="AA6461" s="8">
        <v>13777</v>
      </c>
      <c r="AB6461" s="8">
        <v>2276</v>
      </c>
      <c r="AC6461" s="8">
        <v>3382</v>
      </c>
      <c r="AD6461" s="8">
        <v>10119</v>
      </c>
      <c r="AE6461" s="8">
        <v>1787</v>
      </c>
      <c r="AF6461" s="8">
        <v>1370</v>
      </c>
      <c r="AG6461" s="8">
        <v>30222</v>
      </c>
      <c r="AH6461" s="20" cm="1">
        <f t="array" ref="AH6461">INDEX('Commercial Profile'!$I$30:$I$173,'Load Shapes'!W6461)</f>
        <v>1.1200000000000001</v>
      </c>
      <c r="AI6461" s="20" cm="1">
        <f t="array" ref="AI6461">INDEX('Commercial Profile'!$J$30:$J$173,'Load Shapes'!W6461)</f>
        <v>1.28</v>
      </c>
      <c r="AJ6461" s="8" cm="1">
        <f t="array" ref="AJ6461">INDEX('EV Load Profile'!$K$8:$M$31,B6461,'Load Shapes'!V6461)</f>
        <v>13106.685000000001</v>
      </c>
    </row>
    <row r="6462" spans="1:36" x14ac:dyDescent="0.35">
      <c r="A6462">
        <v>6457</v>
      </c>
      <c r="B6462">
        <f t="shared" si="1918"/>
        <v>1</v>
      </c>
      <c r="C6462">
        <f t="shared" si="1919"/>
        <v>270</v>
      </c>
      <c r="D6462" s="18">
        <f t="shared" si="1916"/>
        <v>43005</v>
      </c>
      <c r="E6462" cm="1">
        <f t="array" ref="E6462">INDEX(G6462:T6462,$E$1)</f>
        <v>0.76100628930817604</v>
      </c>
      <c r="F6462" s="18"/>
      <c r="G6462" s="8">
        <v>1</v>
      </c>
      <c r="H6462" s="2">
        <f t="shared" si="1902"/>
        <v>0.76100628930817604</v>
      </c>
      <c r="I6462" s="2">
        <f t="shared" si="1903"/>
        <v>0.7168674698795181</v>
      </c>
      <c r="J6462" s="2">
        <f t="shared" si="1904"/>
        <v>0.80131462500201145</v>
      </c>
      <c r="K6462">
        <f t="shared" si="1905"/>
        <v>0.60697800705946237</v>
      </c>
      <c r="L6462">
        <f t="shared" si="1906"/>
        <v>0.57294743059657416</v>
      </c>
      <c r="M6462">
        <f t="shared" si="1907"/>
        <v>0.61390331602077508</v>
      </c>
      <c r="N6462">
        <f t="shared" si="1908"/>
        <v>0.54585070990112927</v>
      </c>
      <c r="O6462">
        <f t="shared" si="1909"/>
        <v>0.61545482202616364</v>
      </c>
      <c r="P6462">
        <f t="shared" si="1910"/>
        <v>0.58140432098765427</v>
      </c>
      <c r="Q6462">
        <f t="shared" si="1911"/>
        <v>0.49774428381010971</v>
      </c>
      <c r="R6462">
        <f t="shared" si="1912"/>
        <v>0.58817005545286505</v>
      </c>
      <c r="S6462">
        <f t="shared" si="1913"/>
        <v>0.42485040478704683</v>
      </c>
      <c r="T6462">
        <f t="shared" si="1914"/>
        <v>0.51967022134599872</v>
      </c>
      <c r="U6462" s="8">
        <f t="shared" si="1915"/>
        <v>3</v>
      </c>
      <c r="V6462" s="8">
        <f t="shared" si="1917"/>
        <v>1</v>
      </c>
      <c r="W6462" s="8">
        <f t="shared" si="1920"/>
        <v>121</v>
      </c>
      <c r="X6462" s="8">
        <v>13413</v>
      </c>
      <c r="Y6462" s="8">
        <v>4850</v>
      </c>
      <c r="Z6462" s="8">
        <v>7683</v>
      </c>
      <c r="AA6462" s="8">
        <v>11649</v>
      </c>
      <c r="AB6462" s="8">
        <v>2023</v>
      </c>
      <c r="AC6462" s="8">
        <v>3014</v>
      </c>
      <c r="AD6462" s="8">
        <v>9709</v>
      </c>
      <c r="AE6462" s="8">
        <v>1591</v>
      </c>
      <c r="AF6462" s="8">
        <v>1207</v>
      </c>
      <c r="AG6462" s="8">
        <v>28995</v>
      </c>
      <c r="AH6462" s="20" cm="1">
        <f t="array" ref="AH6462">INDEX('Commercial Profile'!$I$30:$I$173,'Load Shapes'!W6462)</f>
        <v>1.21</v>
      </c>
      <c r="AI6462" s="20" cm="1">
        <f t="array" ref="AI6462">INDEX('Commercial Profile'!$J$30:$J$173,'Load Shapes'!W6462)</f>
        <v>1.19</v>
      </c>
      <c r="AJ6462" s="8" cm="1">
        <f t="array" ref="AJ6462">INDEX('EV Load Profile'!$K$8:$M$31,B6462,'Load Shapes'!V6462)</f>
        <v>12449.825000000001</v>
      </c>
    </row>
    <row r="6463" spans="1:36" x14ac:dyDescent="0.35">
      <c r="A6463">
        <v>6458</v>
      </c>
      <c r="B6463">
        <f t="shared" si="1918"/>
        <v>2</v>
      </c>
      <c r="C6463">
        <f t="shared" si="1919"/>
        <v>270</v>
      </c>
      <c r="D6463" s="18">
        <f t="shared" si="1916"/>
        <v>43005</v>
      </c>
      <c r="E6463" cm="1">
        <f t="array" ref="E6463">INDEX(G6463:T6463,$E$1)</f>
        <v>0.71698113207547165</v>
      </c>
      <c r="F6463" s="18"/>
      <c r="G6463" s="8">
        <v>1</v>
      </c>
      <c r="H6463" s="2">
        <f t="shared" si="1902"/>
        <v>0.71698113207547165</v>
      </c>
      <c r="I6463" s="2">
        <f t="shared" si="1903"/>
        <v>0.66867469879518082</v>
      </c>
      <c r="J6463" s="2">
        <f t="shared" si="1904"/>
        <v>0.77242312581460082</v>
      </c>
      <c r="K6463">
        <f t="shared" si="1905"/>
        <v>0.57561770295954384</v>
      </c>
      <c r="L6463">
        <f t="shared" si="1906"/>
        <v>0.53809805079740103</v>
      </c>
      <c r="M6463">
        <f t="shared" si="1907"/>
        <v>0.58186176588094285</v>
      </c>
      <c r="N6463">
        <f t="shared" si="1908"/>
        <v>0.50311606766318351</v>
      </c>
      <c r="O6463">
        <f t="shared" si="1909"/>
        <v>0.57620930940066928</v>
      </c>
      <c r="P6463">
        <f t="shared" si="1910"/>
        <v>0.54417438271604934</v>
      </c>
      <c r="Q6463">
        <f t="shared" si="1911"/>
        <v>0.47134215113298472</v>
      </c>
      <c r="R6463">
        <f t="shared" si="1912"/>
        <v>0.55637707948243997</v>
      </c>
      <c r="S6463">
        <f t="shared" si="1913"/>
        <v>0.39493136219640973</v>
      </c>
      <c r="T6463">
        <f t="shared" si="1914"/>
        <v>0.49133434895599964</v>
      </c>
      <c r="U6463" s="8">
        <f t="shared" si="1915"/>
        <v>3</v>
      </c>
      <c r="V6463" s="8">
        <f t="shared" si="1917"/>
        <v>1</v>
      </c>
      <c r="W6463" s="8">
        <f t="shared" si="1920"/>
        <v>122</v>
      </c>
      <c r="X6463" s="8">
        <v>12720</v>
      </c>
      <c r="Y6463" s="8">
        <v>4555</v>
      </c>
      <c r="Z6463" s="8">
        <v>7282</v>
      </c>
      <c r="AA6463" s="8">
        <v>10737</v>
      </c>
      <c r="AB6463" s="8">
        <v>1894</v>
      </c>
      <c r="AC6463" s="8">
        <v>2821</v>
      </c>
      <c r="AD6463" s="8">
        <v>9194</v>
      </c>
      <c r="AE6463" s="8">
        <v>1505</v>
      </c>
      <c r="AF6463" s="8">
        <v>1122</v>
      </c>
      <c r="AG6463" s="8">
        <v>27414</v>
      </c>
      <c r="AH6463" s="20" cm="1">
        <f t="array" ref="AH6463">INDEX('Commercial Profile'!$I$30:$I$173,'Load Shapes'!W6463)</f>
        <v>1.1399999999999999</v>
      </c>
      <c r="AI6463" s="20" cm="1">
        <f t="array" ref="AI6463">INDEX('Commercial Profile'!$J$30:$J$173,'Load Shapes'!W6463)</f>
        <v>1.1100000000000001</v>
      </c>
      <c r="AJ6463" s="8" cm="1">
        <f t="array" ref="AJ6463">INDEX('EV Load Profile'!$K$8:$M$31,B6463,'Load Shapes'!V6463)</f>
        <v>12000.945</v>
      </c>
    </row>
    <row r="6464" spans="1:36" x14ac:dyDescent="0.35">
      <c r="A6464">
        <v>6459</v>
      </c>
      <c r="B6464">
        <f t="shared" si="1918"/>
        <v>3</v>
      </c>
      <c r="C6464">
        <f t="shared" si="1919"/>
        <v>270</v>
      </c>
      <c r="D6464" s="18">
        <f t="shared" si="1916"/>
        <v>43005</v>
      </c>
      <c r="E6464" cm="1">
        <f t="array" ref="E6464">INDEX(G6464:T6464,$E$1)</f>
        <v>0.70440251572327051</v>
      </c>
      <c r="F6464" s="18"/>
      <c r="G6464" s="8">
        <v>1</v>
      </c>
      <c r="H6464" s="2">
        <f t="shared" si="1902"/>
        <v>0.70440251572327051</v>
      </c>
      <c r="I6464" s="2">
        <f t="shared" si="1903"/>
        <v>0.64457831325301207</v>
      </c>
      <c r="J6464" s="2">
        <f t="shared" si="1904"/>
        <v>0.74901282443239403</v>
      </c>
      <c r="K6464">
        <f t="shared" si="1905"/>
        <v>0.55520861616435879</v>
      </c>
      <c r="L6464">
        <f t="shared" si="1906"/>
        <v>0.51766095688127589</v>
      </c>
      <c r="M6464">
        <f t="shared" si="1907"/>
        <v>0.56076707950459448</v>
      </c>
      <c r="N6464">
        <f t="shared" si="1908"/>
        <v>0.47322056136076096</v>
      </c>
      <c r="O6464">
        <f t="shared" si="1909"/>
        <v>0.55034986309704903</v>
      </c>
      <c r="P6464">
        <f t="shared" si="1910"/>
        <v>0.5165895061728395</v>
      </c>
      <c r="Q6464">
        <f t="shared" si="1911"/>
        <v>0.45360401927612015</v>
      </c>
      <c r="R6464">
        <f t="shared" si="1912"/>
        <v>0.53567467652495382</v>
      </c>
      <c r="S6464">
        <f t="shared" si="1913"/>
        <v>0.37381203801478352</v>
      </c>
      <c r="T6464">
        <f t="shared" si="1914"/>
        <v>0.47443319293843533</v>
      </c>
      <c r="U6464" s="8">
        <f t="shared" si="1915"/>
        <v>3</v>
      </c>
      <c r="V6464" s="8">
        <f t="shared" si="1917"/>
        <v>1</v>
      </c>
      <c r="W6464" s="8">
        <f t="shared" si="1920"/>
        <v>123</v>
      </c>
      <c r="X6464" s="8">
        <v>12269</v>
      </c>
      <c r="Y6464" s="8">
        <v>4382</v>
      </c>
      <c r="Z6464" s="8">
        <v>7018</v>
      </c>
      <c r="AA6464" s="8">
        <v>10099</v>
      </c>
      <c r="AB6464" s="8">
        <v>1809</v>
      </c>
      <c r="AC6464" s="8">
        <v>2678</v>
      </c>
      <c r="AD6464" s="8">
        <v>8848</v>
      </c>
      <c r="AE6464" s="8">
        <v>1449</v>
      </c>
      <c r="AF6464" s="8">
        <v>1062</v>
      </c>
      <c r="AG6464" s="8">
        <v>26471</v>
      </c>
      <c r="AH6464" s="20" cm="1">
        <f t="array" ref="AH6464">INDEX('Commercial Profile'!$I$30:$I$173,'Load Shapes'!W6464)</f>
        <v>1.1200000000000001</v>
      </c>
      <c r="AI6464" s="20" cm="1">
        <f t="array" ref="AI6464">INDEX('Commercial Profile'!$J$30:$J$173,'Load Shapes'!W6464)</f>
        <v>1.07</v>
      </c>
      <c r="AJ6464" s="8" cm="1">
        <f t="array" ref="AJ6464">INDEX('EV Load Profile'!$K$8:$M$31,B6464,'Load Shapes'!V6464)</f>
        <v>11637.224999999999</v>
      </c>
    </row>
    <row r="6465" spans="1:36" x14ac:dyDescent="0.35">
      <c r="A6465">
        <v>6460</v>
      </c>
      <c r="B6465">
        <f t="shared" si="1918"/>
        <v>4</v>
      </c>
      <c r="C6465">
        <f t="shared" si="1919"/>
        <v>270</v>
      </c>
      <c r="D6465" s="18">
        <f t="shared" si="1916"/>
        <v>43005</v>
      </c>
      <c r="E6465" cm="1">
        <f t="array" ref="E6465">INDEX(G6465:T6465,$E$1)</f>
        <v>0.69811320754716988</v>
      </c>
      <c r="F6465" s="18"/>
      <c r="G6465" s="8">
        <v>1</v>
      </c>
      <c r="H6465" s="2">
        <f t="shared" si="1902"/>
        <v>0.69811320754716988</v>
      </c>
      <c r="I6465" s="2">
        <f t="shared" si="1903"/>
        <v>0.6325301204819278</v>
      </c>
      <c r="J6465" s="2">
        <f t="shared" si="1904"/>
        <v>0.73082111767261493</v>
      </c>
      <c r="K6465">
        <f t="shared" si="1905"/>
        <v>0.54434790478776363</v>
      </c>
      <c r="L6465">
        <f t="shared" si="1906"/>
        <v>0.50939161252215004</v>
      </c>
      <c r="M6465">
        <f t="shared" si="1907"/>
        <v>0.54766280463443873</v>
      </c>
      <c r="N6465">
        <f t="shared" si="1908"/>
        <v>0.45190009840213674</v>
      </c>
      <c r="O6465">
        <f t="shared" si="1909"/>
        <v>0.53392150897474899</v>
      </c>
      <c r="P6465">
        <f t="shared" si="1910"/>
        <v>0.50154320987654322</v>
      </c>
      <c r="Q6465">
        <f t="shared" si="1911"/>
        <v>0.4456577463344612</v>
      </c>
      <c r="R6465">
        <f t="shared" si="1912"/>
        <v>0.52199630314232903</v>
      </c>
      <c r="S6465">
        <f t="shared" si="1913"/>
        <v>0.35902851108764522</v>
      </c>
      <c r="T6465">
        <f t="shared" si="1914"/>
        <v>0.46609911282372973</v>
      </c>
      <c r="U6465" s="8">
        <f t="shared" si="1915"/>
        <v>3</v>
      </c>
      <c r="V6465" s="8">
        <f t="shared" si="1917"/>
        <v>1</v>
      </c>
      <c r="W6465" s="8">
        <f t="shared" si="1920"/>
        <v>124</v>
      </c>
      <c r="X6465" s="8">
        <v>12029</v>
      </c>
      <c r="Y6465" s="8">
        <v>4312</v>
      </c>
      <c r="Z6465" s="8">
        <v>6854</v>
      </c>
      <c r="AA6465" s="8">
        <v>9644</v>
      </c>
      <c r="AB6465" s="8">
        <v>1755</v>
      </c>
      <c r="AC6465" s="8">
        <v>2600</v>
      </c>
      <c r="AD6465" s="8">
        <v>8693</v>
      </c>
      <c r="AE6465" s="8">
        <v>1412</v>
      </c>
      <c r="AF6465" s="8">
        <v>1020</v>
      </c>
      <c r="AG6465" s="8">
        <v>26006</v>
      </c>
      <c r="AH6465" s="20" cm="1">
        <f t="array" ref="AH6465">INDEX('Commercial Profile'!$I$30:$I$173,'Load Shapes'!W6465)</f>
        <v>1.1100000000000001</v>
      </c>
      <c r="AI6465" s="20" cm="1">
        <f t="array" ref="AI6465">INDEX('Commercial Profile'!$J$30:$J$173,'Load Shapes'!W6465)</f>
        <v>1.05</v>
      </c>
      <c r="AJ6465" s="8" cm="1">
        <f t="array" ref="AJ6465">INDEX('EV Load Profile'!$K$8:$M$31,B6465,'Load Shapes'!V6465)</f>
        <v>11354.584999999999</v>
      </c>
    </row>
    <row r="6466" spans="1:36" x14ac:dyDescent="0.35">
      <c r="A6466">
        <v>6461</v>
      </c>
      <c r="B6466">
        <f t="shared" si="1918"/>
        <v>5</v>
      </c>
      <c r="C6466">
        <f t="shared" si="1919"/>
        <v>270</v>
      </c>
      <c r="D6466" s="18">
        <f t="shared" si="1916"/>
        <v>43005</v>
      </c>
      <c r="E6466" cm="1">
        <f t="array" ref="E6466">INDEX(G6466:T6466,$E$1)</f>
        <v>0.69182389937106925</v>
      </c>
      <c r="F6466" s="18"/>
      <c r="G6466" s="8">
        <v>1</v>
      </c>
      <c r="H6466" s="2">
        <f t="shared" si="1902"/>
        <v>0.69182389937106925</v>
      </c>
      <c r="I6466" s="2">
        <f t="shared" si="1903"/>
        <v>0.6325301204819278</v>
      </c>
      <c r="J6466" s="2">
        <f t="shared" si="1904"/>
        <v>0.71831914653965601</v>
      </c>
      <c r="K6466">
        <f t="shared" si="1905"/>
        <v>0.54638428817087514</v>
      </c>
      <c r="L6466">
        <f t="shared" si="1906"/>
        <v>0.51293561724748971</v>
      </c>
      <c r="M6466">
        <f t="shared" si="1907"/>
        <v>0.54902117459049138</v>
      </c>
      <c r="N6466">
        <f t="shared" si="1908"/>
        <v>0.44041984911672366</v>
      </c>
      <c r="O6466">
        <f t="shared" si="1909"/>
        <v>0.53422573775479165</v>
      </c>
      <c r="P6466">
        <f t="shared" si="1910"/>
        <v>0.50212191358024694</v>
      </c>
      <c r="Q6466">
        <f t="shared" si="1911"/>
        <v>0.45098943914692913</v>
      </c>
      <c r="R6466">
        <f t="shared" si="1912"/>
        <v>0.52199630314232903</v>
      </c>
      <c r="S6466">
        <f t="shared" si="1913"/>
        <v>0.35550862372404085</v>
      </c>
      <c r="T6466">
        <f t="shared" si="1914"/>
        <v>0.47052603279863786</v>
      </c>
      <c r="U6466" s="8">
        <f t="shared" si="1915"/>
        <v>3</v>
      </c>
      <c r="V6466" s="8">
        <f t="shared" si="1917"/>
        <v>1</v>
      </c>
      <c r="W6466" s="8">
        <f t="shared" si="1920"/>
        <v>125</v>
      </c>
      <c r="X6466" s="8">
        <v>12074</v>
      </c>
      <c r="Y6466" s="8">
        <v>4342</v>
      </c>
      <c r="Z6466" s="8">
        <v>6871</v>
      </c>
      <c r="AA6466" s="8">
        <v>9399</v>
      </c>
      <c r="AB6466" s="8">
        <v>1756</v>
      </c>
      <c r="AC6466" s="8">
        <v>2603</v>
      </c>
      <c r="AD6466" s="8">
        <v>8797</v>
      </c>
      <c r="AE6466" s="8">
        <v>1412</v>
      </c>
      <c r="AF6466" s="8">
        <v>1010</v>
      </c>
      <c r="AG6466" s="8">
        <v>26253</v>
      </c>
      <c r="AH6466" s="20" cm="1">
        <f t="array" ref="AH6466">INDEX('Commercial Profile'!$I$30:$I$173,'Load Shapes'!W6466)</f>
        <v>1.1000000000000001</v>
      </c>
      <c r="AI6466" s="20" cm="1">
        <f t="array" ref="AI6466">INDEX('Commercial Profile'!$J$30:$J$173,'Load Shapes'!W6466)</f>
        <v>1.05</v>
      </c>
      <c r="AJ6466" s="8" cm="1">
        <f t="array" ref="AJ6466">INDEX('EV Load Profile'!$K$8:$M$31,B6466,'Load Shapes'!V6466)</f>
        <v>11160.345000000001</v>
      </c>
    </row>
    <row r="6467" spans="1:36" x14ac:dyDescent="0.35">
      <c r="A6467">
        <v>6462</v>
      </c>
      <c r="B6467">
        <f t="shared" si="1918"/>
        <v>6</v>
      </c>
      <c r="C6467">
        <f t="shared" si="1919"/>
        <v>270</v>
      </c>
      <c r="D6467" s="18">
        <f t="shared" si="1916"/>
        <v>43005</v>
      </c>
      <c r="E6467" cm="1">
        <f t="array" ref="E6467">INDEX(G6467:T6467,$E$1)</f>
        <v>0.70440251572327051</v>
      </c>
      <c r="F6467" s="18"/>
      <c r="G6467" s="8">
        <v>1</v>
      </c>
      <c r="H6467" s="2">
        <f t="shared" si="1902"/>
        <v>0.70440251572327051</v>
      </c>
      <c r="I6467" s="2">
        <f t="shared" si="1903"/>
        <v>0.68072289156626498</v>
      </c>
      <c r="J6467" s="2">
        <f t="shared" si="1904"/>
        <v>0.72546285420052448</v>
      </c>
      <c r="K6467">
        <f t="shared" si="1905"/>
        <v>0.57398859625305454</v>
      </c>
      <c r="L6467">
        <f t="shared" si="1906"/>
        <v>0.55062020082693441</v>
      </c>
      <c r="M6467">
        <f t="shared" si="1907"/>
        <v>0.58282061526168594</v>
      </c>
      <c r="N6467">
        <f t="shared" si="1908"/>
        <v>0.44234103369101729</v>
      </c>
      <c r="O6467">
        <f t="shared" si="1909"/>
        <v>0.56373592941892303</v>
      </c>
      <c r="P6467">
        <f t="shared" si="1910"/>
        <v>0.52565586419753085</v>
      </c>
      <c r="Q6467">
        <f t="shared" si="1911"/>
        <v>0.4791346252435148</v>
      </c>
      <c r="R6467">
        <f t="shared" si="1912"/>
        <v>0.54380776340110903</v>
      </c>
      <c r="S6467">
        <f t="shared" si="1913"/>
        <v>0.37310806054206264</v>
      </c>
      <c r="T6467">
        <f t="shared" si="1914"/>
        <v>0.4991845147414643</v>
      </c>
      <c r="U6467" s="8">
        <f t="shared" si="1915"/>
        <v>3</v>
      </c>
      <c r="V6467" s="8">
        <f t="shared" si="1917"/>
        <v>1</v>
      </c>
      <c r="W6467" s="8">
        <f t="shared" si="1920"/>
        <v>126</v>
      </c>
      <c r="X6467" s="8">
        <v>12684</v>
      </c>
      <c r="Y6467" s="8">
        <v>4661</v>
      </c>
      <c r="Z6467" s="8">
        <v>7294</v>
      </c>
      <c r="AA6467" s="8">
        <v>9440</v>
      </c>
      <c r="AB6467" s="8">
        <v>1853</v>
      </c>
      <c r="AC6467" s="8">
        <v>2725</v>
      </c>
      <c r="AD6467" s="8">
        <v>9346</v>
      </c>
      <c r="AE6467" s="8">
        <v>1471</v>
      </c>
      <c r="AF6467" s="8">
        <v>1060</v>
      </c>
      <c r="AG6467" s="8">
        <v>27852</v>
      </c>
      <c r="AH6467" s="20" cm="1">
        <f t="array" ref="AH6467">INDEX('Commercial Profile'!$I$30:$I$173,'Load Shapes'!W6467)</f>
        <v>1.1200000000000001</v>
      </c>
      <c r="AI6467" s="20" cm="1">
        <f t="array" ref="AI6467">INDEX('Commercial Profile'!$J$30:$J$173,'Load Shapes'!W6467)</f>
        <v>1.1299999999999999</v>
      </c>
      <c r="AJ6467" s="8" cm="1">
        <f t="array" ref="AJ6467">INDEX('EV Load Profile'!$K$8:$M$31,B6467,'Load Shapes'!V6467)</f>
        <v>11271.334999999999</v>
      </c>
    </row>
    <row r="6468" spans="1:36" x14ac:dyDescent="0.35">
      <c r="A6468">
        <v>6463</v>
      </c>
      <c r="B6468">
        <f t="shared" si="1918"/>
        <v>7</v>
      </c>
      <c r="C6468">
        <f t="shared" si="1919"/>
        <v>270</v>
      </c>
      <c r="D6468" s="18">
        <f t="shared" si="1916"/>
        <v>43005</v>
      </c>
      <c r="E6468" cm="1">
        <f t="array" ref="E6468">INDEX(G6468:T6468,$E$1)</f>
        <v>0.75471698113207542</v>
      </c>
      <c r="F6468" s="18"/>
      <c r="G6468" s="8">
        <v>1</v>
      </c>
      <c r="H6468" s="2">
        <f t="shared" si="1902"/>
        <v>0.75471698113207542</v>
      </c>
      <c r="I6468" s="2">
        <f t="shared" si="1903"/>
        <v>0.74096385542168675</v>
      </c>
      <c r="J6468" s="2">
        <f t="shared" si="1904"/>
        <v>0.7355975348769852</v>
      </c>
      <c r="K6468">
        <f t="shared" si="1905"/>
        <v>0.63236491990225363</v>
      </c>
      <c r="L6468">
        <f t="shared" si="1906"/>
        <v>0.61665682220909623</v>
      </c>
      <c r="M6468">
        <f t="shared" si="1907"/>
        <v>0.63411905713144223</v>
      </c>
      <c r="N6468">
        <f t="shared" si="1908"/>
        <v>0.46703528419474249</v>
      </c>
      <c r="O6468">
        <f t="shared" si="1909"/>
        <v>0.62944934590812296</v>
      </c>
      <c r="P6468">
        <f t="shared" si="1910"/>
        <v>0.57928240740740744</v>
      </c>
      <c r="Q6468">
        <f t="shared" si="1911"/>
        <v>0.53911616938377938</v>
      </c>
      <c r="R6468">
        <f t="shared" si="1912"/>
        <v>0.58632162661737519</v>
      </c>
      <c r="S6468">
        <f t="shared" si="1913"/>
        <v>0.42661034846884899</v>
      </c>
      <c r="T6468">
        <f t="shared" si="1914"/>
        <v>0.54771932968904025</v>
      </c>
      <c r="U6468" s="8">
        <f t="shared" si="1915"/>
        <v>3</v>
      </c>
      <c r="V6468" s="8">
        <f t="shared" si="1917"/>
        <v>1</v>
      </c>
      <c r="W6468" s="8">
        <f t="shared" si="1920"/>
        <v>127</v>
      </c>
      <c r="X6468" s="8">
        <v>13974</v>
      </c>
      <c r="Y6468" s="8">
        <v>5220</v>
      </c>
      <c r="Z6468" s="8">
        <v>7936</v>
      </c>
      <c r="AA6468" s="8">
        <v>9967</v>
      </c>
      <c r="AB6468" s="8">
        <v>2069</v>
      </c>
      <c r="AC6468" s="8">
        <v>3003</v>
      </c>
      <c r="AD6468" s="8">
        <v>10516</v>
      </c>
      <c r="AE6468" s="8">
        <v>1586</v>
      </c>
      <c r="AF6468" s="8">
        <v>1212</v>
      </c>
      <c r="AG6468" s="8">
        <v>30560</v>
      </c>
      <c r="AH6468" s="20" cm="1">
        <f t="array" ref="AH6468">INDEX('Commercial Profile'!$I$30:$I$173,'Load Shapes'!W6468)</f>
        <v>1.2</v>
      </c>
      <c r="AI6468" s="20" cm="1">
        <f t="array" ref="AI6468">INDEX('Commercial Profile'!$J$30:$J$173,'Load Shapes'!W6468)</f>
        <v>1.23</v>
      </c>
      <c r="AJ6468" s="8" cm="1">
        <f t="array" ref="AJ6468">INDEX('EV Load Profile'!$K$8:$M$31,B6468,'Load Shapes'!V6468)</f>
        <v>11428.795</v>
      </c>
    </row>
    <row r="6469" spans="1:36" x14ac:dyDescent="0.35">
      <c r="A6469">
        <v>6464</v>
      </c>
      <c r="B6469">
        <f t="shared" si="1918"/>
        <v>8</v>
      </c>
      <c r="C6469">
        <f t="shared" si="1919"/>
        <v>270</v>
      </c>
      <c r="D6469" s="18">
        <f t="shared" si="1916"/>
        <v>43005</v>
      </c>
      <c r="E6469" cm="1">
        <f t="array" ref="E6469">INDEX(G6469:T6469,$E$1)</f>
        <v>0.8176100628930818</v>
      </c>
      <c r="F6469" s="18"/>
      <c r="G6469" s="8">
        <v>1</v>
      </c>
      <c r="H6469" s="2">
        <f t="shared" si="1902"/>
        <v>0.8176100628930818</v>
      </c>
      <c r="I6469" s="2">
        <f t="shared" si="1903"/>
        <v>0.77710843373493976</v>
      </c>
      <c r="J6469" s="2">
        <f t="shared" si="1904"/>
        <v>0.74365874458944126</v>
      </c>
      <c r="K6469">
        <f t="shared" si="1905"/>
        <v>0.65861163906235853</v>
      </c>
      <c r="L6469">
        <f t="shared" si="1906"/>
        <v>0.63992911990549317</v>
      </c>
      <c r="M6469">
        <f t="shared" si="1907"/>
        <v>0.66192568917299244</v>
      </c>
      <c r="N6469">
        <f t="shared" si="1908"/>
        <v>0.50559955016166069</v>
      </c>
      <c r="O6469">
        <f t="shared" si="1909"/>
        <v>0.66352296927289323</v>
      </c>
      <c r="P6469">
        <f t="shared" si="1910"/>
        <v>0.60378086419753085</v>
      </c>
      <c r="Q6469">
        <f t="shared" si="1911"/>
        <v>0.56510817184456064</v>
      </c>
      <c r="R6469">
        <f t="shared" si="1912"/>
        <v>0.6096118299445471</v>
      </c>
      <c r="S6469">
        <f t="shared" si="1913"/>
        <v>0.44491376275959171</v>
      </c>
      <c r="T6469">
        <f t="shared" si="1914"/>
        <v>0.57316963885652839</v>
      </c>
      <c r="U6469" s="8">
        <f t="shared" si="1915"/>
        <v>3</v>
      </c>
      <c r="V6469" s="8">
        <f t="shared" si="1917"/>
        <v>1</v>
      </c>
      <c r="W6469" s="8">
        <f t="shared" si="1920"/>
        <v>128</v>
      </c>
      <c r="X6469" s="8">
        <v>14554</v>
      </c>
      <c r="Y6469" s="8">
        <v>5417</v>
      </c>
      <c r="Z6469" s="8">
        <v>8284</v>
      </c>
      <c r="AA6469" s="8">
        <v>10790</v>
      </c>
      <c r="AB6469" s="8">
        <v>2181</v>
      </c>
      <c r="AC6469" s="8">
        <v>3130</v>
      </c>
      <c r="AD6469" s="8">
        <v>11023</v>
      </c>
      <c r="AE6469" s="8">
        <v>1649</v>
      </c>
      <c r="AF6469" s="8">
        <v>1264</v>
      </c>
      <c r="AG6469" s="8">
        <v>31980</v>
      </c>
      <c r="AH6469" s="20" cm="1">
        <f t="array" ref="AH6469">INDEX('Commercial Profile'!$I$30:$I$173,'Load Shapes'!W6469)</f>
        <v>1.3</v>
      </c>
      <c r="AI6469" s="20" cm="1">
        <f t="array" ref="AI6469">INDEX('Commercial Profile'!$J$30:$J$173,'Load Shapes'!W6469)</f>
        <v>1.29</v>
      </c>
      <c r="AJ6469" s="8" cm="1">
        <f t="array" ref="AJ6469">INDEX('EV Load Profile'!$K$8:$M$31,B6469,'Load Shapes'!V6469)</f>
        <v>11554.04</v>
      </c>
    </row>
    <row r="6470" spans="1:36" x14ac:dyDescent="0.35">
      <c r="A6470">
        <v>6465</v>
      </c>
      <c r="B6470">
        <f t="shared" si="1918"/>
        <v>9</v>
      </c>
      <c r="C6470">
        <f t="shared" si="1919"/>
        <v>270</v>
      </c>
      <c r="D6470" s="18">
        <f t="shared" si="1916"/>
        <v>43005</v>
      </c>
      <c r="E6470" cm="1">
        <f t="array" ref="E6470">INDEX(G6470:T6470,$E$1)</f>
        <v>0.84276729559748431</v>
      </c>
      <c r="F6470" s="18"/>
      <c r="G6470" s="8">
        <v>1</v>
      </c>
      <c r="H6470" s="2">
        <f t="shared" ref="H6470:H6533" si="1921">AH6470/$AH$4</f>
        <v>0.84276729559748431</v>
      </c>
      <c r="I6470" s="2">
        <f t="shared" ref="I6470:I6533" si="1922">AI6470/$AI$4</f>
        <v>0.83132530120481929</v>
      </c>
      <c r="J6470" s="2">
        <f t="shared" ref="J6470:J6533" si="1923">AJ6470/$AJ$4</f>
        <v>0.84656089594027062</v>
      </c>
      <c r="K6470">
        <f t="shared" ref="K6470:K6533" si="1924">X6470/X$4</f>
        <v>0.67481220019911303</v>
      </c>
      <c r="L6470">
        <f t="shared" ref="L6470:L6533" si="1925">Y6470/Y$4</f>
        <v>0.65953927938570589</v>
      </c>
      <c r="M6470">
        <f t="shared" ref="M6470:M6533" si="1926">Z6470/Z$4</f>
        <v>0.69109069117059529</v>
      </c>
      <c r="N6470">
        <f t="shared" ref="N6470:N6533" si="1927">AA6470/AA$4</f>
        <v>0.53066866594817486</v>
      </c>
      <c r="O6470">
        <f t="shared" ref="O6470:O6533" si="1928">AB6470/AB$4</f>
        <v>0.68360206875570428</v>
      </c>
      <c r="P6470">
        <f t="shared" ref="P6470:P6533" si="1929">AC6470/AC$4</f>
        <v>0.62364969135802473</v>
      </c>
      <c r="Q6470">
        <f t="shared" ref="Q6470:Q6533" si="1930">AD6470/AD$4</f>
        <v>0.58694760586486205</v>
      </c>
      <c r="R6470">
        <f t="shared" ref="R6470:R6533" si="1931">AE6470/AE$4</f>
        <v>0.64214417744916819</v>
      </c>
      <c r="S6470">
        <f t="shared" ref="S6470:S6533" si="1932">AF6470/AF$4</f>
        <v>0.44280183034142906</v>
      </c>
      <c r="T6470">
        <f t="shared" ref="T6470:T6533" si="1933">AG6470/AG$4</f>
        <v>0.59847656600053767</v>
      </c>
      <c r="U6470" s="8">
        <f t="shared" ref="U6470:U6533" si="1934">WEEKDAY(D6470,2)</f>
        <v>3</v>
      </c>
      <c r="V6470" s="8">
        <f t="shared" si="1917"/>
        <v>1</v>
      </c>
      <c r="W6470" s="8">
        <f t="shared" si="1920"/>
        <v>129</v>
      </c>
      <c r="X6470" s="8">
        <v>14912</v>
      </c>
      <c r="Y6470" s="8">
        <v>5583</v>
      </c>
      <c r="Z6470" s="8">
        <v>8649</v>
      </c>
      <c r="AA6470" s="8">
        <v>11325</v>
      </c>
      <c r="AB6470" s="8">
        <v>2247</v>
      </c>
      <c r="AC6470" s="8">
        <v>3233</v>
      </c>
      <c r="AD6470" s="8">
        <v>11449</v>
      </c>
      <c r="AE6470" s="8">
        <v>1737</v>
      </c>
      <c r="AF6470" s="8">
        <v>1258</v>
      </c>
      <c r="AG6470" s="8">
        <v>33392</v>
      </c>
      <c r="AH6470" s="20" cm="1">
        <f t="array" ref="AH6470">INDEX('Commercial Profile'!$I$30:$I$173,'Load Shapes'!W6470)</f>
        <v>1.34</v>
      </c>
      <c r="AI6470" s="20" cm="1">
        <f t="array" ref="AI6470">INDEX('Commercial Profile'!$J$30:$J$173,'Load Shapes'!W6470)</f>
        <v>1.38</v>
      </c>
      <c r="AJ6470" s="8" cm="1">
        <f t="array" ref="AJ6470">INDEX('EV Load Profile'!$K$8:$M$31,B6470,'Load Shapes'!V6470)</f>
        <v>13152.805</v>
      </c>
    </row>
    <row r="6471" spans="1:36" x14ac:dyDescent="0.35">
      <c r="A6471">
        <v>6466</v>
      </c>
      <c r="B6471">
        <f t="shared" si="1918"/>
        <v>10</v>
      </c>
      <c r="C6471">
        <f t="shared" si="1919"/>
        <v>270</v>
      </c>
      <c r="D6471" s="18">
        <f t="shared" ref="D6471:D6534" si="1935">$D$5+C6471</f>
        <v>43005</v>
      </c>
      <c r="E6471" cm="1">
        <f t="array" ref="E6471">INDEX(G6471:T6471,$E$1)</f>
        <v>0.88050314465408797</v>
      </c>
      <c r="F6471" s="18"/>
      <c r="G6471" s="8">
        <v>1</v>
      </c>
      <c r="H6471" s="2">
        <f t="shared" si="1921"/>
        <v>0.88050314465408797</v>
      </c>
      <c r="I6471" s="2">
        <f t="shared" si="1922"/>
        <v>0.85542168674698793</v>
      </c>
      <c r="J6471" s="2">
        <f t="shared" si="1923"/>
        <v>0.91284599417510093</v>
      </c>
      <c r="K6471">
        <f t="shared" si="1924"/>
        <v>0.70060638971852651</v>
      </c>
      <c r="L6471">
        <f t="shared" si="1925"/>
        <v>0.6875369167158889</v>
      </c>
      <c r="M6471">
        <f t="shared" si="1926"/>
        <v>0.72401118657610863</v>
      </c>
      <c r="N6471">
        <f t="shared" si="1927"/>
        <v>0.55067710041703766</v>
      </c>
      <c r="O6471">
        <f t="shared" si="1928"/>
        <v>0.71280803163979312</v>
      </c>
      <c r="P6471">
        <f t="shared" si="1929"/>
        <v>0.66010802469135799</v>
      </c>
      <c r="Q6471">
        <f t="shared" si="1930"/>
        <v>0.61534912334666259</v>
      </c>
      <c r="R6471">
        <f t="shared" si="1931"/>
        <v>0.68207024029574859</v>
      </c>
      <c r="S6471">
        <f t="shared" si="1932"/>
        <v>0.46532910946849698</v>
      </c>
      <c r="T6471">
        <f t="shared" si="1933"/>
        <v>0.62683036114347168</v>
      </c>
      <c r="U6471" s="8">
        <f t="shared" si="1934"/>
        <v>3</v>
      </c>
      <c r="V6471" s="8">
        <f t="shared" ref="V6471:V6534" si="1936">IF(U6471=7,3,IF(U6471=6,2,1))</f>
        <v>1</v>
      </c>
      <c r="W6471" s="8">
        <f t="shared" si="1920"/>
        <v>130</v>
      </c>
      <c r="X6471" s="8">
        <v>15482</v>
      </c>
      <c r="Y6471" s="8">
        <v>5820</v>
      </c>
      <c r="Z6471" s="8">
        <v>9061</v>
      </c>
      <c r="AA6471" s="8">
        <v>11752</v>
      </c>
      <c r="AB6471" s="8">
        <v>2343</v>
      </c>
      <c r="AC6471" s="8">
        <v>3422</v>
      </c>
      <c r="AD6471" s="8">
        <v>12003</v>
      </c>
      <c r="AE6471" s="8">
        <v>1845</v>
      </c>
      <c r="AF6471" s="8">
        <v>1322</v>
      </c>
      <c r="AG6471" s="8">
        <v>34974</v>
      </c>
      <c r="AH6471" s="20" cm="1">
        <f t="array" ref="AH6471">INDEX('Commercial Profile'!$I$30:$I$173,'Load Shapes'!W6471)</f>
        <v>1.4</v>
      </c>
      <c r="AI6471" s="20" cm="1">
        <f t="array" ref="AI6471">INDEX('Commercial Profile'!$J$30:$J$173,'Load Shapes'!W6471)</f>
        <v>1.42</v>
      </c>
      <c r="AJ6471" s="8" cm="1">
        <f t="array" ref="AJ6471">INDEX('EV Load Profile'!$K$8:$M$31,B6471,'Load Shapes'!V6471)</f>
        <v>14182.66</v>
      </c>
    </row>
    <row r="6472" spans="1:36" x14ac:dyDescent="0.35">
      <c r="A6472">
        <v>6467</v>
      </c>
      <c r="B6472">
        <f t="shared" ref="B6472:B6535" si="1937">IF(B6471=24,1,B6471+1)</f>
        <v>11</v>
      </c>
      <c r="C6472">
        <f t="shared" ref="C6472:C6535" si="1938">IF(B6472=1,C6471+1,C6471)</f>
        <v>270</v>
      </c>
      <c r="D6472" s="18">
        <f t="shared" si="1935"/>
        <v>43005</v>
      </c>
      <c r="E6472" cm="1">
        <f t="array" ref="E6472">INDEX(G6472:T6472,$E$1)</f>
        <v>0.84905660377358494</v>
      </c>
      <c r="F6472" s="18"/>
      <c r="G6472" s="8">
        <v>1</v>
      </c>
      <c r="H6472" s="2">
        <f t="shared" si="1921"/>
        <v>0.84905660377358494</v>
      </c>
      <c r="I6472" s="2">
        <f t="shared" si="1922"/>
        <v>0.83132530120481929</v>
      </c>
      <c r="J6472" s="2">
        <f t="shared" si="1923"/>
        <v>0.96240043767197136</v>
      </c>
      <c r="K6472">
        <f t="shared" si="1924"/>
        <v>0.73608471354873739</v>
      </c>
      <c r="L6472">
        <f t="shared" si="1925"/>
        <v>0.72368576491435321</v>
      </c>
      <c r="M6472">
        <f t="shared" si="1926"/>
        <v>0.76188573711546148</v>
      </c>
      <c r="N6472">
        <f t="shared" si="1927"/>
        <v>0.57382503162925824</v>
      </c>
      <c r="O6472">
        <f t="shared" si="1928"/>
        <v>0.75053240036507451</v>
      </c>
      <c r="P6472">
        <f t="shared" si="1929"/>
        <v>0.703125</v>
      </c>
      <c r="Q6472">
        <f t="shared" si="1930"/>
        <v>0.65056905567517687</v>
      </c>
      <c r="R6472">
        <f t="shared" si="1931"/>
        <v>0.7256931608133087</v>
      </c>
      <c r="S6472">
        <f t="shared" si="1932"/>
        <v>0.49982400563181978</v>
      </c>
      <c r="T6472">
        <f t="shared" si="1933"/>
        <v>0.65355318576933419</v>
      </c>
      <c r="U6472" s="8">
        <f t="shared" si="1934"/>
        <v>3</v>
      </c>
      <c r="V6472" s="8">
        <f t="shared" si="1936"/>
        <v>1</v>
      </c>
      <c r="W6472" s="8">
        <f t="shared" ref="W6472:W6535" si="1939">IF(W6471=144,1,W6471+1)</f>
        <v>131</v>
      </c>
      <c r="X6472" s="8">
        <v>16266</v>
      </c>
      <c r="Y6472" s="8">
        <v>6126</v>
      </c>
      <c r="Z6472" s="8">
        <v>9535</v>
      </c>
      <c r="AA6472" s="8">
        <v>12246</v>
      </c>
      <c r="AB6472" s="8">
        <v>2467</v>
      </c>
      <c r="AC6472" s="8">
        <v>3645</v>
      </c>
      <c r="AD6472" s="8">
        <v>12690</v>
      </c>
      <c r="AE6472" s="8">
        <v>1963</v>
      </c>
      <c r="AF6472" s="8">
        <v>1420</v>
      </c>
      <c r="AG6472" s="8">
        <v>36465</v>
      </c>
      <c r="AH6472" s="20" cm="1">
        <f t="array" ref="AH6472">INDEX('Commercial Profile'!$I$30:$I$173,'Load Shapes'!W6472)</f>
        <v>1.35</v>
      </c>
      <c r="AI6472" s="20" cm="1">
        <f t="array" ref="AI6472">INDEX('Commercial Profile'!$J$30:$J$173,'Load Shapes'!W6472)</f>
        <v>1.38</v>
      </c>
      <c r="AJ6472" s="8" cm="1">
        <f t="array" ref="AJ6472">INDEX('EV Load Profile'!$K$8:$M$31,B6472,'Load Shapes'!V6472)</f>
        <v>14952.575000000001</v>
      </c>
    </row>
    <row r="6473" spans="1:36" x14ac:dyDescent="0.35">
      <c r="A6473">
        <v>6468</v>
      </c>
      <c r="B6473">
        <f t="shared" si="1937"/>
        <v>12</v>
      </c>
      <c r="C6473">
        <f t="shared" si="1938"/>
        <v>270</v>
      </c>
      <c r="D6473" s="18">
        <f t="shared" si="1935"/>
        <v>43005</v>
      </c>
      <c r="E6473" cm="1">
        <f t="array" ref="E6473">INDEX(G6473:T6473,$E$1)</f>
        <v>0.82389937106918243</v>
      </c>
      <c r="F6473" s="18"/>
      <c r="G6473" s="8">
        <v>1</v>
      </c>
      <c r="H6473" s="2">
        <f t="shared" si="1921"/>
        <v>0.82389937106918243</v>
      </c>
      <c r="I6473" s="2">
        <f t="shared" si="1922"/>
        <v>0.78915662650602414</v>
      </c>
      <c r="J6473" s="2">
        <f t="shared" si="1923"/>
        <v>0.97754066970247966</v>
      </c>
      <c r="K6473">
        <f t="shared" si="1924"/>
        <v>0.76825957100190068</v>
      </c>
      <c r="L6473">
        <f t="shared" si="1925"/>
        <v>0.76231541642055523</v>
      </c>
      <c r="M6473">
        <f t="shared" si="1926"/>
        <v>0.79216939672393127</v>
      </c>
      <c r="N6473">
        <f t="shared" si="1927"/>
        <v>0.59106883463755211</v>
      </c>
      <c r="O6473">
        <f t="shared" si="1928"/>
        <v>0.78217219348950406</v>
      </c>
      <c r="P6473">
        <f t="shared" si="1929"/>
        <v>0.73939043209876543</v>
      </c>
      <c r="Q6473">
        <f t="shared" si="1930"/>
        <v>0.6849687275710038</v>
      </c>
      <c r="R6473">
        <f t="shared" si="1931"/>
        <v>0.76857670979667281</v>
      </c>
      <c r="S6473">
        <f t="shared" si="1932"/>
        <v>0.54100668778599081</v>
      </c>
      <c r="T6473">
        <f t="shared" si="1933"/>
        <v>0.68373510171162288</v>
      </c>
      <c r="U6473" s="8">
        <f t="shared" si="1934"/>
        <v>3</v>
      </c>
      <c r="V6473" s="8">
        <f t="shared" si="1936"/>
        <v>1</v>
      </c>
      <c r="W6473" s="8">
        <f t="shared" si="1939"/>
        <v>132</v>
      </c>
      <c r="X6473" s="8">
        <v>16977</v>
      </c>
      <c r="Y6473" s="8">
        <v>6453</v>
      </c>
      <c r="Z6473" s="8">
        <v>9914</v>
      </c>
      <c r="AA6473" s="8">
        <v>12614</v>
      </c>
      <c r="AB6473" s="8">
        <v>2571</v>
      </c>
      <c r="AC6473" s="8">
        <v>3833</v>
      </c>
      <c r="AD6473" s="8">
        <v>13361</v>
      </c>
      <c r="AE6473" s="8">
        <v>2079</v>
      </c>
      <c r="AF6473" s="8">
        <v>1537</v>
      </c>
      <c r="AG6473" s="8">
        <v>38149</v>
      </c>
      <c r="AH6473" s="20" cm="1">
        <f t="array" ref="AH6473">INDEX('Commercial Profile'!$I$30:$I$173,'Load Shapes'!W6473)</f>
        <v>1.31</v>
      </c>
      <c r="AI6473" s="20" cm="1">
        <f t="array" ref="AI6473">INDEX('Commercial Profile'!$J$30:$J$173,'Load Shapes'!W6473)</f>
        <v>1.31</v>
      </c>
      <c r="AJ6473" s="8" cm="1">
        <f t="array" ref="AJ6473">INDEX('EV Load Profile'!$K$8:$M$31,B6473,'Load Shapes'!V6473)</f>
        <v>15187.805</v>
      </c>
    </row>
    <row r="6474" spans="1:36" x14ac:dyDescent="0.35">
      <c r="A6474">
        <v>6469</v>
      </c>
      <c r="B6474">
        <f t="shared" si="1937"/>
        <v>13</v>
      </c>
      <c r="C6474">
        <f t="shared" si="1938"/>
        <v>270</v>
      </c>
      <c r="D6474" s="18">
        <f t="shared" si="1935"/>
        <v>43005</v>
      </c>
      <c r="E6474" cm="1">
        <f t="array" ref="E6474">INDEX(G6474:T6474,$E$1)</f>
        <v>0.80503144654088044</v>
      </c>
      <c r="F6474" s="18"/>
      <c r="G6474" s="8">
        <v>1</v>
      </c>
      <c r="H6474" s="2">
        <f t="shared" si="1921"/>
        <v>0.80503144654088044</v>
      </c>
      <c r="I6474" s="2">
        <f t="shared" si="1922"/>
        <v>0.78915662650602414</v>
      </c>
      <c r="J6474" s="2">
        <f t="shared" si="1923"/>
        <v>0.95214410993290088</v>
      </c>
      <c r="K6474">
        <f t="shared" si="1924"/>
        <v>0.80238030591003706</v>
      </c>
      <c r="L6474">
        <f t="shared" si="1925"/>
        <v>0.80035440047253392</v>
      </c>
      <c r="M6474">
        <f t="shared" si="1926"/>
        <v>0.81949660407510982</v>
      </c>
      <c r="N6474">
        <f t="shared" si="1927"/>
        <v>0.60573543882667169</v>
      </c>
      <c r="O6474">
        <f t="shared" si="1928"/>
        <v>0.81533313051414669</v>
      </c>
      <c r="P6474">
        <f t="shared" si="1929"/>
        <v>0.7739197530864198</v>
      </c>
      <c r="Q6474">
        <f t="shared" si="1930"/>
        <v>0.72111145288629142</v>
      </c>
      <c r="R6474">
        <f t="shared" si="1931"/>
        <v>0.8062846580406654</v>
      </c>
      <c r="S6474">
        <f t="shared" si="1932"/>
        <v>0.58500527983104544</v>
      </c>
      <c r="T6474">
        <f t="shared" si="1933"/>
        <v>0.70925710189085045</v>
      </c>
      <c r="U6474" s="8">
        <f t="shared" si="1934"/>
        <v>3</v>
      </c>
      <c r="V6474" s="8">
        <f t="shared" si="1936"/>
        <v>1</v>
      </c>
      <c r="W6474" s="8">
        <f t="shared" si="1939"/>
        <v>133</v>
      </c>
      <c r="X6474" s="8">
        <v>17731</v>
      </c>
      <c r="Y6474" s="8">
        <v>6775</v>
      </c>
      <c r="Z6474" s="8">
        <v>10256</v>
      </c>
      <c r="AA6474" s="8">
        <v>12927</v>
      </c>
      <c r="AB6474" s="8">
        <v>2680</v>
      </c>
      <c r="AC6474" s="8">
        <v>4012</v>
      </c>
      <c r="AD6474" s="8">
        <v>14066</v>
      </c>
      <c r="AE6474" s="8">
        <v>2181</v>
      </c>
      <c r="AF6474" s="8">
        <v>1662</v>
      </c>
      <c r="AG6474" s="8">
        <v>39573</v>
      </c>
      <c r="AH6474" s="20" cm="1">
        <f t="array" ref="AH6474">INDEX('Commercial Profile'!$I$30:$I$173,'Load Shapes'!W6474)</f>
        <v>1.28</v>
      </c>
      <c r="AI6474" s="20" cm="1">
        <f t="array" ref="AI6474">INDEX('Commercial Profile'!$J$30:$J$173,'Load Shapes'!W6474)</f>
        <v>1.31</v>
      </c>
      <c r="AJ6474" s="8" cm="1">
        <f t="array" ref="AJ6474">INDEX('EV Load Profile'!$K$8:$M$31,B6474,'Load Shapes'!V6474)</f>
        <v>14793.224999999999</v>
      </c>
    </row>
    <row r="6475" spans="1:36" x14ac:dyDescent="0.35">
      <c r="A6475">
        <v>6470</v>
      </c>
      <c r="B6475">
        <f t="shared" si="1937"/>
        <v>14</v>
      </c>
      <c r="C6475">
        <f t="shared" si="1938"/>
        <v>270</v>
      </c>
      <c r="D6475" s="18">
        <f t="shared" si="1935"/>
        <v>43005</v>
      </c>
      <c r="E6475" cm="1">
        <f t="array" ref="E6475">INDEX(G6475:T6475,$E$1)</f>
        <v>0.81132075471698106</v>
      </c>
      <c r="F6475" s="18"/>
      <c r="G6475" s="8">
        <v>1</v>
      </c>
      <c r="H6475" s="2">
        <f t="shared" si="1921"/>
        <v>0.81132075471698106</v>
      </c>
      <c r="I6475" s="2">
        <f t="shared" si="1922"/>
        <v>0.74698795180722899</v>
      </c>
      <c r="J6475" s="2">
        <f t="shared" si="1923"/>
        <v>0.97576294913672434</v>
      </c>
      <c r="K6475">
        <f t="shared" si="1924"/>
        <v>0.83102543216580682</v>
      </c>
      <c r="L6475">
        <f t="shared" si="1925"/>
        <v>0.83673951565268756</v>
      </c>
      <c r="M6475">
        <f t="shared" si="1926"/>
        <v>0.84674390731122651</v>
      </c>
      <c r="N6475">
        <f t="shared" si="1927"/>
        <v>0.61913687268637829</v>
      </c>
      <c r="O6475">
        <f t="shared" si="1928"/>
        <v>0.84484332217827807</v>
      </c>
      <c r="P6475">
        <f t="shared" si="1929"/>
        <v>0.80690586419753085</v>
      </c>
      <c r="Q6475">
        <f t="shared" si="1930"/>
        <v>0.75320414231518507</v>
      </c>
      <c r="R6475">
        <f t="shared" si="1931"/>
        <v>0.8432532347504621</v>
      </c>
      <c r="S6475">
        <f t="shared" si="1932"/>
        <v>0.62689193945793731</v>
      </c>
      <c r="T6475">
        <f t="shared" si="1933"/>
        <v>0.73614123129312659</v>
      </c>
      <c r="U6475" s="8">
        <f t="shared" si="1934"/>
        <v>3</v>
      </c>
      <c r="V6475" s="8">
        <f t="shared" si="1936"/>
        <v>1</v>
      </c>
      <c r="W6475" s="8">
        <f t="shared" si="1939"/>
        <v>134</v>
      </c>
      <c r="X6475" s="8">
        <v>18364</v>
      </c>
      <c r="Y6475" s="8">
        <v>7083</v>
      </c>
      <c r="Z6475" s="8">
        <v>10597</v>
      </c>
      <c r="AA6475" s="8">
        <v>13213</v>
      </c>
      <c r="AB6475" s="8">
        <v>2777</v>
      </c>
      <c r="AC6475" s="8">
        <v>4183</v>
      </c>
      <c r="AD6475" s="8">
        <v>14692</v>
      </c>
      <c r="AE6475" s="8">
        <v>2281</v>
      </c>
      <c r="AF6475" s="8">
        <v>1781</v>
      </c>
      <c r="AG6475" s="8">
        <v>41073</v>
      </c>
      <c r="AH6475" s="20" cm="1">
        <f t="array" ref="AH6475">INDEX('Commercial Profile'!$I$30:$I$173,'Load Shapes'!W6475)</f>
        <v>1.29</v>
      </c>
      <c r="AI6475" s="20" cm="1">
        <f t="array" ref="AI6475">INDEX('Commercial Profile'!$J$30:$J$173,'Load Shapes'!W6475)</f>
        <v>1.24</v>
      </c>
      <c r="AJ6475" s="8" cm="1">
        <f t="array" ref="AJ6475">INDEX('EV Load Profile'!$K$8:$M$31,B6475,'Load Shapes'!V6475)</f>
        <v>15160.185000000001</v>
      </c>
    </row>
    <row r="6476" spans="1:36" x14ac:dyDescent="0.35">
      <c r="A6476">
        <v>6471</v>
      </c>
      <c r="B6476">
        <f t="shared" si="1937"/>
        <v>15</v>
      </c>
      <c r="C6476">
        <f t="shared" si="1938"/>
        <v>270</v>
      </c>
      <c r="D6476" s="18">
        <f t="shared" si="1935"/>
        <v>43005</v>
      </c>
      <c r="E6476" cm="1">
        <f t="array" ref="E6476">INDEX(G6476:T6476,$E$1)</f>
        <v>0.76100628930817604</v>
      </c>
      <c r="F6476" s="18"/>
      <c r="G6476" s="8">
        <v>1</v>
      </c>
      <c r="H6476" s="2">
        <f t="shared" si="1921"/>
        <v>0.76100628930817604</v>
      </c>
      <c r="I6476" s="2">
        <f t="shared" si="1922"/>
        <v>0.74096385542168675</v>
      </c>
      <c r="J6476" s="2">
        <f t="shared" si="1923"/>
        <v>1</v>
      </c>
      <c r="K6476">
        <f t="shared" si="1924"/>
        <v>0.85075572449995474</v>
      </c>
      <c r="L6476">
        <f t="shared" si="1925"/>
        <v>0.85871234494979332</v>
      </c>
      <c r="M6476">
        <f t="shared" si="1926"/>
        <v>0.8523371953655613</v>
      </c>
      <c r="N6476">
        <f t="shared" si="1927"/>
        <v>0.62700904362494725</v>
      </c>
      <c r="O6476">
        <f t="shared" si="1928"/>
        <v>0.86005476118040769</v>
      </c>
      <c r="P6476">
        <f t="shared" si="1929"/>
        <v>0.82986111111111116</v>
      </c>
      <c r="Q6476">
        <f t="shared" si="1930"/>
        <v>0.77355685430124066</v>
      </c>
      <c r="R6476">
        <f t="shared" si="1931"/>
        <v>0.86802218114602592</v>
      </c>
      <c r="S6476">
        <f t="shared" si="1932"/>
        <v>0.65329109468497004</v>
      </c>
      <c r="T6476">
        <f t="shared" si="1933"/>
        <v>0.75761268930907788</v>
      </c>
      <c r="U6476" s="8">
        <f t="shared" si="1934"/>
        <v>3</v>
      </c>
      <c r="V6476" s="8">
        <f t="shared" si="1936"/>
        <v>1</v>
      </c>
      <c r="W6476" s="8">
        <f t="shared" si="1939"/>
        <v>135</v>
      </c>
      <c r="X6476" s="8">
        <v>18800</v>
      </c>
      <c r="Y6476" s="8">
        <v>7269</v>
      </c>
      <c r="Z6476" s="8">
        <v>10667</v>
      </c>
      <c r="AA6476" s="8">
        <v>13381</v>
      </c>
      <c r="AB6476" s="8">
        <v>2827</v>
      </c>
      <c r="AC6476" s="8">
        <v>4302</v>
      </c>
      <c r="AD6476" s="8">
        <v>15089</v>
      </c>
      <c r="AE6476" s="8">
        <v>2348</v>
      </c>
      <c r="AF6476" s="8">
        <v>1856</v>
      </c>
      <c r="AG6476" s="8">
        <v>42271</v>
      </c>
      <c r="AH6476" s="20" cm="1">
        <f t="array" ref="AH6476">INDEX('Commercial Profile'!$I$30:$I$173,'Load Shapes'!W6476)</f>
        <v>1.21</v>
      </c>
      <c r="AI6476" s="20" cm="1">
        <f t="array" ref="AI6476">INDEX('Commercial Profile'!$J$30:$J$173,'Load Shapes'!W6476)</f>
        <v>1.23</v>
      </c>
      <c r="AJ6476" s="8" cm="1">
        <f t="array" ref="AJ6476">INDEX('EV Load Profile'!$K$8:$M$31,B6476,'Load Shapes'!V6476)</f>
        <v>15536.75</v>
      </c>
    </row>
    <row r="6477" spans="1:36" x14ac:dyDescent="0.35">
      <c r="A6477">
        <v>6472</v>
      </c>
      <c r="B6477">
        <f t="shared" si="1937"/>
        <v>16</v>
      </c>
      <c r="C6477">
        <f t="shared" si="1938"/>
        <v>270</v>
      </c>
      <c r="D6477" s="18">
        <f t="shared" si="1935"/>
        <v>43005</v>
      </c>
      <c r="E6477" cm="1">
        <f t="array" ref="E6477">INDEX(G6477:T6477,$E$1)</f>
        <v>0.7735849056603773</v>
      </c>
      <c r="F6477" s="18"/>
      <c r="G6477" s="8">
        <v>1</v>
      </c>
      <c r="H6477" s="2">
        <f t="shared" si="1921"/>
        <v>0.7735849056603773</v>
      </c>
      <c r="I6477" s="2">
        <f t="shared" si="1922"/>
        <v>0.72891566265060237</v>
      </c>
      <c r="J6477" s="2">
        <f t="shared" si="1923"/>
        <v>0.99944357732472999</v>
      </c>
      <c r="K6477">
        <f t="shared" si="1924"/>
        <v>0.85858448728391712</v>
      </c>
      <c r="L6477">
        <f t="shared" si="1925"/>
        <v>0.87513290017720025</v>
      </c>
      <c r="M6477">
        <f t="shared" si="1926"/>
        <v>0.85161805833000404</v>
      </c>
      <c r="N6477">
        <f t="shared" si="1927"/>
        <v>0.6281804976336629</v>
      </c>
      <c r="O6477">
        <f t="shared" si="1928"/>
        <v>0.86613933678125954</v>
      </c>
      <c r="P6477">
        <f t="shared" si="1929"/>
        <v>0.84567901234567899</v>
      </c>
      <c r="Q6477">
        <f t="shared" si="1930"/>
        <v>0.78929560135342969</v>
      </c>
      <c r="R6477">
        <f t="shared" si="1931"/>
        <v>0.8824399260628466</v>
      </c>
      <c r="S6477">
        <f t="shared" si="1932"/>
        <v>0.67546638507567758</v>
      </c>
      <c r="T6477">
        <f t="shared" si="1933"/>
        <v>0.77385070346805274</v>
      </c>
      <c r="U6477" s="8">
        <f t="shared" si="1934"/>
        <v>3</v>
      </c>
      <c r="V6477" s="8">
        <f t="shared" si="1936"/>
        <v>1</v>
      </c>
      <c r="W6477" s="8">
        <f t="shared" si="1939"/>
        <v>136</v>
      </c>
      <c r="X6477" s="8">
        <v>18973</v>
      </c>
      <c r="Y6477" s="8">
        <v>7408</v>
      </c>
      <c r="Z6477" s="8">
        <v>10658</v>
      </c>
      <c r="AA6477" s="8">
        <v>13406</v>
      </c>
      <c r="AB6477" s="8">
        <v>2847</v>
      </c>
      <c r="AC6477" s="8">
        <v>4384</v>
      </c>
      <c r="AD6477" s="8">
        <v>15396</v>
      </c>
      <c r="AE6477" s="8">
        <v>2387</v>
      </c>
      <c r="AF6477" s="8">
        <v>1919</v>
      </c>
      <c r="AG6477" s="8">
        <v>43177</v>
      </c>
      <c r="AH6477" s="20" cm="1">
        <f t="array" ref="AH6477">INDEX('Commercial Profile'!$I$30:$I$173,'Load Shapes'!W6477)</f>
        <v>1.23</v>
      </c>
      <c r="AI6477" s="20" cm="1">
        <f t="array" ref="AI6477">INDEX('Commercial Profile'!$J$30:$J$173,'Load Shapes'!W6477)</f>
        <v>1.21</v>
      </c>
      <c r="AJ6477" s="8" cm="1">
        <f t="array" ref="AJ6477">INDEX('EV Load Profile'!$K$8:$M$31,B6477,'Load Shapes'!V6477)</f>
        <v>15528.105</v>
      </c>
    </row>
    <row r="6478" spans="1:36" x14ac:dyDescent="0.35">
      <c r="A6478">
        <v>6473</v>
      </c>
      <c r="B6478">
        <f t="shared" si="1937"/>
        <v>17</v>
      </c>
      <c r="C6478">
        <f t="shared" si="1938"/>
        <v>270</v>
      </c>
      <c r="D6478" s="18">
        <f t="shared" si="1935"/>
        <v>43005</v>
      </c>
      <c r="E6478" cm="1">
        <f t="array" ref="E6478">INDEX(G6478:T6478,$E$1)</f>
        <v>0.77987421383647793</v>
      </c>
      <c r="F6478" s="18"/>
      <c r="G6478" s="8">
        <v>1</v>
      </c>
      <c r="H6478" s="2">
        <f t="shared" si="1921"/>
        <v>0.77987421383647793</v>
      </c>
      <c r="I6478" s="2">
        <f t="shared" si="1922"/>
        <v>0.72289156626506024</v>
      </c>
      <c r="J6478" s="2">
        <f t="shared" si="1923"/>
        <v>0.98608235313048087</v>
      </c>
      <c r="K6478">
        <f t="shared" si="1924"/>
        <v>0.8615711829124808</v>
      </c>
      <c r="L6478">
        <f t="shared" si="1925"/>
        <v>0.88363851151801531</v>
      </c>
      <c r="M6478">
        <f t="shared" si="1926"/>
        <v>0.84594486616060727</v>
      </c>
      <c r="N6478">
        <f t="shared" si="1927"/>
        <v>0.62714961810599312</v>
      </c>
      <c r="O6478">
        <f t="shared" si="1928"/>
        <v>0.8682689382415576</v>
      </c>
      <c r="P6478">
        <f t="shared" si="1929"/>
        <v>0.85609567901234573</v>
      </c>
      <c r="Q6478">
        <f t="shared" si="1930"/>
        <v>0.800779247411053</v>
      </c>
      <c r="R6478">
        <f t="shared" si="1931"/>
        <v>0.88724584103512016</v>
      </c>
      <c r="S6478">
        <f t="shared" si="1932"/>
        <v>0.69130587821189726</v>
      </c>
      <c r="T6478">
        <f t="shared" si="1933"/>
        <v>0.78616363473429518</v>
      </c>
      <c r="U6478" s="8">
        <f t="shared" si="1934"/>
        <v>3</v>
      </c>
      <c r="V6478" s="8">
        <f t="shared" si="1936"/>
        <v>1</v>
      </c>
      <c r="W6478" s="8">
        <f t="shared" si="1939"/>
        <v>137</v>
      </c>
      <c r="X6478" s="8">
        <v>19039</v>
      </c>
      <c r="Y6478" s="8">
        <v>7480</v>
      </c>
      <c r="Z6478" s="8">
        <v>10587</v>
      </c>
      <c r="AA6478" s="8">
        <v>13384</v>
      </c>
      <c r="AB6478" s="8">
        <v>2854</v>
      </c>
      <c r="AC6478" s="8">
        <v>4438</v>
      </c>
      <c r="AD6478" s="8">
        <v>15620</v>
      </c>
      <c r="AE6478" s="8">
        <v>2400</v>
      </c>
      <c r="AF6478" s="8">
        <v>1964</v>
      </c>
      <c r="AG6478" s="8">
        <v>43864</v>
      </c>
      <c r="AH6478" s="20" cm="1">
        <f t="array" ref="AH6478">INDEX('Commercial Profile'!$I$30:$I$173,'Load Shapes'!W6478)</f>
        <v>1.24</v>
      </c>
      <c r="AI6478" s="20" cm="1">
        <f t="array" ref="AI6478">INDEX('Commercial Profile'!$J$30:$J$173,'Load Shapes'!W6478)</f>
        <v>1.2</v>
      </c>
      <c r="AJ6478" s="8" cm="1">
        <f t="array" ref="AJ6478">INDEX('EV Load Profile'!$K$8:$M$31,B6478,'Load Shapes'!V6478)</f>
        <v>15320.514999999999</v>
      </c>
    </row>
    <row r="6479" spans="1:36" x14ac:dyDescent="0.35">
      <c r="A6479">
        <v>6474</v>
      </c>
      <c r="B6479">
        <f t="shared" si="1937"/>
        <v>18</v>
      </c>
      <c r="C6479">
        <f t="shared" si="1938"/>
        <v>270</v>
      </c>
      <c r="D6479" s="18">
        <f t="shared" si="1935"/>
        <v>43005</v>
      </c>
      <c r="E6479" cm="1">
        <f t="array" ref="E6479">INDEX(G6479:T6479,$E$1)</f>
        <v>0.83647798742138368</v>
      </c>
      <c r="F6479" s="18"/>
      <c r="G6479" s="8">
        <v>1</v>
      </c>
      <c r="H6479" s="2">
        <f t="shared" si="1921"/>
        <v>0.83647798742138368</v>
      </c>
      <c r="I6479" s="2">
        <f t="shared" si="1922"/>
        <v>0.77108433734939763</v>
      </c>
      <c r="J6479" s="2">
        <f t="shared" si="1923"/>
        <v>0.92153732279916967</v>
      </c>
      <c r="K6479">
        <f t="shared" si="1924"/>
        <v>0.85238483120644404</v>
      </c>
      <c r="L6479">
        <f t="shared" si="1925"/>
        <v>0.87844063792085059</v>
      </c>
      <c r="M6479">
        <f t="shared" si="1926"/>
        <v>0.82940471434278862</v>
      </c>
      <c r="N6479">
        <f t="shared" si="1927"/>
        <v>0.6200271777330022</v>
      </c>
      <c r="O6479">
        <f t="shared" si="1928"/>
        <v>0.85244904167934288</v>
      </c>
      <c r="P6479">
        <f t="shared" si="1929"/>
        <v>0.8530092592592593</v>
      </c>
      <c r="Q6479">
        <f t="shared" si="1930"/>
        <v>0.79898492771454932</v>
      </c>
      <c r="R6479">
        <f t="shared" si="1931"/>
        <v>0.88059149722735675</v>
      </c>
      <c r="S6479">
        <f t="shared" si="1932"/>
        <v>0.69271383315733892</v>
      </c>
      <c r="T6479">
        <f t="shared" si="1933"/>
        <v>0.78734653642799535</v>
      </c>
      <c r="U6479" s="8">
        <f t="shared" si="1934"/>
        <v>3</v>
      </c>
      <c r="V6479" s="8">
        <f t="shared" si="1936"/>
        <v>1</v>
      </c>
      <c r="W6479" s="8">
        <f t="shared" si="1939"/>
        <v>138</v>
      </c>
      <c r="X6479" s="8">
        <v>18836</v>
      </c>
      <c r="Y6479" s="8">
        <v>7436</v>
      </c>
      <c r="Z6479" s="8">
        <v>10380</v>
      </c>
      <c r="AA6479" s="8">
        <v>13232</v>
      </c>
      <c r="AB6479" s="8">
        <v>2802</v>
      </c>
      <c r="AC6479" s="8">
        <v>4422</v>
      </c>
      <c r="AD6479" s="8">
        <v>15585</v>
      </c>
      <c r="AE6479" s="8">
        <v>2382</v>
      </c>
      <c r="AF6479" s="8">
        <v>1968</v>
      </c>
      <c r="AG6479" s="8">
        <v>43930</v>
      </c>
      <c r="AH6479" s="20" cm="1">
        <f t="array" ref="AH6479">INDEX('Commercial Profile'!$I$30:$I$173,'Load Shapes'!W6479)</f>
        <v>1.33</v>
      </c>
      <c r="AI6479" s="20" cm="1">
        <f t="array" ref="AI6479">INDEX('Commercial Profile'!$J$30:$J$173,'Load Shapes'!W6479)</f>
        <v>1.28</v>
      </c>
      <c r="AJ6479" s="8" cm="1">
        <f t="array" ref="AJ6479">INDEX('EV Load Profile'!$K$8:$M$31,B6479,'Load Shapes'!V6479)</f>
        <v>14317.695</v>
      </c>
    </row>
    <row r="6480" spans="1:36" x14ac:dyDescent="0.35">
      <c r="A6480">
        <v>6475</v>
      </c>
      <c r="B6480">
        <f t="shared" si="1937"/>
        <v>19</v>
      </c>
      <c r="C6480">
        <f t="shared" si="1938"/>
        <v>270</v>
      </c>
      <c r="D6480" s="18">
        <f t="shared" si="1935"/>
        <v>43005</v>
      </c>
      <c r="E6480" cm="1">
        <f t="array" ref="E6480">INDEX(G6480:T6480,$E$1)</f>
        <v>0.83647798742138368</v>
      </c>
      <c r="F6480" s="18"/>
      <c r="G6480" s="8">
        <v>1</v>
      </c>
      <c r="H6480" s="2">
        <f t="shared" si="1921"/>
        <v>0.83647798742138368</v>
      </c>
      <c r="I6480" s="2">
        <f t="shared" si="1922"/>
        <v>0.80722891566265065</v>
      </c>
      <c r="J6480" s="2">
        <f t="shared" si="1923"/>
        <v>0.88229874330217073</v>
      </c>
      <c r="K6480">
        <f t="shared" si="1924"/>
        <v>0.82876278396234948</v>
      </c>
      <c r="L6480">
        <f t="shared" si="1925"/>
        <v>0.854695806261075</v>
      </c>
      <c r="M6480">
        <f t="shared" si="1926"/>
        <v>0.8059928086296444</v>
      </c>
      <c r="N6480">
        <f t="shared" si="1927"/>
        <v>0.60193992783843309</v>
      </c>
      <c r="O6480">
        <f t="shared" si="1928"/>
        <v>0.82598113781563731</v>
      </c>
      <c r="P6480">
        <f t="shared" si="1929"/>
        <v>0.83140432098765427</v>
      </c>
      <c r="Q6480">
        <f t="shared" si="1930"/>
        <v>0.77811955295806423</v>
      </c>
      <c r="R6480">
        <f t="shared" si="1931"/>
        <v>0.84879852125693156</v>
      </c>
      <c r="S6480">
        <f t="shared" si="1932"/>
        <v>0.67511439633931714</v>
      </c>
      <c r="T6480">
        <f t="shared" si="1933"/>
        <v>0.76329420198942555</v>
      </c>
      <c r="U6480" s="8">
        <f t="shared" si="1934"/>
        <v>3</v>
      </c>
      <c r="V6480" s="8">
        <f t="shared" si="1936"/>
        <v>1</v>
      </c>
      <c r="W6480" s="8">
        <f t="shared" si="1939"/>
        <v>139</v>
      </c>
      <c r="X6480" s="8">
        <v>18314</v>
      </c>
      <c r="Y6480" s="8">
        <v>7235</v>
      </c>
      <c r="Z6480" s="8">
        <v>10087</v>
      </c>
      <c r="AA6480" s="8">
        <v>12846</v>
      </c>
      <c r="AB6480" s="8">
        <v>2715</v>
      </c>
      <c r="AC6480" s="8">
        <v>4310</v>
      </c>
      <c r="AD6480" s="8">
        <v>15178</v>
      </c>
      <c r="AE6480" s="8">
        <v>2296</v>
      </c>
      <c r="AF6480" s="8">
        <v>1918</v>
      </c>
      <c r="AG6480" s="8">
        <v>42588</v>
      </c>
      <c r="AH6480" s="20" cm="1">
        <f t="array" ref="AH6480">INDEX('Commercial Profile'!$I$30:$I$173,'Load Shapes'!W6480)</f>
        <v>1.33</v>
      </c>
      <c r="AI6480" s="20" cm="1">
        <f t="array" ref="AI6480">INDEX('Commercial Profile'!$J$30:$J$173,'Load Shapes'!W6480)</f>
        <v>1.34</v>
      </c>
      <c r="AJ6480" s="8" cm="1">
        <f t="array" ref="AJ6480">INDEX('EV Load Profile'!$K$8:$M$31,B6480,'Load Shapes'!V6480)</f>
        <v>13708.055</v>
      </c>
    </row>
    <row r="6481" spans="1:36" x14ac:dyDescent="0.35">
      <c r="A6481">
        <v>6476</v>
      </c>
      <c r="B6481">
        <f t="shared" si="1937"/>
        <v>20</v>
      </c>
      <c r="C6481">
        <f t="shared" si="1938"/>
        <v>270</v>
      </c>
      <c r="D6481" s="18">
        <f t="shared" si="1935"/>
        <v>43005</v>
      </c>
      <c r="E6481" cm="1">
        <f t="array" ref="E6481">INDEX(G6481:T6481,$E$1)</f>
        <v>0.90566037735849048</v>
      </c>
      <c r="F6481" s="18"/>
      <c r="G6481" s="8">
        <v>1</v>
      </c>
      <c r="H6481" s="2">
        <f t="shared" si="1921"/>
        <v>0.90566037735849048</v>
      </c>
      <c r="I6481" s="2">
        <f t="shared" si="1922"/>
        <v>0.8493975903614458</v>
      </c>
      <c r="J6481" s="2">
        <f t="shared" si="1923"/>
        <v>0.9354900477899174</v>
      </c>
      <c r="K6481">
        <f t="shared" si="1924"/>
        <v>0.80541225450266996</v>
      </c>
      <c r="L6481">
        <f t="shared" si="1925"/>
        <v>0.84051978735971644</v>
      </c>
      <c r="M6481">
        <f t="shared" si="1926"/>
        <v>0.78673591689972033</v>
      </c>
      <c r="N6481">
        <f t="shared" si="1927"/>
        <v>0.57766740077784551</v>
      </c>
      <c r="O6481">
        <f t="shared" si="1928"/>
        <v>0.79677517493154848</v>
      </c>
      <c r="P6481">
        <f t="shared" si="1929"/>
        <v>0.79918981481481477</v>
      </c>
      <c r="Q6481">
        <f t="shared" si="1930"/>
        <v>0.75858710140469598</v>
      </c>
      <c r="R6481">
        <f t="shared" si="1931"/>
        <v>0.82329020332717195</v>
      </c>
      <c r="S6481">
        <f t="shared" si="1932"/>
        <v>0.65153115100316794</v>
      </c>
      <c r="T6481">
        <f t="shared" si="1933"/>
        <v>0.74623174119544766</v>
      </c>
      <c r="U6481" s="8">
        <f t="shared" si="1934"/>
        <v>3</v>
      </c>
      <c r="V6481" s="8">
        <f t="shared" si="1936"/>
        <v>1</v>
      </c>
      <c r="W6481" s="8">
        <f t="shared" si="1939"/>
        <v>140</v>
      </c>
      <c r="X6481" s="8">
        <v>17798</v>
      </c>
      <c r="Y6481" s="8">
        <v>7115</v>
      </c>
      <c r="Z6481" s="8">
        <v>9846</v>
      </c>
      <c r="AA6481" s="8">
        <v>12328</v>
      </c>
      <c r="AB6481" s="8">
        <v>2619</v>
      </c>
      <c r="AC6481" s="8">
        <v>4143</v>
      </c>
      <c r="AD6481" s="8">
        <v>14797</v>
      </c>
      <c r="AE6481" s="8">
        <v>2227</v>
      </c>
      <c r="AF6481" s="8">
        <v>1851</v>
      </c>
      <c r="AG6481" s="8">
        <v>41636</v>
      </c>
      <c r="AH6481" s="20" cm="1">
        <f t="array" ref="AH6481">INDEX('Commercial Profile'!$I$30:$I$173,'Load Shapes'!W6481)</f>
        <v>1.44</v>
      </c>
      <c r="AI6481" s="20" cm="1">
        <f t="array" ref="AI6481">INDEX('Commercial Profile'!$J$30:$J$173,'Load Shapes'!W6481)</f>
        <v>1.41</v>
      </c>
      <c r="AJ6481" s="8" cm="1">
        <f t="array" ref="AJ6481">INDEX('EV Load Profile'!$K$8:$M$31,B6481,'Load Shapes'!V6481)</f>
        <v>14534.474999999999</v>
      </c>
    </row>
    <row r="6482" spans="1:36" x14ac:dyDescent="0.35">
      <c r="A6482">
        <v>6477</v>
      </c>
      <c r="B6482">
        <f t="shared" si="1937"/>
        <v>21</v>
      </c>
      <c r="C6482">
        <f t="shared" si="1938"/>
        <v>270</v>
      </c>
      <c r="D6482" s="18">
        <f t="shared" si="1935"/>
        <v>43005</v>
      </c>
      <c r="E6482" cm="1">
        <f t="array" ref="E6482">INDEX(G6482:T6482,$E$1)</f>
        <v>0.98742138364779874</v>
      </c>
      <c r="F6482" s="18"/>
      <c r="G6482" s="8">
        <v>1</v>
      </c>
      <c r="H6482" s="2">
        <f t="shared" si="1921"/>
        <v>0.98742138364779874</v>
      </c>
      <c r="I6482" s="2">
        <f t="shared" si="1922"/>
        <v>0.88554216867469882</v>
      </c>
      <c r="J6482" s="2">
        <f t="shared" si="1923"/>
        <v>0.93592900703171511</v>
      </c>
      <c r="K6482">
        <f t="shared" si="1924"/>
        <v>0.79785500950312249</v>
      </c>
      <c r="L6482">
        <f t="shared" si="1925"/>
        <v>0.82327229769639698</v>
      </c>
      <c r="M6482">
        <f t="shared" si="1926"/>
        <v>0.78401917698761481</v>
      </c>
      <c r="N6482">
        <f t="shared" si="1927"/>
        <v>0.57537135092076286</v>
      </c>
      <c r="O6482">
        <f t="shared" si="1928"/>
        <v>0.79038637055065408</v>
      </c>
      <c r="P6482">
        <f t="shared" si="1929"/>
        <v>0.78703703703703709</v>
      </c>
      <c r="Q6482">
        <f t="shared" si="1930"/>
        <v>0.73685019993848044</v>
      </c>
      <c r="R6482">
        <f t="shared" si="1931"/>
        <v>0.80813308687615526</v>
      </c>
      <c r="S6482">
        <f t="shared" si="1932"/>
        <v>0.64625131995776131</v>
      </c>
      <c r="T6482">
        <f t="shared" si="1933"/>
        <v>0.72795053320189984</v>
      </c>
      <c r="U6482" s="8">
        <f t="shared" si="1934"/>
        <v>3</v>
      </c>
      <c r="V6482" s="8">
        <f t="shared" si="1936"/>
        <v>1</v>
      </c>
      <c r="W6482" s="8">
        <f t="shared" si="1939"/>
        <v>141</v>
      </c>
      <c r="X6482" s="8">
        <v>17631</v>
      </c>
      <c r="Y6482" s="8">
        <v>6969</v>
      </c>
      <c r="Z6482" s="8">
        <v>9812</v>
      </c>
      <c r="AA6482" s="8">
        <v>12279</v>
      </c>
      <c r="AB6482" s="8">
        <v>2598</v>
      </c>
      <c r="AC6482" s="8">
        <v>4080</v>
      </c>
      <c r="AD6482" s="8">
        <v>14373</v>
      </c>
      <c r="AE6482" s="8">
        <v>2186</v>
      </c>
      <c r="AF6482" s="8">
        <v>1836</v>
      </c>
      <c r="AG6482" s="8">
        <v>40616</v>
      </c>
      <c r="AH6482" s="20" cm="1">
        <f t="array" ref="AH6482">INDEX('Commercial Profile'!$I$30:$I$173,'Load Shapes'!W6482)</f>
        <v>1.57</v>
      </c>
      <c r="AI6482" s="20" cm="1">
        <f t="array" ref="AI6482">INDEX('Commercial Profile'!$J$30:$J$173,'Load Shapes'!W6482)</f>
        <v>1.47</v>
      </c>
      <c r="AJ6482" s="8" cm="1">
        <f t="array" ref="AJ6482">INDEX('EV Load Profile'!$K$8:$M$31,B6482,'Load Shapes'!V6482)</f>
        <v>14541.295</v>
      </c>
    </row>
    <row r="6483" spans="1:36" x14ac:dyDescent="0.35">
      <c r="A6483">
        <v>6478</v>
      </c>
      <c r="B6483">
        <f t="shared" si="1937"/>
        <v>22</v>
      </c>
      <c r="C6483">
        <f t="shared" si="1938"/>
        <v>270</v>
      </c>
      <c r="D6483" s="18">
        <f t="shared" si="1935"/>
        <v>43005</v>
      </c>
      <c r="E6483" cm="1">
        <f t="array" ref="E6483">INDEX(G6483:T6483,$E$1)</f>
        <v>1</v>
      </c>
      <c r="F6483" s="18"/>
      <c r="G6483" s="8">
        <v>1</v>
      </c>
      <c r="H6483" s="2">
        <f t="shared" si="1921"/>
        <v>1</v>
      </c>
      <c r="I6483" s="2">
        <f t="shared" si="1922"/>
        <v>0.84337349397590355</v>
      </c>
      <c r="J6483" s="2">
        <f t="shared" si="1923"/>
        <v>0.90839590004344539</v>
      </c>
      <c r="K6483">
        <f t="shared" si="1924"/>
        <v>0.75205900986514618</v>
      </c>
      <c r="L6483">
        <f t="shared" si="1925"/>
        <v>0.76869462492616658</v>
      </c>
      <c r="M6483">
        <f t="shared" si="1926"/>
        <v>0.74206951658010389</v>
      </c>
      <c r="N6483">
        <f t="shared" si="1927"/>
        <v>0.56506255564406538</v>
      </c>
      <c r="O6483">
        <f t="shared" si="1928"/>
        <v>0.75053240036507451</v>
      </c>
      <c r="P6483">
        <f t="shared" si="1929"/>
        <v>0.74209104938271608</v>
      </c>
      <c r="Q6483">
        <f t="shared" si="1930"/>
        <v>0.68763457397723782</v>
      </c>
      <c r="R6483">
        <f t="shared" si="1931"/>
        <v>0.76007393715341964</v>
      </c>
      <c r="S6483">
        <f t="shared" si="1932"/>
        <v>0.60084477296726502</v>
      </c>
      <c r="T6483">
        <f t="shared" si="1933"/>
        <v>0.68454162559369114</v>
      </c>
      <c r="U6483" s="8">
        <f t="shared" si="1934"/>
        <v>3</v>
      </c>
      <c r="V6483" s="8">
        <f t="shared" si="1936"/>
        <v>1</v>
      </c>
      <c r="W6483" s="8">
        <f t="shared" si="1939"/>
        <v>142</v>
      </c>
      <c r="X6483" s="8">
        <v>16619</v>
      </c>
      <c r="Y6483" s="8">
        <v>6507</v>
      </c>
      <c r="Z6483" s="8">
        <v>9287</v>
      </c>
      <c r="AA6483" s="8">
        <v>12059</v>
      </c>
      <c r="AB6483" s="8">
        <v>2467</v>
      </c>
      <c r="AC6483" s="8">
        <v>3847</v>
      </c>
      <c r="AD6483" s="8">
        <v>13413</v>
      </c>
      <c r="AE6483" s="8">
        <v>2056</v>
      </c>
      <c r="AF6483" s="8">
        <v>1707</v>
      </c>
      <c r="AG6483" s="8">
        <v>38194</v>
      </c>
      <c r="AH6483" s="20" cm="1">
        <f t="array" ref="AH6483">INDEX('Commercial Profile'!$I$30:$I$173,'Load Shapes'!W6483)</f>
        <v>1.59</v>
      </c>
      <c r="AI6483" s="20" cm="1">
        <f t="array" ref="AI6483">INDEX('Commercial Profile'!$J$30:$J$173,'Load Shapes'!W6483)</f>
        <v>1.4</v>
      </c>
      <c r="AJ6483" s="8" cm="1">
        <f t="array" ref="AJ6483">INDEX('EV Load Profile'!$K$8:$M$31,B6483,'Load Shapes'!V6483)</f>
        <v>14113.52</v>
      </c>
    </row>
    <row r="6484" spans="1:36" x14ac:dyDescent="0.35">
      <c r="A6484">
        <v>6479</v>
      </c>
      <c r="B6484">
        <f t="shared" si="1937"/>
        <v>23</v>
      </c>
      <c r="C6484">
        <f t="shared" si="1938"/>
        <v>270</v>
      </c>
      <c r="D6484" s="18">
        <f t="shared" si="1935"/>
        <v>43005</v>
      </c>
      <c r="E6484" cm="1">
        <f t="array" ref="E6484">INDEX(G6484:T6484,$E$1)</f>
        <v>0.91823899371069173</v>
      </c>
      <c r="F6484" s="18"/>
      <c r="G6484" s="8">
        <v>1</v>
      </c>
      <c r="H6484" s="2">
        <f t="shared" si="1921"/>
        <v>0.91823899371069173</v>
      </c>
      <c r="I6484" s="2">
        <f t="shared" si="1922"/>
        <v>0.74698795180722899</v>
      </c>
      <c r="J6484" s="2">
        <f t="shared" si="1923"/>
        <v>0.88374112990168474</v>
      </c>
      <c r="K6484">
        <f t="shared" si="1924"/>
        <v>0.68870486016834098</v>
      </c>
      <c r="L6484">
        <f t="shared" si="1925"/>
        <v>0.70372120496160662</v>
      </c>
      <c r="M6484">
        <f t="shared" si="1926"/>
        <v>0.68198162205353574</v>
      </c>
      <c r="N6484">
        <f t="shared" si="1927"/>
        <v>0.53849397872639515</v>
      </c>
      <c r="O6484">
        <f t="shared" si="1928"/>
        <v>0.68694858533617276</v>
      </c>
      <c r="P6484">
        <f t="shared" si="1929"/>
        <v>0.6782407407407407</v>
      </c>
      <c r="Q6484">
        <f t="shared" si="1930"/>
        <v>0.62570491130934069</v>
      </c>
      <c r="R6484">
        <f t="shared" si="1931"/>
        <v>0.69833641404805913</v>
      </c>
      <c r="S6484">
        <f t="shared" si="1932"/>
        <v>0.53431890179514252</v>
      </c>
      <c r="T6484">
        <f t="shared" si="1933"/>
        <v>0.62536069540281392</v>
      </c>
      <c r="U6484" s="8">
        <f t="shared" si="1934"/>
        <v>3</v>
      </c>
      <c r="V6484" s="8">
        <f t="shared" si="1936"/>
        <v>1</v>
      </c>
      <c r="W6484" s="8">
        <f t="shared" si="1939"/>
        <v>143</v>
      </c>
      <c r="X6484" s="8">
        <v>15219</v>
      </c>
      <c r="Y6484" s="8">
        <v>5957</v>
      </c>
      <c r="Z6484" s="8">
        <v>8535</v>
      </c>
      <c r="AA6484" s="8">
        <v>11492</v>
      </c>
      <c r="AB6484" s="8">
        <v>2258</v>
      </c>
      <c r="AC6484" s="8">
        <v>3516</v>
      </c>
      <c r="AD6484" s="8">
        <v>12205</v>
      </c>
      <c r="AE6484" s="8">
        <v>1889</v>
      </c>
      <c r="AF6484" s="8">
        <v>1518</v>
      </c>
      <c r="AG6484" s="8">
        <v>34892</v>
      </c>
      <c r="AH6484" s="20" cm="1">
        <f t="array" ref="AH6484">INDEX('Commercial Profile'!$I$30:$I$173,'Load Shapes'!W6484)</f>
        <v>1.46</v>
      </c>
      <c r="AI6484" s="20" cm="1">
        <f t="array" ref="AI6484">INDEX('Commercial Profile'!$J$30:$J$173,'Load Shapes'!W6484)</f>
        <v>1.24</v>
      </c>
      <c r="AJ6484" s="8" cm="1">
        <f t="array" ref="AJ6484">INDEX('EV Load Profile'!$K$8:$M$31,B6484,'Load Shapes'!V6484)</f>
        <v>13730.465</v>
      </c>
    </row>
    <row r="6485" spans="1:36" x14ac:dyDescent="0.35">
      <c r="A6485">
        <v>6480</v>
      </c>
      <c r="B6485">
        <f t="shared" si="1937"/>
        <v>24</v>
      </c>
      <c r="C6485">
        <f t="shared" si="1938"/>
        <v>270</v>
      </c>
      <c r="D6485" s="18">
        <f t="shared" si="1935"/>
        <v>43005</v>
      </c>
      <c r="E6485" cm="1">
        <f t="array" ref="E6485">INDEX(G6485:T6485,$E$1)</f>
        <v>0.79245283018867918</v>
      </c>
      <c r="F6485" s="18"/>
      <c r="G6485" s="8">
        <v>1</v>
      </c>
      <c r="H6485" s="2">
        <f t="shared" si="1921"/>
        <v>0.79245283018867918</v>
      </c>
      <c r="I6485" s="2">
        <f t="shared" si="1922"/>
        <v>0.63855421686746994</v>
      </c>
      <c r="J6485" s="2">
        <f t="shared" si="1923"/>
        <v>0.84359245015849527</v>
      </c>
      <c r="K6485">
        <f t="shared" si="1924"/>
        <v>0.62910670648927502</v>
      </c>
      <c r="L6485">
        <f t="shared" si="1925"/>
        <v>0.64489072652096868</v>
      </c>
      <c r="M6485">
        <f t="shared" si="1926"/>
        <v>0.62796644027167403</v>
      </c>
      <c r="N6485">
        <f t="shared" si="1927"/>
        <v>0.49922684035424769</v>
      </c>
      <c r="O6485">
        <f t="shared" si="1928"/>
        <v>0.62671128688773958</v>
      </c>
      <c r="P6485">
        <f t="shared" si="1929"/>
        <v>0.61535493827160492</v>
      </c>
      <c r="Q6485">
        <f t="shared" si="1930"/>
        <v>0.56715882292627906</v>
      </c>
      <c r="R6485">
        <f t="shared" si="1931"/>
        <v>0.64140480591497229</v>
      </c>
      <c r="S6485">
        <f t="shared" si="1932"/>
        <v>0.47412882787750793</v>
      </c>
      <c r="T6485">
        <f t="shared" si="1933"/>
        <v>0.57044538041043102</v>
      </c>
      <c r="U6485" s="8">
        <f t="shared" si="1934"/>
        <v>3</v>
      </c>
      <c r="V6485" s="8">
        <f t="shared" si="1936"/>
        <v>1</v>
      </c>
      <c r="W6485" s="8">
        <f t="shared" si="1939"/>
        <v>144</v>
      </c>
      <c r="X6485" s="8">
        <v>13902</v>
      </c>
      <c r="Y6485" s="8">
        <v>5459</v>
      </c>
      <c r="Z6485" s="8">
        <v>7859</v>
      </c>
      <c r="AA6485" s="8">
        <v>10654</v>
      </c>
      <c r="AB6485" s="8">
        <v>2060</v>
      </c>
      <c r="AC6485" s="8">
        <v>3190</v>
      </c>
      <c r="AD6485" s="8">
        <v>11063</v>
      </c>
      <c r="AE6485" s="8">
        <v>1735</v>
      </c>
      <c r="AF6485" s="8">
        <v>1347</v>
      </c>
      <c r="AG6485" s="8">
        <v>31828</v>
      </c>
      <c r="AH6485" s="20" cm="1">
        <f t="array" ref="AH6485">INDEX('Commercial Profile'!$I$30:$I$173,'Load Shapes'!W6485)</f>
        <v>1.26</v>
      </c>
      <c r="AI6485" s="20" cm="1">
        <f t="array" ref="AI6485">INDEX('Commercial Profile'!$J$30:$J$173,'Load Shapes'!W6485)</f>
        <v>1.06</v>
      </c>
      <c r="AJ6485" s="8" cm="1">
        <f t="array" ref="AJ6485">INDEX('EV Load Profile'!$K$8:$M$31,B6485,'Load Shapes'!V6485)</f>
        <v>13106.685000000001</v>
      </c>
    </row>
    <row r="6486" spans="1:36" x14ac:dyDescent="0.35">
      <c r="A6486">
        <v>6481</v>
      </c>
      <c r="B6486">
        <f t="shared" si="1937"/>
        <v>1</v>
      </c>
      <c r="C6486">
        <f t="shared" si="1938"/>
        <v>271</v>
      </c>
      <c r="D6486" s="18">
        <f t="shared" si="1935"/>
        <v>43006</v>
      </c>
      <c r="E6486" cm="1">
        <f t="array" ref="E6486">INDEX(G6486:T6486,$E$1)</f>
        <v>0.64150943396226412</v>
      </c>
      <c r="F6486" s="18"/>
      <c r="G6486" s="8">
        <v>1</v>
      </c>
      <c r="H6486" s="2">
        <f t="shared" si="1921"/>
        <v>0.64150943396226412</v>
      </c>
      <c r="I6486" s="2">
        <f t="shared" si="1922"/>
        <v>0.59638554216867468</v>
      </c>
      <c r="J6486" s="2">
        <f t="shared" si="1923"/>
        <v>0.80131462500201145</v>
      </c>
      <c r="K6486">
        <f t="shared" si="1924"/>
        <v>0.5845777898452349</v>
      </c>
      <c r="L6486">
        <f t="shared" si="1925"/>
        <v>0.58239810986414653</v>
      </c>
      <c r="M6486">
        <f t="shared" si="1926"/>
        <v>0.56268477826608065</v>
      </c>
      <c r="N6486">
        <f t="shared" si="1927"/>
        <v>0.45489902066444871</v>
      </c>
      <c r="O6486">
        <f t="shared" si="1928"/>
        <v>0.56343170063888048</v>
      </c>
      <c r="P6486">
        <f t="shared" si="1929"/>
        <v>0.54803240740740744</v>
      </c>
      <c r="Q6486">
        <f t="shared" si="1930"/>
        <v>0.51650774120783349</v>
      </c>
      <c r="R6486">
        <f t="shared" si="1931"/>
        <v>0.55970425138632163</v>
      </c>
      <c r="S6486">
        <f t="shared" si="1932"/>
        <v>0.40689897923266455</v>
      </c>
      <c r="T6486">
        <f t="shared" si="1933"/>
        <v>0.51239358365444931</v>
      </c>
      <c r="U6486" s="8">
        <f t="shared" si="1934"/>
        <v>4</v>
      </c>
      <c r="V6486" s="8">
        <f t="shared" si="1936"/>
        <v>1</v>
      </c>
      <c r="W6486" s="8">
        <f t="shared" si="1939"/>
        <v>1</v>
      </c>
      <c r="X6486" s="8">
        <v>12918</v>
      </c>
      <c r="Y6486" s="8">
        <v>4930</v>
      </c>
      <c r="Z6486" s="8">
        <v>7042</v>
      </c>
      <c r="AA6486" s="8">
        <v>9708</v>
      </c>
      <c r="AB6486" s="8">
        <v>1852</v>
      </c>
      <c r="AC6486" s="8">
        <v>2841</v>
      </c>
      <c r="AD6486" s="8">
        <v>10075</v>
      </c>
      <c r="AE6486" s="8">
        <v>1514</v>
      </c>
      <c r="AF6486" s="8">
        <v>1156</v>
      </c>
      <c r="AG6486" s="8">
        <v>28589</v>
      </c>
      <c r="AH6486" s="20" cm="1">
        <f t="array" ref="AH6486">INDEX('Commercial Profile'!$I$30:$I$173,'Load Shapes'!W6486)</f>
        <v>1.02</v>
      </c>
      <c r="AI6486" s="20" cm="1">
        <f t="array" ref="AI6486">INDEX('Commercial Profile'!$J$30:$J$173,'Load Shapes'!W6486)</f>
        <v>0.99</v>
      </c>
      <c r="AJ6486" s="8" cm="1">
        <f t="array" ref="AJ6486">INDEX('EV Load Profile'!$K$8:$M$31,B6486,'Load Shapes'!V6486)</f>
        <v>12449.825000000001</v>
      </c>
    </row>
    <row r="6487" spans="1:36" x14ac:dyDescent="0.35">
      <c r="A6487">
        <v>6482</v>
      </c>
      <c r="B6487">
        <f t="shared" si="1937"/>
        <v>2</v>
      </c>
      <c r="C6487">
        <f t="shared" si="1938"/>
        <v>271</v>
      </c>
      <c r="D6487" s="18">
        <f t="shared" si="1935"/>
        <v>43006</v>
      </c>
      <c r="E6487" cm="1">
        <f t="array" ref="E6487">INDEX(G6487:T6487,$E$1)</f>
        <v>0.60377358490566035</v>
      </c>
      <c r="F6487" s="18"/>
      <c r="G6487" s="8">
        <v>1</v>
      </c>
      <c r="H6487" s="2">
        <f t="shared" si="1921"/>
        <v>0.60377358490566035</v>
      </c>
      <c r="I6487" s="2">
        <f t="shared" si="1922"/>
        <v>0.57831325301204817</v>
      </c>
      <c r="J6487" s="2">
        <f t="shared" si="1923"/>
        <v>0.77242312581460082</v>
      </c>
      <c r="K6487">
        <f t="shared" si="1924"/>
        <v>0.55882885328989051</v>
      </c>
      <c r="L6487">
        <f t="shared" si="1925"/>
        <v>0.55463673951565273</v>
      </c>
      <c r="M6487">
        <f t="shared" si="1926"/>
        <v>0.53727526967638828</v>
      </c>
      <c r="N6487">
        <f t="shared" si="1927"/>
        <v>0.4287521671899161</v>
      </c>
      <c r="O6487">
        <f t="shared" si="1928"/>
        <v>0.5345299665348342</v>
      </c>
      <c r="P6487">
        <f t="shared" si="1929"/>
        <v>0.51504629629629628</v>
      </c>
      <c r="Q6487">
        <f t="shared" si="1930"/>
        <v>0.48795242489490415</v>
      </c>
      <c r="R6487">
        <f t="shared" si="1931"/>
        <v>0.53123844731977821</v>
      </c>
      <c r="S6487">
        <f t="shared" si="1932"/>
        <v>0.3833157338965153</v>
      </c>
      <c r="T6487">
        <f t="shared" si="1933"/>
        <v>0.4824625862532485</v>
      </c>
      <c r="U6487" s="8">
        <f t="shared" si="1934"/>
        <v>4</v>
      </c>
      <c r="V6487" s="8">
        <f t="shared" si="1936"/>
        <v>1</v>
      </c>
      <c r="W6487" s="8">
        <f t="shared" si="1939"/>
        <v>2</v>
      </c>
      <c r="X6487" s="8">
        <v>12349</v>
      </c>
      <c r="Y6487" s="8">
        <v>4695</v>
      </c>
      <c r="Z6487" s="8">
        <v>6724</v>
      </c>
      <c r="AA6487" s="8">
        <v>9150</v>
      </c>
      <c r="AB6487" s="8">
        <v>1757</v>
      </c>
      <c r="AC6487" s="8">
        <v>2670</v>
      </c>
      <c r="AD6487" s="8">
        <v>9518</v>
      </c>
      <c r="AE6487" s="8">
        <v>1437</v>
      </c>
      <c r="AF6487" s="8">
        <v>1089</v>
      </c>
      <c r="AG6487" s="8">
        <v>26919</v>
      </c>
      <c r="AH6487" s="20" cm="1">
        <f t="array" ref="AH6487">INDEX('Commercial Profile'!$I$30:$I$173,'Load Shapes'!W6487)</f>
        <v>0.96</v>
      </c>
      <c r="AI6487" s="20" cm="1">
        <f t="array" ref="AI6487">INDEX('Commercial Profile'!$J$30:$J$173,'Load Shapes'!W6487)</f>
        <v>0.96</v>
      </c>
      <c r="AJ6487" s="8" cm="1">
        <f t="array" ref="AJ6487">INDEX('EV Load Profile'!$K$8:$M$31,B6487,'Load Shapes'!V6487)</f>
        <v>12000.945</v>
      </c>
    </row>
    <row r="6488" spans="1:36" x14ac:dyDescent="0.35">
      <c r="A6488">
        <v>6483</v>
      </c>
      <c r="B6488">
        <f t="shared" si="1937"/>
        <v>3</v>
      </c>
      <c r="C6488">
        <f t="shared" si="1938"/>
        <v>271</v>
      </c>
      <c r="D6488" s="18">
        <f t="shared" si="1935"/>
        <v>43006</v>
      </c>
      <c r="E6488" cm="1">
        <f t="array" ref="E6488">INDEX(G6488:T6488,$E$1)</f>
        <v>0.60377358490566035</v>
      </c>
      <c r="F6488" s="18"/>
      <c r="G6488" s="8">
        <v>1</v>
      </c>
      <c r="H6488" s="2">
        <f t="shared" si="1921"/>
        <v>0.60377358490566035</v>
      </c>
      <c r="I6488" s="2">
        <f t="shared" si="1922"/>
        <v>0.56024096385542177</v>
      </c>
      <c r="J6488" s="2">
        <f t="shared" si="1923"/>
        <v>0.74901282443239403</v>
      </c>
      <c r="K6488">
        <f t="shared" si="1924"/>
        <v>0.54163272694361486</v>
      </c>
      <c r="L6488">
        <f t="shared" si="1925"/>
        <v>0.53644418192557586</v>
      </c>
      <c r="M6488">
        <f t="shared" si="1926"/>
        <v>0.5227327207351179</v>
      </c>
      <c r="N6488">
        <f t="shared" si="1927"/>
        <v>0.41193008762475986</v>
      </c>
      <c r="O6488">
        <f t="shared" si="1928"/>
        <v>0.51292972315181018</v>
      </c>
      <c r="P6488">
        <f t="shared" si="1929"/>
        <v>0.49093364197530864</v>
      </c>
      <c r="Q6488">
        <f t="shared" si="1930"/>
        <v>0.46934276632830924</v>
      </c>
      <c r="R6488">
        <f t="shared" si="1931"/>
        <v>0.5101663585951941</v>
      </c>
      <c r="S6488">
        <f t="shared" si="1932"/>
        <v>0.36818021823301655</v>
      </c>
      <c r="T6488">
        <f t="shared" si="1933"/>
        <v>0.46427099202437494</v>
      </c>
      <c r="U6488" s="8">
        <f t="shared" si="1934"/>
        <v>4</v>
      </c>
      <c r="V6488" s="8">
        <f t="shared" si="1936"/>
        <v>1</v>
      </c>
      <c r="W6488" s="8">
        <f t="shared" si="1939"/>
        <v>3</v>
      </c>
      <c r="X6488" s="8">
        <v>11969</v>
      </c>
      <c r="Y6488" s="8">
        <v>4541</v>
      </c>
      <c r="Z6488" s="8">
        <v>6542</v>
      </c>
      <c r="AA6488" s="8">
        <v>8791</v>
      </c>
      <c r="AB6488" s="8">
        <v>1686</v>
      </c>
      <c r="AC6488" s="8">
        <v>2545</v>
      </c>
      <c r="AD6488" s="8">
        <v>9155</v>
      </c>
      <c r="AE6488" s="8">
        <v>1380</v>
      </c>
      <c r="AF6488" s="8">
        <v>1046</v>
      </c>
      <c r="AG6488" s="8">
        <v>25904</v>
      </c>
      <c r="AH6488" s="20" cm="1">
        <f t="array" ref="AH6488">INDEX('Commercial Profile'!$I$30:$I$173,'Load Shapes'!W6488)</f>
        <v>0.96</v>
      </c>
      <c r="AI6488" s="20" cm="1">
        <f t="array" ref="AI6488">INDEX('Commercial Profile'!$J$30:$J$173,'Load Shapes'!W6488)</f>
        <v>0.93</v>
      </c>
      <c r="AJ6488" s="8" cm="1">
        <f t="array" ref="AJ6488">INDEX('EV Load Profile'!$K$8:$M$31,B6488,'Load Shapes'!V6488)</f>
        <v>11637.224999999999</v>
      </c>
    </row>
    <row r="6489" spans="1:36" x14ac:dyDescent="0.35">
      <c r="A6489">
        <v>6484</v>
      </c>
      <c r="B6489">
        <f t="shared" si="1937"/>
        <v>4</v>
      </c>
      <c r="C6489">
        <f t="shared" si="1938"/>
        <v>271</v>
      </c>
      <c r="D6489" s="18">
        <f t="shared" si="1935"/>
        <v>43006</v>
      </c>
      <c r="E6489" cm="1">
        <f t="array" ref="E6489">INDEX(G6489:T6489,$E$1)</f>
        <v>0.5911949685534591</v>
      </c>
      <c r="F6489" s="18"/>
      <c r="G6489" s="8">
        <v>1</v>
      </c>
      <c r="H6489" s="2">
        <f t="shared" si="1921"/>
        <v>0.5911949685534591</v>
      </c>
      <c r="I6489" s="2">
        <f t="shared" si="1922"/>
        <v>0.54819277108433739</v>
      </c>
      <c r="J6489" s="2">
        <f t="shared" si="1923"/>
        <v>0.73082111767261493</v>
      </c>
      <c r="K6489">
        <f t="shared" si="1924"/>
        <v>0.53194859263281746</v>
      </c>
      <c r="L6489">
        <f t="shared" si="1925"/>
        <v>0.52711163614884815</v>
      </c>
      <c r="M6489">
        <f t="shared" si="1926"/>
        <v>0.51434278865361571</v>
      </c>
      <c r="N6489">
        <f t="shared" si="1927"/>
        <v>0.40148071786701656</v>
      </c>
      <c r="O6489">
        <f t="shared" si="1928"/>
        <v>0.50228171585031944</v>
      </c>
      <c r="P6489">
        <f t="shared" si="1929"/>
        <v>0.47781635802469136</v>
      </c>
      <c r="Q6489">
        <f t="shared" si="1930"/>
        <v>0.45955090741310367</v>
      </c>
      <c r="R6489">
        <f t="shared" si="1931"/>
        <v>0.49796672828096117</v>
      </c>
      <c r="S6489">
        <f t="shared" si="1932"/>
        <v>0.35726856740584301</v>
      </c>
      <c r="T6489">
        <f t="shared" si="1933"/>
        <v>0.45470024195716463</v>
      </c>
      <c r="U6489" s="8">
        <f t="shared" si="1934"/>
        <v>4</v>
      </c>
      <c r="V6489" s="8">
        <f t="shared" si="1936"/>
        <v>1</v>
      </c>
      <c r="W6489" s="8">
        <f t="shared" si="1939"/>
        <v>4</v>
      </c>
      <c r="X6489" s="8">
        <v>11755</v>
      </c>
      <c r="Y6489" s="8">
        <v>4462</v>
      </c>
      <c r="Z6489" s="8">
        <v>6437</v>
      </c>
      <c r="AA6489" s="8">
        <v>8568</v>
      </c>
      <c r="AB6489" s="8">
        <v>1651</v>
      </c>
      <c r="AC6489" s="8">
        <v>2477</v>
      </c>
      <c r="AD6489" s="8">
        <v>8964</v>
      </c>
      <c r="AE6489" s="8">
        <v>1347</v>
      </c>
      <c r="AF6489" s="8">
        <v>1015</v>
      </c>
      <c r="AG6489" s="8">
        <v>25370</v>
      </c>
      <c r="AH6489" s="20" cm="1">
        <f t="array" ref="AH6489">INDEX('Commercial Profile'!$I$30:$I$173,'Load Shapes'!W6489)</f>
        <v>0.94</v>
      </c>
      <c r="AI6489" s="20" cm="1">
        <f t="array" ref="AI6489">INDEX('Commercial Profile'!$J$30:$J$173,'Load Shapes'!W6489)</f>
        <v>0.91</v>
      </c>
      <c r="AJ6489" s="8" cm="1">
        <f t="array" ref="AJ6489">INDEX('EV Load Profile'!$K$8:$M$31,B6489,'Load Shapes'!V6489)</f>
        <v>11354.584999999999</v>
      </c>
    </row>
    <row r="6490" spans="1:36" x14ac:dyDescent="0.35">
      <c r="A6490">
        <v>6485</v>
      </c>
      <c r="B6490">
        <f t="shared" si="1937"/>
        <v>5</v>
      </c>
      <c r="C6490">
        <f t="shared" si="1938"/>
        <v>271</v>
      </c>
      <c r="D6490" s="18">
        <f t="shared" si="1935"/>
        <v>43006</v>
      </c>
      <c r="E6490" cm="1">
        <f t="array" ref="E6490">INDEX(G6490:T6490,$E$1)</f>
        <v>0.62893081761006286</v>
      </c>
      <c r="F6490" s="18"/>
      <c r="G6490" s="8">
        <v>1</v>
      </c>
      <c r="H6490" s="2">
        <f t="shared" si="1921"/>
        <v>0.62893081761006286</v>
      </c>
      <c r="I6490" s="2">
        <f t="shared" si="1922"/>
        <v>0.54819277108433739</v>
      </c>
      <c r="J6490" s="2">
        <f t="shared" si="1923"/>
        <v>0.71831914653965601</v>
      </c>
      <c r="K6490">
        <f t="shared" si="1924"/>
        <v>0.53489003529731194</v>
      </c>
      <c r="L6490">
        <f t="shared" si="1925"/>
        <v>0.52959243945658596</v>
      </c>
      <c r="M6490">
        <f t="shared" si="1926"/>
        <v>0.51681981622053541</v>
      </c>
      <c r="N6490">
        <f t="shared" si="1927"/>
        <v>0.39749777423738342</v>
      </c>
      <c r="O6490">
        <f t="shared" si="1928"/>
        <v>0.50532400365074537</v>
      </c>
      <c r="P6490">
        <f t="shared" si="1929"/>
        <v>0.47762345679012347</v>
      </c>
      <c r="Q6490">
        <f t="shared" si="1930"/>
        <v>0.46319081308315391</v>
      </c>
      <c r="R6490">
        <f t="shared" si="1931"/>
        <v>0.50055452865064698</v>
      </c>
      <c r="S6490">
        <f t="shared" si="1932"/>
        <v>0.35797254487856389</v>
      </c>
      <c r="T6490">
        <f t="shared" si="1933"/>
        <v>0.45792633748543776</v>
      </c>
      <c r="U6490" s="8">
        <f t="shared" si="1934"/>
        <v>4</v>
      </c>
      <c r="V6490" s="8">
        <f t="shared" si="1936"/>
        <v>1</v>
      </c>
      <c r="W6490" s="8">
        <f t="shared" si="1939"/>
        <v>5</v>
      </c>
      <c r="X6490" s="8">
        <v>11820</v>
      </c>
      <c r="Y6490" s="8">
        <v>4483</v>
      </c>
      <c r="Z6490" s="8">
        <v>6468</v>
      </c>
      <c r="AA6490" s="8">
        <v>8483</v>
      </c>
      <c r="AB6490" s="8">
        <v>1661</v>
      </c>
      <c r="AC6490" s="8">
        <v>2476</v>
      </c>
      <c r="AD6490" s="8">
        <v>9035</v>
      </c>
      <c r="AE6490" s="8">
        <v>1354</v>
      </c>
      <c r="AF6490" s="8">
        <v>1017</v>
      </c>
      <c r="AG6490" s="8">
        <v>25550</v>
      </c>
      <c r="AH6490" s="20" cm="1">
        <f t="array" ref="AH6490">INDEX('Commercial Profile'!$I$30:$I$173,'Load Shapes'!W6490)</f>
        <v>1</v>
      </c>
      <c r="AI6490" s="20" cm="1">
        <f t="array" ref="AI6490">INDEX('Commercial Profile'!$J$30:$J$173,'Load Shapes'!W6490)</f>
        <v>0.91</v>
      </c>
      <c r="AJ6490" s="8" cm="1">
        <f t="array" ref="AJ6490">INDEX('EV Load Profile'!$K$8:$M$31,B6490,'Load Shapes'!V6490)</f>
        <v>11160.345000000001</v>
      </c>
    </row>
    <row r="6491" spans="1:36" x14ac:dyDescent="0.35">
      <c r="A6491">
        <v>6486</v>
      </c>
      <c r="B6491">
        <f t="shared" si="1937"/>
        <v>6</v>
      </c>
      <c r="C6491">
        <f t="shared" si="1938"/>
        <v>271</v>
      </c>
      <c r="D6491" s="18">
        <f t="shared" si="1935"/>
        <v>43006</v>
      </c>
      <c r="E6491" cm="1">
        <f t="array" ref="E6491">INDEX(G6491:T6491,$E$1)</f>
        <v>0.69182389937106925</v>
      </c>
      <c r="F6491" s="18"/>
      <c r="G6491" s="8">
        <v>1</v>
      </c>
      <c r="H6491" s="2">
        <f t="shared" si="1921"/>
        <v>0.69182389937106925</v>
      </c>
      <c r="I6491" s="2">
        <f t="shared" si="1922"/>
        <v>0.5662650602409639</v>
      </c>
      <c r="J6491" s="2">
        <f t="shared" si="1923"/>
        <v>0.72546285420052448</v>
      </c>
      <c r="K6491">
        <f t="shared" si="1924"/>
        <v>0.5619513078106616</v>
      </c>
      <c r="L6491">
        <f t="shared" si="1925"/>
        <v>0.55558180744240993</v>
      </c>
      <c r="M6491">
        <f t="shared" si="1926"/>
        <v>0.54270874950059933</v>
      </c>
      <c r="N6491">
        <f t="shared" si="1927"/>
        <v>0.40494822173281475</v>
      </c>
      <c r="O6491">
        <f t="shared" si="1928"/>
        <v>0.53270459385457869</v>
      </c>
      <c r="P6491">
        <f t="shared" si="1929"/>
        <v>0.50385802469135799</v>
      </c>
      <c r="Q6491">
        <f t="shared" si="1930"/>
        <v>0.50015379883112887</v>
      </c>
      <c r="R6491">
        <f t="shared" si="1931"/>
        <v>0.52236598890942698</v>
      </c>
      <c r="S6491">
        <f t="shared" si="1932"/>
        <v>0.37592397043294612</v>
      </c>
      <c r="T6491">
        <f t="shared" si="1933"/>
        <v>0.49015144726229948</v>
      </c>
      <c r="U6491" s="8">
        <f t="shared" si="1934"/>
        <v>4</v>
      </c>
      <c r="V6491" s="8">
        <f t="shared" si="1936"/>
        <v>1</v>
      </c>
      <c r="W6491" s="8">
        <f t="shared" si="1939"/>
        <v>6</v>
      </c>
      <c r="X6491" s="8">
        <v>12418</v>
      </c>
      <c r="Y6491" s="8">
        <v>4703</v>
      </c>
      <c r="Z6491" s="8">
        <v>6792</v>
      </c>
      <c r="AA6491" s="8">
        <v>8642</v>
      </c>
      <c r="AB6491" s="8">
        <v>1751</v>
      </c>
      <c r="AC6491" s="8">
        <v>2612</v>
      </c>
      <c r="AD6491" s="8">
        <v>9756</v>
      </c>
      <c r="AE6491" s="8">
        <v>1413</v>
      </c>
      <c r="AF6491" s="8">
        <v>1068</v>
      </c>
      <c r="AG6491" s="8">
        <v>27348</v>
      </c>
      <c r="AH6491" s="20" cm="1">
        <f t="array" ref="AH6491">INDEX('Commercial Profile'!$I$30:$I$173,'Load Shapes'!W6491)</f>
        <v>1.1000000000000001</v>
      </c>
      <c r="AI6491" s="20" cm="1">
        <f t="array" ref="AI6491">INDEX('Commercial Profile'!$J$30:$J$173,'Load Shapes'!W6491)</f>
        <v>0.94</v>
      </c>
      <c r="AJ6491" s="8" cm="1">
        <f t="array" ref="AJ6491">INDEX('EV Load Profile'!$K$8:$M$31,B6491,'Load Shapes'!V6491)</f>
        <v>11271.334999999999</v>
      </c>
    </row>
    <row r="6492" spans="1:36" x14ac:dyDescent="0.35">
      <c r="A6492">
        <v>6487</v>
      </c>
      <c r="B6492">
        <f t="shared" si="1937"/>
        <v>7</v>
      </c>
      <c r="C6492">
        <f t="shared" si="1938"/>
        <v>271</v>
      </c>
      <c r="D6492" s="18">
        <f t="shared" si="1935"/>
        <v>43006</v>
      </c>
      <c r="E6492" cm="1">
        <f t="array" ref="E6492">INDEX(G6492:T6492,$E$1)</f>
        <v>0.76100628930817604</v>
      </c>
      <c r="F6492" s="18"/>
      <c r="G6492" s="8">
        <v>1</v>
      </c>
      <c r="H6492" s="2">
        <f t="shared" si="1921"/>
        <v>0.76100628930817604</v>
      </c>
      <c r="I6492" s="2">
        <f t="shared" si="1922"/>
        <v>0.62650602409638556</v>
      </c>
      <c r="J6492" s="2">
        <f t="shared" si="1923"/>
        <v>0.7355975348769852</v>
      </c>
      <c r="K6492">
        <f t="shared" si="1924"/>
        <v>0.61494252873563215</v>
      </c>
      <c r="L6492">
        <f t="shared" si="1925"/>
        <v>0.6220909627879504</v>
      </c>
      <c r="M6492">
        <f t="shared" si="1926"/>
        <v>0.58937275269676392</v>
      </c>
      <c r="N6492">
        <f t="shared" si="1927"/>
        <v>0.43924839510800806</v>
      </c>
      <c r="O6492">
        <f t="shared" si="1928"/>
        <v>0.59263766352296932</v>
      </c>
      <c r="P6492">
        <f t="shared" si="1929"/>
        <v>0.57658179012345678</v>
      </c>
      <c r="Q6492">
        <f t="shared" si="1930"/>
        <v>0.56172459755972526</v>
      </c>
      <c r="R6492">
        <f t="shared" si="1931"/>
        <v>0.59852125693160818</v>
      </c>
      <c r="S6492">
        <f t="shared" si="1932"/>
        <v>0.42449841605068639</v>
      </c>
      <c r="T6492">
        <f t="shared" si="1933"/>
        <v>0.54719956985392959</v>
      </c>
      <c r="U6492" s="8">
        <f t="shared" si="1934"/>
        <v>4</v>
      </c>
      <c r="V6492" s="8">
        <f t="shared" si="1936"/>
        <v>1</v>
      </c>
      <c r="W6492" s="8">
        <f t="shared" si="1939"/>
        <v>7</v>
      </c>
      <c r="X6492" s="8">
        <v>13589</v>
      </c>
      <c r="Y6492" s="8">
        <v>5266</v>
      </c>
      <c r="Z6492" s="8">
        <v>7376</v>
      </c>
      <c r="AA6492" s="8">
        <v>9374</v>
      </c>
      <c r="AB6492" s="8">
        <v>1948</v>
      </c>
      <c r="AC6492" s="8">
        <v>2989</v>
      </c>
      <c r="AD6492" s="8">
        <v>10957</v>
      </c>
      <c r="AE6492" s="8">
        <v>1619</v>
      </c>
      <c r="AF6492" s="8">
        <v>1206</v>
      </c>
      <c r="AG6492" s="8">
        <v>30531</v>
      </c>
      <c r="AH6492" s="20" cm="1">
        <f t="array" ref="AH6492">INDEX('Commercial Profile'!$I$30:$I$173,'Load Shapes'!W6492)</f>
        <v>1.21</v>
      </c>
      <c r="AI6492" s="20" cm="1">
        <f t="array" ref="AI6492">INDEX('Commercial Profile'!$J$30:$J$173,'Load Shapes'!W6492)</f>
        <v>1.04</v>
      </c>
      <c r="AJ6492" s="8" cm="1">
        <f t="array" ref="AJ6492">INDEX('EV Load Profile'!$K$8:$M$31,B6492,'Load Shapes'!V6492)</f>
        <v>11428.795</v>
      </c>
    </row>
    <row r="6493" spans="1:36" x14ac:dyDescent="0.35">
      <c r="A6493">
        <v>6488</v>
      </c>
      <c r="B6493">
        <f t="shared" si="1937"/>
        <v>8</v>
      </c>
      <c r="C6493">
        <f t="shared" si="1938"/>
        <v>271</v>
      </c>
      <c r="D6493" s="18">
        <f t="shared" si="1935"/>
        <v>43006</v>
      </c>
      <c r="E6493" cm="1">
        <f t="array" ref="E6493">INDEX(G6493:T6493,$E$1)</f>
        <v>0.7735849056603773</v>
      </c>
      <c r="F6493" s="18"/>
      <c r="G6493" s="8">
        <v>1</v>
      </c>
      <c r="H6493" s="2">
        <f t="shared" si="1921"/>
        <v>0.7735849056603773</v>
      </c>
      <c r="I6493" s="2">
        <f t="shared" si="1922"/>
        <v>0.6987951807228916</v>
      </c>
      <c r="J6493" s="2">
        <f t="shared" si="1923"/>
        <v>0.74365874458944126</v>
      </c>
      <c r="K6493">
        <f t="shared" si="1924"/>
        <v>0.63924337044076385</v>
      </c>
      <c r="L6493">
        <f t="shared" si="1925"/>
        <v>0.64028352037802716</v>
      </c>
      <c r="M6493">
        <f t="shared" si="1926"/>
        <v>0.61374350779065123</v>
      </c>
      <c r="N6493">
        <f t="shared" si="1927"/>
        <v>0.47809381003701795</v>
      </c>
      <c r="O6493">
        <f t="shared" si="1928"/>
        <v>0.62701551566778213</v>
      </c>
      <c r="P6493">
        <f t="shared" si="1929"/>
        <v>0.60165895061728392</v>
      </c>
      <c r="Q6493">
        <f t="shared" si="1930"/>
        <v>0.58535835127653035</v>
      </c>
      <c r="R6493">
        <f t="shared" si="1931"/>
        <v>0.63253234750462106</v>
      </c>
      <c r="S6493">
        <f t="shared" si="1932"/>
        <v>0.43681802182330165</v>
      </c>
      <c r="T6493">
        <f t="shared" si="1933"/>
        <v>0.57598351106729995</v>
      </c>
      <c r="U6493" s="8">
        <f t="shared" si="1934"/>
        <v>4</v>
      </c>
      <c r="V6493" s="8">
        <f t="shared" si="1936"/>
        <v>1</v>
      </c>
      <c r="W6493" s="8">
        <f t="shared" si="1939"/>
        <v>8</v>
      </c>
      <c r="X6493" s="8">
        <v>14126</v>
      </c>
      <c r="Y6493" s="8">
        <v>5420</v>
      </c>
      <c r="Z6493" s="8">
        <v>7681</v>
      </c>
      <c r="AA6493" s="8">
        <v>10203</v>
      </c>
      <c r="AB6493" s="8">
        <v>2061</v>
      </c>
      <c r="AC6493" s="8">
        <v>3119</v>
      </c>
      <c r="AD6493" s="8">
        <v>11418</v>
      </c>
      <c r="AE6493" s="8">
        <v>1711</v>
      </c>
      <c r="AF6493" s="8">
        <v>1241</v>
      </c>
      <c r="AG6493" s="8">
        <v>32137</v>
      </c>
      <c r="AH6493" s="20" cm="1">
        <f t="array" ref="AH6493">INDEX('Commercial Profile'!$I$30:$I$173,'Load Shapes'!W6493)</f>
        <v>1.23</v>
      </c>
      <c r="AI6493" s="20" cm="1">
        <f t="array" ref="AI6493">INDEX('Commercial Profile'!$J$30:$J$173,'Load Shapes'!W6493)</f>
        <v>1.1599999999999999</v>
      </c>
      <c r="AJ6493" s="8" cm="1">
        <f t="array" ref="AJ6493">INDEX('EV Load Profile'!$K$8:$M$31,B6493,'Load Shapes'!V6493)</f>
        <v>11554.04</v>
      </c>
    </row>
    <row r="6494" spans="1:36" x14ac:dyDescent="0.35">
      <c r="A6494">
        <v>6489</v>
      </c>
      <c r="B6494">
        <f t="shared" si="1937"/>
        <v>9</v>
      </c>
      <c r="C6494">
        <f t="shared" si="1938"/>
        <v>271</v>
      </c>
      <c r="D6494" s="18">
        <f t="shared" si="1935"/>
        <v>43006</v>
      </c>
      <c r="E6494" cm="1">
        <f t="array" ref="E6494">INDEX(G6494:T6494,$E$1)</f>
        <v>0.72327044025157228</v>
      </c>
      <c r="F6494" s="18"/>
      <c r="G6494" s="8">
        <v>1</v>
      </c>
      <c r="H6494" s="2">
        <f t="shared" si="1921"/>
        <v>0.72327044025157228</v>
      </c>
      <c r="I6494" s="2">
        <f t="shared" si="1922"/>
        <v>0.73493975903614461</v>
      </c>
      <c r="J6494" s="2">
        <f t="shared" si="1923"/>
        <v>0.84656089594027062</v>
      </c>
      <c r="K6494">
        <f t="shared" si="1924"/>
        <v>0.65069237035025795</v>
      </c>
      <c r="L6494">
        <f t="shared" si="1925"/>
        <v>0.65209686946249257</v>
      </c>
      <c r="M6494">
        <f t="shared" si="1926"/>
        <v>0.63148222133439869</v>
      </c>
      <c r="N6494">
        <f t="shared" si="1927"/>
        <v>0.50559955016166069</v>
      </c>
      <c r="O6494">
        <f t="shared" si="1928"/>
        <v>0.63735929418923032</v>
      </c>
      <c r="P6494">
        <f t="shared" si="1929"/>
        <v>0.60898919753086422</v>
      </c>
      <c r="Q6494">
        <f t="shared" si="1930"/>
        <v>0.60360914590382442</v>
      </c>
      <c r="R6494">
        <f t="shared" si="1931"/>
        <v>0.65693160813308693</v>
      </c>
      <c r="S6494">
        <f t="shared" si="1932"/>
        <v>0.43329813445969728</v>
      </c>
      <c r="T6494">
        <f t="shared" si="1933"/>
        <v>0.59141500134420644</v>
      </c>
      <c r="U6494" s="8">
        <f t="shared" si="1934"/>
        <v>4</v>
      </c>
      <c r="V6494" s="8">
        <f t="shared" si="1936"/>
        <v>1</v>
      </c>
      <c r="W6494" s="8">
        <f t="shared" si="1939"/>
        <v>9</v>
      </c>
      <c r="X6494" s="8">
        <v>14379</v>
      </c>
      <c r="Y6494" s="8">
        <v>5520</v>
      </c>
      <c r="Z6494" s="8">
        <v>7903</v>
      </c>
      <c r="AA6494" s="8">
        <v>10790</v>
      </c>
      <c r="AB6494" s="8">
        <v>2095</v>
      </c>
      <c r="AC6494" s="8">
        <v>3157</v>
      </c>
      <c r="AD6494" s="8">
        <v>11774</v>
      </c>
      <c r="AE6494" s="8">
        <v>1777</v>
      </c>
      <c r="AF6494" s="8">
        <v>1231</v>
      </c>
      <c r="AG6494" s="8">
        <v>32998</v>
      </c>
      <c r="AH6494" s="20" cm="1">
        <f t="array" ref="AH6494">INDEX('Commercial Profile'!$I$30:$I$173,'Load Shapes'!W6494)</f>
        <v>1.1499999999999999</v>
      </c>
      <c r="AI6494" s="20" cm="1">
        <f t="array" ref="AI6494">INDEX('Commercial Profile'!$J$30:$J$173,'Load Shapes'!W6494)</f>
        <v>1.22</v>
      </c>
      <c r="AJ6494" s="8" cm="1">
        <f t="array" ref="AJ6494">INDEX('EV Load Profile'!$K$8:$M$31,B6494,'Load Shapes'!V6494)</f>
        <v>13152.805</v>
      </c>
    </row>
    <row r="6495" spans="1:36" x14ac:dyDescent="0.35">
      <c r="A6495">
        <v>6490</v>
      </c>
      <c r="B6495">
        <f t="shared" si="1937"/>
        <v>10</v>
      </c>
      <c r="C6495">
        <f t="shared" si="1938"/>
        <v>271</v>
      </c>
      <c r="D6495" s="18">
        <f t="shared" si="1935"/>
        <v>43006</v>
      </c>
      <c r="E6495" cm="1">
        <f t="array" ref="E6495">INDEX(G6495:T6495,$E$1)</f>
        <v>0.70440251572327051</v>
      </c>
      <c r="F6495" s="18"/>
      <c r="G6495" s="8">
        <v>1</v>
      </c>
      <c r="H6495" s="2">
        <f t="shared" si="1921"/>
        <v>0.70440251572327051</v>
      </c>
      <c r="I6495" s="2">
        <f t="shared" si="1922"/>
        <v>0.74096385542168675</v>
      </c>
      <c r="J6495" s="2">
        <f t="shared" si="1923"/>
        <v>0.91284599417510093</v>
      </c>
      <c r="K6495">
        <f t="shared" si="1924"/>
        <v>0.66720970223549647</v>
      </c>
      <c r="L6495">
        <f t="shared" si="1925"/>
        <v>0.66662728883638511</v>
      </c>
      <c r="M6495">
        <f t="shared" si="1926"/>
        <v>0.64530563324011192</v>
      </c>
      <c r="N6495">
        <f t="shared" si="1927"/>
        <v>0.52940349561876199</v>
      </c>
      <c r="O6495">
        <f t="shared" si="1928"/>
        <v>0.65104958929114698</v>
      </c>
      <c r="P6495">
        <f t="shared" si="1929"/>
        <v>0.6259645061728395</v>
      </c>
      <c r="Q6495">
        <f t="shared" si="1930"/>
        <v>0.62878088793191833</v>
      </c>
      <c r="R6495">
        <f t="shared" si="1931"/>
        <v>0.67171903881700556</v>
      </c>
      <c r="S6495">
        <f t="shared" si="1932"/>
        <v>0.4410418866596269</v>
      </c>
      <c r="T6495">
        <f t="shared" si="1933"/>
        <v>0.6033336320458822</v>
      </c>
      <c r="U6495" s="8">
        <f t="shared" si="1934"/>
        <v>4</v>
      </c>
      <c r="V6495" s="8">
        <f t="shared" si="1936"/>
        <v>1</v>
      </c>
      <c r="W6495" s="8">
        <f t="shared" si="1939"/>
        <v>10</v>
      </c>
      <c r="X6495" s="8">
        <v>14744</v>
      </c>
      <c r="Y6495" s="8">
        <v>5643</v>
      </c>
      <c r="Z6495" s="8">
        <v>8076</v>
      </c>
      <c r="AA6495" s="8">
        <v>11298</v>
      </c>
      <c r="AB6495" s="8">
        <v>2140</v>
      </c>
      <c r="AC6495" s="8">
        <v>3245</v>
      </c>
      <c r="AD6495" s="8">
        <v>12265</v>
      </c>
      <c r="AE6495" s="8">
        <v>1817</v>
      </c>
      <c r="AF6495" s="8">
        <v>1253</v>
      </c>
      <c r="AG6495" s="8">
        <v>33663</v>
      </c>
      <c r="AH6495" s="20" cm="1">
        <f t="array" ref="AH6495">INDEX('Commercial Profile'!$I$30:$I$173,'Load Shapes'!W6495)</f>
        <v>1.1200000000000001</v>
      </c>
      <c r="AI6495" s="20" cm="1">
        <f t="array" ref="AI6495">INDEX('Commercial Profile'!$J$30:$J$173,'Load Shapes'!W6495)</f>
        <v>1.23</v>
      </c>
      <c r="AJ6495" s="8" cm="1">
        <f t="array" ref="AJ6495">INDEX('EV Load Profile'!$K$8:$M$31,B6495,'Load Shapes'!V6495)</f>
        <v>14182.66</v>
      </c>
    </row>
    <row r="6496" spans="1:36" x14ac:dyDescent="0.35">
      <c r="A6496">
        <v>6491</v>
      </c>
      <c r="B6496">
        <f t="shared" si="1937"/>
        <v>11</v>
      </c>
      <c r="C6496">
        <f t="shared" si="1938"/>
        <v>271</v>
      </c>
      <c r="D6496" s="18">
        <f t="shared" si="1935"/>
        <v>43006</v>
      </c>
      <c r="E6496" cm="1">
        <f t="array" ref="E6496">INDEX(G6496:T6496,$E$1)</f>
        <v>0.72955974842767291</v>
      </c>
      <c r="F6496" s="18"/>
      <c r="G6496" s="8">
        <v>1</v>
      </c>
      <c r="H6496" s="2">
        <f t="shared" si="1921"/>
        <v>0.72955974842767291</v>
      </c>
      <c r="I6496" s="2">
        <f t="shared" si="1922"/>
        <v>0.73493975903614461</v>
      </c>
      <c r="J6496" s="2">
        <f t="shared" si="1923"/>
        <v>0.96240043767197136</v>
      </c>
      <c r="K6496">
        <f t="shared" si="1924"/>
        <v>0.68816182459951125</v>
      </c>
      <c r="L6496">
        <f t="shared" si="1925"/>
        <v>0.68080330773774367</v>
      </c>
      <c r="M6496">
        <f t="shared" si="1926"/>
        <v>0.66176588094286859</v>
      </c>
      <c r="N6496">
        <f t="shared" si="1927"/>
        <v>0.54809990159786326</v>
      </c>
      <c r="O6496">
        <f t="shared" si="1928"/>
        <v>0.66382719805293577</v>
      </c>
      <c r="P6496">
        <f t="shared" si="1929"/>
        <v>0.64429012345679015</v>
      </c>
      <c r="Q6496">
        <f t="shared" si="1930"/>
        <v>0.65374756485184049</v>
      </c>
      <c r="R6496">
        <f t="shared" si="1931"/>
        <v>0.69094269870609981</v>
      </c>
      <c r="S6496">
        <f t="shared" si="1932"/>
        <v>0.45512143611404438</v>
      </c>
      <c r="T6496">
        <f t="shared" si="1933"/>
        <v>0.61523433999462318</v>
      </c>
      <c r="U6496" s="8">
        <f t="shared" si="1934"/>
        <v>4</v>
      </c>
      <c r="V6496" s="8">
        <f t="shared" si="1936"/>
        <v>1</v>
      </c>
      <c r="W6496" s="8">
        <f t="shared" si="1939"/>
        <v>11</v>
      </c>
      <c r="X6496" s="8">
        <v>15207</v>
      </c>
      <c r="Y6496" s="8">
        <v>5763</v>
      </c>
      <c r="Z6496" s="8">
        <v>8282</v>
      </c>
      <c r="AA6496" s="8">
        <v>11697</v>
      </c>
      <c r="AB6496" s="8">
        <v>2182</v>
      </c>
      <c r="AC6496" s="8">
        <v>3340</v>
      </c>
      <c r="AD6496" s="8">
        <v>12752</v>
      </c>
      <c r="AE6496" s="8">
        <v>1869</v>
      </c>
      <c r="AF6496" s="8">
        <v>1293</v>
      </c>
      <c r="AG6496" s="8">
        <v>34327</v>
      </c>
      <c r="AH6496" s="20" cm="1">
        <f t="array" ref="AH6496">INDEX('Commercial Profile'!$I$30:$I$173,'Load Shapes'!W6496)</f>
        <v>1.1599999999999999</v>
      </c>
      <c r="AI6496" s="20" cm="1">
        <f t="array" ref="AI6496">INDEX('Commercial Profile'!$J$30:$J$173,'Load Shapes'!W6496)</f>
        <v>1.22</v>
      </c>
      <c r="AJ6496" s="8" cm="1">
        <f t="array" ref="AJ6496">INDEX('EV Load Profile'!$K$8:$M$31,B6496,'Load Shapes'!V6496)</f>
        <v>14952.575000000001</v>
      </c>
    </row>
    <row r="6497" spans="1:36" x14ac:dyDescent="0.35">
      <c r="A6497">
        <v>6492</v>
      </c>
      <c r="B6497">
        <f t="shared" si="1937"/>
        <v>12</v>
      </c>
      <c r="C6497">
        <f t="shared" si="1938"/>
        <v>271</v>
      </c>
      <c r="D6497" s="18">
        <f t="shared" si="1935"/>
        <v>43006</v>
      </c>
      <c r="E6497" cm="1">
        <f t="array" ref="E6497">INDEX(G6497:T6497,$E$1)</f>
        <v>0.67924528301886788</v>
      </c>
      <c r="F6497" s="18"/>
      <c r="G6497" s="8">
        <v>1</v>
      </c>
      <c r="H6497" s="2">
        <f t="shared" si="1921"/>
        <v>0.67924528301886788</v>
      </c>
      <c r="I6497" s="2">
        <f t="shared" si="1922"/>
        <v>0.74096385542168675</v>
      </c>
      <c r="J6497" s="2">
        <f t="shared" si="1923"/>
        <v>0.97754066970247966</v>
      </c>
      <c r="K6497">
        <f t="shared" si="1924"/>
        <v>0.7036835912752285</v>
      </c>
      <c r="L6497">
        <f t="shared" si="1925"/>
        <v>0.69226225634967509</v>
      </c>
      <c r="M6497">
        <f t="shared" si="1926"/>
        <v>0.67447063523771478</v>
      </c>
      <c r="N6497">
        <f t="shared" si="1927"/>
        <v>0.56698374021835907</v>
      </c>
      <c r="O6497">
        <f t="shared" si="1928"/>
        <v>0.67843017949498019</v>
      </c>
      <c r="P6497">
        <f t="shared" si="1929"/>
        <v>0.66396604938271608</v>
      </c>
      <c r="Q6497">
        <f t="shared" si="1930"/>
        <v>0.67748385112273146</v>
      </c>
      <c r="R6497">
        <f t="shared" si="1931"/>
        <v>0.70942698706099816</v>
      </c>
      <c r="S6497">
        <f t="shared" si="1932"/>
        <v>0.47060894051390356</v>
      </c>
      <c r="T6497">
        <f t="shared" si="1933"/>
        <v>0.62349672909758935</v>
      </c>
      <c r="U6497" s="8">
        <f t="shared" si="1934"/>
        <v>4</v>
      </c>
      <c r="V6497" s="8">
        <f t="shared" si="1936"/>
        <v>1</v>
      </c>
      <c r="W6497" s="8">
        <f t="shared" si="1939"/>
        <v>12</v>
      </c>
      <c r="X6497" s="8">
        <v>15550</v>
      </c>
      <c r="Y6497" s="8">
        <v>5860</v>
      </c>
      <c r="Z6497" s="8">
        <v>8441</v>
      </c>
      <c r="AA6497" s="8">
        <v>12100</v>
      </c>
      <c r="AB6497" s="8">
        <v>2230</v>
      </c>
      <c r="AC6497" s="8">
        <v>3442</v>
      </c>
      <c r="AD6497" s="8">
        <v>13215</v>
      </c>
      <c r="AE6497" s="8">
        <v>1919</v>
      </c>
      <c r="AF6497" s="8">
        <v>1337</v>
      </c>
      <c r="AG6497" s="8">
        <v>34788</v>
      </c>
      <c r="AH6497" s="20" cm="1">
        <f t="array" ref="AH6497">INDEX('Commercial Profile'!$I$30:$I$173,'Load Shapes'!W6497)</f>
        <v>1.08</v>
      </c>
      <c r="AI6497" s="20" cm="1">
        <f t="array" ref="AI6497">INDEX('Commercial Profile'!$J$30:$J$173,'Load Shapes'!W6497)</f>
        <v>1.23</v>
      </c>
      <c r="AJ6497" s="8" cm="1">
        <f t="array" ref="AJ6497">INDEX('EV Load Profile'!$K$8:$M$31,B6497,'Load Shapes'!V6497)</f>
        <v>15187.805</v>
      </c>
    </row>
    <row r="6498" spans="1:36" x14ac:dyDescent="0.35">
      <c r="A6498">
        <v>6493</v>
      </c>
      <c r="B6498">
        <f t="shared" si="1937"/>
        <v>13</v>
      </c>
      <c r="C6498">
        <f t="shared" si="1938"/>
        <v>271</v>
      </c>
      <c r="D6498" s="18">
        <f t="shared" si="1935"/>
        <v>43006</v>
      </c>
      <c r="E6498" cm="1">
        <f t="array" ref="E6498">INDEX(G6498:T6498,$E$1)</f>
        <v>0.64779874213836475</v>
      </c>
      <c r="F6498" s="18"/>
      <c r="G6498" s="8">
        <v>1</v>
      </c>
      <c r="H6498" s="2">
        <f t="shared" si="1921"/>
        <v>0.64779874213836475</v>
      </c>
      <c r="I6498" s="2">
        <f t="shared" si="1922"/>
        <v>0.75903614457831325</v>
      </c>
      <c r="J6498" s="2">
        <f t="shared" si="1923"/>
        <v>0.95214410993290088</v>
      </c>
      <c r="K6498">
        <f t="shared" si="1924"/>
        <v>0.72133224726219569</v>
      </c>
      <c r="L6498">
        <f t="shared" si="1925"/>
        <v>0.70702894270525696</v>
      </c>
      <c r="M6498">
        <f t="shared" si="1926"/>
        <v>0.68805433479824207</v>
      </c>
      <c r="N6498">
        <f t="shared" si="1927"/>
        <v>0.58015088327632258</v>
      </c>
      <c r="O6498">
        <f t="shared" si="1928"/>
        <v>0.69303316093702461</v>
      </c>
      <c r="P6498">
        <f t="shared" si="1929"/>
        <v>0.6820987654320988</v>
      </c>
      <c r="Q6498">
        <f t="shared" si="1930"/>
        <v>0.69968214908233362</v>
      </c>
      <c r="R6498">
        <f t="shared" si="1931"/>
        <v>0.72088724584103514</v>
      </c>
      <c r="S6498">
        <f t="shared" si="1932"/>
        <v>0.48891235480464623</v>
      </c>
      <c r="T6498">
        <f t="shared" si="1933"/>
        <v>0.63382023478806349</v>
      </c>
      <c r="U6498" s="8">
        <f t="shared" si="1934"/>
        <v>4</v>
      </c>
      <c r="V6498" s="8">
        <f t="shared" si="1936"/>
        <v>1</v>
      </c>
      <c r="W6498" s="8">
        <f t="shared" si="1939"/>
        <v>13</v>
      </c>
      <c r="X6498" s="8">
        <v>15940</v>
      </c>
      <c r="Y6498" s="8">
        <v>5985</v>
      </c>
      <c r="Z6498" s="8">
        <v>8611</v>
      </c>
      <c r="AA6498" s="8">
        <v>12381</v>
      </c>
      <c r="AB6498" s="8">
        <v>2278</v>
      </c>
      <c r="AC6498" s="8">
        <v>3536</v>
      </c>
      <c r="AD6498" s="8">
        <v>13648</v>
      </c>
      <c r="AE6498" s="8">
        <v>1950</v>
      </c>
      <c r="AF6498" s="8">
        <v>1389</v>
      </c>
      <c r="AG6498" s="8">
        <v>35364</v>
      </c>
      <c r="AH6498" s="20" cm="1">
        <f t="array" ref="AH6498">INDEX('Commercial Profile'!$I$30:$I$173,'Load Shapes'!W6498)</f>
        <v>1.03</v>
      </c>
      <c r="AI6498" s="20" cm="1">
        <f t="array" ref="AI6498">INDEX('Commercial Profile'!$J$30:$J$173,'Load Shapes'!W6498)</f>
        <v>1.26</v>
      </c>
      <c r="AJ6498" s="8" cm="1">
        <f t="array" ref="AJ6498">INDEX('EV Load Profile'!$K$8:$M$31,B6498,'Load Shapes'!V6498)</f>
        <v>14793.224999999999</v>
      </c>
    </row>
    <row r="6499" spans="1:36" x14ac:dyDescent="0.35">
      <c r="A6499">
        <v>6494</v>
      </c>
      <c r="B6499">
        <f t="shared" si="1937"/>
        <v>14</v>
      </c>
      <c r="C6499">
        <f t="shared" si="1938"/>
        <v>271</v>
      </c>
      <c r="D6499" s="18">
        <f t="shared" si="1935"/>
        <v>43006</v>
      </c>
      <c r="E6499" cm="1">
        <f t="array" ref="E6499">INDEX(G6499:T6499,$E$1)</f>
        <v>0.64779874213836475</v>
      </c>
      <c r="F6499" s="18"/>
      <c r="G6499" s="8">
        <v>1</v>
      </c>
      <c r="H6499" s="2">
        <f t="shared" si="1921"/>
        <v>0.64779874213836475</v>
      </c>
      <c r="I6499" s="2">
        <f t="shared" si="1922"/>
        <v>0.77710843373493976</v>
      </c>
      <c r="J6499" s="2">
        <f t="shared" si="1923"/>
        <v>0.97576294913672434</v>
      </c>
      <c r="K6499">
        <f t="shared" si="1924"/>
        <v>0.736265725405014</v>
      </c>
      <c r="L6499">
        <f t="shared" si="1925"/>
        <v>0.71340815121086831</v>
      </c>
      <c r="M6499">
        <f t="shared" si="1926"/>
        <v>0.69652417099480624</v>
      </c>
      <c r="N6499">
        <f t="shared" si="1927"/>
        <v>0.59195913968417602</v>
      </c>
      <c r="O6499">
        <f t="shared" si="1928"/>
        <v>0.70611499847885606</v>
      </c>
      <c r="P6499">
        <f t="shared" si="1929"/>
        <v>0.69425154320987659</v>
      </c>
      <c r="Q6499">
        <f t="shared" si="1930"/>
        <v>0.71813800881779966</v>
      </c>
      <c r="R6499">
        <f t="shared" si="1931"/>
        <v>0.73160813308687611</v>
      </c>
      <c r="S6499">
        <f t="shared" si="1932"/>
        <v>0.5121436114044351</v>
      </c>
      <c r="T6499">
        <f t="shared" si="1933"/>
        <v>0.64220808316157363</v>
      </c>
      <c r="U6499" s="8">
        <f t="shared" si="1934"/>
        <v>4</v>
      </c>
      <c r="V6499" s="8">
        <f t="shared" si="1936"/>
        <v>1</v>
      </c>
      <c r="W6499" s="8">
        <f t="shared" si="1939"/>
        <v>14</v>
      </c>
      <c r="X6499" s="8">
        <v>16270</v>
      </c>
      <c r="Y6499" s="8">
        <v>6039</v>
      </c>
      <c r="Z6499" s="8">
        <v>8717</v>
      </c>
      <c r="AA6499" s="8">
        <v>12633</v>
      </c>
      <c r="AB6499" s="8">
        <v>2321</v>
      </c>
      <c r="AC6499" s="8">
        <v>3599</v>
      </c>
      <c r="AD6499" s="8">
        <v>14008</v>
      </c>
      <c r="AE6499" s="8">
        <v>1979</v>
      </c>
      <c r="AF6499" s="8">
        <v>1455</v>
      </c>
      <c r="AG6499" s="8">
        <v>35832</v>
      </c>
      <c r="AH6499" s="20" cm="1">
        <f t="array" ref="AH6499">INDEX('Commercial Profile'!$I$30:$I$173,'Load Shapes'!W6499)</f>
        <v>1.03</v>
      </c>
      <c r="AI6499" s="20" cm="1">
        <f t="array" ref="AI6499">INDEX('Commercial Profile'!$J$30:$J$173,'Load Shapes'!W6499)</f>
        <v>1.29</v>
      </c>
      <c r="AJ6499" s="8" cm="1">
        <f t="array" ref="AJ6499">INDEX('EV Load Profile'!$K$8:$M$31,B6499,'Load Shapes'!V6499)</f>
        <v>15160.185000000001</v>
      </c>
    </row>
    <row r="6500" spans="1:36" x14ac:dyDescent="0.35">
      <c r="A6500">
        <v>6495</v>
      </c>
      <c r="B6500">
        <f t="shared" si="1937"/>
        <v>15</v>
      </c>
      <c r="C6500">
        <f t="shared" si="1938"/>
        <v>271</v>
      </c>
      <c r="D6500" s="18">
        <f t="shared" si="1935"/>
        <v>43006</v>
      </c>
      <c r="E6500" cm="1">
        <f t="array" ref="E6500">INDEX(G6500:T6500,$E$1)</f>
        <v>0.660377358490566</v>
      </c>
      <c r="F6500" s="18"/>
      <c r="G6500" s="8">
        <v>1</v>
      </c>
      <c r="H6500" s="2">
        <f t="shared" si="1921"/>
        <v>0.660377358490566</v>
      </c>
      <c r="I6500" s="2">
        <f t="shared" si="1922"/>
        <v>0.79518072289156638</v>
      </c>
      <c r="J6500" s="2">
        <f t="shared" si="1923"/>
        <v>1</v>
      </c>
      <c r="K6500">
        <f t="shared" si="1924"/>
        <v>0.74649289528464113</v>
      </c>
      <c r="L6500">
        <f t="shared" si="1925"/>
        <v>0.71931482575310102</v>
      </c>
      <c r="M6500">
        <f t="shared" si="1926"/>
        <v>0.70627247303236118</v>
      </c>
      <c r="N6500">
        <f t="shared" si="1927"/>
        <v>0.60273651656435967</v>
      </c>
      <c r="O6500">
        <f t="shared" si="1928"/>
        <v>0.71767569212047455</v>
      </c>
      <c r="P6500">
        <f t="shared" si="1929"/>
        <v>0.70505401234567899</v>
      </c>
      <c r="Q6500">
        <f t="shared" si="1930"/>
        <v>0.7288526607197785</v>
      </c>
      <c r="R6500">
        <f t="shared" si="1931"/>
        <v>0.73900184842883554</v>
      </c>
      <c r="S6500">
        <f t="shared" si="1932"/>
        <v>0.52305526223160859</v>
      </c>
      <c r="T6500">
        <f t="shared" si="1933"/>
        <v>0.65032709024106106</v>
      </c>
      <c r="U6500" s="8">
        <f t="shared" si="1934"/>
        <v>4</v>
      </c>
      <c r="V6500" s="8">
        <f t="shared" si="1936"/>
        <v>1</v>
      </c>
      <c r="W6500" s="8">
        <f t="shared" si="1939"/>
        <v>15</v>
      </c>
      <c r="X6500" s="8">
        <v>16496</v>
      </c>
      <c r="Y6500" s="8">
        <v>6089</v>
      </c>
      <c r="Z6500" s="8">
        <v>8839</v>
      </c>
      <c r="AA6500" s="8">
        <v>12863</v>
      </c>
      <c r="AB6500" s="8">
        <v>2359</v>
      </c>
      <c r="AC6500" s="8">
        <v>3655</v>
      </c>
      <c r="AD6500" s="8">
        <v>14217</v>
      </c>
      <c r="AE6500" s="8">
        <v>1999</v>
      </c>
      <c r="AF6500" s="8">
        <v>1486</v>
      </c>
      <c r="AG6500" s="8">
        <v>36285</v>
      </c>
      <c r="AH6500" s="20" cm="1">
        <f t="array" ref="AH6500">INDEX('Commercial Profile'!$I$30:$I$173,'Load Shapes'!W6500)</f>
        <v>1.05</v>
      </c>
      <c r="AI6500" s="20" cm="1">
        <f t="array" ref="AI6500">INDEX('Commercial Profile'!$J$30:$J$173,'Load Shapes'!W6500)</f>
        <v>1.32</v>
      </c>
      <c r="AJ6500" s="8" cm="1">
        <f t="array" ref="AJ6500">INDEX('EV Load Profile'!$K$8:$M$31,B6500,'Load Shapes'!V6500)</f>
        <v>15536.75</v>
      </c>
    </row>
    <row r="6501" spans="1:36" x14ac:dyDescent="0.35">
      <c r="A6501">
        <v>6496</v>
      </c>
      <c r="B6501">
        <f t="shared" si="1937"/>
        <v>16</v>
      </c>
      <c r="C6501">
        <f t="shared" si="1938"/>
        <v>271</v>
      </c>
      <c r="D6501" s="18">
        <f t="shared" si="1935"/>
        <v>43006</v>
      </c>
      <c r="E6501" cm="1">
        <f t="array" ref="E6501">INDEX(G6501:T6501,$E$1)</f>
        <v>0.660377358490566</v>
      </c>
      <c r="F6501" s="18"/>
      <c r="G6501" s="8">
        <v>1</v>
      </c>
      <c r="H6501" s="2">
        <f t="shared" si="1921"/>
        <v>0.660377358490566</v>
      </c>
      <c r="I6501" s="2">
        <f t="shared" si="1922"/>
        <v>0.84337349397590355</v>
      </c>
      <c r="J6501" s="2">
        <f t="shared" si="1923"/>
        <v>0.99944357732472999</v>
      </c>
      <c r="K6501">
        <f t="shared" si="1924"/>
        <v>0.75495519956557156</v>
      </c>
      <c r="L6501">
        <f t="shared" si="1925"/>
        <v>0.72770230360307142</v>
      </c>
      <c r="M6501">
        <f t="shared" si="1926"/>
        <v>0.71042748701558134</v>
      </c>
      <c r="N6501">
        <f t="shared" si="1927"/>
        <v>0.61009324773909379</v>
      </c>
      <c r="O6501">
        <f t="shared" si="1928"/>
        <v>0.72801947064192274</v>
      </c>
      <c r="P6501">
        <f t="shared" si="1929"/>
        <v>0.71373456790123457</v>
      </c>
      <c r="Q6501">
        <f t="shared" si="1930"/>
        <v>0.73403055470111755</v>
      </c>
      <c r="R6501">
        <f t="shared" si="1931"/>
        <v>0.75083179297597047</v>
      </c>
      <c r="S6501">
        <f t="shared" si="1932"/>
        <v>0.53044702569517777</v>
      </c>
      <c r="T6501">
        <f t="shared" si="1933"/>
        <v>0.65281835289900525</v>
      </c>
      <c r="U6501" s="8">
        <f t="shared" si="1934"/>
        <v>4</v>
      </c>
      <c r="V6501" s="8">
        <f t="shared" si="1936"/>
        <v>1</v>
      </c>
      <c r="W6501" s="8">
        <f t="shared" si="1939"/>
        <v>16</v>
      </c>
      <c r="X6501" s="8">
        <v>16683</v>
      </c>
      <c r="Y6501" s="8">
        <v>6160</v>
      </c>
      <c r="Z6501" s="8">
        <v>8891</v>
      </c>
      <c r="AA6501" s="8">
        <v>13020</v>
      </c>
      <c r="AB6501" s="8">
        <v>2393</v>
      </c>
      <c r="AC6501" s="8">
        <v>3700</v>
      </c>
      <c r="AD6501" s="8">
        <v>14318</v>
      </c>
      <c r="AE6501" s="8">
        <v>2031</v>
      </c>
      <c r="AF6501" s="8">
        <v>1507</v>
      </c>
      <c r="AG6501" s="8">
        <v>36424</v>
      </c>
      <c r="AH6501" s="20" cm="1">
        <f t="array" ref="AH6501">INDEX('Commercial Profile'!$I$30:$I$173,'Load Shapes'!W6501)</f>
        <v>1.05</v>
      </c>
      <c r="AI6501" s="20" cm="1">
        <f t="array" ref="AI6501">INDEX('Commercial Profile'!$J$30:$J$173,'Load Shapes'!W6501)</f>
        <v>1.4</v>
      </c>
      <c r="AJ6501" s="8" cm="1">
        <f t="array" ref="AJ6501">INDEX('EV Load Profile'!$K$8:$M$31,B6501,'Load Shapes'!V6501)</f>
        <v>15528.105</v>
      </c>
    </row>
    <row r="6502" spans="1:36" x14ac:dyDescent="0.35">
      <c r="A6502">
        <v>6497</v>
      </c>
      <c r="B6502">
        <f t="shared" si="1937"/>
        <v>17</v>
      </c>
      <c r="C6502">
        <f t="shared" si="1938"/>
        <v>271</v>
      </c>
      <c r="D6502" s="18">
        <f t="shared" si="1935"/>
        <v>43006</v>
      </c>
      <c r="E6502" cm="1">
        <f t="array" ref="E6502">INDEX(G6502:T6502,$E$1)</f>
        <v>0.67924528301886788</v>
      </c>
      <c r="F6502" s="18"/>
      <c r="G6502" s="8">
        <v>1</v>
      </c>
      <c r="H6502" s="2">
        <f t="shared" si="1921"/>
        <v>0.67924528301886788</v>
      </c>
      <c r="I6502" s="2">
        <f t="shared" si="1922"/>
        <v>0.87349397590361444</v>
      </c>
      <c r="J6502" s="2">
        <f t="shared" si="1923"/>
        <v>0.98608235313048087</v>
      </c>
      <c r="K6502">
        <f t="shared" si="1924"/>
        <v>0.75522671734998648</v>
      </c>
      <c r="L6502">
        <f t="shared" si="1925"/>
        <v>0.73242764323685761</v>
      </c>
      <c r="M6502">
        <f t="shared" si="1926"/>
        <v>0.71282461046743906</v>
      </c>
      <c r="N6502">
        <f t="shared" si="1927"/>
        <v>0.61356075160489199</v>
      </c>
      <c r="O6502">
        <f t="shared" si="1928"/>
        <v>0.73379981746273193</v>
      </c>
      <c r="P6502">
        <f t="shared" si="1929"/>
        <v>0.71894290123456794</v>
      </c>
      <c r="Q6502">
        <f t="shared" si="1930"/>
        <v>0.73331282682251619</v>
      </c>
      <c r="R6502">
        <f t="shared" si="1931"/>
        <v>0.75600739371534198</v>
      </c>
      <c r="S6502">
        <f t="shared" si="1932"/>
        <v>0.53678282294966562</v>
      </c>
      <c r="T6502">
        <f t="shared" si="1933"/>
        <v>0.64921587955910032</v>
      </c>
      <c r="U6502" s="8">
        <f t="shared" si="1934"/>
        <v>4</v>
      </c>
      <c r="V6502" s="8">
        <f t="shared" si="1936"/>
        <v>1</v>
      </c>
      <c r="W6502" s="8">
        <f t="shared" si="1939"/>
        <v>17</v>
      </c>
      <c r="X6502" s="8">
        <v>16689</v>
      </c>
      <c r="Y6502" s="8">
        <v>6200</v>
      </c>
      <c r="Z6502" s="8">
        <v>8921</v>
      </c>
      <c r="AA6502" s="8">
        <v>13094</v>
      </c>
      <c r="AB6502" s="8">
        <v>2412</v>
      </c>
      <c r="AC6502" s="8">
        <v>3727</v>
      </c>
      <c r="AD6502" s="8">
        <v>14304</v>
      </c>
      <c r="AE6502" s="8">
        <v>2045</v>
      </c>
      <c r="AF6502" s="8">
        <v>1525</v>
      </c>
      <c r="AG6502" s="8">
        <v>36223</v>
      </c>
      <c r="AH6502" s="20" cm="1">
        <f t="array" ref="AH6502">INDEX('Commercial Profile'!$I$30:$I$173,'Load Shapes'!W6502)</f>
        <v>1.08</v>
      </c>
      <c r="AI6502" s="20" cm="1">
        <f t="array" ref="AI6502">INDEX('Commercial Profile'!$J$30:$J$173,'Load Shapes'!W6502)</f>
        <v>1.45</v>
      </c>
      <c r="AJ6502" s="8" cm="1">
        <f t="array" ref="AJ6502">INDEX('EV Load Profile'!$K$8:$M$31,B6502,'Load Shapes'!V6502)</f>
        <v>15320.514999999999</v>
      </c>
    </row>
    <row r="6503" spans="1:36" x14ac:dyDescent="0.35">
      <c r="A6503">
        <v>6498</v>
      </c>
      <c r="B6503">
        <f t="shared" si="1937"/>
        <v>18</v>
      </c>
      <c r="C6503">
        <f t="shared" si="1938"/>
        <v>271</v>
      </c>
      <c r="D6503" s="18">
        <f t="shared" si="1935"/>
        <v>43006</v>
      </c>
      <c r="E6503" cm="1">
        <f t="array" ref="E6503">INDEX(G6503:T6503,$E$1)</f>
        <v>0.73584905660377353</v>
      </c>
      <c r="F6503" s="18"/>
      <c r="G6503" s="8">
        <v>1</v>
      </c>
      <c r="H6503" s="2">
        <f t="shared" si="1921"/>
        <v>0.73584905660377353</v>
      </c>
      <c r="I6503" s="2">
        <f t="shared" si="1922"/>
        <v>0.95783132530120496</v>
      </c>
      <c r="J6503" s="2">
        <f t="shared" si="1923"/>
        <v>0.92153732279916967</v>
      </c>
      <c r="K6503">
        <f t="shared" si="1924"/>
        <v>0.74038374513530636</v>
      </c>
      <c r="L6503">
        <f t="shared" si="1925"/>
        <v>0.72085056113408152</v>
      </c>
      <c r="M6503">
        <f t="shared" si="1926"/>
        <v>0.70451458250099885</v>
      </c>
      <c r="N6503">
        <f t="shared" si="1927"/>
        <v>0.60746919075957073</v>
      </c>
      <c r="O6503">
        <f t="shared" si="1928"/>
        <v>0.72619409796166723</v>
      </c>
      <c r="P6503">
        <f t="shared" si="1929"/>
        <v>0.71701388888888884</v>
      </c>
      <c r="Q6503">
        <f t="shared" si="1930"/>
        <v>0.72106018660924842</v>
      </c>
      <c r="R6503">
        <f t="shared" si="1931"/>
        <v>0.74232902033271719</v>
      </c>
      <c r="S6503">
        <f t="shared" si="1932"/>
        <v>0.53431890179514252</v>
      </c>
      <c r="T6503">
        <f t="shared" si="1933"/>
        <v>0.63727932610448967</v>
      </c>
      <c r="U6503" s="8">
        <f t="shared" si="1934"/>
        <v>4</v>
      </c>
      <c r="V6503" s="8">
        <f t="shared" si="1936"/>
        <v>1</v>
      </c>
      <c r="W6503" s="8">
        <f t="shared" si="1939"/>
        <v>18</v>
      </c>
      <c r="X6503" s="8">
        <v>16361</v>
      </c>
      <c r="Y6503" s="8">
        <v>6102</v>
      </c>
      <c r="Z6503" s="8">
        <v>8817</v>
      </c>
      <c r="AA6503" s="8">
        <v>12964</v>
      </c>
      <c r="AB6503" s="8">
        <v>2387</v>
      </c>
      <c r="AC6503" s="8">
        <v>3717</v>
      </c>
      <c r="AD6503" s="8">
        <v>14065</v>
      </c>
      <c r="AE6503" s="8">
        <v>2008</v>
      </c>
      <c r="AF6503" s="8">
        <v>1518</v>
      </c>
      <c r="AG6503" s="8">
        <v>35557</v>
      </c>
      <c r="AH6503" s="20" cm="1">
        <f t="array" ref="AH6503">INDEX('Commercial Profile'!$I$30:$I$173,'Load Shapes'!W6503)</f>
        <v>1.17</v>
      </c>
      <c r="AI6503" s="20" cm="1">
        <f t="array" ref="AI6503">INDEX('Commercial Profile'!$J$30:$J$173,'Load Shapes'!W6503)</f>
        <v>1.59</v>
      </c>
      <c r="AJ6503" s="8" cm="1">
        <f t="array" ref="AJ6503">INDEX('EV Load Profile'!$K$8:$M$31,B6503,'Load Shapes'!V6503)</f>
        <v>14317.695</v>
      </c>
    </row>
    <row r="6504" spans="1:36" x14ac:dyDescent="0.35">
      <c r="A6504">
        <v>6499</v>
      </c>
      <c r="B6504">
        <f t="shared" si="1937"/>
        <v>19</v>
      </c>
      <c r="C6504">
        <f t="shared" si="1938"/>
        <v>271</v>
      </c>
      <c r="D6504" s="18">
        <f t="shared" si="1935"/>
        <v>43006</v>
      </c>
      <c r="E6504" cm="1">
        <f t="array" ref="E6504">INDEX(G6504:T6504,$E$1)</f>
        <v>0.76729559748427667</v>
      </c>
      <c r="F6504" s="18"/>
      <c r="G6504" s="8">
        <v>1</v>
      </c>
      <c r="H6504" s="2">
        <f t="shared" si="1921"/>
        <v>0.76729559748427667</v>
      </c>
      <c r="I6504" s="2">
        <f t="shared" si="1922"/>
        <v>0.98192771084337349</v>
      </c>
      <c r="J6504" s="2">
        <f t="shared" si="1923"/>
        <v>0.88229874330217073</v>
      </c>
      <c r="K6504">
        <f t="shared" si="1924"/>
        <v>0.72210154765137113</v>
      </c>
      <c r="L6504">
        <f t="shared" si="1925"/>
        <v>0.70549320732427645</v>
      </c>
      <c r="M6504">
        <f t="shared" si="1926"/>
        <v>0.68022373152217341</v>
      </c>
      <c r="N6504">
        <f t="shared" si="1927"/>
        <v>0.5927557284101026</v>
      </c>
      <c r="O6504">
        <f t="shared" si="1928"/>
        <v>0.7052023121387283</v>
      </c>
      <c r="P6504">
        <f t="shared" si="1929"/>
        <v>0.70466820987654322</v>
      </c>
      <c r="Q6504">
        <f t="shared" si="1930"/>
        <v>0.69881062237260327</v>
      </c>
      <c r="R6504">
        <f t="shared" si="1931"/>
        <v>0.70905730129390021</v>
      </c>
      <c r="S6504">
        <f t="shared" si="1932"/>
        <v>0.52094332981344593</v>
      </c>
      <c r="T6504">
        <f t="shared" si="1933"/>
        <v>0.62010932879290259</v>
      </c>
      <c r="U6504" s="8">
        <f t="shared" si="1934"/>
        <v>4</v>
      </c>
      <c r="V6504" s="8">
        <f t="shared" si="1936"/>
        <v>1</v>
      </c>
      <c r="W6504" s="8">
        <f t="shared" si="1939"/>
        <v>19</v>
      </c>
      <c r="X6504" s="8">
        <v>15957</v>
      </c>
      <c r="Y6504" s="8">
        <v>5972</v>
      </c>
      <c r="Z6504" s="8">
        <v>8513</v>
      </c>
      <c r="AA6504" s="8">
        <v>12650</v>
      </c>
      <c r="AB6504" s="8">
        <v>2318</v>
      </c>
      <c r="AC6504" s="8">
        <v>3653</v>
      </c>
      <c r="AD6504" s="8">
        <v>13631</v>
      </c>
      <c r="AE6504" s="8">
        <v>1918</v>
      </c>
      <c r="AF6504" s="8">
        <v>1480</v>
      </c>
      <c r="AG6504" s="8">
        <v>34599</v>
      </c>
      <c r="AH6504" s="20" cm="1">
        <f t="array" ref="AH6504">INDEX('Commercial Profile'!$I$30:$I$173,'Load Shapes'!W6504)</f>
        <v>1.22</v>
      </c>
      <c r="AI6504" s="20" cm="1">
        <f t="array" ref="AI6504">INDEX('Commercial Profile'!$J$30:$J$173,'Load Shapes'!W6504)</f>
        <v>1.63</v>
      </c>
      <c r="AJ6504" s="8" cm="1">
        <f t="array" ref="AJ6504">INDEX('EV Load Profile'!$K$8:$M$31,B6504,'Load Shapes'!V6504)</f>
        <v>13708.055</v>
      </c>
    </row>
    <row r="6505" spans="1:36" x14ac:dyDescent="0.35">
      <c r="A6505">
        <v>6500</v>
      </c>
      <c r="B6505">
        <f t="shared" si="1937"/>
        <v>20</v>
      </c>
      <c r="C6505">
        <f t="shared" si="1938"/>
        <v>271</v>
      </c>
      <c r="D6505" s="18">
        <f t="shared" si="1935"/>
        <v>43006</v>
      </c>
      <c r="E6505" cm="1">
        <f t="array" ref="E6505">INDEX(G6505:T6505,$E$1)</f>
        <v>0.86163522012578619</v>
      </c>
      <c r="F6505" s="18"/>
      <c r="G6505" s="8">
        <v>1</v>
      </c>
      <c r="H6505" s="2">
        <f t="shared" si="1921"/>
        <v>0.86163522012578619</v>
      </c>
      <c r="I6505" s="2">
        <f t="shared" si="1922"/>
        <v>1</v>
      </c>
      <c r="J6505" s="2">
        <f t="shared" si="1923"/>
        <v>0.9354900477899174</v>
      </c>
      <c r="K6505">
        <f t="shared" si="1924"/>
        <v>0.71730473346004164</v>
      </c>
      <c r="L6505">
        <f t="shared" si="1925"/>
        <v>0.69852333136444178</v>
      </c>
      <c r="M6505">
        <f t="shared" si="1926"/>
        <v>0.66280463443867355</v>
      </c>
      <c r="N6505">
        <f t="shared" si="1927"/>
        <v>0.57832341502272622</v>
      </c>
      <c r="O6505">
        <f t="shared" si="1928"/>
        <v>0.69485853361728023</v>
      </c>
      <c r="P6505">
        <f t="shared" si="1929"/>
        <v>0.68730709876543206</v>
      </c>
      <c r="Q6505">
        <f t="shared" si="1930"/>
        <v>0.69112068081615918</v>
      </c>
      <c r="R6505">
        <f t="shared" si="1931"/>
        <v>0.69907578558225514</v>
      </c>
      <c r="S6505">
        <f t="shared" si="1932"/>
        <v>0.51319957761351642</v>
      </c>
      <c r="T6505">
        <f t="shared" si="1933"/>
        <v>0.62096962093377539</v>
      </c>
      <c r="U6505" s="8">
        <f t="shared" si="1934"/>
        <v>4</v>
      </c>
      <c r="V6505" s="8">
        <f t="shared" si="1936"/>
        <v>1</v>
      </c>
      <c r="W6505" s="8">
        <f t="shared" si="1939"/>
        <v>20</v>
      </c>
      <c r="X6505" s="8">
        <v>15851</v>
      </c>
      <c r="Y6505" s="8">
        <v>5913</v>
      </c>
      <c r="Z6505" s="8">
        <v>8295</v>
      </c>
      <c r="AA6505" s="8">
        <v>12342</v>
      </c>
      <c r="AB6505" s="8">
        <v>2284</v>
      </c>
      <c r="AC6505" s="8">
        <v>3563</v>
      </c>
      <c r="AD6505" s="8">
        <v>13481</v>
      </c>
      <c r="AE6505" s="8">
        <v>1891</v>
      </c>
      <c r="AF6505" s="8">
        <v>1458</v>
      </c>
      <c r="AG6505" s="8">
        <v>34647</v>
      </c>
      <c r="AH6505" s="20" cm="1">
        <f t="array" ref="AH6505">INDEX('Commercial Profile'!$I$30:$I$173,'Load Shapes'!W6505)</f>
        <v>1.37</v>
      </c>
      <c r="AI6505" s="20" cm="1">
        <f t="array" ref="AI6505">INDEX('Commercial Profile'!$J$30:$J$173,'Load Shapes'!W6505)</f>
        <v>1.66</v>
      </c>
      <c r="AJ6505" s="8" cm="1">
        <f t="array" ref="AJ6505">INDEX('EV Load Profile'!$K$8:$M$31,B6505,'Load Shapes'!V6505)</f>
        <v>14534.474999999999</v>
      </c>
    </row>
    <row r="6506" spans="1:36" x14ac:dyDescent="0.35">
      <c r="A6506">
        <v>6501</v>
      </c>
      <c r="B6506">
        <f t="shared" si="1937"/>
        <v>21</v>
      </c>
      <c r="C6506">
        <f t="shared" si="1938"/>
        <v>271</v>
      </c>
      <c r="D6506" s="18">
        <f t="shared" si="1935"/>
        <v>43006</v>
      </c>
      <c r="E6506" cm="1">
        <f t="array" ref="E6506">INDEX(G6506:T6506,$E$1)</f>
        <v>0.88679245283018859</v>
      </c>
      <c r="F6506" s="18"/>
      <c r="G6506" s="8">
        <v>1</v>
      </c>
      <c r="H6506" s="2">
        <f t="shared" si="1921"/>
        <v>0.88679245283018859</v>
      </c>
      <c r="I6506" s="2">
        <f t="shared" si="1922"/>
        <v>0.99397590361445787</v>
      </c>
      <c r="J6506" s="2">
        <f t="shared" si="1923"/>
        <v>0.93592900703171511</v>
      </c>
      <c r="K6506">
        <f t="shared" si="1924"/>
        <v>0.72119648836998829</v>
      </c>
      <c r="L6506">
        <f t="shared" si="1925"/>
        <v>0.70561134081512111</v>
      </c>
      <c r="M6506">
        <f t="shared" si="1926"/>
        <v>0.67415101877746708</v>
      </c>
      <c r="N6506">
        <f t="shared" si="1927"/>
        <v>0.57986973431423083</v>
      </c>
      <c r="O6506">
        <f t="shared" si="1928"/>
        <v>0.69668390629753574</v>
      </c>
      <c r="P6506">
        <f t="shared" si="1929"/>
        <v>0.68692129629629628</v>
      </c>
      <c r="Q6506">
        <f t="shared" si="1930"/>
        <v>0.67425407566902495</v>
      </c>
      <c r="R6506">
        <f t="shared" si="1931"/>
        <v>0.71275415896487981</v>
      </c>
      <c r="S6506">
        <f t="shared" si="1932"/>
        <v>0.52059134107708549</v>
      </c>
      <c r="T6506">
        <f t="shared" si="1933"/>
        <v>0.60858499865579352</v>
      </c>
      <c r="U6506" s="8">
        <f t="shared" si="1934"/>
        <v>4</v>
      </c>
      <c r="V6506" s="8">
        <f t="shared" si="1936"/>
        <v>1</v>
      </c>
      <c r="W6506" s="8">
        <f t="shared" si="1939"/>
        <v>21</v>
      </c>
      <c r="X6506" s="8">
        <v>15937</v>
      </c>
      <c r="Y6506" s="8">
        <v>5973</v>
      </c>
      <c r="Z6506" s="8">
        <v>8437</v>
      </c>
      <c r="AA6506" s="8">
        <v>12375</v>
      </c>
      <c r="AB6506" s="8">
        <v>2290</v>
      </c>
      <c r="AC6506" s="8">
        <v>3561</v>
      </c>
      <c r="AD6506" s="8">
        <v>13152</v>
      </c>
      <c r="AE6506" s="8">
        <v>1928</v>
      </c>
      <c r="AF6506" s="8">
        <v>1479</v>
      </c>
      <c r="AG6506" s="8">
        <v>33956</v>
      </c>
      <c r="AH6506" s="20" cm="1">
        <f t="array" ref="AH6506">INDEX('Commercial Profile'!$I$30:$I$173,'Load Shapes'!W6506)</f>
        <v>1.41</v>
      </c>
      <c r="AI6506" s="20" cm="1">
        <f t="array" ref="AI6506">INDEX('Commercial Profile'!$J$30:$J$173,'Load Shapes'!W6506)</f>
        <v>1.65</v>
      </c>
      <c r="AJ6506" s="8" cm="1">
        <f t="array" ref="AJ6506">INDEX('EV Load Profile'!$K$8:$M$31,B6506,'Load Shapes'!V6506)</f>
        <v>14541.295</v>
      </c>
    </row>
    <row r="6507" spans="1:36" x14ac:dyDescent="0.35">
      <c r="A6507">
        <v>6502</v>
      </c>
      <c r="B6507">
        <f t="shared" si="1937"/>
        <v>22</v>
      </c>
      <c r="C6507">
        <f t="shared" si="1938"/>
        <v>271</v>
      </c>
      <c r="D6507" s="18">
        <f t="shared" si="1935"/>
        <v>43006</v>
      </c>
      <c r="E6507" cm="1">
        <f t="array" ref="E6507">INDEX(G6507:T6507,$E$1)</f>
        <v>0.84905660377358494</v>
      </c>
      <c r="F6507" s="18"/>
      <c r="G6507" s="8">
        <v>1</v>
      </c>
      <c r="H6507" s="2">
        <f t="shared" si="1921"/>
        <v>0.84905660377358494</v>
      </c>
      <c r="I6507" s="2">
        <f t="shared" si="1922"/>
        <v>0.90963855421686757</v>
      </c>
      <c r="J6507" s="2">
        <f t="shared" si="1923"/>
        <v>0.90839590004344539</v>
      </c>
      <c r="K6507">
        <f t="shared" si="1924"/>
        <v>0.68318399855190515</v>
      </c>
      <c r="L6507">
        <f t="shared" si="1925"/>
        <v>0.66402835203780275</v>
      </c>
      <c r="M6507">
        <f t="shared" si="1926"/>
        <v>0.64530563324011192</v>
      </c>
      <c r="N6507">
        <f t="shared" si="1927"/>
        <v>0.57054496040485447</v>
      </c>
      <c r="O6507">
        <f t="shared" si="1928"/>
        <v>0.67082445999391538</v>
      </c>
      <c r="P6507">
        <f t="shared" si="1929"/>
        <v>0.65489969135802473</v>
      </c>
      <c r="Q6507">
        <f t="shared" si="1930"/>
        <v>0.63324105403465603</v>
      </c>
      <c r="R6507">
        <f t="shared" si="1931"/>
        <v>0.67763401109057297</v>
      </c>
      <c r="S6507">
        <f t="shared" si="1932"/>
        <v>0.49454417458641325</v>
      </c>
      <c r="T6507">
        <f t="shared" si="1933"/>
        <v>0.57252441975087376</v>
      </c>
      <c r="U6507" s="8">
        <f t="shared" si="1934"/>
        <v>4</v>
      </c>
      <c r="V6507" s="8">
        <f t="shared" si="1936"/>
        <v>1</v>
      </c>
      <c r="W6507" s="8">
        <f t="shared" si="1939"/>
        <v>22</v>
      </c>
      <c r="X6507" s="8">
        <v>15097</v>
      </c>
      <c r="Y6507" s="8">
        <v>5621</v>
      </c>
      <c r="Z6507" s="8">
        <v>8076</v>
      </c>
      <c r="AA6507" s="8">
        <v>12176</v>
      </c>
      <c r="AB6507" s="8">
        <v>2205</v>
      </c>
      <c r="AC6507" s="8">
        <v>3395</v>
      </c>
      <c r="AD6507" s="8">
        <v>12352</v>
      </c>
      <c r="AE6507" s="8">
        <v>1833</v>
      </c>
      <c r="AF6507" s="8">
        <v>1405</v>
      </c>
      <c r="AG6507" s="8">
        <v>31944</v>
      </c>
      <c r="AH6507" s="20" cm="1">
        <f t="array" ref="AH6507">INDEX('Commercial Profile'!$I$30:$I$173,'Load Shapes'!W6507)</f>
        <v>1.35</v>
      </c>
      <c r="AI6507" s="20" cm="1">
        <f t="array" ref="AI6507">INDEX('Commercial Profile'!$J$30:$J$173,'Load Shapes'!W6507)</f>
        <v>1.51</v>
      </c>
      <c r="AJ6507" s="8" cm="1">
        <f t="array" ref="AJ6507">INDEX('EV Load Profile'!$K$8:$M$31,B6507,'Load Shapes'!V6507)</f>
        <v>14113.52</v>
      </c>
    </row>
    <row r="6508" spans="1:36" x14ac:dyDescent="0.35">
      <c r="A6508">
        <v>6503</v>
      </c>
      <c r="B6508">
        <f t="shared" si="1937"/>
        <v>23</v>
      </c>
      <c r="C6508">
        <f t="shared" si="1938"/>
        <v>271</v>
      </c>
      <c r="D6508" s="18">
        <f t="shared" si="1935"/>
        <v>43006</v>
      </c>
      <c r="E6508" cm="1">
        <f t="array" ref="E6508">INDEX(G6508:T6508,$E$1)</f>
        <v>0.76729559748427667</v>
      </c>
      <c r="F6508" s="18"/>
      <c r="G6508" s="8">
        <v>1</v>
      </c>
      <c r="H6508" s="2">
        <f t="shared" si="1921"/>
        <v>0.76729559748427667</v>
      </c>
      <c r="I6508" s="2">
        <f t="shared" si="1922"/>
        <v>0.79518072289156638</v>
      </c>
      <c r="J6508" s="2">
        <f t="shared" si="1923"/>
        <v>0.88374112990168474</v>
      </c>
      <c r="K6508">
        <f t="shared" si="1924"/>
        <v>0.63390352068060463</v>
      </c>
      <c r="L6508">
        <f t="shared" si="1925"/>
        <v>0.61523922031896039</v>
      </c>
      <c r="M6508">
        <f t="shared" si="1926"/>
        <v>0.60463443867359168</v>
      </c>
      <c r="N6508">
        <f t="shared" si="1927"/>
        <v>0.54008715617824843</v>
      </c>
      <c r="O6508">
        <f t="shared" si="1928"/>
        <v>0.62549437176756917</v>
      </c>
      <c r="P6508">
        <f t="shared" si="1929"/>
        <v>0.60590277777777779</v>
      </c>
      <c r="Q6508">
        <f t="shared" si="1930"/>
        <v>0.58028298984927718</v>
      </c>
      <c r="R6508">
        <f t="shared" si="1931"/>
        <v>0.62513863216266174</v>
      </c>
      <c r="S6508">
        <f t="shared" si="1932"/>
        <v>0.44878563885955647</v>
      </c>
      <c r="T6508">
        <f t="shared" si="1933"/>
        <v>0.52502912447351913</v>
      </c>
      <c r="U6508" s="8">
        <f t="shared" si="1934"/>
        <v>4</v>
      </c>
      <c r="V6508" s="8">
        <f t="shared" si="1936"/>
        <v>1</v>
      </c>
      <c r="W6508" s="8">
        <f t="shared" si="1939"/>
        <v>23</v>
      </c>
      <c r="X6508" s="8">
        <v>14008</v>
      </c>
      <c r="Y6508" s="8">
        <v>5208</v>
      </c>
      <c r="Z6508" s="8">
        <v>7567</v>
      </c>
      <c r="AA6508" s="8">
        <v>11526</v>
      </c>
      <c r="AB6508" s="8">
        <v>2056</v>
      </c>
      <c r="AC6508" s="8">
        <v>3141</v>
      </c>
      <c r="AD6508" s="8">
        <v>11319</v>
      </c>
      <c r="AE6508" s="8">
        <v>1691</v>
      </c>
      <c r="AF6508" s="8">
        <v>1275</v>
      </c>
      <c r="AG6508" s="8">
        <v>29294</v>
      </c>
      <c r="AH6508" s="20" cm="1">
        <f t="array" ref="AH6508">INDEX('Commercial Profile'!$I$30:$I$173,'Load Shapes'!W6508)</f>
        <v>1.22</v>
      </c>
      <c r="AI6508" s="20" cm="1">
        <f t="array" ref="AI6508">INDEX('Commercial Profile'!$J$30:$J$173,'Load Shapes'!W6508)</f>
        <v>1.32</v>
      </c>
      <c r="AJ6508" s="8" cm="1">
        <f t="array" ref="AJ6508">INDEX('EV Load Profile'!$K$8:$M$31,B6508,'Load Shapes'!V6508)</f>
        <v>13730.465</v>
      </c>
    </row>
    <row r="6509" spans="1:36" x14ac:dyDescent="0.35">
      <c r="A6509">
        <v>6504</v>
      </c>
      <c r="B6509">
        <f t="shared" si="1937"/>
        <v>24</v>
      </c>
      <c r="C6509">
        <f t="shared" si="1938"/>
        <v>271</v>
      </c>
      <c r="D6509" s="18">
        <f t="shared" si="1935"/>
        <v>43006</v>
      </c>
      <c r="E6509" cm="1">
        <f t="array" ref="E6509">INDEX(G6509:T6509,$E$1)</f>
        <v>0.64779874213836475</v>
      </c>
      <c r="F6509" s="18"/>
      <c r="G6509" s="8">
        <v>1</v>
      </c>
      <c r="H6509" s="2">
        <f t="shared" si="1921"/>
        <v>0.64779874213836475</v>
      </c>
      <c r="I6509" s="2">
        <f t="shared" si="1922"/>
        <v>0.68674698795180722</v>
      </c>
      <c r="J6509" s="2">
        <f t="shared" si="1923"/>
        <v>0.84359245015849527</v>
      </c>
      <c r="K6509">
        <f t="shared" si="1924"/>
        <v>0.5748484025703684</v>
      </c>
      <c r="L6509">
        <f t="shared" si="1925"/>
        <v>0.57164796219728298</v>
      </c>
      <c r="M6509">
        <f t="shared" si="1926"/>
        <v>0.56540151817818618</v>
      </c>
      <c r="N6509">
        <f t="shared" si="1927"/>
        <v>0.50278806054074321</v>
      </c>
      <c r="O6509">
        <f t="shared" si="1928"/>
        <v>0.58107696988135082</v>
      </c>
      <c r="P6509">
        <f t="shared" si="1929"/>
        <v>0.55652006172839508</v>
      </c>
      <c r="Q6509">
        <f t="shared" si="1930"/>
        <v>0.5296319081308315</v>
      </c>
      <c r="R6509">
        <f t="shared" si="1931"/>
        <v>0.58336414048059149</v>
      </c>
      <c r="S6509">
        <f t="shared" si="1932"/>
        <v>0.40478704681450195</v>
      </c>
      <c r="T6509">
        <f t="shared" si="1933"/>
        <v>0.48056277444215434</v>
      </c>
      <c r="U6509" s="8">
        <f t="shared" si="1934"/>
        <v>4</v>
      </c>
      <c r="V6509" s="8">
        <f t="shared" si="1936"/>
        <v>1</v>
      </c>
      <c r="W6509" s="8">
        <f t="shared" si="1939"/>
        <v>24</v>
      </c>
      <c r="X6509" s="8">
        <v>12703</v>
      </c>
      <c r="Y6509" s="8">
        <v>4839</v>
      </c>
      <c r="Z6509" s="8">
        <v>7076</v>
      </c>
      <c r="AA6509" s="8">
        <v>10730</v>
      </c>
      <c r="AB6509" s="8">
        <v>1910</v>
      </c>
      <c r="AC6509" s="8">
        <v>2885</v>
      </c>
      <c r="AD6509" s="8">
        <v>10331</v>
      </c>
      <c r="AE6509" s="8">
        <v>1578</v>
      </c>
      <c r="AF6509" s="8">
        <v>1150</v>
      </c>
      <c r="AG6509" s="8">
        <v>26813</v>
      </c>
      <c r="AH6509" s="20" cm="1">
        <f t="array" ref="AH6509">INDEX('Commercial Profile'!$I$30:$I$173,'Load Shapes'!W6509)</f>
        <v>1.03</v>
      </c>
      <c r="AI6509" s="20" cm="1">
        <f t="array" ref="AI6509">INDEX('Commercial Profile'!$J$30:$J$173,'Load Shapes'!W6509)</f>
        <v>1.1399999999999999</v>
      </c>
      <c r="AJ6509" s="8" cm="1">
        <f t="array" ref="AJ6509">INDEX('EV Load Profile'!$K$8:$M$31,B6509,'Load Shapes'!V6509)</f>
        <v>13106.685000000001</v>
      </c>
    </row>
    <row r="6510" spans="1:36" x14ac:dyDescent="0.35">
      <c r="A6510">
        <v>6505</v>
      </c>
      <c r="B6510">
        <f t="shared" si="1937"/>
        <v>1</v>
      </c>
      <c r="C6510">
        <f t="shared" si="1938"/>
        <v>272</v>
      </c>
      <c r="D6510" s="18">
        <f t="shared" si="1935"/>
        <v>43007</v>
      </c>
      <c r="E6510" cm="1">
        <f t="array" ref="E6510">INDEX(G6510:T6510,$E$1)</f>
        <v>0.58490566037735847</v>
      </c>
      <c r="F6510" s="18"/>
      <c r="G6510" s="8">
        <v>1</v>
      </c>
      <c r="H6510" s="2">
        <f t="shared" si="1921"/>
        <v>0.58490566037735847</v>
      </c>
      <c r="I6510" s="2">
        <f t="shared" si="1922"/>
        <v>0.64457831325301207</v>
      </c>
      <c r="J6510" s="2">
        <f t="shared" si="1923"/>
        <v>0.80131462500201145</v>
      </c>
      <c r="K6510">
        <f t="shared" si="1924"/>
        <v>0.53004796814191335</v>
      </c>
      <c r="L6510">
        <f t="shared" si="1925"/>
        <v>0.53585351447135265</v>
      </c>
      <c r="M6510">
        <f t="shared" si="1926"/>
        <v>0.50858969236915696</v>
      </c>
      <c r="N6510">
        <f t="shared" si="1927"/>
        <v>0.43409399746965932</v>
      </c>
      <c r="O6510">
        <f t="shared" si="1928"/>
        <v>0.48676604806814727</v>
      </c>
      <c r="P6510">
        <f t="shared" si="1929"/>
        <v>0.4880401234567901</v>
      </c>
      <c r="Q6510">
        <f t="shared" si="1930"/>
        <v>0.45022044499128472</v>
      </c>
      <c r="R6510">
        <f t="shared" si="1931"/>
        <v>0.47578558225508316</v>
      </c>
      <c r="S6510">
        <f t="shared" si="1932"/>
        <v>0.36888419570573744</v>
      </c>
      <c r="T6510">
        <f t="shared" si="1933"/>
        <v>0.44681423066583026</v>
      </c>
      <c r="U6510" s="8">
        <f t="shared" si="1934"/>
        <v>5</v>
      </c>
      <c r="V6510" s="8">
        <f t="shared" si="1936"/>
        <v>1</v>
      </c>
      <c r="W6510" s="8">
        <f t="shared" si="1939"/>
        <v>25</v>
      </c>
      <c r="X6510" s="8">
        <v>11713</v>
      </c>
      <c r="Y6510" s="8">
        <v>4536</v>
      </c>
      <c r="Z6510" s="8">
        <v>6365</v>
      </c>
      <c r="AA6510" s="8">
        <v>9264</v>
      </c>
      <c r="AB6510" s="8">
        <v>1600</v>
      </c>
      <c r="AC6510" s="8">
        <v>2530</v>
      </c>
      <c r="AD6510" s="8">
        <v>8782</v>
      </c>
      <c r="AE6510" s="8">
        <v>1287</v>
      </c>
      <c r="AF6510" s="8">
        <v>1048</v>
      </c>
      <c r="AG6510" s="8">
        <v>24930</v>
      </c>
      <c r="AH6510" s="20" cm="1">
        <f t="array" ref="AH6510">INDEX('Commercial Profile'!$I$30:$I$173,'Load Shapes'!W6510)</f>
        <v>0.93</v>
      </c>
      <c r="AI6510" s="20" cm="1">
        <f t="array" ref="AI6510">INDEX('Commercial Profile'!$J$30:$J$173,'Load Shapes'!W6510)</f>
        <v>1.07</v>
      </c>
      <c r="AJ6510" s="8" cm="1">
        <f t="array" ref="AJ6510">INDEX('EV Load Profile'!$K$8:$M$31,B6510,'Load Shapes'!V6510)</f>
        <v>12449.825000000001</v>
      </c>
    </row>
    <row r="6511" spans="1:36" x14ac:dyDescent="0.35">
      <c r="A6511">
        <v>6506</v>
      </c>
      <c r="B6511">
        <f t="shared" si="1937"/>
        <v>2</v>
      </c>
      <c r="C6511">
        <f t="shared" si="1938"/>
        <v>272</v>
      </c>
      <c r="D6511" s="18">
        <f t="shared" si="1935"/>
        <v>43007</v>
      </c>
      <c r="E6511" cm="1">
        <f t="array" ref="E6511">INDEX(G6511:T6511,$E$1)</f>
        <v>0.54716981132075471</v>
      </c>
      <c r="F6511" s="18"/>
      <c r="G6511" s="8">
        <v>1</v>
      </c>
      <c r="H6511" s="2">
        <f t="shared" si="1921"/>
        <v>0.54716981132075471</v>
      </c>
      <c r="I6511" s="2">
        <f t="shared" si="1922"/>
        <v>0.62048192771084343</v>
      </c>
      <c r="J6511" s="2">
        <f t="shared" si="1923"/>
        <v>0.77242312581460082</v>
      </c>
      <c r="K6511">
        <f t="shared" si="1924"/>
        <v>0.50868856910127613</v>
      </c>
      <c r="L6511">
        <f t="shared" si="1925"/>
        <v>0.51352628470171291</v>
      </c>
      <c r="M6511">
        <f t="shared" si="1926"/>
        <v>0.4898122253296045</v>
      </c>
      <c r="N6511">
        <f t="shared" si="1927"/>
        <v>0.40911859800384237</v>
      </c>
      <c r="O6511">
        <f t="shared" si="1928"/>
        <v>0.46334043200486769</v>
      </c>
      <c r="P6511">
        <f t="shared" si="1929"/>
        <v>0.46373456790123457</v>
      </c>
      <c r="Q6511">
        <f t="shared" si="1930"/>
        <v>0.42643289244335075</v>
      </c>
      <c r="R6511">
        <f t="shared" si="1931"/>
        <v>0.45878003696857672</v>
      </c>
      <c r="S6511">
        <f t="shared" si="1932"/>
        <v>0.34776487152411123</v>
      </c>
      <c r="T6511">
        <f t="shared" si="1933"/>
        <v>0.42743973474325658</v>
      </c>
      <c r="U6511" s="8">
        <f t="shared" si="1934"/>
        <v>5</v>
      </c>
      <c r="V6511" s="8">
        <f t="shared" si="1936"/>
        <v>1</v>
      </c>
      <c r="W6511" s="8">
        <f t="shared" si="1939"/>
        <v>26</v>
      </c>
      <c r="X6511" s="8">
        <v>11241</v>
      </c>
      <c r="Y6511" s="8">
        <v>4347</v>
      </c>
      <c r="Z6511" s="8">
        <v>6130</v>
      </c>
      <c r="AA6511" s="8">
        <v>8731</v>
      </c>
      <c r="AB6511" s="8">
        <v>1523</v>
      </c>
      <c r="AC6511" s="8">
        <v>2404</v>
      </c>
      <c r="AD6511" s="8">
        <v>8318</v>
      </c>
      <c r="AE6511" s="8">
        <v>1241</v>
      </c>
      <c r="AF6511" s="8">
        <v>988</v>
      </c>
      <c r="AG6511" s="8">
        <v>23849</v>
      </c>
      <c r="AH6511" s="20" cm="1">
        <f t="array" ref="AH6511">INDEX('Commercial Profile'!$I$30:$I$173,'Load Shapes'!W6511)</f>
        <v>0.87</v>
      </c>
      <c r="AI6511" s="20" cm="1">
        <f t="array" ref="AI6511">INDEX('Commercial Profile'!$J$30:$J$173,'Load Shapes'!W6511)</f>
        <v>1.03</v>
      </c>
      <c r="AJ6511" s="8" cm="1">
        <f t="array" ref="AJ6511">INDEX('EV Load Profile'!$K$8:$M$31,B6511,'Load Shapes'!V6511)</f>
        <v>12000.945</v>
      </c>
    </row>
    <row r="6512" spans="1:36" x14ac:dyDescent="0.35">
      <c r="A6512">
        <v>6507</v>
      </c>
      <c r="B6512">
        <f t="shared" si="1937"/>
        <v>3</v>
      </c>
      <c r="C6512">
        <f t="shared" si="1938"/>
        <v>272</v>
      </c>
      <c r="D6512" s="18">
        <f t="shared" si="1935"/>
        <v>43007</v>
      </c>
      <c r="E6512" cm="1">
        <f t="array" ref="E6512">INDEX(G6512:T6512,$E$1)</f>
        <v>0.54088050314465408</v>
      </c>
      <c r="F6512" s="18"/>
      <c r="G6512" s="8">
        <v>1</v>
      </c>
      <c r="H6512" s="2">
        <f t="shared" si="1921"/>
        <v>0.54088050314465408</v>
      </c>
      <c r="I6512" s="2">
        <f t="shared" si="1922"/>
        <v>0.60843373493975905</v>
      </c>
      <c r="J6512" s="2">
        <f t="shared" si="1923"/>
        <v>0.74901282443239403</v>
      </c>
      <c r="K6512">
        <f t="shared" si="1924"/>
        <v>0.49683229251515976</v>
      </c>
      <c r="L6512">
        <f t="shared" si="1925"/>
        <v>0.50336680448907267</v>
      </c>
      <c r="M6512">
        <f t="shared" si="1926"/>
        <v>0.47942469037155411</v>
      </c>
      <c r="N6512">
        <f t="shared" si="1927"/>
        <v>0.39351483060775033</v>
      </c>
      <c r="O6512">
        <f t="shared" si="1928"/>
        <v>0.44873745056282327</v>
      </c>
      <c r="P6512">
        <f t="shared" si="1929"/>
        <v>0.44984567901234568</v>
      </c>
      <c r="Q6512">
        <f t="shared" si="1930"/>
        <v>0.41238593253357941</v>
      </c>
      <c r="R6512">
        <f t="shared" si="1931"/>
        <v>0.44658040665434379</v>
      </c>
      <c r="S6512">
        <f t="shared" si="1932"/>
        <v>0.33790918690601901</v>
      </c>
      <c r="T6512">
        <f t="shared" si="1933"/>
        <v>0.41675777399408548</v>
      </c>
      <c r="U6512" s="8">
        <f t="shared" si="1934"/>
        <v>5</v>
      </c>
      <c r="V6512" s="8">
        <f t="shared" si="1936"/>
        <v>1</v>
      </c>
      <c r="W6512" s="8">
        <f t="shared" si="1939"/>
        <v>27</v>
      </c>
      <c r="X6512" s="8">
        <v>10979</v>
      </c>
      <c r="Y6512" s="8">
        <v>4261</v>
      </c>
      <c r="Z6512" s="8">
        <v>6000</v>
      </c>
      <c r="AA6512" s="8">
        <v>8398</v>
      </c>
      <c r="AB6512" s="8">
        <v>1475</v>
      </c>
      <c r="AC6512" s="8">
        <v>2332</v>
      </c>
      <c r="AD6512" s="8">
        <v>8044</v>
      </c>
      <c r="AE6512" s="8">
        <v>1208</v>
      </c>
      <c r="AF6512" s="8">
        <v>960</v>
      </c>
      <c r="AG6512" s="8">
        <v>23253</v>
      </c>
      <c r="AH6512" s="20" cm="1">
        <f t="array" ref="AH6512">INDEX('Commercial Profile'!$I$30:$I$173,'Load Shapes'!W6512)</f>
        <v>0.86</v>
      </c>
      <c r="AI6512" s="20" cm="1">
        <f t="array" ref="AI6512">INDEX('Commercial Profile'!$J$30:$J$173,'Load Shapes'!W6512)</f>
        <v>1.01</v>
      </c>
      <c r="AJ6512" s="8" cm="1">
        <f t="array" ref="AJ6512">INDEX('EV Load Profile'!$K$8:$M$31,B6512,'Load Shapes'!V6512)</f>
        <v>11637.224999999999</v>
      </c>
    </row>
    <row r="6513" spans="1:36" x14ac:dyDescent="0.35">
      <c r="A6513">
        <v>6508</v>
      </c>
      <c r="B6513">
        <f t="shared" si="1937"/>
        <v>4</v>
      </c>
      <c r="C6513">
        <f t="shared" si="1938"/>
        <v>272</v>
      </c>
      <c r="D6513" s="18">
        <f t="shared" si="1935"/>
        <v>43007</v>
      </c>
      <c r="E6513" cm="1">
        <f t="array" ref="E6513">INDEX(G6513:T6513,$E$1)</f>
        <v>0.54716981132075471</v>
      </c>
      <c r="F6513" s="18"/>
      <c r="G6513" s="8">
        <v>1</v>
      </c>
      <c r="H6513" s="2">
        <f t="shared" si="1921"/>
        <v>0.54716981132075471</v>
      </c>
      <c r="I6513" s="2">
        <f t="shared" si="1922"/>
        <v>0.62048192771084343</v>
      </c>
      <c r="J6513" s="2">
        <f t="shared" si="1923"/>
        <v>0.73082111767261493</v>
      </c>
      <c r="K6513">
        <f t="shared" si="1924"/>
        <v>0.49162820164720789</v>
      </c>
      <c r="L6513">
        <f t="shared" si="1925"/>
        <v>0.4978145304193739</v>
      </c>
      <c r="M6513">
        <f t="shared" si="1926"/>
        <v>0.47502996404314823</v>
      </c>
      <c r="N6513">
        <f t="shared" si="1927"/>
        <v>0.38334660981209878</v>
      </c>
      <c r="O6513">
        <f t="shared" si="1928"/>
        <v>0.44052327350167325</v>
      </c>
      <c r="P6513">
        <f t="shared" si="1929"/>
        <v>0.44135802469135804</v>
      </c>
      <c r="Q6513">
        <f t="shared" si="1930"/>
        <v>0.40495232236235007</v>
      </c>
      <c r="R6513">
        <f t="shared" si="1931"/>
        <v>0.44029574861367837</v>
      </c>
      <c r="S6513">
        <f t="shared" si="1932"/>
        <v>0.32981344596972895</v>
      </c>
      <c r="T6513">
        <f t="shared" si="1933"/>
        <v>0.41283269110135318</v>
      </c>
      <c r="U6513" s="8">
        <f t="shared" si="1934"/>
        <v>5</v>
      </c>
      <c r="V6513" s="8">
        <f t="shared" si="1936"/>
        <v>1</v>
      </c>
      <c r="W6513" s="8">
        <f t="shared" si="1939"/>
        <v>28</v>
      </c>
      <c r="X6513" s="8">
        <v>10864</v>
      </c>
      <c r="Y6513" s="8">
        <v>4214</v>
      </c>
      <c r="Z6513" s="8">
        <v>5945</v>
      </c>
      <c r="AA6513" s="8">
        <v>8181</v>
      </c>
      <c r="AB6513" s="8">
        <v>1448</v>
      </c>
      <c r="AC6513" s="8">
        <v>2288</v>
      </c>
      <c r="AD6513" s="8">
        <v>7899</v>
      </c>
      <c r="AE6513" s="8">
        <v>1191</v>
      </c>
      <c r="AF6513" s="8">
        <v>937</v>
      </c>
      <c r="AG6513" s="8">
        <v>23034</v>
      </c>
      <c r="AH6513" s="20" cm="1">
        <f t="array" ref="AH6513">INDEX('Commercial Profile'!$I$30:$I$173,'Load Shapes'!W6513)</f>
        <v>0.87</v>
      </c>
      <c r="AI6513" s="20" cm="1">
        <f t="array" ref="AI6513">INDEX('Commercial Profile'!$J$30:$J$173,'Load Shapes'!W6513)</f>
        <v>1.03</v>
      </c>
      <c r="AJ6513" s="8" cm="1">
        <f t="array" ref="AJ6513">INDEX('EV Load Profile'!$K$8:$M$31,B6513,'Load Shapes'!V6513)</f>
        <v>11354.584999999999</v>
      </c>
    </row>
    <row r="6514" spans="1:36" x14ac:dyDescent="0.35">
      <c r="A6514">
        <v>6509</v>
      </c>
      <c r="B6514">
        <f t="shared" si="1937"/>
        <v>5</v>
      </c>
      <c r="C6514">
        <f t="shared" si="1938"/>
        <v>272</v>
      </c>
      <c r="D6514" s="18">
        <f t="shared" si="1935"/>
        <v>43007</v>
      </c>
      <c r="E6514" cm="1">
        <f t="array" ref="E6514">INDEX(G6514:T6514,$E$1)</f>
        <v>0.57861635220125784</v>
      </c>
      <c r="F6514" s="18"/>
      <c r="G6514" s="8">
        <v>1</v>
      </c>
      <c r="H6514" s="2">
        <f t="shared" si="1921"/>
        <v>0.57861635220125784</v>
      </c>
      <c r="I6514" s="2">
        <f t="shared" si="1922"/>
        <v>0.63855421686746994</v>
      </c>
      <c r="J6514" s="2">
        <f t="shared" si="1923"/>
        <v>0.71831914653965601</v>
      </c>
      <c r="K6514">
        <f t="shared" si="1924"/>
        <v>0.49841614625757985</v>
      </c>
      <c r="L6514">
        <f t="shared" si="1925"/>
        <v>0.50880094506792672</v>
      </c>
      <c r="M6514">
        <f t="shared" si="1926"/>
        <v>0.48190171793847381</v>
      </c>
      <c r="N6514">
        <f t="shared" si="1927"/>
        <v>0.37926994986176843</v>
      </c>
      <c r="O6514">
        <f t="shared" si="1928"/>
        <v>0.4469120778825677</v>
      </c>
      <c r="P6514">
        <f t="shared" si="1929"/>
        <v>0.44656635802469136</v>
      </c>
      <c r="Q6514">
        <f t="shared" si="1930"/>
        <v>0.41248846508766535</v>
      </c>
      <c r="R6514">
        <f t="shared" si="1931"/>
        <v>0.44695009242144179</v>
      </c>
      <c r="S6514">
        <f t="shared" si="1932"/>
        <v>0.33509327701513553</v>
      </c>
      <c r="T6514">
        <f t="shared" si="1933"/>
        <v>0.42093377542790572</v>
      </c>
      <c r="U6514" s="8">
        <f t="shared" si="1934"/>
        <v>5</v>
      </c>
      <c r="V6514" s="8">
        <f t="shared" si="1936"/>
        <v>1</v>
      </c>
      <c r="W6514" s="8">
        <f t="shared" si="1939"/>
        <v>29</v>
      </c>
      <c r="X6514" s="8">
        <v>11014</v>
      </c>
      <c r="Y6514" s="8">
        <v>4307</v>
      </c>
      <c r="Z6514" s="8">
        <v>6031</v>
      </c>
      <c r="AA6514" s="8">
        <v>8094</v>
      </c>
      <c r="AB6514" s="8">
        <v>1469</v>
      </c>
      <c r="AC6514" s="8">
        <v>2315</v>
      </c>
      <c r="AD6514" s="8">
        <v>8046</v>
      </c>
      <c r="AE6514" s="8">
        <v>1209</v>
      </c>
      <c r="AF6514" s="8">
        <v>952</v>
      </c>
      <c r="AG6514" s="8">
        <v>23486</v>
      </c>
      <c r="AH6514" s="20" cm="1">
        <f t="array" ref="AH6514">INDEX('Commercial Profile'!$I$30:$I$173,'Load Shapes'!W6514)</f>
        <v>0.92</v>
      </c>
      <c r="AI6514" s="20" cm="1">
        <f t="array" ref="AI6514">INDEX('Commercial Profile'!$J$30:$J$173,'Load Shapes'!W6514)</f>
        <v>1.06</v>
      </c>
      <c r="AJ6514" s="8" cm="1">
        <f t="array" ref="AJ6514">INDEX('EV Load Profile'!$K$8:$M$31,B6514,'Load Shapes'!V6514)</f>
        <v>11160.345000000001</v>
      </c>
    </row>
    <row r="6515" spans="1:36" x14ac:dyDescent="0.35">
      <c r="A6515">
        <v>6510</v>
      </c>
      <c r="B6515">
        <f t="shared" si="1937"/>
        <v>6</v>
      </c>
      <c r="C6515">
        <f t="shared" si="1938"/>
        <v>272</v>
      </c>
      <c r="D6515" s="18">
        <f t="shared" si="1935"/>
        <v>43007</v>
      </c>
      <c r="E6515" cm="1">
        <f t="array" ref="E6515">INDEX(G6515:T6515,$E$1)</f>
        <v>0.64779874213836475</v>
      </c>
      <c r="F6515" s="18"/>
      <c r="G6515" s="8">
        <v>1</v>
      </c>
      <c r="H6515" s="2">
        <f t="shared" si="1921"/>
        <v>0.64779874213836475</v>
      </c>
      <c r="I6515" s="2">
        <f t="shared" si="1922"/>
        <v>0.69277108433734935</v>
      </c>
      <c r="J6515" s="2">
        <f t="shared" si="1923"/>
        <v>0.72546285420052448</v>
      </c>
      <c r="K6515">
        <f t="shared" si="1924"/>
        <v>0.52728753733369538</v>
      </c>
      <c r="L6515">
        <f t="shared" si="1925"/>
        <v>0.55109273479031307</v>
      </c>
      <c r="M6515">
        <f t="shared" si="1926"/>
        <v>0.50435477427087494</v>
      </c>
      <c r="N6515">
        <f t="shared" si="1927"/>
        <v>0.38615809943301627</v>
      </c>
      <c r="O6515">
        <f t="shared" si="1928"/>
        <v>0.47490112564648618</v>
      </c>
      <c r="P6515">
        <f t="shared" si="1929"/>
        <v>0.4724151234567901</v>
      </c>
      <c r="Q6515">
        <f t="shared" si="1930"/>
        <v>0.44058238490720802</v>
      </c>
      <c r="R6515">
        <f t="shared" si="1931"/>
        <v>0.4691312384473198</v>
      </c>
      <c r="S6515">
        <f t="shared" si="1932"/>
        <v>0.35480464625131997</v>
      </c>
      <c r="T6515">
        <f t="shared" si="1933"/>
        <v>0.45073931355856262</v>
      </c>
      <c r="U6515" s="8">
        <f t="shared" si="1934"/>
        <v>5</v>
      </c>
      <c r="V6515" s="8">
        <f t="shared" si="1936"/>
        <v>1</v>
      </c>
      <c r="W6515" s="8">
        <f t="shared" si="1939"/>
        <v>30</v>
      </c>
      <c r="X6515" s="8">
        <v>11652</v>
      </c>
      <c r="Y6515" s="8">
        <v>4665</v>
      </c>
      <c r="Z6515" s="8">
        <v>6312</v>
      </c>
      <c r="AA6515" s="8">
        <v>8241</v>
      </c>
      <c r="AB6515" s="8">
        <v>1561</v>
      </c>
      <c r="AC6515" s="8">
        <v>2449</v>
      </c>
      <c r="AD6515" s="8">
        <v>8594</v>
      </c>
      <c r="AE6515" s="8">
        <v>1269</v>
      </c>
      <c r="AF6515" s="8">
        <v>1008</v>
      </c>
      <c r="AG6515" s="8">
        <v>25149</v>
      </c>
      <c r="AH6515" s="20" cm="1">
        <f t="array" ref="AH6515">INDEX('Commercial Profile'!$I$30:$I$173,'Load Shapes'!W6515)</f>
        <v>1.03</v>
      </c>
      <c r="AI6515" s="20" cm="1">
        <f t="array" ref="AI6515">INDEX('Commercial Profile'!$J$30:$J$173,'Load Shapes'!W6515)</f>
        <v>1.1499999999999999</v>
      </c>
      <c r="AJ6515" s="8" cm="1">
        <f t="array" ref="AJ6515">INDEX('EV Load Profile'!$K$8:$M$31,B6515,'Load Shapes'!V6515)</f>
        <v>11271.334999999999</v>
      </c>
    </row>
    <row r="6516" spans="1:36" x14ac:dyDescent="0.35">
      <c r="A6516">
        <v>6511</v>
      </c>
      <c r="B6516">
        <f t="shared" si="1937"/>
        <v>7</v>
      </c>
      <c r="C6516">
        <f t="shared" si="1938"/>
        <v>272</v>
      </c>
      <c r="D6516" s="18">
        <f t="shared" si="1935"/>
        <v>43007</v>
      </c>
      <c r="E6516" cm="1">
        <f t="array" ref="E6516">INDEX(G6516:T6516,$E$1)</f>
        <v>0.71069182389937091</v>
      </c>
      <c r="F6516" s="18"/>
      <c r="G6516" s="8">
        <v>1</v>
      </c>
      <c r="H6516" s="2">
        <f t="shared" si="1921"/>
        <v>0.71069182389937091</v>
      </c>
      <c r="I6516" s="2">
        <f t="shared" si="1922"/>
        <v>0.75903614457831325</v>
      </c>
      <c r="J6516" s="2">
        <f t="shared" si="1923"/>
        <v>0.7355975348769852</v>
      </c>
      <c r="K6516">
        <f t="shared" si="1924"/>
        <v>0.58783600325821339</v>
      </c>
      <c r="L6516">
        <f t="shared" si="1925"/>
        <v>0.5968103957471943</v>
      </c>
      <c r="M6516">
        <f t="shared" si="1926"/>
        <v>0.54846184578505797</v>
      </c>
      <c r="N6516">
        <f t="shared" si="1927"/>
        <v>0.41188322946441125</v>
      </c>
      <c r="O6516">
        <f t="shared" si="1928"/>
        <v>0.53605111043504716</v>
      </c>
      <c r="P6516">
        <f t="shared" si="1929"/>
        <v>0.52064043209876543</v>
      </c>
      <c r="Q6516">
        <f t="shared" si="1930"/>
        <v>0.49246385727468472</v>
      </c>
      <c r="R6516">
        <f t="shared" si="1931"/>
        <v>0.52569316081330864</v>
      </c>
      <c r="S6516">
        <f t="shared" si="1932"/>
        <v>0.4005631819781767</v>
      </c>
      <c r="T6516">
        <f t="shared" si="1933"/>
        <v>0.50832511873823816</v>
      </c>
      <c r="U6516" s="8">
        <f t="shared" si="1934"/>
        <v>5</v>
      </c>
      <c r="V6516" s="8">
        <f t="shared" si="1936"/>
        <v>1</v>
      </c>
      <c r="W6516" s="8">
        <f t="shared" si="1939"/>
        <v>31</v>
      </c>
      <c r="X6516" s="8">
        <v>12990</v>
      </c>
      <c r="Y6516" s="8">
        <v>5052</v>
      </c>
      <c r="Z6516" s="8">
        <v>6864</v>
      </c>
      <c r="AA6516" s="8">
        <v>8790</v>
      </c>
      <c r="AB6516" s="8">
        <v>1762</v>
      </c>
      <c r="AC6516" s="8">
        <v>2699</v>
      </c>
      <c r="AD6516" s="8">
        <v>9606</v>
      </c>
      <c r="AE6516" s="8">
        <v>1422</v>
      </c>
      <c r="AF6516" s="8">
        <v>1138</v>
      </c>
      <c r="AG6516" s="8">
        <v>28362</v>
      </c>
      <c r="AH6516" s="20" cm="1">
        <f t="array" ref="AH6516">INDEX('Commercial Profile'!$I$30:$I$173,'Load Shapes'!W6516)</f>
        <v>1.1299999999999999</v>
      </c>
      <c r="AI6516" s="20" cm="1">
        <f t="array" ref="AI6516">INDEX('Commercial Profile'!$J$30:$J$173,'Load Shapes'!W6516)</f>
        <v>1.26</v>
      </c>
      <c r="AJ6516" s="8" cm="1">
        <f t="array" ref="AJ6516">INDEX('EV Load Profile'!$K$8:$M$31,B6516,'Load Shapes'!V6516)</f>
        <v>11428.795</v>
      </c>
    </row>
    <row r="6517" spans="1:36" x14ac:dyDescent="0.35">
      <c r="A6517">
        <v>6512</v>
      </c>
      <c r="B6517">
        <f t="shared" si="1937"/>
        <v>8</v>
      </c>
      <c r="C6517">
        <f t="shared" si="1938"/>
        <v>272</v>
      </c>
      <c r="D6517" s="18">
        <f t="shared" si="1935"/>
        <v>43007</v>
      </c>
      <c r="E6517" cm="1">
        <f t="array" ref="E6517">INDEX(G6517:T6517,$E$1)</f>
        <v>0.73584905660377353</v>
      </c>
      <c r="F6517" s="18"/>
      <c r="G6517" s="8">
        <v>1</v>
      </c>
      <c r="H6517" s="2">
        <f t="shared" si="1921"/>
        <v>0.73584905660377353</v>
      </c>
      <c r="I6517" s="2">
        <f t="shared" si="1922"/>
        <v>0.74698795180722899</v>
      </c>
      <c r="J6517" s="2">
        <f t="shared" si="1923"/>
        <v>0.74365874458944126</v>
      </c>
      <c r="K6517">
        <f t="shared" si="1924"/>
        <v>0.61091501493347811</v>
      </c>
      <c r="L6517">
        <f t="shared" si="1925"/>
        <v>0.61748375664500887</v>
      </c>
      <c r="M6517">
        <f t="shared" si="1926"/>
        <v>0.57043547742708745</v>
      </c>
      <c r="N6517">
        <f t="shared" si="1927"/>
        <v>0.4533995595332927</v>
      </c>
      <c r="O6517">
        <f t="shared" si="1928"/>
        <v>0.5670824459993915</v>
      </c>
      <c r="P6517">
        <f t="shared" si="1929"/>
        <v>0.54841820987654322</v>
      </c>
      <c r="Q6517">
        <f t="shared" si="1930"/>
        <v>0.52194196657438741</v>
      </c>
      <c r="R6517">
        <f t="shared" si="1931"/>
        <v>0.5478743068391867</v>
      </c>
      <c r="S6517">
        <f t="shared" si="1932"/>
        <v>0.4132347764871524</v>
      </c>
      <c r="T6517">
        <f t="shared" si="1933"/>
        <v>0.53882964423335422</v>
      </c>
      <c r="U6517" s="8">
        <f t="shared" si="1934"/>
        <v>5</v>
      </c>
      <c r="V6517" s="8">
        <f t="shared" si="1936"/>
        <v>1</v>
      </c>
      <c r="W6517" s="8">
        <f t="shared" si="1939"/>
        <v>32</v>
      </c>
      <c r="X6517" s="8">
        <v>13500</v>
      </c>
      <c r="Y6517" s="8">
        <v>5227</v>
      </c>
      <c r="Z6517" s="8">
        <v>7139</v>
      </c>
      <c r="AA6517" s="8">
        <v>9676</v>
      </c>
      <c r="AB6517" s="8">
        <v>1864</v>
      </c>
      <c r="AC6517" s="8">
        <v>2843</v>
      </c>
      <c r="AD6517" s="8">
        <v>10181</v>
      </c>
      <c r="AE6517" s="8">
        <v>1482</v>
      </c>
      <c r="AF6517" s="8">
        <v>1174</v>
      </c>
      <c r="AG6517" s="8">
        <v>30064</v>
      </c>
      <c r="AH6517" s="20" cm="1">
        <f t="array" ref="AH6517">INDEX('Commercial Profile'!$I$30:$I$173,'Load Shapes'!W6517)</f>
        <v>1.17</v>
      </c>
      <c r="AI6517" s="20" cm="1">
        <f t="array" ref="AI6517">INDEX('Commercial Profile'!$J$30:$J$173,'Load Shapes'!W6517)</f>
        <v>1.24</v>
      </c>
      <c r="AJ6517" s="8" cm="1">
        <f t="array" ref="AJ6517">INDEX('EV Load Profile'!$K$8:$M$31,B6517,'Load Shapes'!V6517)</f>
        <v>11554.04</v>
      </c>
    </row>
    <row r="6518" spans="1:36" x14ac:dyDescent="0.35">
      <c r="A6518">
        <v>6513</v>
      </c>
      <c r="B6518">
        <f t="shared" si="1937"/>
        <v>9</v>
      </c>
      <c r="C6518">
        <f t="shared" si="1938"/>
        <v>272</v>
      </c>
      <c r="D6518" s="18">
        <f t="shared" si="1935"/>
        <v>43007</v>
      </c>
      <c r="E6518" cm="1">
        <f t="array" ref="E6518">INDEX(G6518:T6518,$E$1)</f>
        <v>0.71698113207547165</v>
      </c>
      <c r="F6518" s="18"/>
      <c r="G6518" s="8">
        <v>1</v>
      </c>
      <c r="H6518" s="2">
        <f t="shared" si="1921"/>
        <v>0.71698113207547165</v>
      </c>
      <c r="I6518" s="2">
        <f t="shared" si="1922"/>
        <v>0.71084337349397586</v>
      </c>
      <c r="J6518" s="2">
        <f t="shared" si="1923"/>
        <v>0.84656089594027062</v>
      </c>
      <c r="K6518">
        <f t="shared" si="1924"/>
        <v>0.61987510181916916</v>
      </c>
      <c r="L6518">
        <f t="shared" si="1925"/>
        <v>0.62492616656822209</v>
      </c>
      <c r="M6518">
        <f t="shared" si="1926"/>
        <v>0.58753495805033962</v>
      </c>
      <c r="N6518">
        <f t="shared" si="1927"/>
        <v>0.48067100885619229</v>
      </c>
      <c r="O6518">
        <f t="shared" si="1928"/>
        <v>0.58016428354122296</v>
      </c>
      <c r="P6518">
        <f t="shared" si="1929"/>
        <v>0.55767746913580252</v>
      </c>
      <c r="Q6518">
        <f t="shared" si="1930"/>
        <v>0.52835025120475754</v>
      </c>
      <c r="R6518">
        <f t="shared" si="1931"/>
        <v>0.56155268022181148</v>
      </c>
      <c r="S6518">
        <f t="shared" si="1932"/>
        <v>0.40619500175994366</v>
      </c>
      <c r="T6518">
        <f t="shared" si="1933"/>
        <v>0.54933237745317676</v>
      </c>
      <c r="U6518" s="8">
        <f t="shared" si="1934"/>
        <v>5</v>
      </c>
      <c r="V6518" s="8">
        <f t="shared" si="1936"/>
        <v>1</v>
      </c>
      <c r="W6518" s="8">
        <f t="shared" si="1939"/>
        <v>33</v>
      </c>
      <c r="X6518" s="8">
        <v>13698</v>
      </c>
      <c r="Y6518" s="8">
        <v>5290</v>
      </c>
      <c r="Z6518" s="8">
        <v>7353</v>
      </c>
      <c r="AA6518" s="8">
        <v>10258</v>
      </c>
      <c r="AB6518" s="8">
        <v>1907</v>
      </c>
      <c r="AC6518" s="8">
        <v>2891</v>
      </c>
      <c r="AD6518" s="8">
        <v>10306</v>
      </c>
      <c r="AE6518" s="8">
        <v>1519</v>
      </c>
      <c r="AF6518" s="8">
        <v>1154</v>
      </c>
      <c r="AG6518" s="8">
        <v>30650</v>
      </c>
      <c r="AH6518" s="20" cm="1">
        <f t="array" ref="AH6518">INDEX('Commercial Profile'!$I$30:$I$173,'Load Shapes'!W6518)</f>
        <v>1.1399999999999999</v>
      </c>
      <c r="AI6518" s="20" cm="1">
        <f t="array" ref="AI6518">INDEX('Commercial Profile'!$J$30:$J$173,'Load Shapes'!W6518)</f>
        <v>1.18</v>
      </c>
      <c r="AJ6518" s="8" cm="1">
        <f t="array" ref="AJ6518">INDEX('EV Load Profile'!$K$8:$M$31,B6518,'Load Shapes'!V6518)</f>
        <v>13152.805</v>
      </c>
    </row>
    <row r="6519" spans="1:36" x14ac:dyDescent="0.35">
      <c r="A6519">
        <v>6514</v>
      </c>
      <c r="B6519">
        <f t="shared" si="1937"/>
        <v>10</v>
      </c>
      <c r="C6519">
        <f t="shared" si="1938"/>
        <v>272</v>
      </c>
      <c r="D6519" s="18">
        <f t="shared" si="1935"/>
        <v>43007</v>
      </c>
      <c r="E6519" cm="1">
        <f t="array" ref="E6519">INDEX(G6519:T6519,$E$1)</f>
        <v>0.69811320754716988</v>
      </c>
      <c r="F6519" s="18"/>
      <c r="G6519" s="8">
        <v>1</v>
      </c>
      <c r="H6519" s="2">
        <f t="shared" si="1921"/>
        <v>0.69811320754716988</v>
      </c>
      <c r="I6519" s="2">
        <f t="shared" si="1922"/>
        <v>0.6987951807228916</v>
      </c>
      <c r="J6519" s="2">
        <f t="shared" si="1923"/>
        <v>0.91284599417510093</v>
      </c>
      <c r="K6519">
        <f t="shared" si="1924"/>
        <v>0.63716173409358312</v>
      </c>
      <c r="L6519">
        <f t="shared" si="1925"/>
        <v>0.63083284111045479</v>
      </c>
      <c r="M6519">
        <f t="shared" si="1926"/>
        <v>0.60247702756691968</v>
      </c>
      <c r="N6519">
        <f t="shared" si="1927"/>
        <v>0.50156974837167889</v>
      </c>
      <c r="O6519">
        <f t="shared" si="1928"/>
        <v>0.59385457864313962</v>
      </c>
      <c r="P6519">
        <f t="shared" si="1929"/>
        <v>0.5727237654320988</v>
      </c>
      <c r="Q6519">
        <f t="shared" si="1930"/>
        <v>0.53537373115964315</v>
      </c>
      <c r="R6519">
        <f t="shared" si="1931"/>
        <v>0.57523105360443627</v>
      </c>
      <c r="S6519">
        <f t="shared" si="1932"/>
        <v>0.41077085533262936</v>
      </c>
      <c r="T6519">
        <f t="shared" si="1933"/>
        <v>0.55755892105027327</v>
      </c>
      <c r="U6519" s="8">
        <f t="shared" si="1934"/>
        <v>5</v>
      </c>
      <c r="V6519" s="8">
        <f t="shared" si="1936"/>
        <v>1</v>
      </c>
      <c r="W6519" s="8">
        <f t="shared" si="1939"/>
        <v>34</v>
      </c>
      <c r="X6519" s="8">
        <v>14080</v>
      </c>
      <c r="Y6519" s="8">
        <v>5340</v>
      </c>
      <c r="Z6519" s="8">
        <v>7540</v>
      </c>
      <c r="AA6519" s="8">
        <v>10704</v>
      </c>
      <c r="AB6519" s="8">
        <v>1952</v>
      </c>
      <c r="AC6519" s="8">
        <v>2969</v>
      </c>
      <c r="AD6519" s="8">
        <v>10443</v>
      </c>
      <c r="AE6519" s="8">
        <v>1556</v>
      </c>
      <c r="AF6519" s="8">
        <v>1167</v>
      </c>
      <c r="AG6519" s="8">
        <v>31109</v>
      </c>
      <c r="AH6519" s="20" cm="1">
        <f t="array" ref="AH6519">INDEX('Commercial Profile'!$I$30:$I$173,'Load Shapes'!W6519)</f>
        <v>1.1100000000000001</v>
      </c>
      <c r="AI6519" s="20" cm="1">
        <f t="array" ref="AI6519">INDEX('Commercial Profile'!$J$30:$J$173,'Load Shapes'!W6519)</f>
        <v>1.1599999999999999</v>
      </c>
      <c r="AJ6519" s="8" cm="1">
        <f t="array" ref="AJ6519">INDEX('EV Load Profile'!$K$8:$M$31,B6519,'Load Shapes'!V6519)</f>
        <v>14182.66</v>
      </c>
    </row>
    <row r="6520" spans="1:36" x14ac:dyDescent="0.35">
      <c r="A6520">
        <v>6515</v>
      </c>
      <c r="B6520">
        <f t="shared" si="1937"/>
        <v>11</v>
      </c>
      <c r="C6520">
        <f t="shared" si="1938"/>
        <v>272</v>
      </c>
      <c r="D6520" s="18">
        <f t="shared" si="1935"/>
        <v>43007</v>
      </c>
      <c r="E6520" cm="1">
        <f t="array" ref="E6520">INDEX(G6520:T6520,$E$1)</f>
        <v>0.70440251572327051</v>
      </c>
      <c r="F6520" s="18"/>
      <c r="G6520" s="8">
        <v>1</v>
      </c>
      <c r="H6520" s="2">
        <f t="shared" si="1921"/>
        <v>0.70440251572327051</v>
      </c>
      <c r="I6520" s="2">
        <f t="shared" si="1922"/>
        <v>0.72289156626506024</v>
      </c>
      <c r="J6520" s="2">
        <f t="shared" si="1923"/>
        <v>0.96240043767197136</v>
      </c>
      <c r="K6520">
        <f t="shared" si="1924"/>
        <v>0.65128065888315689</v>
      </c>
      <c r="L6520">
        <f t="shared" si="1925"/>
        <v>0.63839338452451266</v>
      </c>
      <c r="M6520">
        <f t="shared" si="1926"/>
        <v>0.61717938473831402</v>
      </c>
      <c r="N6520">
        <f t="shared" si="1927"/>
        <v>0.51675179232463331</v>
      </c>
      <c r="O6520">
        <f t="shared" si="1928"/>
        <v>0.60876178886522669</v>
      </c>
      <c r="P6520">
        <f t="shared" si="1929"/>
        <v>0.58931327160493829</v>
      </c>
      <c r="Q6520">
        <f t="shared" si="1930"/>
        <v>0.54921562596124274</v>
      </c>
      <c r="R6520">
        <f t="shared" si="1931"/>
        <v>0.588539741219963</v>
      </c>
      <c r="S6520">
        <f t="shared" si="1932"/>
        <v>0.42414642731432595</v>
      </c>
      <c r="T6520">
        <f t="shared" si="1933"/>
        <v>0.56420826238910293</v>
      </c>
      <c r="U6520" s="8">
        <f t="shared" si="1934"/>
        <v>5</v>
      </c>
      <c r="V6520" s="8">
        <f t="shared" si="1936"/>
        <v>1</v>
      </c>
      <c r="W6520" s="8">
        <f t="shared" si="1939"/>
        <v>35</v>
      </c>
      <c r="X6520" s="8">
        <v>14392</v>
      </c>
      <c r="Y6520" s="8">
        <v>5404</v>
      </c>
      <c r="Z6520" s="8">
        <v>7724</v>
      </c>
      <c r="AA6520" s="8">
        <v>11028</v>
      </c>
      <c r="AB6520" s="8">
        <v>2001</v>
      </c>
      <c r="AC6520" s="8">
        <v>3055</v>
      </c>
      <c r="AD6520" s="8">
        <v>10713</v>
      </c>
      <c r="AE6520" s="8">
        <v>1592</v>
      </c>
      <c r="AF6520" s="8">
        <v>1205</v>
      </c>
      <c r="AG6520" s="8">
        <v>31480</v>
      </c>
      <c r="AH6520" s="20" cm="1">
        <f t="array" ref="AH6520">INDEX('Commercial Profile'!$I$30:$I$173,'Load Shapes'!W6520)</f>
        <v>1.1200000000000001</v>
      </c>
      <c r="AI6520" s="20" cm="1">
        <f t="array" ref="AI6520">INDEX('Commercial Profile'!$J$30:$J$173,'Load Shapes'!W6520)</f>
        <v>1.2</v>
      </c>
      <c r="AJ6520" s="8" cm="1">
        <f t="array" ref="AJ6520">INDEX('EV Load Profile'!$K$8:$M$31,B6520,'Load Shapes'!V6520)</f>
        <v>14952.575000000001</v>
      </c>
    </row>
    <row r="6521" spans="1:36" x14ac:dyDescent="0.35">
      <c r="A6521">
        <v>6516</v>
      </c>
      <c r="B6521">
        <f t="shared" si="1937"/>
        <v>12</v>
      </c>
      <c r="C6521">
        <f t="shared" si="1938"/>
        <v>272</v>
      </c>
      <c r="D6521" s="18">
        <f t="shared" si="1935"/>
        <v>43007</v>
      </c>
      <c r="E6521" cm="1">
        <f t="array" ref="E6521">INDEX(G6521:T6521,$E$1)</f>
        <v>0.67924528301886788</v>
      </c>
      <c r="F6521" s="18"/>
      <c r="G6521" s="8">
        <v>1</v>
      </c>
      <c r="H6521" s="2">
        <f t="shared" si="1921"/>
        <v>0.67924528301886788</v>
      </c>
      <c r="I6521" s="2">
        <f t="shared" si="1922"/>
        <v>0.72289156626506024</v>
      </c>
      <c r="J6521" s="2">
        <f t="shared" si="1923"/>
        <v>0.97754066970247966</v>
      </c>
      <c r="K6521">
        <f t="shared" si="1924"/>
        <v>0.66164358765499143</v>
      </c>
      <c r="L6521">
        <f t="shared" si="1925"/>
        <v>0.64619019492025986</v>
      </c>
      <c r="M6521">
        <f t="shared" si="1926"/>
        <v>0.62732720735117864</v>
      </c>
      <c r="N6521">
        <f t="shared" si="1927"/>
        <v>0.53132468019305557</v>
      </c>
      <c r="O6521">
        <f t="shared" si="1928"/>
        <v>0.61545482202616364</v>
      </c>
      <c r="P6521">
        <f t="shared" si="1929"/>
        <v>0.60088734567901236</v>
      </c>
      <c r="Q6521">
        <f t="shared" si="1930"/>
        <v>0.56541576950681838</v>
      </c>
      <c r="R6521">
        <f t="shared" si="1931"/>
        <v>0.59852125693160818</v>
      </c>
      <c r="S6521">
        <f t="shared" si="1932"/>
        <v>0.43470608940513905</v>
      </c>
      <c r="T6521">
        <f t="shared" si="1933"/>
        <v>0.56743435791737606</v>
      </c>
      <c r="U6521" s="8">
        <f t="shared" si="1934"/>
        <v>5</v>
      </c>
      <c r="V6521" s="8">
        <f t="shared" si="1936"/>
        <v>1</v>
      </c>
      <c r="W6521" s="8">
        <f t="shared" si="1939"/>
        <v>36</v>
      </c>
      <c r="X6521" s="8">
        <v>14621</v>
      </c>
      <c r="Y6521" s="8">
        <v>5470</v>
      </c>
      <c r="Z6521" s="8">
        <v>7851</v>
      </c>
      <c r="AA6521" s="8">
        <v>11339</v>
      </c>
      <c r="AB6521" s="8">
        <v>2023</v>
      </c>
      <c r="AC6521" s="8">
        <v>3115</v>
      </c>
      <c r="AD6521" s="8">
        <v>11029</v>
      </c>
      <c r="AE6521" s="8">
        <v>1619</v>
      </c>
      <c r="AF6521" s="8">
        <v>1235</v>
      </c>
      <c r="AG6521" s="8">
        <v>31660</v>
      </c>
      <c r="AH6521" s="20" cm="1">
        <f t="array" ref="AH6521">INDEX('Commercial Profile'!$I$30:$I$173,'Load Shapes'!W6521)</f>
        <v>1.08</v>
      </c>
      <c r="AI6521" s="20" cm="1">
        <f t="array" ref="AI6521">INDEX('Commercial Profile'!$J$30:$J$173,'Load Shapes'!W6521)</f>
        <v>1.2</v>
      </c>
      <c r="AJ6521" s="8" cm="1">
        <f t="array" ref="AJ6521">INDEX('EV Load Profile'!$K$8:$M$31,B6521,'Load Shapes'!V6521)</f>
        <v>15187.805</v>
      </c>
    </row>
    <row r="6522" spans="1:36" x14ac:dyDescent="0.35">
      <c r="A6522">
        <v>6517</v>
      </c>
      <c r="B6522">
        <f t="shared" si="1937"/>
        <v>13</v>
      </c>
      <c r="C6522">
        <f t="shared" si="1938"/>
        <v>272</v>
      </c>
      <c r="D6522" s="18">
        <f t="shared" si="1935"/>
        <v>43007</v>
      </c>
      <c r="E6522" cm="1">
        <f t="array" ref="E6522">INDEX(G6522:T6522,$E$1)</f>
        <v>0.62264150943396224</v>
      </c>
      <c r="F6522" s="18"/>
      <c r="G6522" s="8">
        <v>1</v>
      </c>
      <c r="H6522" s="2">
        <f t="shared" si="1921"/>
        <v>0.62264150943396224</v>
      </c>
      <c r="I6522" s="2">
        <f t="shared" si="1922"/>
        <v>0.6987951807228916</v>
      </c>
      <c r="J6522" s="2">
        <f t="shared" si="1923"/>
        <v>0.95214410993290088</v>
      </c>
      <c r="K6522">
        <f t="shared" si="1924"/>
        <v>0.67123721603765052</v>
      </c>
      <c r="L6522">
        <f t="shared" si="1925"/>
        <v>0.65209686946249257</v>
      </c>
      <c r="M6522">
        <f t="shared" si="1926"/>
        <v>0.63332001598082299</v>
      </c>
      <c r="N6522">
        <f t="shared" si="1927"/>
        <v>0.54004029801789977</v>
      </c>
      <c r="O6522">
        <f t="shared" si="1928"/>
        <v>0.62579860054761183</v>
      </c>
      <c r="P6522">
        <f t="shared" si="1929"/>
        <v>0.61342592592592593</v>
      </c>
      <c r="Q6522">
        <f t="shared" si="1930"/>
        <v>0.58402542807341329</v>
      </c>
      <c r="R6522">
        <f t="shared" si="1931"/>
        <v>0.60702402957486135</v>
      </c>
      <c r="S6522">
        <f t="shared" si="1932"/>
        <v>0.4477296726504752</v>
      </c>
      <c r="T6522">
        <f t="shared" si="1933"/>
        <v>0.5693162469755354</v>
      </c>
      <c r="U6522" s="8">
        <f t="shared" si="1934"/>
        <v>5</v>
      </c>
      <c r="V6522" s="8">
        <f t="shared" si="1936"/>
        <v>1</v>
      </c>
      <c r="W6522" s="8">
        <f t="shared" si="1939"/>
        <v>37</v>
      </c>
      <c r="X6522" s="8">
        <v>14833</v>
      </c>
      <c r="Y6522" s="8">
        <v>5520</v>
      </c>
      <c r="Z6522" s="8">
        <v>7926</v>
      </c>
      <c r="AA6522" s="8">
        <v>11525</v>
      </c>
      <c r="AB6522" s="8">
        <v>2057</v>
      </c>
      <c r="AC6522" s="8">
        <v>3180</v>
      </c>
      <c r="AD6522" s="8">
        <v>11392</v>
      </c>
      <c r="AE6522" s="8">
        <v>1642</v>
      </c>
      <c r="AF6522" s="8">
        <v>1272</v>
      </c>
      <c r="AG6522" s="8">
        <v>31765</v>
      </c>
      <c r="AH6522" s="20" cm="1">
        <f t="array" ref="AH6522">INDEX('Commercial Profile'!$I$30:$I$173,'Load Shapes'!W6522)</f>
        <v>0.99</v>
      </c>
      <c r="AI6522" s="20" cm="1">
        <f t="array" ref="AI6522">INDEX('Commercial Profile'!$J$30:$J$173,'Load Shapes'!W6522)</f>
        <v>1.1599999999999999</v>
      </c>
      <c r="AJ6522" s="8" cm="1">
        <f t="array" ref="AJ6522">INDEX('EV Load Profile'!$K$8:$M$31,B6522,'Load Shapes'!V6522)</f>
        <v>14793.224999999999</v>
      </c>
    </row>
    <row r="6523" spans="1:36" x14ac:dyDescent="0.35">
      <c r="A6523">
        <v>6518</v>
      </c>
      <c r="B6523">
        <f t="shared" si="1937"/>
        <v>14</v>
      </c>
      <c r="C6523">
        <f t="shared" si="1938"/>
        <v>272</v>
      </c>
      <c r="D6523" s="18">
        <f t="shared" si="1935"/>
        <v>43007</v>
      </c>
      <c r="E6523" cm="1">
        <f t="array" ref="E6523">INDEX(G6523:T6523,$E$1)</f>
        <v>0.63522012578616349</v>
      </c>
      <c r="F6523" s="18"/>
      <c r="G6523" s="8">
        <v>1</v>
      </c>
      <c r="H6523" s="2">
        <f t="shared" si="1921"/>
        <v>0.63522012578616349</v>
      </c>
      <c r="I6523" s="2">
        <f t="shared" si="1922"/>
        <v>0.6987951807228916</v>
      </c>
      <c r="J6523" s="2">
        <f t="shared" si="1923"/>
        <v>0.97576294913672434</v>
      </c>
      <c r="K6523">
        <f t="shared" si="1924"/>
        <v>0.6839985519051498</v>
      </c>
      <c r="L6523">
        <f t="shared" si="1925"/>
        <v>0.65717660956881274</v>
      </c>
      <c r="M6523">
        <f t="shared" si="1926"/>
        <v>0.63747502996404315</v>
      </c>
      <c r="N6523">
        <f t="shared" si="1927"/>
        <v>0.54589756806147793</v>
      </c>
      <c r="O6523">
        <f t="shared" si="1928"/>
        <v>0.63431700638880439</v>
      </c>
      <c r="P6523">
        <f t="shared" si="1929"/>
        <v>0.62770061728395066</v>
      </c>
      <c r="Q6523">
        <f t="shared" si="1930"/>
        <v>0.59925151235517282</v>
      </c>
      <c r="R6523">
        <f t="shared" si="1931"/>
        <v>0.61293900184842887</v>
      </c>
      <c r="S6523">
        <f t="shared" si="1932"/>
        <v>0.46392115452305527</v>
      </c>
      <c r="T6523">
        <f t="shared" si="1933"/>
        <v>0.57082175822206294</v>
      </c>
      <c r="U6523" s="8">
        <f t="shared" si="1934"/>
        <v>5</v>
      </c>
      <c r="V6523" s="8">
        <f t="shared" si="1936"/>
        <v>1</v>
      </c>
      <c r="W6523" s="8">
        <f t="shared" si="1939"/>
        <v>38</v>
      </c>
      <c r="X6523" s="8">
        <v>15115</v>
      </c>
      <c r="Y6523" s="8">
        <v>5563</v>
      </c>
      <c r="Z6523" s="8">
        <v>7978</v>
      </c>
      <c r="AA6523" s="8">
        <v>11650</v>
      </c>
      <c r="AB6523" s="8">
        <v>2085</v>
      </c>
      <c r="AC6523" s="8">
        <v>3254</v>
      </c>
      <c r="AD6523" s="8">
        <v>11689</v>
      </c>
      <c r="AE6523" s="8">
        <v>1658</v>
      </c>
      <c r="AF6523" s="8">
        <v>1318</v>
      </c>
      <c r="AG6523" s="8">
        <v>31849</v>
      </c>
      <c r="AH6523" s="20" cm="1">
        <f t="array" ref="AH6523">INDEX('Commercial Profile'!$I$30:$I$173,'Load Shapes'!W6523)</f>
        <v>1.01</v>
      </c>
      <c r="AI6523" s="20" cm="1">
        <f t="array" ref="AI6523">INDEX('Commercial Profile'!$J$30:$J$173,'Load Shapes'!W6523)</f>
        <v>1.1599999999999999</v>
      </c>
      <c r="AJ6523" s="8" cm="1">
        <f t="array" ref="AJ6523">INDEX('EV Load Profile'!$K$8:$M$31,B6523,'Load Shapes'!V6523)</f>
        <v>15160.185000000001</v>
      </c>
    </row>
    <row r="6524" spans="1:36" x14ac:dyDescent="0.35">
      <c r="A6524">
        <v>6519</v>
      </c>
      <c r="B6524">
        <f t="shared" si="1937"/>
        <v>15</v>
      </c>
      <c r="C6524">
        <f t="shared" si="1938"/>
        <v>272</v>
      </c>
      <c r="D6524" s="18">
        <f t="shared" si="1935"/>
        <v>43007</v>
      </c>
      <c r="E6524" cm="1">
        <f t="array" ref="E6524">INDEX(G6524:T6524,$E$1)</f>
        <v>0.65408805031446537</v>
      </c>
      <c r="F6524" s="18"/>
      <c r="G6524" s="8">
        <v>1</v>
      </c>
      <c r="H6524" s="2">
        <f t="shared" si="1921"/>
        <v>0.65408805031446537</v>
      </c>
      <c r="I6524" s="2">
        <f t="shared" si="1922"/>
        <v>0.70481927710843373</v>
      </c>
      <c r="J6524" s="2">
        <f t="shared" si="1923"/>
        <v>1</v>
      </c>
      <c r="K6524">
        <f t="shared" si="1924"/>
        <v>0.69431622771291523</v>
      </c>
      <c r="L6524">
        <f t="shared" si="1925"/>
        <v>0.65953927938570589</v>
      </c>
      <c r="M6524">
        <f t="shared" si="1926"/>
        <v>0.63411905713144223</v>
      </c>
      <c r="N6524">
        <f t="shared" si="1927"/>
        <v>0.5512862565015697</v>
      </c>
      <c r="O6524">
        <f t="shared" si="1928"/>
        <v>0.63370854882871919</v>
      </c>
      <c r="P6524">
        <f t="shared" si="1929"/>
        <v>0.63850308641975306</v>
      </c>
      <c r="Q6524">
        <f t="shared" si="1930"/>
        <v>0.61299087460268631</v>
      </c>
      <c r="R6524">
        <f t="shared" si="1931"/>
        <v>0.61626617375231052</v>
      </c>
      <c r="S6524">
        <f t="shared" si="1932"/>
        <v>0.47448081661386837</v>
      </c>
      <c r="T6524">
        <f t="shared" si="1933"/>
        <v>0.57075006721032351</v>
      </c>
      <c r="U6524" s="8">
        <f t="shared" si="1934"/>
        <v>5</v>
      </c>
      <c r="V6524" s="8">
        <f t="shared" si="1936"/>
        <v>1</v>
      </c>
      <c r="W6524" s="8">
        <f t="shared" si="1939"/>
        <v>39</v>
      </c>
      <c r="X6524" s="8">
        <v>15343</v>
      </c>
      <c r="Y6524" s="8">
        <v>5583</v>
      </c>
      <c r="Z6524" s="8">
        <v>7936</v>
      </c>
      <c r="AA6524" s="8">
        <v>11765</v>
      </c>
      <c r="AB6524" s="8">
        <v>2083</v>
      </c>
      <c r="AC6524" s="8">
        <v>3310</v>
      </c>
      <c r="AD6524" s="8">
        <v>11957</v>
      </c>
      <c r="AE6524" s="8">
        <v>1667</v>
      </c>
      <c r="AF6524" s="8">
        <v>1348</v>
      </c>
      <c r="AG6524" s="8">
        <v>31845</v>
      </c>
      <c r="AH6524" s="20" cm="1">
        <f t="array" ref="AH6524">INDEX('Commercial Profile'!$I$30:$I$173,'Load Shapes'!W6524)</f>
        <v>1.04</v>
      </c>
      <c r="AI6524" s="20" cm="1">
        <f t="array" ref="AI6524">INDEX('Commercial Profile'!$J$30:$J$173,'Load Shapes'!W6524)</f>
        <v>1.17</v>
      </c>
      <c r="AJ6524" s="8" cm="1">
        <f t="array" ref="AJ6524">INDEX('EV Load Profile'!$K$8:$M$31,B6524,'Load Shapes'!V6524)</f>
        <v>15536.75</v>
      </c>
    </row>
    <row r="6525" spans="1:36" x14ac:dyDescent="0.35">
      <c r="A6525">
        <v>6520</v>
      </c>
      <c r="B6525">
        <f t="shared" si="1937"/>
        <v>16</v>
      </c>
      <c r="C6525">
        <f t="shared" si="1938"/>
        <v>272</v>
      </c>
      <c r="D6525" s="18">
        <f t="shared" si="1935"/>
        <v>43007</v>
      </c>
      <c r="E6525" cm="1">
        <f t="array" ref="E6525">INDEX(G6525:T6525,$E$1)</f>
        <v>0.67924528301886788</v>
      </c>
      <c r="F6525" s="18"/>
      <c r="G6525" s="8">
        <v>1</v>
      </c>
      <c r="H6525" s="2">
        <f t="shared" si="1921"/>
        <v>0.67924528301886788</v>
      </c>
      <c r="I6525" s="2">
        <f t="shared" si="1922"/>
        <v>0.72289156626506024</v>
      </c>
      <c r="J6525" s="2">
        <f t="shared" si="1923"/>
        <v>0.99944357732472999</v>
      </c>
      <c r="K6525">
        <f t="shared" si="1924"/>
        <v>0.69449723956919174</v>
      </c>
      <c r="L6525">
        <f t="shared" si="1925"/>
        <v>0.66308328411104545</v>
      </c>
      <c r="M6525">
        <f t="shared" si="1926"/>
        <v>0.62892528965241712</v>
      </c>
      <c r="N6525">
        <f t="shared" si="1927"/>
        <v>0.5500679443325055</v>
      </c>
      <c r="O6525">
        <f t="shared" si="1928"/>
        <v>0.62884088834803775</v>
      </c>
      <c r="P6525">
        <f t="shared" si="1929"/>
        <v>0.64293981481481477</v>
      </c>
      <c r="Q6525">
        <f t="shared" si="1930"/>
        <v>0.62555111247821182</v>
      </c>
      <c r="R6525">
        <f t="shared" si="1931"/>
        <v>0.62033271719038818</v>
      </c>
      <c r="S6525">
        <f t="shared" si="1932"/>
        <v>0.48046462513199578</v>
      </c>
      <c r="T6525">
        <f t="shared" si="1933"/>
        <v>0.56976431579890674</v>
      </c>
      <c r="U6525" s="8">
        <f t="shared" si="1934"/>
        <v>5</v>
      </c>
      <c r="V6525" s="8">
        <f t="shared" si="1936"/>
        <v>1</v>
      </c>
      <c r="W6525" s="8">
        <f t="shared" si="1939"/>
        <v>40</v>
      </c>
      <c r="X6525" s="8">
        <v>15347</v>
      </c>
      <c r="Y6525" s="8">
        <v>5613</v>
      </c>
      <c r="Z6525" s="8">
        <v>7871</v>
      </c>
      <c r="AA6525" s="8">
        <v>11739</v>
      </c>
      <c r="AB6525" s="8">
        <v>2067</v>
      </c>
      <c r="AC6525" s="8">
        <v>3333</v>
      </c>
      <c r="AD6525" s="8">
        <v>12202</v>
      </c>
      <c r="AE6525" s="8">
        <v>1678</v>
      </c>
      <c r="AF6525" s="8">
        <v>1365</v>
      </c>
      <c r="AG6525" s="8">
        <v>31790</v>
      </c>
      <c r="AH6525" s="20" cm="1">
        <f t="array" ref="AH6525">INDEX('Commercial Profile'!$I$30:$I$173,'Load Shapes'!W6525)</f>
        <v>1.08</v>
      </c>
      <c r="AI6525" s="20" cm="1">
        <f t="array" ref="AI6525">INDEX('Commercial Profile'!$J$30:$J$173,'Load Shapes'!W6525)</f>
        <v>1.2</v>
      </c>
      <c r="AJ6525" s="8" cm="1">
        <f t="array" ref="AJ6525">INDEX('EV Load Profile'!$K$8:$M$31,B6525,'Load Shapes'!V6525)</f>
        <v>15528.105</v>
      </c>
    </row>
    <row r="6526" spans="1:36" x14ac:dyDescent="0.35">
      <c r="A6526">
        <v>6521</v>
      </c>
      <c r="B6526">
        <f t="shared" si="1937"/>
        <v>17</v>
      </c>
      <c r="C6526">
        <f t="shared" si="1938"/>
        <v>272</v>
      </c>
      <c r="D6526" s="18">
        <f t="shared" si="1935"/>
        <v>43007</v>
      </c>
      <c r="E6526" cm="1">
        <f t="array" ref="E6526">INDEX(G6526:T6526,$E$1)</f>
        <v>0.73584905660377353</v>
      </c>
      <c r="F6526" s="18"/>
      <c r="G6526" s="8">
        <v>1</v>
      </c>
      <c r="H6526" s="2">
        <f t="shared" si="1921"/>
        <v>0.73584905660377353</v>
      </c>
      <c r="I6526" s="2">
        <f t="shared" si="1922"/>
        <v>0.78313253012048201</v>
      </c>
      <c r="J6526" s="2">
        <f t="shared" si="1923"/>
        <v>0.98608235313048087</v>
      </c>
      <c r="K6526">
        <f t="shared" si="1924"/>
        <v>0.69332066250339397</v>
      </c>
      <c r="L6526">
        <f t="shared" si="1925"/>
        <v>0.66213821618428825</v>
      </c>
      <c r="M6526">
        <f t="shared" si="1926"/>
        <v>0.62405113863363959</v>
      </c>
      <c r="N6526">
        <f t="shared" si="1927"/>
        <v>0.54669415678740452</v>
      </c>
      <c r="O6526">
        <f t="shared" si="1928"/>
        <v>0.62762397322786734</v>
      </c>
      <c r="P6526">
        <f t="shared" si="1929"/>
        <v>0.64641203703703709</v>
      </c>
      <c r="Q6526">
        <f t="shared" si="1930"/>
        <v>0.6339075156362145</v>
      </c>
      <c r="R6526">
        <f t="shared" si="1931"/>
        <v>0.61515711645101667</v>
      </c>
      <c r="S6526">
        <f t="shared" si="1932"/>
        <v>0.48996832101372756</v>
      </c>
      <c r="T6526">
        <f t="shared" si="1933"/>
        <v>0.5703736893986916</v>
      </c>
      <c r="U6526" s="8">
        <f t="shared" si="1934"/>
        <v>5</v>
      </c>
      <c r="V6526" s="8">
        <f t="shared" si="1936"/>
        <v>1</v>
      </c>
      <c r="W6526" s="8">
        <f t="shared" si="1939"/>
        <v>41</v>
      </c>
      <c r="X6526" s="8">
        <v>15321</v>
      </c>
      <c r="Y6526" s="8">
        <v>5605</v>
      </c>
      <c r="Z6526" s="8">
        <v>7810</v>
      </c>
      <c r="AA6526" s="8">
        <v>11667</v>
      </c>
      <c r="AB6526" s="8">
        <v>2063</v>
      </c>
      <c r="AC6526" s="8">
        <v>3351</v>
      </c>
      <c r="AD6526" s="8">
        <v>12365</v>
      </c>
      <c r="AE6526" s="8">
        <v>1664</v>
      </c>
      <c r="AF6526" s="8">
        <v>1392</v>
      </c>
      <c r="AG6526" s="8">
        <v>31824</v>
      </c>
      <c r="AH6526" s="20" cm="1">
        <f t="array" ref="AH6526">INDEX('Commercial Profile'!$I$30:$I$173,'Load Shapes'!W6526)</f>
        <v>1.17</v>
      </c>
      <c r="AI6526" s="20" cm="1">
        <f t="array" ref="AI6526">INDEX('Commercial Profile'!$J$30:$J$173,'Load Shapes'!W6526)</f>
        <v>1.3</v>
      </c>
      <c r="AJ6526" s="8" cm="1">
        <f t="array" ref="AJ6526">INDEX('EV Load Profile'!$K$8:$M$31,B6526,'Load Shapes'!V6526)</f>
        <v>15320.514999999999</v>
      </c>
    </row>
    <row r="6527" spans="1:36" x14ac:dyDescent="0.35">
      <c r="A6527">
        <v>6522</v>
      </c>
      <c r="B6527">
        <f t="shared" si="1937"/>
        <v>18</v>
      </c>
      <c r="C6527">
        <f t="shared" si="1938"/>
        <v>272</v>
      </c>
      <c r="D6527" s="18">
        <f t="shared" si="1935"/>
        <v>43007</v>
      </c>
      <c r="E6527" cm="1">
        <f t="array" ref="E6527">INDEX(G6527:T6527,$E$1)</f>
        <v>0.79874213836477981</v>
      </c>
      <c r="F6527" s="18"/>
      <c r="G6527" s="8">
        <v>1</v>
      </c>
      <c r="H6527" s="2">
        <f t="shared" si="1921"/>
        <v>0.79874213836477981</v>
      </c>
      <c r="I6527" s="2">
        <f t="shared" si="1922"/>
        <v>0.81325301204819289</v>
      </c>
      <c r="J6527" s="2">
        <f t="shared" si="1923"/>
        <v>0.92153732279916967</v>
      </c>
      <c r="K6527">
        <f t="shared" si="1924"/>
        <v>0.68626120010860714</v>
      </c>
      <c r="L6527">
        <f t="shared" si="1925"/>
        <v>0.65304193738924987</v>
      </c>
      <c r="M6527">
        <f t="shared" si="1926"/>
        <v>0.61717938473831402</v>
      </c>
      <c r="N6527">
        <f t="shared" si="1927"/>
        <v>0.54252378051637695</v>
      </c>
      <c r="O6527">
        <f t="shared" si="1928"/>
        <v>0.62032248250684519</v>
      </c>
      <c r="P6527">
        <f t="shared" si="1929"/>
        <v>0.64448302469135799</v>
      </c>
      <c r="Q6527">
        <f t="shared" si="1930"/>
        <v>0.62811442633035985</v>
      </c>
      <c r="R6527">
        <f t="shared" si="1931"/>
        <v>0.60776340110905736</v>
      </c>
      <c r="S6527">
        <f t="shared" si="1932"/>
        <v>0.48785638859556496</v>
      </c>
      <c r="T6527">
        <f t="shared" si="1933"/>
        <v>0.56390357558921045</v>
      </c>
      <c r="U6527" s="8">
        <f t="shared" si="1934"/>
        <v>5</v>
      </c>
      <c r="V6527" s="8">
        <f t="shared" si="1936"/>
        <v>1</v>
      </c>
      <c r="W6527" s="8">
        <f t="shared" si="1939"/>
        <v>42</v>
      </c>
      <c r="X6527" s="8">
        <v>15165</v>
      </c>
      <c r="Y6527" s="8">
        <v>5528</v>
      </c>
      <c r="Z6527" s="8">
        <v>7724</v>
      </c>
      <c r="AA6527" s="8">
        <v>11578</v>
      </c>
      <c r="AB6527" s="8">
        <v>2039</v>
      </c>
      <c r="AC6527" s="8">
        <v>3341</v>
      </c>
      <c r="AD6527" s="8">
        <v>12252</v>
      </c>
      <c r="AE6527" s="8">
        <v>1644</v>
      </c>
      <c r="AF6527" s="8">
        <v>1386</v>
      </c>
      <c r="AG6527" s="8">
        <v>31463</v>
      </c>
      <c r="AH6527" s="20" cm="1">
        <f t="array" ref="AH6527">INDEX('Commercial Profile'!$I$30:$I$173,'Load Shapes'!W6527)</f>
        <v>1.27</v>
      </c>
      <c r="AI6527" s="20" cm="1">
        <f t="array" ref="AI6527">INDEX('Commercial Profile'!$J$30:$J$173,'Load Shapes'!W6527)</f>
        <v>1.35</v>
      </c>
      <c r="AJ6527" s="8" cm="1">
        <f t="array" ref="AJ6527">INDEX('EV Load Profile'!$K$8:$M$31,B6527,'Load Shapes'!V6527)</f>
        <v>14317.695</v>
      </c>
    </row>
    <row r="6528" spans="1:36" x14ac:dyDescent="0.35">
      <c r="A6528">
        <v>6523</v>
      </c>
      <c r="B6528">
        <f t="shared" si="1937"/>
        <v>19</v>
      </c>
      <c r="C6528">
        <f t="shared" si="1938"/>
        <v>272</v>
      </c>
      <c r="D6528" s="18">
        <f t="shared" si="1935"/>
        <v>43007</v>
      </c>
      <c r="E6528" cm="1">
        <f t="array" ref="E6528">INDEX(G6528:T6528,$E$1)</f>
        <v>0.83647798742138368</v>
      </c>
      <c r="F6528" s="18"/>
      <c r="G6528" s="8">
        <v>1</v>
      </c>
      <c r="H6528" s="2">
        <f t="shared" si="1921"/>
        <v>0.83647798742138368</v>
      </c>
      <c r="I6528" s="2">
        <f t="shared" si="1922"/>
        <v>0.8493975903614458</v>
      </c>
      <c r="J6528" s="2">
        <f t="shared" si="1923"/>
        <v>0.88229874330217073</v>
      </c>
      <c r="K6528">
        <f t="shared" si="1924"/>
        <v>0.66806950855281022</v>
      </c>
      <c r="L6528">
        <f t="shared" si="1925"/>
        <v>0.63910218546958064</v>
      </c>
      <c r="M6528">
        <f t="shared" si="1926"/>
        <v>0.60367558929284859</v>
      </c>
      <c r="N6528">
        <f t="shared" si="1927"/>
        <v>0.53076238226887218</v>
      </c>
      <c r="O6528">
        <f t="shared" si="1928"/>
        <v>0.60115606936416188</v>
      </c>
      <c r="P6528">
        <f t="shared" si="1929"/>
        <v>0.62673611111111116</v>
      </c>
      <c r="Q6528">
        <f t="shared" si="1930"/>
        <v>0.61263201066338557</v>
      </c>
      <c r="R6528">
        <f t="shared" si="1931"/>
        <v>0.5878003696857671</v>
      </c>
      <c r="S6528">
        <f t="shared" si="1932"/>
        <v>0.47870468145019357</v>
      </c>
      <c r="T6528">
        <f t="shared" si="1933"/>
        <v>0.56354512053051353</v>
      </c>
      <c r="U6528" s="8">
        <f t="shared" si="1934"/>
        <v>5</v>
      </c>
      <c r="V6528" s="8">
        <f t="shared" si="1936"/>
        <v>1</v>
      </c>
      <c r="W6528" s="8">
        <f t="shared" si="1939"/>
        <v>43</v>
      </c>
      <c r="X6528" s="8">
        <v>14763</v>
      </c>
      <c r="Y6528" s="8">
        <v>5410</v>
      </c>
      <c r="Z6528" s="8">
        <v>7555</v>
      </c>
      <c r="AA6528" s="8">
        <v>11327</v>
      </c>
      <c r="AB6528" s="8">
        <v>1976</v>
      </c>
      <c r="AC6528" s="8">
        <v>3249</v>
      </c>
      <c r="AD6528" s="8">
        <v>11950</v>
      </c>
      <c r="AE6528" s="8">
        <v>1590</v>
      </c>
      <c r="AF6528" s="8">
        <v>1360</v>
      </c>
      <c r="AG6528" s="8">
        <v>31443</v>
      </c>
      <c r="AH6528" s="20" cm="1">
        <f t="array" ref="AH6528">INDEX('Commercial Profile'!$I$30:$I$173,'Load Shapes'!W6528)</f>
        <v>1.33</v>
      </c>
      <c r="AI6528" s="20" cm="1">
        <f t="array" ref="AI6528">INDEX('Commercial Profile'!$J$30:$J$173,'Load Shapes'!W6528)</f>
        <v>1.41</v>
      </c>
      <c r="AJ6528" s="8" cm="1">
        <f t="array" ref="AJ6528">INDEX('EV Load Profile'!$K$8:$M$31,B6528,'Load Shapes'!V6528)</f>
        <v>13708.055</v>
      </c>
    </row>
    <row r="6529" spans="1:36" x14ac:dyDescent="0.35">
      <c r="A6529">
        <v>6524</v>
      </c>
      <c r="B6529">
        <f t="shared" si="1937"/>
        <v>20</v>
      </c>
      <c r="C6529">
        <f t="shared" si="1938"/>
        <v>272</v>
      </c>
      <c r="D6529" s="18">
        <f t="shared" si="1935"/>
        <v>43007</v>
      </c>
      <c r="E6529" cm="1">
        <f t="array" ref="E6529">INDEX(G6529:T6529,$E$1)</f>
        <v>0.91823899371069173</v>
      </c>
      <c r="F6529" s="18"/>
      <c r="G6529" s="8">
        <v>1</v>
      </c>
      <c r="H6529" s="2">
        <f t="shared" si="1921"/>
        <v>0.91823899371069173</v>
      </c>
      <c r="I6529" s="2">
        <f t="shared" si="1922"/>
        <v>0.90361445783132532</v>
      </c>
      <c r="J6529" s="2">
        <f t="shared" si="1923"/>
        <v>0.9354900477899174</v>
      </c>
      <c r="K6529">
        <f t="shared" si="1924"/>
        <v>0.65395058376323645</v>
      </c>
      <c r="L6529">
        <f t="shared" si="1925"/>
        <v>0.63461311281748378</v>
      </c>
      <c r="M6529">
        <f t="shared" si="1926"/>
        <v>0.59440671194566519</v>
      </c>
      <c r="N6529">
        <f t="shared" si="1927"/>
        <v>0.51693922496602784</v>
      </c>
      <c r="O6529">
        <f t="shared" si="1928"/>
        <v>0.58259811378156379</v>
      </c>
      <c r="P6529">
        <f t="shared" si="1929"/>
        <v>0.6084104938271605</v>
      </c>
      <c r="Q6529">
        <f t="shared" si="1930"/>
        <v>0.60581359581667182</v>
      </c>
      <c r="R6529">
        <f t="shared" si="1931"/>
        <v>0.57634011090573012</v>
      </c>
      <c r="S6529">
        <f t="shared" si="1932"/>
        <v>0.46532910946849698</v>
      </c>
      <c r="T6529">
        <f t="shared" si="1933"/>
        <v>0.5804283537951429</v>
      </c>
      <c r="U6529" s="8">
        <f t="shared" si="1934"/>
        <v>5</v>
      </c>
      <c r="V6529" s="8">
        <f t="shared" si="1936"/>
        <v>1</v>
      </c>
      <c r="W6529" s="8">
        <f t="shared" si="1939"/>
        <v>44</v>
      </c>
      <c r="X6529" s="8">
        <v>14451</v>
      </c>
      <c r="Y6529" s="8">
        <v>5372</v>
      </c>
      <c r="Z6529" s="8">
        <v>7439</v>
      </c>
      <c r="AA6529" s="8">
        <v>11032</v>
      </c>
      <c r="AB6529" s="8">
        <v>1915</v>
      </c>
      <c r="AC6529" s="8">
        <v>3154</v>
      </c>
      <c r="AD6529" s="8">
        <v>11817</v>
      </c>
      <c r="AE6529" s="8">
        <v>1559</v>
      </c>
      <c r="AF6529" s="8">
        <v>1322</v>
      </c>
      <c r="AG6529" s="8">
        <v>32385</v>
      </c>
      <c r="AH6529" s="20" cm="1">
        <f t="array" ref="AH6529">INDEX('Commercial Profile'!$I$30:$I$173,'Load Shapes'!W6529)</f>
        <v>1.46</v>
      </c>
      <c r="AI6529" s="20" cm="1">
        <f t="array" ref="AI6529">INDEX('Commercial Profile'!$J$30:$J$173,'Load Shapes'!W6529)</f>
        <v>1.5</v>
      </c>
      <c r="AJ6529" s="8" cm="1">
        <f t="array" ref="AJ6529">INDEX('EV Load Profile'!$K$8:$M$31,B6529,'Load Shapes'!V6529)</f>
        <v>14534.474999999999</v>
      </c>
    </row>
    <row r="6530" spans="1:36" x14ac:dyDescent="0.35">
      <c r="A6530">
        <v>6525</v>
      </c>
      <c r="B6530">
        <f t="shared" si="1937"/>
        <v>21</v>
      </c>
      <c r="C6530">
        <f t="shared" si="1938"/>
        <v>272</v>
      </c>
      <c r="D6530" s="18">
        <f t="shared" si="1935"/>
        <v>43007</v>
      </c>
      <c r="E6530" cm="1">
        <f t="array" ref="E6530">INDEX(G6530:T6530,$E$1)</f>
        <v>0.9119496855345911</v>
      </c>
      <c r="F6530" s="18"/>
      <c r="G6530" s="8">
        <v>1</v>
      </c>
      <c r="H6530" s="2">
        <f t="shared" si="1921"/>
        <v>0.9119496855345911</v>
      </c>
      <c r="I6530" s="2">
        <f t="shared" si="1922"/>
        <v>0.93975903614457834</v>
      </c>
      <c r="J6530" s="2">
        <f t="shared" si="1923"/>
        <v>0.93592900703171511</v>
      </c>
      <c r="K6530">
        <f t="shared" si="1924"/>
        <v>0.65363381301475243</v>
      </c>
      <c r="L6530">
        <f t="shared" si="1925"/>
        <v>0.63496751329001777</v>
      </c>
      <c r="M6530">
        <f t="shared" si="1926"/>
        <v>0.59968038353975228</v>
      </c>
      <c r="N6530">
        <f t="shared" si="1927"/>
        <v>0.51923527482311049</v>
      </c>
      <c r="O6530">
        <f t="shared" si="1928"/>
        <v>0.57773045330088224</v>
      </c>
      <c r="P6530">
        <f t="shared" si="1929"/>
        <v>0.60223765432098764</v>
      </c>
      <c r="Q6530">
        <f t="shared" si="1930"/>
        <v>0.58653747564851844</v>
      </c>
      <c r="R6530">
        <f t="shared" si="1931"/>
        <v>0.57781885397412203</v>
      </c>
      <c r="S6530">
        <f t="shared" si="1932"/>
        <v>0.4649771207321366</v>
      </c>
      <c r="T6530">
        <f t="shared" si="1933"/>
        <v>0.55402813872210777</v>
      </c>
      <c r="U6530" s="8">
        <f t="shared" si="1934"/>
        <v>5</v>
      </c>
      <c r="V6530" s="8">
        <f t="shared" si="1936"/>
        <v>1</v>
      </c>
      <c r="W6530" s="8">
        <f t="shared" si="1939"/>
        <v>45</v>
      </c>
      <c r="X6530" s="8">
        <v>14444</v>
      </c>
      <c r="Y6530" s="8">
        <v>5375</v>
      </c>
      <c r="Z6530" s="8">
        <v>7505</v>
      </c>
      <c r="AA6530" s="8">
        <v>11081</v>
      </c>
      <c r="AB6530" s="8">
        <v>1899</v>
      </c>
      <c r="AC6530" s="8">
        <v>3122</v>
      </c>
      <c r="AD6530" s="8">
        <v>11441</v>
      </c>
      <c r="AE6530" s="8">
        <v>1563</v>
      </c>
      <c r="AF6530" s="8">
        <v>1321</v>
      </c>
      <c r="AG6530" s="8">
        <v>30912</v>
      </c>
      <c r="AH6530" s="20" cm="1">
        <f t="array" ref="AH6530">INDEX('Commercial Profile'!$I$30:$I$173,'Load Shapes'!W6530)</f>
        <v>1.45</v>
      </c>
      <c r="AI6530" s="20" cm="1">
        <f t="array" ref="AI6530">INDEX('Commercial Profile'!$J$30:$J$173,'Load Shapes'!W6530)</f>
        <v>1.56</v>
      </c>
      <c r="AJ6530" s="8" cm="1">
        <f t="array" ref="AJ6530">INDEX('EV Load Profile'!$K$8:$M$31,B6530,'Load Shapes'!V6530)</f>
        <v>14541.295</v>
      </c>
    </row>
    <row r="6531" spans="1:36" x14ac:dyDescent="0.35">
      <c r="A6531">
        <v>6526</v>
      </c>
      <c r="B6531">
        <f t="shared" si="1937"/>
        <v>22</v>
      </c>
      <c r="C6531">
        <f t="shared" si="1938"/>
        <v>272</v>
      </c>
      <c r="D6531" s="18">
        <f t="shared" si="1935"/>
        <v>43007</v>
      </c>
      <c r="E6531" cm="1">
        <f t="array" ref="E6531">INDEX(G6531:T6531,$E$1)</f>
        <v>0.89308176100628922</v>
      </c>
      <c r="F6531" s="18"/>
      <c r="G6531" s="8">
        <v>1</v>
      </c>
      <c r="H6531" s="2">
        <f t="shared" si="1921"/>
        <v>0.89308176100628922</v>
      </c>
      <c r="I6531" s="2">
        <f t="shared" si="1922"/>
        <v>0.89759036144578319</v>
      </c>
      <c r="J6531" s="2">
        <f t="shared" si="1923"/>
        <v>0.90839590004344539</v>
      </c>
      <c r="K6531">
        <f t="shared" si="1924"/>
        <v>0.63313422029142907</v>
      </c>
      <c r="L6531">
        <f t="shared" si="1925"/>
        <v>0.61122268163024218</v>
      </c>
      <c r="M6531">
        <f t="shared" si="1926"/>
        <v>0.58473831402317222</v>
      </c>
      <c r="N6531">
        <f t="shared" si="1927"/>
        <v>0.51070708963966072</v>
      </c>
      <c r="O6531">
        <f t="shared" si="1928"/>
        <v>0.55034986309704903</v>
      </c>
      <c r="P6531">
        <f t="shared" si="1929"/>
        <v>0.57330246913580252</v>
      </c>
      <c r="Q6531">
        <f t="shared" si="1930"/>
        <v>0.55572644314569875</v>
      </c>
      <c r="R6531">
        <f t="shared" si="1931"/>
        <v>0.55674676524953792</v>
      </c>
      <c r="S6531">
        <f t="shared" si="1932"/>
        <v>0.45019359380499824</v>
      </c>
      <c r="T6531">
        <f t="shared" si="1933"/>
        <v>0.52357738148579624</v>
      </c>
      <c r="U6531" s="8">
        <f t="shared" si="1934"/>
        <v>5</v>
      </c>
      <c r="V6531" s="8">
        <f t="shared" si="1936"/>
        <v>1</v>
      </c>
      <c r="W6531" s="8">
        <f t="shared" si="1939"/>
        <v>46</v>
      </c>
      <c r="X6531" s="8">
        <v>13991</v>
      </c>
      <c r="Y6531" s="8">
        <v>5174</v>
      </c>
      <c r="Z6531" s="8">
        <v>7318</v>
      </c>
      <c r="AA6531" s="8">
        <v>10899</v>
      </c>
      <c r="AB6531" s="8">
        <v>1809</v>
      </c>
      <c r="AC6531" s="8">
        <v>2972</v>
      </c>
      <c r="AD6531" s="8">
        <v>10840</v>
      </c>
      <c r="AE6531" s="8">
        <v>1506</v>
      </c>
      <c r="AF6531" s="8">
        <v>1279</v>
      </c>
      <c r="AG6531" s="8">
        <v>29213</v>
      </c>
      <c r="AH6531" s="20" cm="1">
        <f t="array" ref="AH6531">INDEX('Commercial Profile'!$I$30:$I$173,'Load Shapes'!W6531)</f>
        <v>1.42</v>
      </c>
      <c r="AI6531" s="20" cm="1">
        <f t="array" ref="AI6531">INDEX('Commercial Profile'!$J$30:$J$173,'Load Shapes'!W6531)</f>
        <v>1.49</v>
      </c>
      <c r="AJ6531" s="8" cm="1">
        <f t="array" ref="AJ6531">INDEX('EV Load Profile'!$K$8:$M$31,B6531,'Load Shapes'!V6531)</f>
        <v>14113.52</v>
      </c>
    </row>
    <row r="6532" spans="1:36" x14ac:dyDescent="0.35">
      <c r="A6532">
        <v>6527</v>
      </c>
      <c r="B6532">
        <f t="shared" si="1937"/>
        <v>23</v>
      </c>
      <c r="C6532">
        <f t="shared" si="1938"/>
        <v>272</v>
      </c>
      <c r="D6532" s="18">
        <f t="shared" si="1935"/>
        <v>43007</v>
      </c>
      <c r="E6532" cm="1">
        <f t="array" ref="E6532">INDEX(G6532:T6532,$E$1)</f>
        <v>0.76729559748427667</v>
      </c>
      <c r="F6532" s="18"/>
      <c r="G6532" s="8">
        <v>1</v>
      </c>
      <c r="H6532" s="2">
        <f t="shared" si="1921"/>
        <v>0.76729559748427667</v>
      </c>
      <c r="I6532" s="2">
        <f t="shared" si="1922"/>
        <v>0.80120481927710852</v>
      </c>
      <c r="J6532" s="2">
        <f t="shared" si="1923"/>
        <v>0.88374112990168474</v>
      </c>
      <c r="K6532">
        <f t="shared" si="1924"/>
        <v>0.59571001900624487</v>
      </c>
      <c r="L6532">
        <f t="shared" si="1925"/>
        <v>0.57672770230360304</v>
      </c>
      <c r="M6532">
        <f t="shared" si="1926"/>
        <v>0.55013983220135843</v>
      </c>
      <c r="N6532">
        <f t="shared" si="1927"/>
        <v>0.49332271215032097</v>
      </c>
      <c r="O6532">
        <f t="shared" si="1928"/>
        <v>0.51323395193185273</v>
      </c>
      <c r="P6532">
        <f t="shared" si="1929"/>
        <v>0.53800154320987659</v>
      </c>
      <c r="Q6532">
        <f t="shared" si="1930"/>
        <v>0.51886598995180966</v>
      </c>
      <c r="R6532">
        <f t="shared" si="1931"/>
        <v>0.52569316081330864</v>
      </c>
      <c r="S6532">
        <f t="shared" si="1932"/>
        <v>0.42203449489616335</v>
      </c>
      <c r="T6532">
        <f t="shared" si="1933"/>
        <v>0.49006183349762522</v>
      </c>
      <c r="U6532" s="8">
        <f t="shared" si="1934"/>
        <v>5</v>
      </c>
      <c r="V6532" s="8">
        <f t="shared" si="1936"/>
        <v>1</v>
      </c>
      <c r="W6532" s="8">
        <f t="shared" si="1939"/>
        <v>47</v>
      </c>
      <c r="X6532" s="8">
        <v>13164</v>
      </c>
      <c r="Y6532" s="8">
        <v>4882</v>
      </c>
      <c r="Z6532" s="8">
        <v>6885</v>
      </c>
      <c r="AA6532" s="8">
        <v>10528</v>
      </c>
      <c r="AB6532" s="8">
        <v>1687</v>
      </c>
      <c r="AC6532" s="8">
        <v>2789</v>
      </c>
      <c r="AD6532" s="8">
        <v>10121</v>
      </c>
      <c r="AE6532" s="8">
        <v>1422</v>
      </c>
      <c r="AF6532" s="8">
        <v>1199</v>
      </c>
      <c r="AG6532" s="8">
        <v>27343</v>
      </c>
      <c r="AH6532" s="20" cm="1">
        <f t="array" ref="AH6532">INDEX('Commercial Profile'!$I$30:$I$173,'Load Shapes'!W6532)</f>
        <v>1.22</v>
      </c>
      <c r="AI6532" s="20" cm="1">
        <f t="array" ref="AI6532">INDEX('Commercial Profile'!$J$30:$J$173,'Load Shapes'!W6532)</f>
        <v>1.33</v>
      </c>
      <c r="AJ6532" s="8" cm="1">
        <f t="array" ref="AJ6532">INDEX('EV Load Profile'!$K$8:$M$31,B6532,'Load Shapes'!V6532)</f>
        <v>13730.465</v>
      </c>
    </row>
    <row r="6533" spans="1:36" x14ac:dyDescent="0.35">
      <c r="A6533">
        <v>6528</v>
      </c>
      <c r="B6533">
        <f t="shared" si="1937"/>
        <v>24</v>
      </c>
      <c r="C6533">
        <f t="shared" si="1938"/>
        <v>272</v>
      </c>
      <c r="D6533" s="18">
        <f t="shared" si="1935"/>
        <v>43007</v>
      </c>
      <c r="E6533" cm="1">
        <f t="array" ref="E6533">INDEX(G6533:T6533,$E$1)</f>
        <v>0.69182389937106925</v>
      </c>
      <c r="F6533" s="18"/>
      <c r="G6533" s="8">
        <v>1</v>
      </c>
      <c r="H6533" s="2">
        <f t="shared" si="1921"/>
        <v>0.69182389937106925</v>
      </c>
      <c r="I6533" s="2">
        <f t="shared" si="1922"/>
        <v>0.69277108433734935</v>
      </c>
      <c r="J6533" s="2">
        <f t="shared" si="1923"/>
        <v>0.84359245015849527</v>
      </c>
      <c r="K6533">
        <f t="shared" si="1924"/>
        <v>0.55389628020635351</v>
      </c>
      <c r="L6533">
        <f t="shared" si="1925"/>
        <v>0.539161252215003</v>
      </c>
      <c r="M6533">
        <f t="shared" si="1926"/>
        <v>0.51482221334398726</v>
      </c>
      <c r="N6533">
        <f t="shared" si="1927"/>
        <v>0.46131858863221031</v>
      </c>
      <c r="O6533">
        <f t="shared" si="1928"/>
        <v>0.47398843930635837</v>
      </c>
      <c r="P6533">
        <f t="shared" si="1929"/>
        <v>0.49980709876543211</v>
      </c>
      <c r="Q6533">
        <f t="shared" si="1930"/>
        <v>0.4791346252435148</v>
      </c>
      <c r="R6533">
        <f t="shared" si="1931"/>
        <v>0.49463955637707946</v>
      </c>
      <c r="S6533">
        <f t="shared" si="1932"/>
        <v>0.39070749736008448</v>
      </c>
      <c r="T6533">
        <f t="shared" si="1933"/>
        <v>0.45077515906443227</v>
      </c>
      <c r="U6533" s="8">
        <f t="shared" si="1934"/>
        <v>5</v>
      </c>
      <c r="V6533" s="8">
        <f t="shared" si="1936"/>
        <v>1</v>
      </c>
      <c r="W6533" s="8">
        <f t="shared" si="1939"/>
        <v>48</v>
      </c>
      <c r="X6533" s="8">
        <v>12240</v>
      </c>
      <c r="Y6533" s="8">
        <v>4564</v>
      </c>
      <c r="Z6533" s="8">
        <v>6443</v>
      </c>
      <c r="AA6533" s="8">
        <v>9845</v>
      </c>
      <c r="AB6533" s="8">
        <v>1558</v>
      </c>
      <c r="AC6533" s="8">
        <v>2591</v>
      </c>
      <c r="AD6533" s="8">
        <v>9346</v>
      </c>
      <c r="AE6533" s="8">
        <v>1338</v>
      </c>
      <c r="AF6533" s="8">
        <v>1110</v>
      </c>
      <c r="AG6533" s="8">
        <v>25151</v>
      </c>
      <c r="AH6533" s="20" cm="1">
        <f t="array" ref="AH6533">INDEX('Commercial Profile'!$I$30:$I$173,'Load Shapes'!W6533)</f>
        <v>1.1000000000000001</v>
      </c>
      <c r="AI6533" s="20" cm="1">
        <f t="array" ref="AI6533">INDEX('Commercial Profile'!$J$30:$J$173,'Load Shapes'!W6533)</f>
        <v>1.1499999999999999</v>
      </c>
      <c r="AJ6533" s="8" cm="1">
        <f t="array" ref="AJ6533">INDEX('EV Load Profile'!$K$8:$M$31,B6533,'Load Shapes'!V6533)</f>
        <v>13106.685000000001</v>
      </c>
    </row>
    <row r="6534" spans="1:36" x14ac:dyDescent="0.35">
      <c r="A6534">
        <v>6529</v>
      </c>
      <c r="B6534">
        <f t="shared" si="1937"/>
        <v>1</v>
      </c>
      <c r="C6534">
        <f t="shared" si="1938"/>
        <v>273</v>
      </c>
      <c r="D6534" s="18">
        <f t="shared" si="1935"/>
        <v>43008</v>
      </c>
      <c r="E6534" cm="1">
        <f t="array" ref="E6534">INDEX(G6534:T6534,$E$1)</f>
        <v>0.61635220125786161</v>
      </c>
      <c r="F6534" s="18"/>
      <c r="G6534" s="8">
        <v>1</v>
      </c>
      <c r="H6534" s="2">
        <f t="shared" ref="H6534:H6597" si="1940">AH6534/$AH$4</f>
        <v>0.61635220125786161</v>
      </c>
      <c r="I6534" s="2">
        <f t="shared" ref="I6534:I6597" si="1941">AI6534/$AI$4</f>
        <v>0.64457831325301207</v>
      </c>
      <c r="J6534" s="2">
        <f t="shared" ref="J6534:J6597" si="1942">AJ6534/$AJ$4</f>
        <v>0.77447728772104851</v>
      </c>
      <c r="K6534">
        <f t="shared" ref="K6534:K6597" si="1943">X6534/X$4</f>
        <v>0.49977373517965429</v>
      </c>
      <c r="L6534">
        <f t="shared" ref="L6534:L6597" si="1944">Y6534/Y$4</f>
        <v>0.48730064973419962</v>
      </c>
      <c r="M6534">
        <f t="shared" ref="M6534:M6597" si="1945">Z6534/Z$4</f>
        <v>0.46855773072313223</v>
      </c>
      <c r="N6534">
        <f t="shared" ref="N6534:N6597" si="1946">AA6534/AA$4</f>
        <v>0.42598753572934728</v>
      </c>
      <c r="O6534">
        <f t="shared" ref="O6534:O6597" si="1947">AB6534/AB$4</f>
        <v>0.43595984180103436</v>
      </c>
      <c r="P6534">
        <f t="shared" ref="P6534:P6597" si="1948">AC6534/AC$4</f>
        <v>0.44251543209876543</v>
      </c>
      <c r="Q6534">
        <f t="shared" ref="Q6534:Q6597" si="1949">AD6534/AD$4</f>
        <v>0.41177073720906388</v>
      </c>
      <c r="R6534">
        <f t="shared" ref="R6534:R6597" si="1950">AE6534/AE$4</f>
        <v>0.44177449168207023</v>
      </c>
      <c r="S6534">
        <f t="shared" ref="S6534:S6597" si="1951">AF6534/AF$4</f>
        <v>0.36642027455121434</v>
      </c>
      <c r="T6534">
        <f t="shared" ref="T6534:T6597" si="1952">AG6534/AG$4</f>
        <v>0.40534098037458555</v>
      </c>
      <c r="U6534" s="8">
        <f t="shared" ref="U6534:U6597" si="1953">WEEKDAY(D6534,2)</f>
        <v>6</v>
      </c>
      <c r="V6534" s="8">
        <f t="shared" si="1936"/>
        <v>2</v>
      </c>
      <c r="W6534" s="8">
        <f t="shared" si="1939"/>
        <v>49</v>
      </c>
      <c r="X6534" s="8">
        <v>11044</v>
      </c>
      <c r="Y6534" s="8">
        <v>4125</v>
      </c>
      <c r="Z6534" s="8">
        <v>5864</v>
      </c>
      <c r="AA6534" s="8">
        <v>9091</v>
      </c>
      <c r="AB6534" s="8">
        <v>1433</v>
      </c>
      <c r="AC6534" s="8">
        <v>2294</v>
      </c>
      <c r="AD6534" s="8">
        <v>8032</v>
      </c>
      <c r="AE6534" s="8">
        <v>1195</v>
      </c>
      <c r="AF6534" s="8">
        <v>1041</v>
      </c>
      <c r="AG6534" s="8">
        <v>22616</v>
      </c>
      <c r="AH6534" s="20" cm="1">
        <f t="array" ref="AH6534">INDEX('Commercial Profile'!$I$30:$I$173,'Load Shapes'!W6534)</f>
        <v>0.98</v>
      </c>
      <c r="AI6534" s="20" cm="1">
        <f t="array" ref="AI6534">INDEX('Commercial Profile'!$J$30:$J$173,'Load Shapes'!W6534)</f>
        <v>1.07</v>
      </c>
      <c r="AJ6534" s="8" cm="1">
        <f t="array" ref="AJ6534">INDEX('EV Load Profile'!$K$8:$M$31,B6534,'Load Shapes'!V6534)</f>
        <v>12032.86</v>
      </c>
    </row>
    <row r="6535" spans="1:36" x14ac:dyDescent="0.35">
      <c r="A6535">
        <v>6530</v>
      </c>
      <c r="B6535">
        <f t="shared" si="1937"/>
        <v>2</v>
      </c>
      <c r="C6535">
        <f t="shared" si="1938"/>
        <v>273</v>
      </c>
      <c r="D6535" s="18">
        <f t="shared" ref="D6535:D6598" si="1954">$D$5+C6535</f>
        <v>43008</v>
      </c>
      <c r="E6535" cm="1">
        <f t="array" ref="E6535">INDEX(G6535:T6535,$E$1)</f>
        <v>0.61006289308176098</v>
      </c>
      <c r="F6535" s="18"/>
      <c r="G6535" s="8">
        <v>1</v>
      </c>
      <c r="H6535" s="2">
        <f t="shared" si="1940"/>
        <v>0.61006289308176098</v>
      </c>
      <c r="I6535" s="2">
        <f t="shared" si="1941"/>
        <v>0.62048192771084343</v>
      </c>
      <c r="J6535" s="2">
        <f t="shared" si="1942"/>
        <v>0.74963940335012147</v>
      </c>
      <c r="K6535">
        <f t="shared" si="1943"/>
        <v>0.48090324916282018</v>
      </c>
      <c r="L6535">
        <f t="shared" si="1944"/>
        <v>0.47040756054341404</v>
      </c>
      <c r="M6535">
        <f t="shared" si="1945"/>
        <v>0.45025968837395125</v>
      </c>
      <c r="N6535">
        <f t="shared" si="1946"/>
        <v>0.39946581697202566</v>
      </c>
      <c r="O6535">
        <f t="shared" si="1947"/>
        <v>0.41283845451779738</v>
      </c>
      <c r="P6535">
        <f t="shared" si="1948"/>
        <v>0.42033179012345678</v>
      </c>
      <c r="Q6535">
        <f t="shared" si="1949"/>
        <v>0.39182815543935201</v>
      </c>
      <c r="R6535">
        <f t="shared" si="1950"/>
        <v>0.42550831792975968</v>
      </c>
      <c r="S6535">
        <f t="shared" si="1951"/>
        <v>0.34354100668778598</v>
      </c>
      <c r="T6535">
        <f t="shared" si="1952"/>
        <v>0.38600232995788153</v>
      </c>
      <c r="U6535" s="8">
        <f t="shared" si="1953"/>
        <v>6</v>
      </c>
      <c r="V6535" s="8">
        <f t="shared" ref="V6535:V6598" si="1955">IF(U6535=7,3,IF(U6535=6,2,1))</f>
        <v>2</v>
      </c>
      <c r="W6535" s="8">
        <f t="shared" si="1939"/>
        <v>50</v>
      </c>
      <c r="X6535" s="8">
        <v>10627</v>
      </c>
      <c r="Y6535" s="8">
        <v>3982</v>
      </c>
      <c r="Z6535" s="8">
        <v>5635</v>
      </c>
      <c r="AA6535" s="8">
        <v>8525</v>
      </c>
      <c r="AB6535" s="8">
        <v>1357</v>
      </c>
      <c r="AC6535" s="8">
        <v>2179</v>
      </c>
      <c r="AD6535" s="8">
        <v>7643</v>
      </c>
      <c r="AE6535" s="8">
        <v>1151</v>
      </c>
      <c r="AF6535" s="8">
        <v>976</v>
      </c>
      <c r="AG6535" s="8">
        <v>21537</v>
      </c>
      <c r="AH6535" s="20" cm="1">
        <f t="array" ref="AH6535">INDEX('Commercial Profile'!$I$30:$I$173,'Load Shapes'!W6535)</f>
        <v>0.97</v>
      </c>
      <c r="AI6535" s="20" cm="1">
        <f t="array" ref="AI6535">INDEX('Commercial Profile'!$J$30:$J$173,'Load Shapes'!W6535)</f>
        <v>1.03</v>
      </c>
      <c r="AJ6535" s="8" cm="1">
        <f t="array" ref="AJ6535">INDEX('EV Load Profile'!$K$8:$M$31,B6535,'Load Shapes'!V6535)</f>
        <v>11646.96</v>
      </c>
    </row>
    <row r="6536" spans="1:36" x14ac:dyDescent="0.35">
      <c r="A6536">
        <v>6531</v>
      </c>
      <c r="B6536">
        <f t="shared" ref="B6536:B6599" si="1956">IF(B6535=24,1,B6535+1)</f>
        <v>3</v>
      </c>
      <c r="C6536">
        <f t="shared" ref="C6536:C6599" si="1957">IF(B6536=1,C6535+1,C6535)</f>
        <v>273</v>
      </c>
      <c r="D6536" s="18">
        <f t="shared" si="1954"/>
        <v>43008</v>
      </c>
      <c r="E6536" cm="1">
        <f t="array" ref="E6536">INDEX(G6536:T6536,$E$1)</f>
        <v>0.59748427672955973</v>
      </c>
      <c r="F6536" s="18"/>
      <c r="G6536" s="8">
        <v>1</v>
      </c>
      <c r="H6536" s="2">
        <f t="shared" si="1940"/>
        <v>0.59748427672955973</v>
      </c>
      <c r="I6536" s="2">
        <f t="shared" si="1941"/>
        <v>0.62048192771084343</v>
      </c>
      <c r="J6536" s="2">
        <f t="shared" si="1942"/>
        <v>0.72837626916826226</v>
      </c>
      <c r="K6536">
        <f t="shared" si="1943"/>
        <v>0.46963526110960269</v>
      </c>
      <c r="L6536">
        <f t="shared" si="1944"/>
        <v>0.45788541051388071</v>
      </c>
      <c r="M6536">
        <f t="shared" si="1945"/>
        <v>0.44107071514182983</v>
      </c>
      <c r="N6536">
        <f t="shared" si="1946"/>
        <v>0.38419005669837403</v>
      </c>
      <c r="O6536">
        <f t="shared" si="1947"/>
        <v>0.39945238819592332</v>
      </c>
      <c r="P6536">
        <f t="shared" si="1948"/>
        <v>0.40489969135802467</v>
      </c>
      <c r="Q6536">
        <f t="shared" si="1949"/>
        <v>0.38044704193581463</v>
      </c>
      <c r="R6536">
        <f t="shared" si="1950"/>
        <v>0.41441774491682071</v>
      </c>
      <c r="S6536">
        <f t="shared" si="1951"/>
        <v>0.33227736712425204</v>
      </c>
      <c r="T6536">
        <f t="shared" si="1952"/>
        <v>0.37420915852674969</v>
      </c>
      <c r="U6536" s="8">
        <f t="shared" si="1953"/>
        <v>6</v>
      </c>
      <c r="V6536" s="8">
        <f t="shared" si="1955"/>
        <v>2</v>
      </c>
      <c r="W6536" s="8">
        <f t="shared" ref="W6536:W6599" si="1958">IF(W6535=144,1,W6535+1)</f>
        <v>51</v>
      </c>
      <c r="X6536" s="8">
        <v>10378</v>
      </c>
      <c r="Y6536" s="8">
        <v>3876</v>
      </c>
      <c r="Z6536" s="8">
        <v>5520</v>
      </c>
      <c r="AA6536" s="8">
        <v>8199</v>
      </c>
      <c r="AB6536" s="8">
        <v>1313</v>
      </c>
      <c r="AC6536" s="8">
        <v>2099</v>
      </c>
      <c r="AD6536" s="8">
        <v>7421</v>
      </c>
      <c r="AE6536" s="8">
        <v>1121</v>
      </c>
      <c r="AF6536" s="8">
        <v>944</v>
      </c>
      <c r="AG6536" s="8">
        <v>20879</v>
      </c>
      <c r="AH6536" s="20" cm="1">
        <f t="array" ref="AH6536">INDEX('Commercial Profile'!$I$30:$I$173,'Load Shapes'!W6536)</f>
        <v>0.95</v>
      </c>
      <c r="AI6536" s="20" cm="1">
        <f t="array" ref="AI6536">INDEX('Commercial Profile'!$J$30:$J$173,'Load Shapes'!W6536)</f>
        <v>1.03</v>
      </c>
      <c r="AJ6536" s="8" cm="1">
        <f t="array" ref="AJ6536">INDEX('EV Load Profile'!$K$8:$M$31,B6536,'Load Shapes'!V6536)</f>
        <v>11316.599999999999</v>
      </c>
    </row>
    <row r="6537" spans="1:36" x14ac:dyDescent="0.35">
      <c r="A6537">
        <v>6532</v>
      </c>
      <c r="B6537">
        <f t="shared" si="1956"/>
        <v>4</v>
      </c>
      <c r="C6537">
        <f t="shared" si="1957"/>
        <v>273</v>
      </c>
      <c r="D6537" s="18">
        <f t="shared" si="1954"/>
        <v>43008</v>
      </c>
      <c r="E6537" cm="1">
        <f t="array" ref="E6537">INDEX(G6537:T6537,$E$1)</f>
        <v>0.58490566037735847</v>
      </c>
      <c r="F6537" s="18"/>
      <c r="G6537" s="8">
        <v>1</v>
      </c>
      <c r="H6537" s="2">
        <f t="shared" si="1940"/>
        <v>0.58490566037735847</v>
      </c>
      <c r="I6537" s="2">
        <f t="shared" si="1941"/>
        <v>0.62048192771084343</v>
      </c>
      <c r="J6537" s="2">
        <f t="shared" si="1942"/>
        <v>0.71261557275491971</v>
      </c>
      <c r="K6537">
        <f t="shared" si="1943"/>
        <v>0.46216852203819347</v>
      </c>
      <c r="L6537">
        <f t="shared" si="1944"/>
        <v>0.45233313644418194</v>
      </c>
      <c r="M6537">
        <f t="shared" si="1945"/>
        <v>0.43603675589292851</v>
      </c>
      <c r="N6537">
        <f t="shared" si="1946"/>
        <v>0.37228808396982332</v>
      </c>
      <c r="O6537">
        <f t="shared" si="1947"/>
        <v>0.39215089747490112</v>
      </c>
      <c r="P6537">
        <f t="shared" si="1948"/>
        <v>0.39621913580246915</v>
      </c>
      <c r="Q6537">
        <f t="shared" si="1949"/>
        <v>0.37470521890700298</v>
      </c>
      <c r="R6537">
        <f t="shared" si="1950"/>
        <v>0.40961182994454715</v>
      </c>
      <c r="S6537">
        <f t="shared" si="1951"/>
        <v>0.32558958113340375</v>
      </c>
      <c r="T6537">
        <f t="shared" si="1952"/>
        <v>0.36755981718792008</v>
      </c>
      <c r="U6537" s="8">
        <f t="shared" si="1953"/>
        <v>6</v>
      </c>
      <c r="V6537" s="8">
        <f t="shared" si="1955"/>
        <v>2</v>
      </c>
      <c r="W6537" s="8">
        <f t="shared" si="1958"/>
        <v>52</v>
      </c>
      <c r="X6537" s="8">
        <v>10213</v>
      </c>
      <c r="Y6537" s="8">
        <v>3829</v>
      </c>
      <c r="Z6537" s="8">
        <v>5457</v>
      </c>
      <c r="AA6537" s="8">
        <v>7945</v>
      </c>
      <c r="AB6537" s="8">
        <v>1289</v>
      </c>
      <c r="AC6537" s="8">
        <v>2054</v>
      </c>
      <c r="AD6537" s="8">
        <v>7309</v>
      </c>
      <c r="AE6537" s="8">
        <v>1108</v>
      </c>
      <c r="AF6537" s="8">
        <v>925</v>
      </c>
      <c r="AG6537" s="8">
        <v>20508</v>
      </c>
      <c r="AH6537" s="20" cm="1">
        <f t="array" ref="AH6537">INDEX('Commercial Profile'!$I$30:$I$173,'Load Shapes'!W6537)</f>
        <v>0.93</v>
      </c>
      <c r="AI6537" s="20" cm="1">
        <f t="array" ref="AI6537">INDEX('Commercial Profile'!$J$30:$J$173,'Load Shapes'!W6537)</f>
        <v>1.03</v>
      </c>
      <c r="AJ6537" s="8" cm="1">
        <f t="array" ref="AJ6537">INDEX('EV Load Profile'!$K$8:$M$31,B6537,'Load Shapes'!V6537)</f>
        <v>11071.73</v>
      </c>
    </row>
    <row r="6538" spans="1:36" x14ac:dyDescent="0.35">
      <c r="A6538">
        <v>6533</v>
      </c>
      <c r="B6538">
        <f t="shared" si="1956"/>
        <v>5</v>
      </c>
      <c r="C6538">
        <f t="shared" si="1957"/>
        <v>273</v>
      </c>
      <c r="D6538" s="18">
        <f t="shared" si="1954"/>
        <v>43008</v>
      </c>
      <c r="E6538" cm="1">
        <f t="array" ref="E6538">INDEX(G6538:T6538,$E$1)</f>
        <v>0.60377358490566035</v>
      </c>
      <c r="F6538" s="18"/>
      <c r="G6538" s="8">
        <v>1</v>
      </c>
      <c r="H6538" s="2">
        <f t="shared" si="1940"/>
        <v>0.60377358490566035</v>
      </c>
      <c r="I6538" s="2">
        <f t="shared" si="1941"/>
        <v>0.64457831325301207</v>
      </c>
      <c r="J6538" s="2">
        <f t="shared" si="1942"/>
        <v>0.7000534217259079</v>
      </c>
      <c r="K6538">
        <f t="shared" si="1943"/>
        <v>0.46501945877454975</v>
      </c>
      <c r="L6538">
        <f t="shared" si="1944"/>
        <v>0.45611340815121088</v>
      </c>
      <c r="M6538">
        <f t="shared" si="1945"/>
        <v>0.43843387934478628</v>
      </c>
      <c r="N6538">
        <f t="shared" si="1946"/>
        <v>0.36732111897286912</v>
      </c>
      <c r="O6538">
        <f t="shared" si="1947"/>
        <v>0.39367204137511408</v>
      </c>
      <c r="P6538">
        <f t="shared" si="1948"/>
        <v>0.39506172839506171</v>
      </c>
      <c r="Q6538">
        <f t="shared" si="1949"/>
        <v>0.3732184968727571</v>
      </c>
      <c r="R6538">
        <f t="shared" si="1950"/>
        <v>0.40924214417744914</v>
      </c>
      <c r="S6538">
        <f t="shared" si="1951"/>
        <v>0.32594156986976419</v>
      </c>
      <c r="T6538">
        <f t="shared" si="1952"/>
        <v>0.36784658123487768</v>
      </c>
      <c r="U6538" s="8">
        <f t="shared" si="1953"/>
        <v>6</v>
      </c>
      <c r="V6538" s="8">
        <f t="shared" si="1955"/>
        <v>2</v>
      </c>
      <c r="W6538" s="8">
        <f t="shared" si="1958"/>
        <v>53</v>
      </c>
      <c r="X6538" s="8">
        <v>10276</v>
      </c>
      <c r="Y6538" s="8">
        <v>3861</v>
      </c>
      <c r="Z6538" s="8">
        <v>5487</v>
      </c>
      <c r="AA6538" s="8">
        <v>7839</v>
      </c>
      <c r="AB6538" s="8">
        <v>1294</v>
      </c>
      <c r="AC6538" s="8">
        <v>2048</v>
      </c>
      <c r="AD6538" s="8">
        <v>7280</v>
      </c>
      <c r="AE6538" s="8">
        <v>1107</v>
      </c>
      <c r="AF6538" s="8">
        <v>926</v>
      </c>
      <c r="AG6538" s="8">
        <v>20524</v>
      </c>
      <c r="AH6538" s="20" cm="1">
        <f t="array" ref="AH6538">INDEX('Commercial Profile'!$I$30:$I$173,'Load Shapes'!W6538)</f>
        <v>0.96</v>
      </c>
      <c r="AI6538" s="20" cm="1">
        <f t="array" ref="AI6538">INDEX('Commercial Profile'!$J$30:$J$173,'Load Shapes'!W6538)</f>
        <v>1.07</v>
      </c>
      <c r="AJ6538" s="8" cm="1">
        <f t="array" ref="AJ6538">INDEX('EV Load Profile'!$K$8:$M$31,B6538,'Load Shapes'!V6538)</f>
        <v>10876.555</v>
      </c>
    </row>
    <row r="6539" spans="1:36" x14ac:dyDescent="0.35">
      <c r="A6539">
        <v>6534</v>
      </c>
      <c r="B6539">
        <f t="shared" si="1956"/>
        <v>6</v>
      </c>
      <c r="C6539">
        <f t="shared" si="1957"/>
        <v>273</v>
      </c>
      <c r="D6539" s="18">
        <f t="shared" si="1954"/>
        <v>43008</v>
      </c>
      <c r="E6539" cm="1">
        <f t="array" ref="E6539">INDEX(G6539:T6539,$E$1)</f>
        <v>0.67295597484276726</v>
      </c>
      <c r="F6539" s="18"/>
      <c r="G6539" s="8">
        <v>1</v>
      </c>
      <c r="H6539" s="2">
        <f t="shared" si="1940"/>
        <v>0.67295597484276726</v>
      </c>
      <c r="I6539" s="2">
        <f t="shared" si="1941"/>
        <v>0.6987951807228916</v>
      </c>
      <c r="J6539" s="2">
        <f t="shared" si="1942"/>
        <v>0.69247622572288281</v>
      </c>
      <c r="K6539">
        <f t="shared" si="1943"/>
        <v>0.47565390533079915</v>
      </c>
      <c r="L6539">
        <f t="shared" si="1944"/>
        <v>0.46639102185469583</v>
      </c>
      <c r="M6539">
        <f t="shared" si="1945"/>
        <v>0.44938074310827009</v>
      </c>
      <c r="N6539">
        <f t="shared" si="1946"/>
        <v>0.36732111897286912</v>
      </c>
      <c r="O6539">
        <f t="shared" si="1947"/>
        <v>0.40371159111651961</v>
      </c>
      <c r="P6539">
        <f t="shared" si="1948"/>
        <v>0.40393518518518517</v>
      </c>
      <c r="Q6539">
        <f t="shared" si="1949"/>
        <v>0.3803445093817287</v>
      </c>
      <c r="R6539">
        <f t="shared" si="1950"/>
        <v>0.41774491682070242</v>
      </c>
      <c r="S6539">
        <f t="shared" si="1951"/>
        <v>0.3319253783878916</v>
      </c>
      <c r="T6539">
        <f t="shared" si="1952"/>
        <v>0.37644950264360605</v>
      </c>
      <c r="U6539" s="8">
        <f t="shared" si="1953"/>
        <v>6</v>
      </c>
      <c r="V6539" s="8">
        <f t="shared" si="1955"/>
        <v>2</v>
      </c>
      <c r="W6539" s="8">
        <f t="shared" si="1958"/>
        <v>54</v>
      </c>
      <c r="X6539" s="8">
        <v>10511</v>
      </c>
      <c r="Y6539" s="8">
        <v>3948</v>
      </c>
      <c r="Z6539" s="8">
        <v>5624</v>
      </c>
      <c r="AA6539" s="8">
        <v>7839</v>
      </c>
      <c r="AB6539" s="8">
        <v>1327</v>
      </c>
      <c r="AC6539" s="8">
        <v>2094</v>
      </c>
      <c r="AD6539" s="8">
        <v>7419</v>
      </c>
      <c r="AE6539" s="8">
        <v>1130</v>
      </c>
      <c r="AF6539" s="8">
        <v>943</v>
      </c>
      <c r="AG6539" s="8">
        <v>21004</v>
      </c>
      <c r="AH6539" s="20" cm="1">
        <f t="array" ref="AH6539">INDEX('Commercial Profile'!$I$30:$I$173,'Load Shapes'!W6539)</f>
        <v>1.07</v>
      </c>
      <c r="AI6539" s="20" cm="1">
        <f t="array" ref="AI6539">INDEX('Commercial Profile'!$J$30:$J$173,'Load Shapes'!W6539)</f>
        <v>1.1599999999999999</v>
      </c>
      <c r="AJ6539" s="8" cm="1">
        <f t="array" ref="AJ6539">INDEX('EV Load Profile'!$K$8:$M$31,B6539,'Load Shapes'!V6539)</f>
        <v>10758.83</v>
      </c>
    </row>
    <row r="6540" spans="1:36" x14ac:dyDescent="0.35">
      <c r="A6540">
        <v>6535</v>
      </c>
      <c r="B6540">
        <f t="shared" si="1956"/>
        <v>7</v>
      </c>
      <c r="C6540">
        <f t="shared" si="1957"/>
        <v>273</v>
      </c>
      <c r="D6540" s="18">
        <f t="shared" si="1954"/>
        <v>43008</v>
      </c>
      <c r="E6540" cm="1">
        <f t="array" ref="E6540">INDEX(G6540:T6540,$E$1)</f>
        <v>0.73584905660377353</v>
      </c>
      <c r="F6540" s="18"/>
      <c r="G6540" s="8">
        <v>1</v>
      </c>
      <c r="H6540" s="2">
        <f t="shared" si="1940"/>
        <v>0.73584905660377353</v>
      </c>
      <c r="I6540" s="2">
        <f t="shared" si="1941"/>
        <v>0.77108433734939763</v>
      </c>
      <c r="J6540" s="2">
        <f t="shared" si="1942"/>
        <v>0.68725312565369212</v>
      </c>
      <c r="K6540">
        <f t="shared" si="1943"/>
        <v>0.49316680242555888</v>
      </c>
      <c r="L6540">
        <f t="shared" si="1944"/>
        <v>0.48564678086237451</v>
      </c>
      <c r="M6540">
        <f t="shared" si="1945"/>
        <v>0.4660007990411506</v>
      </c>
      <c r="N6540">
        <f t="shared" si="1946"/>
        <v>0.37655217656154821</v>
      </c>
      <c r="O6540">
        <f t="shared" si="1947"/>
        <v>0.42409491937937327</v>
      </c>
      <c r="P6540">
        <f t="shared" si="1948"/>
        <v>0.42071759259259262</v>
      </c>
      <c r="Q6540">
        <f t="shared" si="1949"/>
        <v>0.39823644006972214</v>
      </c>
      <c r="R6540">
        <f t="shared" si="1950"/>
        <v>0.4299445471349353</v>
      </c>
      <c r="S6540">
        <f t="shared" si="1951"/>
        <v>0.34776487152411123</v>
      </c>
      <c r="T6540">
        <f t="shared" si="1952"/>
        <v>0.39304597186127788</v>
      </c>
      <c r="U6540" s="8">
        <f t="shared" si="1953"/>
        <v>6</v>
      </c>
      <c r="V6540" s="8">
        <f t="shared" si="1955"/>
        <v>2</v>
      </c>
      <c r="W6540" s="8">
        <f t="shared" si="1958"/>
        <v>55</v>
      </c>
      <c r="X6540" s="8">
        <v>10898</v>
      </c>
      <c r="Y6540" s="8">
        <v>4111</v>
      </c>
      <c r="Z6540" s="8">
        <v>5832</v>
      </c>
      <c r="AA6540" s="8">
        <v>8036</v>
      </c>
      <c r="AB6540" s="8">
        <v>1394</v>
      </c>
      <c r="AC6540" s="8">
        <v>2181</v>
      </c>
      <c r="AD6540" s="8">
        <v>7768</v>
      </c>
      <c r="AE6540" s="8">
        <v>1163</v>
      </c>
      <c r="AF6540" s="8">
        <v>988</v>
      </c>
      <c r="AG6540" s="8">
        <v>21930</v>
      </c>
      <c r="AH6540" s="20" cm="1">
        <f t="array" ref="AH6540">INDEX('Commercial Profile'!$I$30:$I$173,'Load Shapes'!W6540)</f>
        <v>1.17</v>
      </c>
      <c r="AI6540" s="20" cm="1">
        <f t="array" ref="AI6540">INDEX('Commercial Profile'!$J$30:$J$173,'Load Shapes'!W6540)</f>
        <v>1.28</v>
      </c>
      <c r="AJ6540" s="8" cm="1">
        <f t="array" ref="AJ6540">INDEX('EV Load Profile'!$K$8:$M$31,B6540,'Load Shapes'!V6540)</f>
        <v>10677.68</v>
      </c>
    </row>
    <row r="6541" spans="1:36" x14ac:dyDescent="0.35">
      <c r="A6541">
        <v>6536</v>
      </c>
      <c r="B6541">
        <f t="shared" si="1956"/>
        <v>8</v>
      </c>
      <c r="C6541">
        <f t="shared" si="1957"/>
        <v>273</v>
      </c>
      <c r="D6541" s="18">
        <f t="shared" si="1954"/>
        <v>43008</v>
      </c>
      <c r="E6541" cm="1">
        <f t="array" ref="E6541">INDEX(G6541:T6541,$E$1)</f>
        <v>0.74213836477987416</v>
      </c>
      <c r="F6541" s="18"/>
      <c r="G6541" s="8">
        <v>1</v>
      </c>
      <c r="H6541" s="2">
        <f t="shared" si="1940"/>
        <v>0.74213836477987416</v>
      </c>
      <c r="I6541" s="2">
        <f t="shared" si="1941"/>
        <v>0.78313253012048201</v>
      </c>
      <c r="J6541" s="2">
        <f t="shared" si="1942"/>
        <v>0.67878642573253734</v>
      </c>
      <c r="K6541">
        <f t="shared" si="1943"/>
        <v>0.50841705131686121</v>
      </c>
      <c r="L6541">
        <f t="shared" si="1944"/>
        <v>0.50443000590667453</v>
      </c>
      <c r="M6541">
        <f t="shared" si="1945"/>
        <v>0.47630842988413902</v>
      </c>
      <c r="N6541">
        <f t="shared" si="1946"/>
        <v>0.38887587273323648</v>
      </c>
      <c r="O6541">
        <f t="shared" si="1947"/>
        <v>0.44386979008214178</v>
      </c>
      <c r="P6541">
        <f t="shared" si="1948"/>
        <v>0.43769290123456789</v>
      </c>
      <c r="Q6541">
        <f t="shared" si="1949"/>
        <v>0.41879421716394954</v>
      </c>
      <c r="R6541">
        <f t="shared" si="1950"/>
        <v>0.44177449168207023</v>
      </c>
      <c r="S6541">
        <f t="shared" si="1951"/>
        <v>0.36114044350580782</v>
      </c>
      <c r="T6541">
        <f t="shared" si="1952"/>
        <v>0.4108970337843893</v>
      </c>
      <c r="U6541" s="8">
        <f t="shared" si="1953"/>
        <v>6</v>
      </c>
      <c r="V6541" s="8">
        <f t="shared" si="1955"/>
        <v>2</v>
      </c>
      <c r="W6541" s="8">
        <f t="shared" si="1958"/>
        <v>56</v>
      </c>
      <c r="X6541" s="8">
        <v>11235</v>
      </c>
      <c r="Y6541" s="8">
        <v>4270</v>
      </c>
      <c r="Z6541" s="8">
        <v>5961</v>
      </c>
      <c r="AA6541" s="8">
        <v>8299</v>
      </c>
      <c r="AB6541" s="8">
        <v>1459</v>
      </c>
      <c r="AC6541" s="8">
        <v>2269</v>
      </c>
      <c r="AD6541" s="8">
        <v>8169</v>
      </c>
      <c r="AE6541" s="8">
        <v>1195</v>
      </c>
      <c r="AF6541" s="8">
        <v>1026</v>
      </c>
      <c r="AG6541" s="8">
        <v>22926</v>
      </c>
      <c r="AH6541" s="20" cm="1">
        <f t="array" ref="AH6541">INDEX('Commercial Profile'!$I$30:$I$173,'Load Shapes'!W6541)</f>
        <v>1.18</v>
      </c>
      <c r="AI6541" s="20" cm="1">
        <f t="array" ref="AI6541">INDEX('Commercial Profile'!$J$30:$J$173,'Load Shapes'!W6541)</f>
        <v>1.3</v>
      </c>
      <c r="AJ6541" s="8" cm="1">
        <f t="array" ref="AJ6541">INDEX('EV Load Profile'!$K$8:$M$31,B6541,'Load Shapes'!V6541)</f>
        <v>10546.135</v>
      </c>
    </row>
    <row r="6542" spans="1:36" x14ac:dyDescent="0.35">
      <c r="A6542">
        <v>6537</v>
      </c>
      <c r="B6542">
        <f t="shared" si="1956"/>
        <v>9</v>
      </c>
      <c r="C6542">
        <f t="shared" si="1957"/>
        <v>273</v>
      </c>
      <c r="D6542" s="18">
        <f t="shared" si="1954"/>
        <v>43008</v>
      </c>
      <c r="E6542" cm="1">
        <f t="array" ref="E6542">INDEX(G6542:T6542,$E$1)</f>
        <v>0.74842767295597479</v>
      </c>
      <c r="F6542" s="18"/>
      <c r="G6542" s="8">
        <v>1</v>
      </c>
      <c r="H6542" s="2">
        <f t="shared" si="1940"/>
        <v>0.74842767295597479</v>
      </c>
      <c r="I6542" s="2">
        <f t="shared" si="1941"/>
        <v>0.74698795180722899</v>
      </c>
      <c r="J6542" s="2">
        <f t="shared" si="1942"/>
        <v>0.73509356847474538</v>
      </c>
      <c r="K6542">
        <f t="shared" si="1943"/>
        <v>0.52823784957914743</v>
      </c>
      <c r="L6542">
        <f t="shared" si="1944"/>
        <v>0.52722976963969281</v>
      </c>
      <c r="M6542">
        <f t="shared" si="1945"/>
        <v>0.49796244506592091</v>
      </c>
      <c r="N6542">
        <f t="shared" si="1946"/>
        <v>0.40279274635677803</v>
      </c>
      <c r="O6542">
        <f t="shared" si="1947"/>
        <v>0.4651658046851232</v>
      </c>
      <c r="P6542">
        <f t="shared" si="1948"/>
        <v>0.45736882716049382</v>
      </c>
      <c r="Q6542">
        <f t="shared" si="1949"/>
        <v>0.44596534399671894</v>
      </c>
      <c r="R6542">
        <f t="shared" si="1950"/>
        <v>0.45951940850277262</v>
      </c>
      <c r="S6542">
        <f t="shared" si="1951"/>
        <v>0.38507567757831751</v>
      </c>
      <c r="T6542">
        <f t="shared" si="1952"/>
        <v>0.43451922215252264</v>
      </c>
      <c r="U6542" s="8">
        <f t="shared" si="1953"/>
        <v>6</v>
      </c>
      <c r="V6542" s="8">
        <f t="shared" si="1955"/>
        <v>2</v>
      </c>
      <c r="W6542" s="8">
        <f t="shared" si="1958"/>
        <v>57</v>
      </c>
      <c r="X6542" s="8">
        <v>11673</v>
      </c>
      <c r="Y6542" s="8">
        <v>4463</v>
      </c>
      <c r="Z6542" s="8">
        <v>6232</v>
      </c>
      <c r="AA6542" s="8">
        <v>8596</v>
      </c>
      <c r="AB6542" s="8">
        <v>1529</v>
      </c>
      <c r="AC6542" s="8">
        <v>2371</v>
      </c>
      <c r="AD6542" s="8">
        <v>8699</v>
      </c>
      <c r="AE6542" s="8">
        <v>1243</v>
      </c>
      <c r="AF6542" s="8">
        <v>1094</v>
      </c>
      <c r="AG6542" s="8">
        <v>24244</v>
      </c>
      <c r="AH6542" s="20" cm="1">
        <f t="array" ref="AH6542">INDEX('Commercial Profile'!$I$30:$I$173,'Load Shapes'!W6542)</f>
        <v>1.19</v>
      </c>
      <c r="AI6542" s="20" cm="1">
        <f t="array" ref="AI6542">INDEX('Commercial Profile'!$J$30:$J$173,'Load Shapes'!W6542)</f>
        <v>1.24</v>
      </c>
      <c r="AJ6542" s="8" cm="1">
        <f t="array" ref="AJ6542">INDEX('EV Load Profile'!$K$8:$M$31,B6542,'Load Shapes'!V6542)</f>
        <v>11420.965</v>
      </c>
    </row>
    <row r="6543" spans="1:36" x14ac:dyDescent="0.35">
      <c r="A6543">
        <v>6538</v>
      </c>
      <c r="B6543">
        <f t="shared" si="1956"/>
        <v>10</v>
      </c>
      <c r="C6543">
        <f t="shared" si="1957"/>
        <v>273</v>
      </c>
      <c r="D6543" s="18">
        <f t="shared" si="1954"/>
        <v>43008</v>
      </c>
      <c r="E6543" cm="1">
        <f t="array" ref="E6543">INDEX(G6543:T6543,$E$1)</f>
        <v>0.71698113207547165</v>
      </c>
      <c r="F6543" s="18"/>
      <c r="G6543" s="8">
        <v>1</v>
      </c>
      <c r="H6543" s="2">
        <f t="shared" si="1940"/>
        <v>0.71698113207547165</v>
      </c>
      <c r="I6543" s="2">
        <f t="shared" si="1941"/>
        <v>0.72891566265060237</v>
      </c>
      <c r="J6543" s="2">
        <f t="shared" si="1942"/>
        <v>0.80309459829114838</v>
      </c>
      <c r="K6543">
        <f t="shared" si="1943"/>
        <v>0.5472893474522581</v>
      </c>
      <c r="L6543">
        <f t="shared" si="1944"/>
        <v>0.54152392203189603</v>
      </c>
      <c r="M6543">
        <f t="shared" si="1945"/>
        <v>0.51458250099880143</v>
      </c>
      <c r="N6543">
        <f t="shared" si="1946"/>
        <v>0.42256689002389763</v>
      </c>
      <c r="O6543">
        <f t="shared" si="1947"/>
        <v>0.48585336172801946</v>
      </c>
      <c r="P6543">
        <f t="shared" si="1948"/>
        <v>0.47897376543209874</v>
      </c>
      <c r="Q6543">
        <f t="shared" si="1949"/>
        <v>0.46765097918589155</v>
      </c>
      <c r="R6543">
        <f t="shared" si="1950"/>
        <v>0.47689463955637706</v>
      </c>
      <c r="S6543">
        <f t="shared" si="1951"/>
        <v>0.40865892291446676</v>
      </c>
      <c r="T6543">
        <f t="shared" si="1952"/>
        <v>0.45174298772291421</v>
      </c>
      <c r="U6543" s="8">
        <f t="shared" si="1953"/>
        <v>6</v>
      </c>
      <c r="V6543" s="8">
        <f t="shared" si="1955"/>
        <v>2</v>
      </c>
      <c r="W6543" s="8">
        <f t="shared" si="1958"/>
        <v>58</v>
      </c>
      <c r="X6543" s="8">
        <v>12094</v>
      </c>
      <c r="Y6543" s="8">
        <v>4584</v>
      </c>
      <c r="Z6543" s="8">
        <v>6440</v>
      </c>
      <c r="AA6543" s="8">
        <v>9018</v>
      </c>
      <c r="AB6543" s="8">
        <v>1597</v>
      </c>
      <c r="AC6543" s="8">
        <v>2483</v>
      </c>
      <c r="AD6543" s="8">
        <v>9122</v>
      </c>
      <c r="AE6543" s="8">
        <v>1290</v>
      </c>
      <c r="AF6543" s="8">
        <v>1161</v>
      </c>
      <c r="AG6543" s="8">
        <v>25205</v>
      </c>
      <c r="AH6543" s="20" cm="1">
        <f t="array" ref="AH6543">INDEX('Commercial Profile'!$I$30:$I$173,'Load Shapes'!W6543)</f>
        <v>1.1399999999999999</v>
      </c>
      <c r="AI6543" s="20" cm="1">
        <f t="array" ref="AI6543">INDEX('Commercial Profile'!$J$30:$J$173,'Load Shapes'!W6543)</f>
        <v>1.21</v>
      </c>
      <c r="AJ6543" s="8" cm="1">
        <f t="array" ref="AJ6543">INDEX('EV Load Profile'!$K$8:$M$31,B6543,'Load Shapes'!V6543)</f>
        <v>12477.48</v>
      </c>
    </row>
    <row r="6544" spans="1:36" x14ac:dyDescent="0.35">
      <c r="A6544">
        <v>6539</v>
      </c>
      <c r="B6544">
        <f t="shared" si="1956"/>
        <v>11</v>
      </c>
      <c r="C6544">
        <f t="shared" si="1957"/>
        <v>273</v>
      </c>
      <c r="D6544" s="18">
        <f t="shared" si="1954"/>
        <v>43008</v>
      </c>
      <c r="E6544" cm="1">
        <f t="array" ref="E6544">INDEX(G6544:T6544,$E$1)</f>
        <v>0.71698113207547165</v>
      </c>
      <c r="F6544" s="18"/>
      <c r="G6544" s="8">
        <v>1</v>
      </c>
      <c r="H6544" s="2">
        <f t="shared" si="1940"/>
        <v>0.71698113207547165</v>
      </c>
      <c r="I6544" s="2">
        <f t="shared" si="1941"/>
        <v>0.71084337349397586</v>
      </c>
      <c r="J6544" s="2">
        <f t="shared" si="1942"/>
        <v>0.84627061644166246</v>
      </c>
      <c r="K6544">
        <f t="shared" si="1943"/>
        <v>0.55842157661326819</v>
      </c>
      <c r="L6544">
        <f t="shared" si="1944"/>
        <v>0.54648552864737154</v>
      </c>
      <c r="M6544">
        <f t="shared" si="1945"/>
        <v>0.52528965241709946</v>
      </c>
      <c r="N6544">
        <f t="shared" si="1946"/>
        <v>0.43845180638208142</v>
      </c>
      <c r="O6544">
        <f t="shared" si="1947"/>
        <v>0.49832674170976576</v>
      </c>
      <c r="P6544">
        <f t="shared" si="1948"/>
        <v>0.49749228395061729</v>
      </c>
      <c r="Q6544">
        <f t="shared" si="1949"/>
        <v>0.48113401004819029</v>
      </c>
      <c r="R6544">
        <f t="shared" si="1950"/>
        <v>0.49168207024029575</v>
      </c>
      <c r="S6544">
        <f t="shared" si="1951"/>
        <v>0.42027455121436114</v>
      </c>
      <c r="T6544">
        <f t="shared" si="1952"/>
        <v>0.46133166054305941</v>
      </c>
      <c r="U6544" s="8">
        <f t="shared" si="1953"/>
        <v>6</v>
      </c>
      <c r="V6544" s="8">
        <f t="shared" si="1955"/>
        <v>2</v>
      </c>
      <c r="W6544" s="8">
        <f t="shared" si="1958"/>
        <v>59</v>
      </c>
      <c r="X6544" s="8">
        <v>12340</v>
      </c>
      <c r="Y6544" s="8">
        <v>4626</v>
      </c>
      <c r="Z6544" s="8">
        <v>6574</v>
      </c>
      <c r="AA6544" s="8">
        <v>9357</v>
      </c>
      <c r="AB6544" s="8">
        <v>1638</v>
      </c>
      <c r="AC6544" s="8">
        <v>2579</v>
      </c>
      <c r="AD6544" s="8">
        <v>9385</v>
      </c>
      <c r="AE6544" s="8">
        <v>1330</v>
      </c>
      <c r="AF6544" s="8">
        <v>1194</v>
      </c>
      <c r="AG6544" s="8">
        <v>25740</v>
      </c>
      <c r="AH6544" s="20" cm="1">
        <f t="array" ref="AH6544">INDEX('Commercial Profile'!$I$30:$I$173,'Load Shapes'!W6544)</f>
        <v>1.1399999999999999</v>
      </c>
      <c r="AI6544" s="20" cm="1">
        <f t="array" ref="AI6544">INDEX('Commercial Profile'!$J$30:$J$173,'Load Shapes'!W6544)</f>
        <v>1.18</v>
      </c>
      <c r="AJ6544" s="8" cm="1">
        <f t="array" ref="AJ6544">INDEX('EV Load Profile'!$K$8:$M$31,B6544,'Load Shapes'!V6544)</f>
        <v>13148.295</v>
      </c>
    </row>
    <row r="6545" spans="1:36" x14ac:dyDescent="0.35">
      <c r="A6545">
        <v>6540</v>
      </c>
      <c r="B6545">
        <f t="shared" si="1956"/>
        <v>12</v>
      </c>
      <c r="C6545">
        <f t="shared" si="1957"/>
        <v>273</v>
      </c>
      <c r="D6545" s="18">
        <f t="shared" si="1954"/>
        <v>43008</v>
      </c>
      <c r="E6545" cm="1">
        <f t="array" ref="E6545">INDEX(G6545:T6545,$E$1)</f>
        <v>0.69811320754716988</v>
      </c>
      <c r="F6545" s="18"/>
      <c r="G6545" s="8">
        <v>1</v>
      </c>
      <c r="H6545" s="2">
        <f t="shared" si="1940"/>
        <v>0.69811320754716988</v>
      </c>
      <c r="I6545" s="2">
        <f t="shared" si="1941"/>
        <v>0.68072289156626498</v>
      </c>
      <c r="J6545" s="2">
        <f t="shared" si="1942"/>
        <v>0.85828503387130506</v>
      </c>
      <c r="K6545">
        <f t="shared" si="1943"/>
        <v>0.56444022083446466</v>
      </c>
      <c r="L6545">
        <f t="shared" si="1944"/>
        <v>0.54613112817483755</v>
      </c>
      <c r="M6545">
        <f t="shared" si="1945"/>
        <v>0.52720735117858575</v>
      </c>
      <c r="N6545">
        <f t="shared" si="1946"/>
        <v>0.44960404854505415</v>
      </c>
      <c r="O6545">
        <f t="shared" si="1947"/>
        <v>0.5019774870702769</v>
      </c>
      <c r="P6545">
        <f t="shared" si="1948"/>
        <v>0.50790895061728392</v>
      </c>
      <c r="Q6545">
        <f t="shared" si="1949"/>
        <v>0.48882395160463449</v>
      </c>
      <c r="R6545">
        <f t="shared" si="1950"/>
        <v>0.49648798521256932</v>
      </c>
      <c r="S6545">
        <f t="shared" si="1951"/>
        <v>0.42872228088701164</v>
      </c>
      <c r="T6545">
        <f t="shared" si="1952"/>
        <v>0.46332108611882783</v>
      </c>
      <c r="U6545" s="8">
        <f t="shared" si="1953"/>
        <v>6</v>
      </c>
      <c r="V6545" s="8">
        <f t="shared" si="1955"/>
        <v>2</v>
      </c>
      <c r="W6545" s="8">
        <f t="shared" si="1958"/>
        <v>60</v>
      </c>
      <c r="X6545" s="8">
        <v>12473</v>
      </c>
      <c r="Y6545" s="8">
        <v>4623</v>
      </c>
      <c r="Z6545" s="8">
        <v>6598</v>
      </c>
      <c r="AA6545" s="8">
        <v>9595</v>
      </c>
      <c r="AB6545" s="8">
        <v>1650</v>
      </c>
      <c r="AC6545" s="8">
        <v>2633</v>
      </c>
      <c r="AD6545" s="8">
        <v>9535</v>
      </c>
      <c r="AE6545" s="8">
        <v>1343</v>
      </c>
      <c r="AF6545" s="8">
        <v>1218</v>
      </c>
      <c r="AG6545" s="8">
        <v>25851</v>
      </c>
      <c r="AH6545" s="20" cm="1">
        <f t="array" ref="AH6545">INDEX('Commercial Profile'!$I$30:$I$173,'Load Shapes'!W6545)</f>
        <v>1.1100000000000001</v>
      </c>
      <c r="AI6545" s="20" cm="1">
        <f t="array" ref="AI6545">INDEX('Commercial Profile'!$J$30:$J$173,'Load Shapes'!W6545)</f>
        <v>1.1299999999999999</v>
      </c>
      <c r="AJ6545" s="8" cm="1">
        <f t="array" ref="AJ6545">INDEX('EV Load Profile'!$K$8:$M$31,B6545,'Load Shapes'!V6545)</f>
        <v>13334.96</v>
      </c>
    </row>
    <row r="6546" spans="1:36" x14ac:dyDescent="0.35">
      <c r="A6546">
        <v>6541</v>
      </c>
      <c r="B6546">
        <f t="shared" si="1956"/>
        <v>13</v>
      </c>
      <c r="C6546">
        <f t="shared" si="1957"/>
        <v>273</v>
      </c>
      <c r="D6546" s="18">
        <f t="shared" si="1954"/>
        <v>43008</v>
      </c>
      <c r="E6546" cm="1">
        <f t="array" ref="E6546">INDEX(G6546:T6546,$E$1)</f>
        <v>0.63522012578616349</v>
      </c>
      <c r="F6546" s="18"/>
      <c r="G6546" s="8">
        <v>1</v>
      </c>
      <c r="H6546" s="2">
        <f t="shared" si="1940"/>
        <v>0.63522012578616349</v>
      </c>
      <c r="I6546" s="2">
        <f t="shared" si="1941"/>
        <v>0.65060240963855431</v>
      </c>
      <c r="J6546" s="2">
        <f t="shared" si="1942"/>
        <v>0.83364989460472749</v>
      </c>
      <c r="K6546">
        <f t="shared" si="1943"/>
        <v>0.5684677346366187</v>
      </c>
      <c r="L6546">
        <f t="shared" si="1944"/>
        <v>0.54187832250443002</v>
      </c>
      <c r="M6546">
        <f t="shared" si="1945"/>
        <v>0.52648821414302838</v>
      </c>
      <c r="N6546">
        <f t="shared" si="1946"/>
        <v>0.45241553816597163</v>
      </c>
      <c r="O6546">
        <f t="shared" si="1947"/>
        <v>0.50289017341040465</v>
      </c>
      <c r="P6546">
        <f t="shared" si="1948"/>
        <v>0.51446759259259256</v>
      </c>
      <c r="Q6546">
        <f t="shared" si="1949"/>
        <v>0.49118220034861071</v>
      </c>
      <c r="R6546">
        <f t="shared" si="1950"/>
        <v>0.50055452865064698</v>
      </c>
      <c r="S6546">
        <f t="shared" si="1951"/>
        <v>0.43681802182330165</v>
      </c>
      <c r="T6546">
        <f t="shared" si="1952"/>
        <v>0.46323147235415357</v>
      </c>
      <c r="U6546" s="8">
        <f t="shared" si="1953"/>
        <v>6</v>
      </c>
      <c r="V6546" s="8">
        <f t="shared" si="1955"/>
        <v>2</v>
      </c>
      <c r="W6546" s="8">
        <f t="shared" si="1958"/>
        <v>61</v>
      </c>
      <c r="X6546" s="8">
        <v>12562</v>
      </c>
      <c r="Y6546" s="8">
        <v>4587</v>
      </c>
      <c r="Z6546" s="8">
        <v>6589</v>
      </c>
      <c r="AA6546" s="8">
        <v>9655</v>
      </c>
      <c r="AB6546" s="8">
        <v>1653</v>
      </c>
      <c r="AC6546" s="8">
        <v>2667</v>
      </c>
      <c r="AD6546" s="8">
        <v>9581</v>
      </c>
      <c r="AE6546" s="8">
        <v>1354</v>
      </c>
      <c r="AF6546" s="8">
        <v>1241</v>
      </c>
      <c r="AG6546" s="8">
        <v>25846</v>
      </c>
      <c r="AH6546" s="20" cm="1">
        <f t="array" ref="AH6546">INDEX('Commercial Profile'!$I$30:$I$173,'Load Shapes'!W6546)</f>
        <v>1.01</v>
      </c>
      <c r="AI6546" s="20" cm="1">
        <f t="array" ref="AI6546">INDEX('Commercial Profile'!$J$30:$J$173,'Load Shapes'!W6546)</f>
        <v>1.08</v>
      </c>
      <c r="AJ6546" s="8" cm="1">
        <f t="array" ref="AJ6546">INDEX('EV Load Profile'!$K$8:$M$31,B6546,'Load Shapes'!V6546)</f>
        <v>12952.21</v>
      </c>
    </row>
    <row r="6547" spans="1:36" x14ac:dyDescent="0.35">
      <c r="A6547">
        <v>6542</v>
      </c>
      <c r="B6547">
        <f t="shared" si="1956"/>
        <v>14</v>
      </c>
      <c r="C6547">
        <f t="shared" si="1957"/>
        <v>273</v>
      </c>
      <c r="D6547" s="18">
        <f t="shared" si="1954"/>
        <v>43008</v>
      </c>
      <c r="E6547" cm="1">
        <f t="array" ref="E6547">INDEX(G6547:T6547,$E$1)</f>
        <v>0.61635220125786161</v>
      </c>
      <c r="F6547" s="18"/>
      <c r="G6547" s="8">
        <v>1</v>
      </c>
      <c r="H6547" s="2">
        <f t="shared" si="1940"/>
        <v>0.61635220125786161</v>
      </c>
      <c r="I6547" s="2">
        <f t="shared" si="1941"/>
        <v>0.6325301204819278</v>
      </c>
      <c r="J6547" s="2">
        <f t="shared" si="1942"/>
        <v>0.83998487457158022</v>
      </c>
      <c r="K6547">
        <f t="shared" si="1943"/>
        <v>0.57063987691193774</v>
      </c>
      <c r="L6547">
        <f t="shared" si="1944"/>
        <v>0.53833431777909035</v>
      </c>
      <c r="M6547">
        <f t="shared" si="1945"/>
        <v>0.52377147423092285</v>
      </c>
      <c r="N6547">
        <f t="shared" si="1946"/>
        <v>0.45250925448666884</v>
      </c>
      <c r="O6547">
        <f t="shared" si="1947"/>
        <v>0.5019774870702769</v>
      </c>
      <c r="P6547">
        <f t="shared" si="1948"/>
        <v>0.52044753086419748</v>
      </c>
      <c r="Q6547">
        <f t="shared" si="1949"/>
        <v>0.49051573874705218</v>
      </c>
      <c r="R6547">
        <f t="shared" si="1950"/>
        <v>0.50055452865064698</v>
      </c>
      <c r="S6547">
        <f t="shared" si="1951"/>
        <v>0.4477296726504752</v>
      </c>
      <c r="T6547">
        <f t="shared" si="1952"/>
        <v>0.46170803835469126</v>
      </c>
      <c r="U6547" s="8">
        <f t="shared" si="1953"/>
        <v>6</v>
      </c>
      <c r="V6547" s="8">
        <f t="shared" si="1955"/>
        <v>2</v>
      </c>
      <c r="W6547" s="8">
        <f t="shared" si="1958"/>
        <v>62</v>
      </c>
      <c r="X6547" s="8">
        <v>12610</v>
      </c>
      <c r="Y6547" s="8">
        <v>4557</v>
      </c>
      <c r="Z6547" s="8">
        <v>6555</v>
      </c>
      <c r="AA6547" s="8">
        <v>9657</v>
      </c>
      <c r="AB6547" s="8">
        <v>1650</v>
      </c>
      <c r="AC6547" s="8">
        <v>2698</v>
      </c>
      <c r="AD6547" s="8">
        <v>9568</v>
      </c>
      <c r="AE6547" s="8">
        <v>1354</v>
      </c>
      <c r="AF6547" s="8">
        <v>1272</v>
      </c>
      <c r="AG6547" s="8">
        <v>25761</v>
      </c>
      <c r="AH6547" s="20" cm="1">
        <f t="array" ref="AH6547">INDEX('Commercial Profile'!$I$30:$I$173,'Load Shapes'!W6547)</f>
        <v>0.98</v>
      </c>
      <c r="AI6547" s="20" cm="1">
        <f t="array" ref="AI6547">INDEX('Commercial Profile'!$J$30:$J$173,'Load Shapes'!W6547)</f>
        <v>1.05</v>
      </c>
      <c r="AJ6547" s="8" cm="1">
        <f t="array" ref="AJ6547">INDEX('EV Load Profile'!$K$8:$M$31,B6547,'Load Shapes'!V6547)</f>
        <v>13050.634999999998</v>
      </c>
    </row>
    <row r="6548" spans="1:36" x14ac:dyDescent="0.35">
      <c r="A6548">
        <v>6543</v>
      </c>
      <c r="B6548">
        <f t="shared" si="1956"/>
        <v>15</v>
      </c>
      <c r="C6548">
        <f t="shared" si="1957"/>
        <v>273</v>
      </c>
      <c r="D6548" s="18">
        <f t="shared" si="1954"/>
        <v>43008</v>
      </c>
      <c r="E6548" cm="1">
        <f t="array" ref="E6548">INDEX(G6548:T6548,$E$1)</f>
        <v>0.61635220125786161</v>
      </c>
      <c r="F6548" s="18"/>
      <c r="G6548" s="8">
        <v>1</v>
      </c>
      <c r="H6548" s="2">
        <f t="shared" si="1940"/>
        <v>0.61635220125786161</v>
      </c>
      <c r="I6548" s="2">
        <f t="shared" si="1941"/>
        <v>0.65662650602409645</v>
      </c>
      <c r="J6548" s="2">
        <f t="shared" si="1942"/>
        <v>0.84660144496114054</v>
      </c>
      <c r="K6548">
        <f t="shared" si="1943"/>
        <v>0.57340030772015571</v>
      </c>
      <c r="L6548">
        <f t="shared" si="1944"/>
        <v>0.53644418192557586</v>
      </c>
      <c r="M6548">
        <f t="shared" si="1945"/>
        <v>0.5227327207351179</v>
      </c>
      <c r="N6548">
        <f t="shared" si="1946"/>
        <v>0.45016634646923764</v>
      </c>
      <c r="O6548">
        <f t="shared" si="1947"/>
        <v>0.50136902951019169</v>
      </c>
      <c r="P6548">
        <f t="shared" si="1948"/>
        <v>0.52565586419753085</v>
      </c>
      <c r="Q6548">
        <f t="shared" si="1949"/>
        <v>0.49118220034861071</v>
      </c>
      <c r="R6548">
        <f t="shared" si="1950"/>
        <v>0.50055452865064698</v>
      </c>
      <c r="S6548">
        <f t="shared" si="1951"/>
        <v>0.45476944737768393</v>
      </c>
      <c r="T6548">
        <f t="shared" si="1952"/>
        <v>0.46088359171968812</v>
      </c>
      <c r="U6548" s="8">
        <f t="shared" si="1953"/>
        <v>6</v>
      </c>
      <c r="V6548" s="8">
        <f t="shared" si="1955"/>
        <v>2</v>
      </c>
      <c r="W6548" s="8">
        <f t="shared" si="1958"/>
        <v>63</v>
      </c>
      <c r="X6548" s="8">
        <v>12671</v>
      </c>
      <c r="Y6548" s="8">
        <v>4541</v>
      </c>
      <c r="Z6548" s="8">
        <v>6542</v>
      </c>
      <c r="AA6548" s="8">
        <v>9607</v>
      </c>
      <c r="AB6548" s="8">
        <v>1648</v>
      </c>
      <c r="AC6548" s="8">
        <v>2725</v>
      </c>
      <c r="AD6548" s="8">
        <v>9581</v>
      </c>
      <c r="AE6548" s="8">
        <v>1354</v>
      </c>
      <c r="AF6548" s="8">
        <v>1292</v>
      </c>
      <c r="AG6548" s="8">
        <v>25715</v>
      </c>
      <c r="AH6548" s="20" cm="1">
        <f t="array" ref="AH6548">INDEX('Commercial Profile'!$I$30:$I$173,'Load Shapes'!W6548)</f>
        <v>0.98</v>
      </c>
      <c r="AI6548" s="20" cm="1">
        <f t="array" ref="AI6548">INDEX('Commercial Profile'!$J$30:$J$173,'Load Shapes'!W6548)</f>
        <v>1.0900000000000001</v>
      </c>
      <c r="AJ6548" s="8" cm="1">
        <f t="array" ref="AJ6548">INDEX('EV Load Profile'!$K$8:$M$31,B6548,'Load Shapes'!V6548)</f>
        <v>13153.434999999999</v>
      </c>
    </row>
    <row r="6549" spans="1:36" x14ac:dyDescent="0.35">
      <c r="A6549">
        <v>6544</v>
      </c>
      <c r="B6549">
        <f t="shared" si="1956"/>
        <v>16</v>
      </c>
      <c r="C6549">
        <f t="shared" si="1957"/>
        <v>273</v>
      </c>
      <c r="D6549" s="18">
        <f t="shared" si="1954"/>
        <v>43008</v>
      </c>
      <c r="E6549" cm="1">
        <f t="array" ref="E6549">INDEX(G6549:T6549,$E$1)</f>
        <v>0.64150943396226412</v>
      </c>
      <c r="F6549" s="18"/>
      <c r="G6549" s="8">
        <v>1</v>
      </c>
      <c r="H6549" s="2">
        <f t="shared" si="1940"/>
        <v>0.64150943396226412</v>
      </c>
      <c r="I6549" s="2">
        <f t="shared" si="1941"/>
        <v>0.68072289156626498</v>
      </c>
      <c r="J6549" s="2">
        <f t="shared" si="1942"/>
        <v>0.84536823981849485</v>
      </c>
      <c r="K6549">
        <f t="shared" si="1943"/>
        <v>0.57412435514526206</v>
      </c>
      <c r="L6549">
        <f t="shared" si="1944"/>
        <v>0.53762551683402249</v>
      </c>
      <c r="M6549">
        <f t="shared" si="1945"/>
        <v>0.52057530962844589</v>
      </c>
      <c r="N6549">
        <f t="shared" si="1946"/>
        <v>0.44721428236727429</v>
      </c>
      <c r="O6549">
        <f t="shared" si="1947"/>
        <v>0.49923942804989352</v>
      </c>
      <c r="P6549">
        <f t="shared" si="1948"/>
        <v>0.5302854938271605</v>
      </c>
      <c r="Q6549">
        <f t="shared" si="1949"/>
        <v>0.49471957346457501</v>
      </c>
      <c r="R6549">
        <f t="shared" si="1950"/>
        <v>0.50129390018484288</v>
      </c>
      <c r="S6549">
        <f t="shared" si="1951"/>
        <v>0.4625131995776135</v>
      </c>
      <c r="T6549">
        <f t="shared" si="1952"/>
        <v>0.46204857066045346</v>
      </c>
      <c r="U6549" s="8">
        <f t="shared" si="1953"/>
        <v>6</v>
      </c>
      <c r="V6549" s="8">
        <f t="shared" si="1955"/>
        <v>2</v>
      </c>
      <c r="W6549" s="8">
        <f t="shared" si="1958"/>
        <v>64</v>
      </c>
      <c r="X6549" s="8">
        <v>12687</v>
      </c>
      <c r="Y6549" s="8">
        <v>4551</v>
      </c>
      <c r="Z6549" s="8">
        <v>6515</v>
      </c>
      <c r="AA6549" s="8">
        <v>9544</v>
      </c>
      <c r="AB6549" s="8">
        <v>1641</v>
      </c>
      <c r="AC6549" s="8">
        <v>2749</v>
      </c>
      <c r="AD6549" s="8">
        <v>9650</v>
      </c>
      <c r="AE6549" s="8">
        <v>1356</v>
      </c>
      <c r="AF6549" s="8">
        <v>1314</v>
      </c>
      <c r="AG6549" s="8">
        <v>25780</v>
      </c>
      <c r="AH6549" s="20" cm="1">
        <f t="array" ref="AH6549">INDEX('Commercial Profile'!$I$30:$I$173,'Load Shapes'!W6549)</f>
        <v>1.02</v>
      </c>
      <c r="AI6549" s="20" cm="1">
        <f t="array" ref="AI6549">INDEX('Commercial Profile'!$J$30:$J$173,'Load Shapes'!W6549)</f>
        <v>1.1299999999999999</v>
      </c>
      <c r="AJ6549" s="8" cm="1">
        <f t="array" ref="AJ6549">INDEX('EV Load Profile'!$K$8:$M$31,B6549,'Load Shapes'!V6549)</f>
        <v>13134.275</v>
      </c>
    </row>
    <row r="6550" spans="1:36" x14ac:dyDescent="0.35">
      <c r="A6550">
        <v>6545</v>
      </c>
      <c r="B6550">
        <f t="shared" si="1956"/>
        <v>17</v>
      </c>
      <c r="C6550">
        <f t="shared" si="1957"/>
        <v>273</v>
      </c>
      <c r="D6550" s="18">
        <f t="shared" si="1954"/>
        <v>43008</v>
      </c>
      <c r="E6550" cm="1">
        <f t="array" ref="E6550">INDEX(G6550:T6550,$E$1)</f>
        <v>0.66666666666666663</v>
      </c>
      <c r="F6550" s="18"/>
      <c r="G6550" s="8">
        <v>1</v>
      </c>
      <c r="H6550" s="2">
        <f t="shared" si="1940"/>
        <v>0.66666666666666663</v>
      </c>
      <c r="I6550" s="2">
        <f t="shared" si="1941"/>
        <v>0.72891566265060237</v>
      </c>
      <c r="J6550" s="2">
        <f t="shared" si="1942"/>
        <v>0.83298823756577145</v>
      </c>
      <c r="K6550">
        <f t="shared" si="1943"/>
        <v>0.57765408634265547</v>
      </c>
      <c r="L6550">
        <f t="shared" si="1944"/>
        <v>0.54199645599527468</v>
      </c>
      <c r="M6550">
        <f t="shared" si="1945"/>
        <v>0.52297243308030361</v>
      </c>
      <c r="N6550">
        <f t="shared" si="1946"/>
        <v>0.44702684972587975</v>
      </c>
      <c r="O6550">
        <f t="shared" si="1947"/>
        <v>0.5019774870702769</v>
      </c>
      <c r="P6550">
        <f t="shared" si="1948"/>
        <v>0.53491512345679015</v>
      </c>
      <c r="Q6550">
        <f t="shared" si="1949"/>
        <v>0.49718035476263711</v>
      </c>
      <c r="R6550">
        <f t="shared" si="1950"/>
        <v>0.50314232902033273</v>
      </c>
      <c r="S6550">
        <f t="shared" si="1951"/>
        <v>0.46884899683210135</v>
      </c>
      <c r="T6550">
        <f t="shared" si="1952"/>
        <v>0.46792723362308453</v>
      </c>
      <c r="U6550" s="8">
        <f t="shared" si="1953"/>
        <v>6</v>
      </c>
      <c r="V6550" s="8">
        <f t="shared" si="1955"/>
        <v>2</v>
      </c>
      <c r="W6550" s="8">
        <f t="shared" si="1958"/>
        <v>65</v>
      </c>
      <c r="X6550" s="8">
        <v>12765</v>
      </c>
      <c r="Y6550" s="8">
        <v>4588</v>
      </c>
      <c r="Z6550" s="8">
        <v>6545</v>
      </c>
      <c r="AA6550" s="8">
        <v>9540</v>
      </c>
      <c r="AB6550" s="8">
        <v>1650</v>
      </c>
      <c r="AC6550" s="8">
        <v>2773</v>
      </c>
      <c r="AD6550" s="8">
        <v>9698</v>
      </c>
      <c r="AE6550" s="8">
        <v>1361</v>
      </c>
      <c r="AF6550" s="8">
        <v>1332</v>
      </c>
      <c r="AG6550" s="8">
        <v>26108</v>
      </c>
      <c r="AH6550" s="20" cm="1">
        <f t="array" ref="AH6550">INDEX('Commercial Profile'!$I$30:$I$173,'Load Shapes'!W6550)</f>
        <v>1.06</v>
      </c>
      <c r="AI6550" s="20" cm="1">
        <f t="array" ref="AI6550">INDEX('Commercial Profile'!$J$30:$J$173,'Load Shapes'!W6550)</f>
        <v>1.21</v>
      </c>
      <c r="AJ6550" s="8" cm="1">
        <f t="array" ref="AJ6550">INDEX('EV Load Profile'!$K$8:$M$31,B6550,'Load Shapes'!V6550)</f>
        <v>12941.93</v>
      </c>
    </row>
    <row r="6551" spans="1:36" x14ac:dyDescent="0.35">
      <c r="A6551">
        <v>6546</v>
      </c>
      <c r="B6551">
        <f t="shared" si="1956"/>
        <v>18</v>
      </c>
      <c r="C6551">
        <f t="shared" si="1957"/>
        <v>273</v>
      </c>
      <c r="D6551" s="18">
        <f t="shared" si="1954"/>
        <v>43008</v>
      </c>
      <c r="E6551" cm="1">
        <f t="array" ref="E6551">INDEX(G6551:T6551,$E$1)</f>
        <v>0.68553459119496862</v>
      </c>
      <c r="F6551" s="18"/>
      <c r="G6551" s="8">
        <v>1</v>
      </c>
      <c r="H6551" s="2">
        <f t="shared" si="1940"/>
        <v>0.68553459119496862</v>
      </c>
      <c r="I6551" s="2">
        <f t="shared" si="1941"/>
        <v>0.77710843373493976</v>
      </c>
      <c r="J6551" s="2">
        <f t="shared" si="1942"/>
        <v>0.79766971857048607</v>
      </c>
      <c r="K6551">
        <f t="shared" si="1943"/>
        <v>0.58095755271970317</v>
      </c>
      <c r="L6551">
        <f t="shared" si="1944"/>
        <v>0.54719432959243941</v>
      </c>
      <c r="M6551">
        <f t="shared" si="1945"/>
        <v>0.52257291250499405</v>
      </c>
      <c r="N6551">
        <f t="shared" si="1946"/>
        <v>0.4487606016587789</v>
      </c>
      <c r="O6551">
        <f t="shared" si="1947"/>
        <v>0.50349863097048986</v>
      </c>
      <c r="P6551">
        <f t="shared" si="1948"/>
        <v>0.53915895061728392</v>
      </c>
      <c r="Q6551">
        <f t="shared" si="1949"/>
        <v>0.50076899415564446</v>
      </c>
      <c r="R6551">
        <f t="shared" si="1950"/>
        <v>0.5079482439926063</v>
      </c>
      <c r="S6551">
        <f t="shared" si="1951"/>
        <v>0.46955297430482223</v>
      </c>
      <c r="T6551">
        <f t="shared" si="1952"/>
        <v>0.47588493592615827</v>
      </c>
      <c r="U6551" s="8">
        <f t="shared" si="1953"/>
        <v>6</v>
      </c>
      <c r="V6551" s="8">
        <f t="shared" si="1955"/>
        <v>2</v>
      </c>
      <c r="W6551" s="8">
        <f t="shared" si="1958"/>
        <v>66</v>
      </c>
      <c r="X6551" s="8">
        <v>12838</v>
      </c>
      <c r="Y6551" s="8">
        <v>4632</v>
      </c>
      <c r="Z6551" s="8">
        <v>6540</v>
      </c>
      <c r="AA6551" s="8">
        <v>9577</v>
      </c>
      <c r="AB6551" s="8">
        <v>1655</v>
      </c>
      <c r="AC6551" s="8">
        <v>2795</v>
      </c>
      <c r="AD6551" s="8">
        <v>9768</v>
      </c>
      <c r="AE6551" s="8">
        <v>1374</v>
      </c>
      <c r="AF6551" s="8">
        <v>1334</v>
      </c>
      <c r="AG6551" s="8">
        <v>26552</v>
      </c>
      <c r="AH6551" s="20" cm="1">
        <f t="array" ref="AH6551">INDEX('Commercial Profile'!$I$30:$I$173,'Load Shapes'!W6551)</f>
        <v>1.0900000000000001</v>
      </c>
      <c r="AI6551" s="20" cm="1">
        <f t="array" ref="AI6551">INDEX('Commercial Profile'!$J$30:$J$173,'Load Shapes'!W6551)</f>
        <v>1.29</v>
      </c>
      <c r="AJ6551" s="8" cm="1">
        <f t="array" ref="AJ6551">INDEX('EV Load Profile'!$K$8:$M$31,B6551,'Load Shapes'!V6551)</f>
        <v>12393.195</v>
      </c>
    </row>
    <row r="6552" spans="1:36" x14ac:dyDescent="0.35">
      <c r="A6552">
        <v>6547</v>
      </c>
      <c r="B6552">
        <f t="shared" si="1956"/>
        <v>19</v>
      </c>
      <c r="C6552">
        <f t="shared" si="1957"/>
        <v>273</v>
      </c>
      <c r="D6552" s="18">
        <f t="shared" si="1954"/>
        <v>43008</v>
      </c>
      <c r="E6552" cm="1">
        <f t="array" ref="E6552">INDEX(G6552:T6552,$E$1)</f>
        <v>0.70440251572327051</v>
      </c>
      <c r="F6552" s="18"/>
      <c r="G6552" s="8">
        <v>1</v>
      </c>
      <c r="H6552" s="2">
        <f t="shared" si="1940"/>
        <v>0.70440251572327051</v>
      </c>
      <c r="I6552" s="2">
        <f t="shared" si="1941"/>
        <v>0.79518072289156638</v>
      </c>
      <c r="J6552" s="2">
        <f t="shared" si="1942"/>
        <v>0.7942545899238902</v>
      </c>
      <c r="K6552">
        <f t="shared" si="1943"/>
        <v>0.57407910218119285</v>
      </c>
      <c r="L6552">
        <f t="shared" si="1944"/>
        <v>0.5469580626107502</v>
      </c>
      <c r="M6552">
        <f t="shared" si="1945"/>
        <v>0.51849780263683576</v>
      </c>
      <c r="N6552">
        <f t="shared" si="1946"/>
        <v>0.44744857316901737</v>
      </c>
      <c r="O6552">
        <f t="shared" si="1947"/>
        <v>0.49954365682993612</v>
      </c>
      <c r="P6552">
        <f t="shared" si="1948"/>
        <v>0.53298611111111116</v>
      </c>
      <c r="Q6552">
        <f t="shared" si="1949"/>
        <v>0.50158925458833181</v>
      </c>
      <c r="R6552">
        <f t="shared" si="1950"/>
        <v>0.50240295748613684</v>
      </c>
      <c r="S6552">
        <f t="shared" si="1951"/>
        <v>0.46462513199577615</v>
      </c>
      <c r="T6552">
        <f t="shared" si="1952"/>
        <v>0.48183528990052871</v>
      </c>
      <c r="U6552" s="8">
        <f t="shared" si="1953"/>
        <v>6</v>
      </c>
      <c r="V6552" s="8">
        <f t="shared" si="1955"/>
        <v>2</v>
      </c>
      <c r="W6552" s="8">
        <f t="shared" si="1958"/>
        <v>67</v>
      </c>
      <c r="X6552" s="8">
        <v>12686</v>
      </c>
      <c r="Y6552" s="8">
        <v>4630</v>
      </c>
      <c r="Z6552" s="8">
        <v>6489</v>
      </c>
      <c r="AA6552" s="8">
        <v>9549</v>
      </c>
      <c r="AB6552" s="8">
        <v>1642</v>
      </c>
      <c r="AC6552" s="8">
        <v>2763</v>
      </c>
      <c r="AD6552" s="8">
        <v>9784</v>
      </c>
      <c r="AE6552" s="8">
        <v>1359</v>
      </c>
      <c r="AF6552" s="8">
        <v>1320</v>
      </c>
      <c r="AG6552" s="8">
        <v>26884</v>
      </c>
      <c r="AH6552" s="20" cm="1">
        <f t="array" ref="AH6552">INDEX('Commercial Profile'!$I$30:$I$173,'Load Shapes'!W6552)</f>
        <v>1.1200000000000001</v>
      </c>
      <c r="AI6552" s="20" cm="1">
        <f t="array" ref="AI6552">INDEX('Commercial Profile'!$J$30:$J$173,'Load Shapes'!W6552)</f>
        <v>1.32</v>
      </c>
      <c r="AJ6552" s="8" cm="1">
        <f t="array" ref="AJ6552">INDEX('EV Load Profile'!$K$8:$M$31,B6552,'Load Shapes'!V6552)</f>
        <v>12340.135</v>
      </c>
    </row>
    <row r="6553" spans="1:36" x14ac:dyDescent="0.35">
      <c r="A6553">
        <v>6548</v>
      </c>
      <c r="B6553">
        <f t="shared" si="1956"/>
        <v>20</v>
      </c>
      <c r="C6553">
        <f t="shared" si="1957"/>
        <v>273</v>
      </c>
      <c r="D6553" s="18">
        <f t="shared" si="1954"/>
        <v>43008</v>
      </c>
      <c r="E6553" cm="1">
        <f t="array" ref="E6553">INDEX(G6553:T6553,$E$1)</f>
        <v>0.76729559748427667</v>
      </c>
      <c r="F6553" s="18"/>
      <c r="G6553" s="8">
        <v>1</v>
      </c>
      <c r="H6553" s="2">
        <f t="shared" si="1940"/>
        <v>0.76729559748427667</v>
      </c>
      <c r="I6553" s="2">
        <f t="shared" si="1941"/>
        <v>0.8493975903614458</v>
      </c>
      <c r="J6553" s="2">
        <f t="shared" si="1942"/>
        <v>0.85572304375110619</v>
      </c>
      <c r="K6553">
        <f t="shared" si="1943"/>
        <v>0.56923703502579415</v>
      </c>
      <c r="L6553">
        <f t="shared" si="1944"/>
        <v>0.55829887773183695</v>
      </c>
      <c r="M6553">
        <f t="shared" si="1945"/>
        <v>0.51634039153016376</v>
      </c>
      <c r="N6553">
        <f t="shared" si="1946"/>
        <v>0.4444027927463568</v>
      </c>
      <c r="O6553">
        <f t="shared" si="1947"/>
        <v>0.4968055978095528</v>
      </c>
      <c r="P6553">
        <f t="shared" si="1948"/>
        <v>0.52623456790123457</v>
      </c>
      <c r="Q6553">
        <f t="shared" si="1949"/>
        <v>0.50707474623192861</v>
      </c>
      <c r="R6553">
        <f t="shared" si="1950"/>
        <v>0.50166358595194083</v>
      </c>
      <c r="S6553">
        <f t="shared" si="1951"/>
        <v>0.45476944737768393</v>
      </c>
      <c r="T6553">
        <f t="shared" si="1952"/>
        <v>0.48780356662783403</v>
      </c>
      <c r="U6553" s="8">
        <f t="shared" si="1953"/>
        <v>6</v>
      </c>
      <c r="V6553" s="8">
        <f t="shared" si="1955"/>
        <v>2</v>
      </c>
      <c r="W6553" s="8">
        <f t="shared" si="1958"/>
        <v>68</v>
      </c>
      <c r="X6553" s="8">
        <v>12579</v>
      </c>
      <c r="Y6553" s="8">
        <v>4726</v>
      </c>
      <c r="Z6553" s="8">
        <v>6462</v>
      </c>
      <c r="AA6553" s="8">
        <v>9484</v>
      </c>
      <c r="AB6553" s="8">
        <v>1633</v>
      </c>
      <c r="AC6553" s="8">
        <v>2728</v>
      </c>
      <c r="AD6553" s="8">
        <v>9891</v>
      </c>
      <c r="AE6553" s="8">
        <v>1357</v>
      </c>
      <c r="AF6553" s="8">
        <v>1292</v>
      </c>
      <c r="AG6553" s="8">
        <v>27217</v>
      </c>
      <c r="AH6553" s="20" cm="1">
        <f t="array" ref="AH6553">INDEX('Commercial Profile'!$I$30:$I$173,'Load Shapes'!W6553)</f>
        <v>1.22</v>
      </c>
      <c r="AI6553" s="20" cm="1">
        <f t="array" ref="AI6553">INDEX('Commercial Profile'!$J$30:$J$173,'Load Shapes'!W6553)</f>
        <v>1.41</v>
      </c>
      <c r="AJ6553" s="8" cm="1">
        <f t="array" ref="AJ6553">INDEX('EV Load Profile'!$K$8:$M$31,B6553,'Load Shapes'!V6553)</f>
        <v>13295.154999999999</v>
      </c>
    </row>
    <row r="6554" spans="1:36" x14ac:dyDescent="0.35">
      <c r="A6554">
        <v>6549</v>
      </c>
      <c r="B6554">
        <f t="shared" si="1956"/>
        <v>21</v>
      </c>
      <c r="C6554">
        <f t="shared" si="1957"/>
        <v>273</v>
      </c>
      <c r="D6554" s="18">
        <f t="shared" si="1954"/>
        <v>43008</v>
      </c>
      <c r="E6554" cm="1">
        <f t="array" ref="E6554">INDEX(G6554:T6554,$E$1)</f>
        <v>0.83647798742138368</v>
      </c>
      <c r="F6554" s="18"/>
      <c r="G6554" s="8">
        <v>1</v>
      </c>
      <c r="H6554" s="2">
        <f t="shared" si="1940"/>
        <v>0.83647798742138368</v>
      </c>
      <c r="I6554" s="2">
        <f t="shared" si="1941"/>
        <v>0.89759036144578319</v>
      </c>
      <c r="J6554" s="2">
        <f t="shared" si="1942"/>
        <v>0.85804624519284922</v>
      </c>
      <c r="K6554">
        <f t="shared" si="1943"/>
        <v>0.57249524843877275</v>
      </c>
      <c r="L6554">
        <f t="shared" si="1944"/>
        <v>0.55853514471352628</v>
      </c>
      <c r="M6554">
        <f t="shared" si="1945"/>
        <v>0.52904514582500994</v>
      </c>
      <c r="N6554">
        <f t="shared" si="1946"/>
        <v>0.45621104915421018</v>
      </c>
      <c r="O6554">
        <f t="shared" si="1947"/>
        <v>0.50136902951019169</v>
      </c>
      <c r="P6554">
        <f t="shared" si="1948"/>
        <v>0.52623456790123457</v>
      </c>
      <c r="Q6554">
        <f t="shared" si="1949"/>
        <v>0.50020506510817186</v>
      </c>
      <c r="R6554">
        <f t="shared" si="1950"/>
        <v>0.50757855822550835</v>
      </c>
      <c r="S6554">
        <f t="shared" si="1951"/>
        <v>0.46075325589581134</v>
      </c>
      <c r="T6554">
        <f t="shared" si="1952"/>
        <v>0.48608298234608838</v>
      </c>
      <c r="U6554" s="8">
        <f t="shared" si="1953"/>
        <v>6</v>
      </c>
      <c r="V6554" s="8">
        <f t="shared" si="1955"/>
        <v>2</v>
      </c>
      <c r="W6554" s="8">
        <f t="shared" si="1958"/>
        <v>69</v>
      </c>
      <c r="X6554" s="8">
        <v>12651</v>
      </c>
      <c r="Y6554" s="8">
        <v>4728</v>
      </c>
      <c r="Z6554" s="8">
        <v>6621</v>
      </c>
      <c r="AA6554" s="8">
        <v>9736</v>
      </c>
      <c r="AB6554" s="8">
        <v>1648</v>
      </c>
      <c r="AC6554" s="8">
        <v>2728</v>
      </c>
      <c r="AD6554" s="8">
        <v>9757</v>
      </c>
      <c r="AE6554" s="8">
        <v>1373</v>
      </c>
      <c r="AF6554" s="8">
        <v>1309</v>
      </c>
      <c r="AG6554" s="8">
        <v>27121</v>
      </c>
      <c r="AH6554" s="20" cm="1">
        <f t="array" ref="AH6554">INDEX('Commercial Profile'!$I$30:$I$173,'Load Shapes'!W6554)</f>
        <v>1.33</v>
      </c>
      <c r="AI6554" s="20" cm="1">
        <f t="array" ref="AI6554">INDEX('Commercial Profile'!$J$30:$J$173,'Load Shapes'!W6554)</f>
        <v>1.49</v>
      </c>
      <c r="AJ6554" s="8" cm="1">
        <f t="array" ref="AJ6554">INDEX('EV Load Profile'!$K$8:$M$31,B6554,'Load Shapes'!V6554)</f>
        <v>13331.25</v>
      </c>
    </row>
    <row r="6555" spans="1:36" x14ac:dyDescent="0.35">
      <c r="A6555">
        <v>6550</v>
      </c>
      <c r="B6555">
        <f t="shared" si="1956"/>
        <v>22</v>
      </c>
      <c r="C6555">
        <f t="shared" si="1957"/>
        <v>273</v>
      </c>
      <c r="D6555" s="18">
        <f t="shared" si="1954"/>
        <v>43008</v>
      </c>
      <c r="E6555" cm="1">
        <f t="array" ref="E6555">INDEX(G6555:T6555,$E$1)</f>
        <v>0.82389937106918243</v>
      </c>
      <c r="F6555" s="18"/>
      <c r="G6555" s="8">
        <v>1</v>
      </c>
      <c r="H6555" s="2">
        <f t="shared" si="1940"/>
        <v>0.82389937106918243</v>
      </c>
      <c r="I6555" s="2">
        <f t="shared" si="1941"/>
        <v>0.87349397590361444</v>
      </c>
      <c r="J6555" s="2">
        <f t="shared" si="1942"/>
        <v>0.8407302041932837</v>
      </c>
      <c r="K6555">
        <f t="shared" si="1943"/>
        <v>0.55778803511630015</v>
      </c>
      <c r="L6555">
        <f t="shared" si="1944"/>
        <v>0.54105138806851738</v>
      </c>
      <c r="M6555">
        <f t="shared" si="1945"/>
        <v>0.51865761086695961</v>
      </c>
      <c r="N6555">
        <f t="shared" si="1946"/>
        <v>0.45710135420083409</v>
      </c>
      <c r="O6555">
        <f t="shared" si="1947"/>
        <v>0.48707027684818982</v>
      </c>
      <c r="P6555">
        <f t="shared" si="1948"/>
        <v>0.51080246913580252</v>
      </c>
      <c r="Q6555">
        <f t="shared" si="1949"/>
        <v>0.48128780887931916</v>
      </c>
      <c r="R6555">
        <f t="shared" si="1950"/>
        <v>0.49426987060998151</v>
      </c>
      <c r="S6555">
        <f t="shared" si="1951"/>
        <v>0.44491376275959171</v>
      </c>
      <c r="T6555">
        <f t="shared" si="1952"/>
        <v>0.47013173223407118</v>
      </c>
      <c r="U6555" s="8">
        <f t="shared" si="1953"/>
        <v>6</v>
      </c>
      <c r="V6555" s="8">
        <f t="shared" si="1955"/>
        <v>2</v>
      </c>
      <c r="W6555" s="8">
        <f t="shared" si="1958"/>
        <v>70</v>
      </c>
      <c r="X6555" s="8">
        <v>12326</v>
      </c>
      <c r="Y6555" s="8">
        <v>4580</v>
      </c>
      <c r="Z6555" s="8">
        <v>6491</v>
      </c>
      <c r="AA6555" s="8">
        <v>9755</v>
      </c>
      <c r="AB6555" s="8">
        <v>1601</v>
      </c>
      <c r="AC6555" s="8">
        <v>2648</v>
      </c>
      <c r="AD6555" s="8">
        <v>9388</v>
      </c>
      <c r="AE6555" s="8">
        <v>1337</v>
      </c>
      <c r="AF6555" s="8">
        <v>1264</v>
      </c>
      <c r="AG6555" s="8">
        <v>26231</v>
      </c>
      <c r="AH6555" s="20" cm="1">
        <f t="array" ref="AH6555">INDEX('Commercial Profile'!$I$30:$I$173,'Load Shapes'!W6555)</f>
        <v>1.31</v>
      </c>
      <c r="AI6555" s="20" cm="1">
        <f t="array" ref="AI6555">INDEX('Commercial Profile'!$J$30:$J$173,'Load Shapes'!W6555)</f>
        <v>1.45</v>
      </c>
      <c r="AJ6555" s="8" cm="1">
        <f t="array" ref="AJ6555">INDEX('EV Load Profile'!$K$8:$M$31,B6555,'Load Shapes'!V6555)</f>
        <v>13062.215</v>
      </c>
    </row>
    <row r="6556" spans="1:36" x14ac:dyDescent="0.35">
      <c r="A6556">
        <v>6551</v>
      </c>
      <c r="B6556">
        <f t="shared" si="1956"/>
        <v>23</v>
      </c>
      <c r="C6556">
        <f t="shared" si="1957"/>
        <v>273</v>
      </c>
      <c r="D6556" s="18">
        <f t="shared" si="1954"/>
        <v>43008</v>
      </c>
      <c r="E6556" cm="1">
        <f t="array" ref="E6556">INDEX(G6556:T6556,$E$1)</f>
        <v>0.7735849056603773</v>
      </c>
      <c r="F6556" s="18"/>
      <c r="G6556" s="8">
        <v>1</v>
      </c>
      <c r="H6556" s="2">
        <f t="shared" si="1940"/>
        <v>0.7735849056603773</v>
      </c>
      <c r="I6556" s="2">
        <f t="shared" si="1941"/>
        <v>0.75903614457831325</v>
      </c>
      <c r="J6556" s="2">
        <f t="shared" si="1942"/>
        <v>0.82665261396366674</v>
      </c>
      <c r="K6556">
        <f t="shared" si="1943"/>
        <v>0.52805683772287082</v>
      </c>
      <c r="L6556">
        <f t="shared" si="1944"/>
        <v>0.51683402244536325</v>
      </c>
      <c r="M6556">
        <f t="shared" si="1945"/>
        <v>0.49388733519776268</v>
      </c>
      <c r="N6556">
        <f t="shared" si="1946"/>
        <v>0.4438404948221733</v>
      </c>
      <c r="O6556">
        <f t="shared" si="1947"/>
        <v>0.46090660176452691</v>
      </c>
      <c r="P6556">
        <f t="shared" si="1948"/>
        <v>0.48379629629629628</v>
      </c>
      <c r="Q6556">
        <f t="shared" si="1949"/>
        <v>0.45360401927612015</v>
      </c>
      <c r="R6556">
        <f t="shared" si="1950"/>
        <v>0.4702402957486137</v>
      </c>
      <c r="S6556">
        <f t="shared" si="1951"/>
        <v>0.41253079901443152</v>
      </c>
      <c r="T6556">
        <f t="shared" si="1952"/>
        <v>0.44416166323147238</v>
      </c>
      <c r="U6556" s="8">
        <f t="shared" si="1953"/>
        <v>6</v>
      </c>
      <c r="V6556" s="8">
        <f t="shared" si="1955"/>
        <v>2</v>
      </c>
      <c r="W6556" s="8">
        <f t="shared" si="1958"/>
        <v>71</v>
      </c>
      <c r="X6556" s="8">
        <v>11669</v>
      </c>
      <c r="Y6556" s="8">
        <v>4375</v>
      </c>
      <c r="Z6556" s="8">
        <v>6181</v>
      </c>
      <c r="AA6556" s="8">
        <v>9472</v>
      </c>
      <c r="AB6556" s="8">
        <v>1515</v>
      </c>
      <c r="AC6556" s="8">
        <v>2508</v>
      </c>
      <c r="AD6556" s="8">
        <v>8848</v>
      </c>
      <c r="AE6556" s="8">
        <v>1272</v>
      </c>
      <c r="AF6556" s="8">
        <v>1172</v>
      </c>
      <c r="AG6556" s="8">
        <v>24782</v>
      </c>
      <c r="AH6556" s="20" cm="1">
        <f t="array" ref="AH6556">INDEX('Commercial Profile'!$I$30:$I$173,'Load Shapes'!W6556)</f>
        <v>1.23</v>
      </c>
      <c r="AI6556" s="20" cm="1">
        <f t="array" ref="AI6556">INDEX('Commercial Profile'!$J$30:$J$173,'Load Shapes'!W6556)</f>
        <v>1.26</v>
      </c>
      <c r="AJ6556" s="8" cm="1">
        <f t="array" ref="AJ6556">INDEX('EV Load Profile'!$K$8:$M$31,B6556,'Load Shapes'!V6556)</f>
        <v>12843.494999999999</v>
      </c>
    </row>
    <row r="6557" spans="1:36" x14ac:dyDescent="0.35">
      <c r="A6557">
        <v>6552</v>
      </c>
      <c r="B6557">
        <f t="shared" si="1956"/>
        <v>24</v>
      </c>
      <c r="C6557">
        <f t="shared" si="1957"/>
        <v>273</v>
      </c>
      <c r="D6557" s="18">
        <f t="shared" si="1954"/>
        <v>43008</v>
      </c>
      <c r="E6557" cm="1">
        <f t="array" ref="E6557">INDEX(G6557:T6557,$E$1)</f>
        <v>0.70440251572327051</v>
      </c>
      <c r="F6557" s="18"/>
      <c r="G6557" s="8">
        <v>1</v>
      </c>
      <c r="H6557" s="2">
        <f t="shared" si="1940"/>
        <v>0.70440251572327051</v>
      </c>
      <c r="I6557" s="2">
        <f t="shared" si="1941"/>
        <v>0.68072289156626498</v>
      </c>
      <c r="J6557" s="2">
        <f t="shared" si="1942"/>
        <v>0.80437124881329747</v>
      </c>
      <c r="K6557">
        <f t="shared" si="1943"/>
        <v>0.49710381029957462</v>
      </c>
      <c r="L6557">
        <f t="shared" si="1944"/>
        <v>0.48919078558771412</v>
      </c>
      <c r="M6557">
        <f t="shared" si="1945"/>
        <v>0.4671194566520176</v>
      </c>
      <c r="N6557">
        <f t="shared" si="1946"/>
        <v>0.42158286865657657</v>
      </c>
      <c r="O6557">
        <f t="shared" si="1947"/>
        <v>0.43170063888043808</v>
      </c>
      <c r="P6557">
        <f t="shared" si="1948"/>
        <v>0.45273919753086422</v>
      </c>
      <c r="Q6557">
        <f t="shared" si="1949"/>
        <v>0.42315185071260125</v>
      </c>
      <c r="R6557">
        <f t="shared" si="1950"/>
        <v>0.44436229205175598</v>
      </c>
      <c r="S6557">
        <f t="shared" si="1951"/>
        <v>0.38085181274199226</v>
      </c>
      <c r="T6557">
        <f t="shared" si="1952"/>
        <v>0.41537772201810197</v>
      </c>
      <c r="U6557" s="8">
        <f t="shared" si="1953"/>
        <v>6</v>
      </c>
      <c r="V6557" s="8">
        <f t="shared" si="1955"/>
        <v>2</v>
      </c>
      <c r="W6557" s="8">
        <f t="shared" si="1958"/>
        <v>72</v>
      </c>
      <c r="X6557" s="8">
        <v>10985</v>
      </c>
      <c r="Y6557" s="8">
        <v>4141</v>
      </c>
      <c r="Z6557" s="8">
        <v>5846</v>
      </c>
      <c r="AA6557" s="8">
        <v>8997</v>
      </c>
      <c r="AB6557" s="8">
        <v>1419</v>
      </c>
      <c r="AC6557" s="8">
        <v>2347</v>
      </c>
      <c r="AD6557" s="8">
        <v>8254</v>
      </c>
      <c r="AE6557" s="8">
        <v>1202</v>
      </c>
      <c r="AF6557" s="8">
        <v>1082</v>
      </c>
      <c r="AG6557" s="8">
        <v>23176</v>
      </c>
      <c r="AH6557" s="20" cm="1">
        <f t="array" ref="AH6557">INDEX('Commercial Profile'!$I$30:$I$173,'Load Shapes'!W6557)</f>
        <v>1.1200000000000001</v>
      </c>
      <c r="AI6557" s="20" cm="1">
        <f t="array" ref="AI6557">INDEX('Commercial Profile'!$J$30:$J$173,'Load Shapes'!W6557)</f>
        <v>1.1299999999999999</v>
      </c>
      <c r="AJ6557" s="8" cm="1">
        <f t="array" ref="AJ6557">INDEX('EV Load Profile'!$K$8:$M$31,B6557,'Load Shapes'!V6557)</f>
        <v>12497.314999999999</v>
      </c>
    </row>
    <row r="6558" spans="1:36" x14ac:dyDescent="0.35">
      <c r="A6558">
        <v>6553</v>
      </c>
      <c r="B6558">
        <f t="shared" si="1956"/>
        <v>1</v>
      </c>
      <c r="C6558">
        <f t="shared" si="1957"/>
        <v>274</v>
      </c>
      <c r="D6558" s="18">
        <f t="shared" si="1954"/>
        <v>43009</v>
      </c>
      <c r="E6558" cm="1">
        <f t="array" ref="E6558">INDEX(G6558:T6558,$E$1)</f>
        <v>0.64779874213836475</v>
      </c>
      <c r="F6558" s="18"/>
      <c r="G6558" s="8">
        <v>1</v>
      </c>
      <c r="H6558" s="2">
        <f t="shared" si="1940"/>
        <v>0.64779874213836475</v>
      </c>
      <c r="I6558" s="2">
        <f t="shared" si="1941"/>
        <v>0.6325301204819278</v>
      </c>
      <c r="J6558" s="2">
        <f t="shared" si="1942"/>
        <v>0.77096143015752971</v>
      </c>
      <c r="K6558">
        <f t="shared" si="1943"/>
        <v>0.47728301203728846</v>
      </c>
      <c r="L6558">
        <f t="shared" si="1944"/>
        <v>0.47844063792085056</v>
      </c>
      <c r="M6558">
        <f t="shared" si="1945"/>
        <v>0.44674390731122654</v>
      </c>
      <c r="N6558">
        <f t="shared" si="1946"/>
        <v>0.39632632022866782</v>
      </c>
      <c r="O6558">
        <f t="shared" si="1947"/>
        <v>0.4088834803772437</v>
      </c>
      <c r="P6558">
        <f t="shared" si="1948"/>
        <v>0.42862654320987653</v>
      </c>
      <c r="Q6558">
        <f t="shared" si="1949"/>
        <v>0.39782630985337847</v>
      </c>
      <c r="R6558">
        <f t="shared" si="1950"/>
        <v>0.42957486136783735</v>
      </c>
      <c r="S6558">
        <f t="shared" si="1951"/>
        <v>0.34846884899683211</v>
      </c>
      <c r="T6558">
        <f t="shared" si="1952"/>
        <v>0.39609283986020255</v>
      </c>
      <c r="U6558" s="8">
        <f t="shared" si="1953"/>
        <v>7</v>
      </c>
      <c r="V6558" s="8">
        <f t="shared" si="1955"/>
        <v>3</v>
      </c>
      <c r="W6558" s="8">
        <f t="shared" si="1958"/>
        <v>73</v>
      </c>
      <c r="X6558" s="8">
        <v>10547</v>
      </c>
      <c r="Y6558" s="8">
        <v>4050</v>
      </c>
      <c r="Z6558" s="8">
        <v>5591</v>
      </c>
      <c r="AA6558" s="8">
        <v>8458</v>
      </c>
      <c r="AB6558" s="8">
        <v>1344</v>
      </c>
      <c r="AC6558" s="8">
        <v>2222</v>
      </c>
      <c r="AD6558" s="8">
        <v>7760</v>
      </c>
      <c r="AE6558" s="8">
        <v>1162</v>
      </c>
      <c r="AF6558" s="8">
        <v>990</v>
      </c>
      <c r="AG6558" s="8">
        <v>22100</v>
      </c>
      <c r="AH6558" s="20" cm="1">
        <f t="array" ref="AH6558">INDEX('Commercial Profile'!$I$30:$I$173,'Load Shapes'!W6558)</f>
        <v>1.03</v>
      </c>
      <c r="AI6558" s="20" cm="1">
        <f t="array" ref="AI6558">INDEX('Commercial Profile'!$J$30:$J$173,'Load Shapes'!W6558)</f>
        <v>1.05</v>
      </c>
      <c r="AJ6558" s="8" cm="1">
        <f t="array" ref="AJ6558">INDEX('EV Load Profile'!$K$8:$M$31,B6558,'Load Shapes'!V6558)</f>
        <v>11978.235000000001</v>
      </c>
    </row>
    <row r="6559" spans="1:36" x14ac:dyDescent="0.35">
      <c r="A6559">
        <v>6554</v>
      </c>
      <c r="B6559">
        <f t="shared" si="1956"/>
        <v>2</v>
      </c>
      <c r="C6559">
        <f t="shared" si="1957"/>
        <v>274</v>
      </c>
      <c r="D6559" s="18">
        <f t="shared" si="1954"/>
        <v>43009</v>
      </c>
      <c r="E6559" cm="1">
        <f t="array" ref="E6559">INDEX(G6559:T6559,$E$1)</f>
        <v>0.59748427672955973</v>
      </c>
      <c r="F6559" s="18"/>
      <c r="G6559" s="8">
        <v>1</v>
      </c>
      <c r="H6559" s="2">
        <f t="shared" si="1940"/>
        <v>0.59748427672955973</v>
      </c>
      <c r="I6559" s="2">
        <f t="shared" si="1941"/>
        <v>0.6144578313253013</v>
      </c>
      <c r="J6559" s="2">
        <f t="shared" si="1942"/>
        <v>0.74541715609763948</v>
      </c>
      <c r="K6559">
        <f t="shared" si="1943"/>
        <v>0.46234953389447009</v>
      </c>
      <c r="L6559">
        <f t="shared" si="1944"/>
        <v>0.46426461901949201</v>
      </c>
      <c r="M6559">
        <f t="shared" si="1945"/>
        <v>0.43084298841390334</v>
      </c>
      <c r="N6559">
        <f t="shared" si="1946"/>
        <v>0.37542758071318122</v>
      </c>
      <c r="O6559">
        <f t="shared" si="1947"/>
        <v>0.39123821113477336</v>
      </c>
      <c r="P6559">
        <f t="shared" si="1948"/>
        <v>0.4079861111111111</v>
      </c>
      <c r="Q6559">
        <f t="shared" si="1949"/>
        <v>0.38013944427355684</v>
      </c>
      <c r="R6559">
        <f t="shared" si="1950"/>
        <v>0.41478743068391866</v>
      </c>
      <c r="S6559">
        <f t="shared" si="1951"/>
        <v>0.33086941217881027</v>
      </c>
      <c r="T6559">
        <f t="shared" si="1952"/>
        <v>0.37860023299578816</v>
      </c>
      <c r="U6559" s="8">
        <f t="shared" si="1953"/>
        <v>7</v>
      </c>
      <c r="V6559" s="8">
        <f t="shared" si="1955"/>
        <v>3</v>
      </c>
      <c r="W6559" s="8">
        <f t="shared" si="1958"/>
        <v>74</v>
      </c>
      <c r="X6559" s="8">
        <v>10217</v>
      </c>
      <c r="Y6559" s="8">
        <v>3930</v>
      </c>
      <c r="Z6559" s="8">
        <v>5392</v>
      </c>
      <c r="AA6559" s="8">
        <v>8012</v>
      </c>
      <c r="AB6559" s="8">
        <v>1286</v>
      </c>
      <c r="AC6559" s="8">
        <v>2115</v>
      </c>
      <c r="AD6559" s="8">
        <v>7415</v>
      </c>
      <c r="AE6559" s="8">
        <v>1122</v>
      </c>
      <c r="AF6559" s="8">
        <v>940</v>
      </c>
      <c r="AG6559" s="8">
        <v>21124</v>
      </c>
      <c r="AH6559" s="20" cm="1">
        <f t="array" ref="AH6559">INDEX('Commercial Profile'!$I$30:$I$173,'Load Shapes'!W6559)</f>
        <v>0.95</v>
      </c>
      <c r="AI6559" s="20" cm="1">
        <f t="array" ref="AI6559">INDEX('Commercial Profile'!$J$30:$J$173,'Load Shapes'!W6559)</f>
        <v>1.02</v>
      </c>
      <c r="AJ6559" s="8" cm="1">
        <f t="array" ref="AJ6559">INDEX('EV Load Profile'!$K$8:$M$31,B6559,'Load Shapes'!V6559)</f>
        <v>11581.36</v>
      </c>
    </row>
    <row r="6560" spans="1:36" x14ac:dyDescent="0.35">
      <c r="A6560">
        <v>6555</v>
      </c>
      <c r="B6560">
        <f t="shared" si="1956"/>
        <v>3</v>
      </c>
      <c r="C6560">
        <f t="shared" si="1957"/>
        <v>274</v>
      </c>
      <c r="D6560" s="18">
        <f t="shared" si="1954"/>
        <v>43009</v>
      </c>
      <c r="E6560" cm="1">
        <f t="array" ref="E6560">INDEX(G6560:T6560,$E$1)</f>
        <v>0.57861635220125784</v>
      </c>
      <c r="F6560" s="18"/>
      <c r="G6560" s="8">
        <v>1</v>
      </c>
      <c r="H6560" s="2">
        <f t="shared" si="1940"/>
        <v>0.57861635220125784</v>
      </c>
      <c r="I6560" s="2">
        <f t="shared" si="1941"/>
        <v>0.59638554216867468</v>
      </c>
      <c r="J6560" s="2">
        <f t="shared" si="1942"/>
        <v>0.72049463369108724</v>
      </c>
      <c r="K6560">
        <f t="shared" si="1943"/>
        <v>0.45456602407457686</v>
      </c>
      <c r="L6560">
        <f t="shared" si="1944"/>
        <v>0.45658594211458947</v>
      </c>
      <c r="M6560">
        <f t="shared" si="1945"/>
        <v>0.42237315221733918</v>
      </c>
      <c r="N6560">
        <f t="shared" si="1946"/>
        <v>0.36165128157068555</v>
      </c>
      <c r="O6560">
        <f t="shared" si="1947"/>
        <v>0.38119866139336783</v>
      </c>
      <c r="P6560">
        <f t="shared" si="1948"/>
        <v>0.39525462962962965</v>
      </c>
      <c r="Q6560">
        <f t="shared" si="1949"/>
        <v>0.3698861888649646</v>
      </c>
      <c r="R6560">
        <f t="shared" si="1950"/>
        <v>0.40517560073937153</v>
      </c>
      <c r="S6560">
        <f t="shared" si="1951"/>
        <v>0.3234776487152411</v>
      </c>
      <c r="T6560">
        <f t="shared" si="1952"/>
        <v>0.36901156017564296</v>
      </c>
      <c r="U6560" s="8">
        <f t="shared" si="1953"/>
        <v>7</v>
      </c>
      <c r="V6560" s="8">
        <f t="shared" si="1955"/>
        <v>3</v>
      </c>
      <c r="W6560" s="8">
        <f t="shared" si="1958"/>
        <v>75</v>
      </c>
      <c r="X6560" s="8">
        <v>10045</v>
      </c>
      <c r="Y6560" s="8">
        <v>3865</v>
      </c>
      <c r="Z6560" s="8">
        <v>5286</v>
      </c>
      <c r="AA6560" s="8">
        <v>7718</v>
      </c>
      <c r="AB6560" s="8">
        <v>1253</v>
      </c>
      <c r="AC6560" s="8">
        <v>2049</v>
      </c>
      <c r="AD6560" s="8">
        <v>7215</v>
      </c>
      <c r="AE6560" s="8">
        <v>1096</v>
      </c>
      <c r="AF6560" s="8">
        <v>919</v>
      </c>
      <c r="AG6560" s="8">
        <v>20589</v>
      </c>
      <c r="AH6560" s="20" cm="1">
        <f t="array" ref="AH6560">INDEX('Commercial Profile'!$I$30:$I$173,'Load Shapes'!W6560)</f>
        <v>0.92</v>
      </c>
      <c r="AI6560" s="20" cm="1">
        <f t="array" ref="AI6560">INDEX('Commercial Profile'!$J$30:$J$173,'Load Shapes'!W6560)</f>
        <v>0.99</v>
      </c>
      <c r="AJ6560" s="8" cm="1">
        <f t="array" ref="AJ6560">INDEX('EV Load Profile'!$K$8:$M$31,B6560,'Load Shapes'!V6560)</f>
        <v>11194.145</v>
      </c>
    </row>
    <row r="6561" spans="1:36" x14ac:dyDescent="0.35">
      <c r="A6561">
        <v>6556</v>
      </c>
      <c r="B6561">
        <f t="shared" si="1956"/>
        <v>4</v>
      </c>
      <c r="C6561">
        <f t="shared" si="1957"/>
        <v>274</v>
      </c>
      <c r="D6561" s="18">
        <f t="shared" si="1954"/>
        <v>43009</v>
      </c>
      <c r="E6561" cm="1">
        <f t="array" ref="E6561">INDEX(G6561:T6561,$E$1)</f>
        <v>0.58490566037735847</v>
      </c>
      <c r="F6561" s="18"/>
      <c r="G6561" s="8">
        <v>1</v>
      </c>
      <c r="H6561" s="2">
        <f t="shared" si="1940"/>
        <v>0.58490566037735847</v>
      </c>
      <c r="I6561" s="2">
        <f t="shared" si="1941"/>
        <v>0.6144578313253013</v>
      </c>
      <c r="J6561" s="2">
        <f t="shared" si="1942"/>
        <v>0.6999034547122146</v>
      </c>
      <c r="K6561">
        <f t="shared" si="1943"/>
        <v>0.45062901620056112</v>
      </c>
      <c r="L6561">
        <f t="shared" si="1944"/>
        <v>0.45776727702303605</v>
      </c>
      <c r="M6561">
        <f t="shared" si="1945"/>
        <v>0.41933679584498601</v>
      </c>
      <c r="N6561">
        <f t="shared" si="1946"/>
        <v>0.3527013729440982</v>
      </c>
      <c r="O6561">
        <f t="shared" si="1947"/>
        <v>0.37633100091268634</v>
      </c>
      <c r="P6561">
        <f t="shared" si="1948"/>
        <v>0.3869598765432099</v>
      </c>
      <c r="Q6561">
        <f t="shared" si="1949"/>
        <v>0.36501589254588329</v>
      </c>
      <c r="R6561">
        <f t="shared" si="1950"/>
        <v>0.40036968576709797</v>
      </c>
      <c r="S6561">
        <f t="shared" si="1951"/>
        <v>0.31714185146075324</v>
      </c>
      <c r="T6561">
        <f t="shared" si="1952"/>
        <v>0.36376019356573169</v>
      </c>
      <c r="U6561" s="8">
        <f t="shared" si="1953"/>
        <v>7</v>
      </c>
      <c r="V6561" s="8">
        <f t="shared" si="1955"/>
        <v>3</v>
      </c>
      <c r="W6561" s="8">
        <f t="shared" si="1958"/>
        <v>76</v>
      </c>
      <c r="X6561" s="8">
        <v>9958</v>
      </c>
      <c r="Y6561" s="8">
        <v>3875</v>
      </c>
      <c r="Z6561" s="8">
        <v>5248</v>
      </c>
      <c r="AA6561" s="8">
        <v>7527</v>
      </c>
      <c r="AB6561" s="8">
        <v>1237</v>
      </c>
      <c r="AC6561" s="8">
        <v>2006</v>
      </c>
      <c r="AD6561" s="8">
        <v>7120</v>
      </c>
      <c r="AE6561" s="8">
        <v>1083</v>
      </c>
      <c r="AF6561" s="8">
        <v>901</v>
      </c>
      <c r="AG6561" s="8">
        <v>20296</v>
      </c>
      <c r="AH6561" s="20" cm="1">
        <f t="array" ref="AH6561">INDEX('Commercial Profile'!$I$30:$I$173,'Load Shapes'!W6561)</f>
        <v>0.93</v>
      </c>
      <c r="AI6561" s="20" cm="1">
        <f t="array" ref="AI6561">INDEX('Commercial Profile'!$J$30:$J$173,'Load Shapes'!W6561)</f>
        <v>1.02</v>
      </c>
      <c r="AJ6561" s="8" cm="1">
        <f t="array" ref="AJ6561">INDEX('EV Load Profile'!$K$8:$M$31,B6561,'Load Shapes'!V6561)</f>
        <v>10874.225</v>
      </c>
    </row>
    <row r="6562" spans="1:36" x14ac:dyDescent="0.35">
      <c r="A6562">
        <v>6557</v>
      </c>
      <c r="B6562">
        <f t="shared" si="1956"/>
        <v>5</v>
      </c>
      <c r="C6562">
        <f t="shared" si="1957"/>
        <v>274</v>
      </c>
      <c r="D6562" s="18">
        <f t="shared" si="1954"/>
        <v>43009</v>
      </c>
      <c r="E6562" cm="1">
        <f t="array" ref="E6562">INDEX(G6562:T6562,$E$1)</f>
        <v>0.58490566037735847</v>
      </c>
      <c r="F6562" s="18"/>
      <c r="G6562" s="8">
        <v>1</v>
      </c>
      <c r="H6562" s="2">
        <f t="shared" si="1940"/>
        <v>0.58490566037735847</v>
      </c>
      <c r="I6562" s="2">
        <f t="shared" si="1941"/>
        <v>0.62048192771084343</v>
      </c>
      <c r="J6562" s="2">
        <f t="shared" si="1942"/>
        <v>0.68771976121132161</v>
      </c>
      <c r="K6562">
        <f t="shared" si="1943"/>
        <v>0.45189609919449725</v>
      </c>
      <c r="L6562">
        <f t="shared" si="1944"/>
        <v>0.46083874778499706</v>
      </c>
      <c r="M6562">
        <f t="shared" si="1945"/>
        <v>0.41837794646424292</v>
      </c>
      <c r="N6562">
        <f t="shared" si="1946"/>
        <v>0.34679724474017148</v>
      </c>
      <c r="O6562">
        <f t="shared" si="1947"/>
        <v>0.37633100091268634</v>
      </c>
      <c r="P6562">
        <f t="shared" si="1948"/>
        <v>0.38387345679012347</v>
      </c>
      <c r="Q6562">
        <f t="shared" si="1949"/>
        <v>0.36604121808674256</v>
      </c>
      <c r="R6562">
        <f t="shared" si="1950"/>
        <v>0.39926062846580407</v>
      </c>
      <c r="S6562">
        <f t="shared" si="1951"/>
        <v>0.31854980640619501</v>
      </c>
      <c r="T6562">
        <f t="shared" si="1952"/>
        <v>0.36393942109508021</v>
      </c>
      <c r="U6562" s="8">
        <f t="shared" si="1953"/>
        <v>7</v>
      </c>
      <c r="V6562" s="8">
        <f t="shared" si="1955"/>
        <v>3</v>
      </c>
      <c r="W6562" s="8">
        <f t="shared" si="1958"/>
        <v>77</v>
      </c>
      <c r="X6562" s="8">
        <v>9986</v>
      </c>
      <c r="Y6562" s="8">
        <v>3901</v>
      </c>
      <c r="Z6562" s="8">
        <v>5236</v>
      </c>
      <c r="AA6562" s="8">
        <v>7401</v>
      </c>
      <c r="AB6562" s="8">
        <v>1237</v>
      </c>
      <c r="AC6562" s="8">
        <v>1990</v>
      </c>
      <c r="AD6562" s="8">
        <v>7140</v>
      </c>
      <c r="AE6562" s="8">
        <v>1080</v>
      </c>
      <c r="AF6562" s="8">
        <v>905</v>
      </c>
      <c r="AG6562" s="8">
        <v>20306</v>
      </c>
      <c r="AH6562" s="20" cm="1">
        <f t="array" ref="AH6562">INDEX('Commercial Profile'!$I$30:$I$173,'Load Shapes'!W6562)</f>
        <v>0.93</v>
      </c>
      <c r="AI6562" s="20" cm="1">
        <f t="array" ref="AI6562">INDEX('Commercial Profile'!$J$30:$J$173,'Load Shapes'!W6562)</f>
        <v>1.03</v>
      </c>
      <c r="AJ6562" s="8" cm="1">
        <f t="array" ref="AJ6562">INDEX('EV Load Profile'!$K$8:$M$31,B6562,'Load Shapes'!V6562)</f>
        <v>10684.93</v>
      </c>
    </row>
    <row r="6563" spans="1:36" x14ac:dyDescent="0.35">
      <c r="A6563">
        <v>6558</v>
      </c>
      <c r="B6563">
        <f t="shared" si="1956"/>
        <v>6</v>
      </c>
      <c r="C6563">
        <f t="shared" si="1957"/>
        <v>274</v>
      </c>
      <c r="D6563" s="18">
        <f t="shared" si="1954"/>
        <v>43009</v>
      </c>
      <c r="E6563" cm="1">
        <f t="array" ref="E6563">INDEX(G6563:T6563,$E$1)</f>
        <v>0.61635220125786161</v>
      </c>
      <c r="F6563" s="18"/>
      <c r="G6563" s="8">
        <v>1</v>
      </c>
      <c r="H6563" s="2">
        <f t="shared" si="1940"/>
        <v>0.61635220125786161</v>
      </c>
      <c r="I6563" s="2">
        <f t="shared" si="1941"/>
        <v>0.67469879518072295</v>
      </c>
      <c r="J6563" s="2">
        <f t="shared" si="1942"/>
        <v>0.67866284776417207</v>
      </c>
      <c r="K6563">
        <f t="shared" si="1943"/>
        <v>0.46008688569101275</v>
      </c>
      <c r="L6563">
        <f t="shared" si="1944"/>
        <v>0.47111636148848196</v>
      </c>
      <c r="M6563">
        <f t="shared" si="1945"/>
        <v>0.4249300838993208</v>
      </c>
      <c r="N6563">
        <f t="shared" si="1946"/>
        <v>0.34632866313668526</v>
      </c>
      <c r="O6563">
        <f t="shared" si="1947"/>
        <v>0.38241557651353819</v>
      </c>
      <c r="P6563">
        <f t="shared" si="1948"/>
        <v>0.38773148148148145</v>
      </c>
      <c r="Q6563">
        <f t="shared" si="1949"/>
        <v>0.37260330154824156</v>
      </c>
      <c r="R6563">
        <f t="shared" si="1950"/>
        <v>0.40702402957486139</v>
      </c>
      <c r="S6563">
        <f t="shared" si="1951"/>
        <v>0.32312565997888065</v>
      </c>
      <c r="T6563">
        <f t="shared" si="1952"/>
        <v>0.37006900259879916</v>
      </c>
      <c r="U6563" s="8">
        <f t="shared" si="1953"/>
        <v>7</v>
      </c>
      <c r="V6563" s="8">
        <f t="shared" si="1955"/>
        <v>3</v>
      </c>
      <c r="W6563" s="8">
        <f t="shared" si="1958"/>
        <v>78</v>
      </c>
      <c r="X6563" s="8">
        <v>10167</v>
      </c>
      <c r="Y6563" s="8">
        <v>3988</v>
      </c>
      <c r="Z6563" s="8">
        <v>5318</v>
      </c>
      <c r="AA6563" s="8">
        <v>7391</v>
      </c>
      <c r="AB6563" s="8">
        <v>1257</v>
      </c>
      <c r="AC6563" s="8">
        <v>2010</v>
      </c>
      <c r="AD6563" s="8">
        <v>7268</v>
      </c>
      <c r="AE6563" s="8">
        <v>1101</v>
      </c>
      <c r="AF6563" s="8">
        <v>918</v>
      </c>
      <c r="AG6563" s="8">
        <v>20648</v>
      </c>
      <c r="AH6563" s="20" cm="1">
        <f t="array" ref="AH6563">INDEX('Commercial Profile'!$I$30:$I$173,'Load Shapes'!W6563)</f>
        <v>0.98</v>
      </c>
      <c r="AI6563" s="20" cm="1">
        <f t="array" ref="AI6563">INDEX('Commercial Profile'!$J$30:$J$173,'Load Shapes'!W6563)</f>
        <v>1.1200000000000001</v>
      </c>
      <c r="AJ6563" s="8" cm="1">
        <f t="array" ref="AJ6563">INDEX('EV Load Profile'!$K$8:$M$31,B6563,'Load Shapes'!V6563)</f>
        <v>10544.215</v>
      </c>
    </row>
    <row r="6564" spans="1:36" x14ac:dyDescent="0.35">
      <c r="A6564">
        <v>6559</v>
      </c>
      <c r="B6564">
        <f t="shared" si="1956"/>
        <v>7</v>
      </c>
      <c r="C6564">
        <f t="shared" si="1957"/>
        <v>274</v>
      </c>
      <c r="D6564" s="18">
        <f t="shared" si="1954"/>
        <v>43009</v>
      </c>
      <c r="E6564" cm="1">
        <f t="array" ref="E6564">INDEX(G6564:T6564,$E$1)</f>
        <v>0.67295597484276726</v>
      </c>
      <c r="F6564" s="18"/>
      <c r="G6564" s="8">
        <v>1</v>
      </c>
      <c r="H6564" s="2">
        <f t="shared" si="1940"/>
        <v>0.67295597484276726</v>
      </c>
      <c r="I6564" s="2">
        <f t="shared" si="1941"/>
        <v>0.75903614457831325</v>
      </c>
      <c r="J6564" s="2">
        <f t="shared" si="1942"/>
        <v>0.66366679003008999</v>
      </c>
      <c r="K6564">
        <f t="shared" si="1943"/>
        <v>0.47280296859444293</v>
      </c>
      <c r="L6564">
        <f t="shared" si="1944"/>
        <v>0.48777318369757827</v>
      </c>
      <c r="M6564">
        <f t="shared" si="1945"/>
        <v>0.43339992009588496</v>
      </c>
      <c r="N6564">
        <f t="shared" si="1946"/>
        <v>0.34904643643690547</v>
      </c>
      <c r="O6564">
        <f t="shared" si="1947"/>
        <v>0.39549741405536964</v>
      </c>
      <c r="P6564">
        <f t="shared" si="1948"/>
        <v>0.39679783950617287</v>
      </c>
      <c r="Q6564">
        <f t="shared" si="1949"/>
        <v>0.38434327899107967</v>
      </c>
      <c r="R6564">
        <f t="shared" si="1950"/>
        <v>0.41256931608133085</v>
      </c>
      <c r="S6564">
        <f t="shared" si="1951"/>
        <v>0.33509327701513553</v>
      </c>
      <c r="T6564">
        <f t="shared" si="1952"/>
        <v>0.38019535800698989</v>
      </c>
      <c r="U6564" s="8">
        <f t="shared" si="1953"/>
        <v>7</v>
      </c>
      <c r="V6564" s="8">
        <f t="shared" si="1955"/>
        <v>3</v>
      </c>
      <c r="W6564" s="8">
        <f t="shared" si="1958"/>
        <v>79</v>
      </c>
      <c r="X6564" s="8">
        <v>10448</v>
      </c>
      <c r="Y6564" s="8">
        <v>4129</v>
      </c>
      <c r="Z6564" s="8">
        <v>5424</v>
      </c>
      <c r="AA6564" s="8">
        <v>7449</v>
      </c>
      <c r="AB6564" s="8">
        <v>1300</v>
      </c>
      <c r="AC6564" s="8">
        <v>2057</v>
      </c>
      <c r="AD6564" s="8">
        <v>7497</v>
      </c>
      <c r="AE6564" s="8">
        <v>1116</v>
      </c>
      <c r="AF6564" s="8">
        <v>952</v>
      </c>
      <c r="AG6564" s="8">
        <v>21213</v>
      </c>
      <c r="AH6564" s="20" cm="1">
        <f t="array" ref="AH6564">INDEX('Commercial Profile'!$I$30:$I$173,'Load Shapes'!W6564)</f>
        <v>1.07</v>
      </c>
      <c r="AI6564" s="20" cm="1">
        <f t="array" ref="AI6564">INDEX('Commercial Profile'!$J$30:$J$173,'Load Shapes'!W6564)</f>
        <v>1.26</v>
      </c>
      <c r="AJ6564" s="8" cm="1">
        <f t="array" ref="AJ6564">INDEX('EV Load Profile'!$K$8:$M$31,B6564,'Load Shapes'!V6564)</f>
        <v>10311.225</v>
      </c>
    </row>
    <row r="6565" spans="1:36" x14ac:dyDescent="0.35">
      <c r="A6565">
        <v>6560</v>
      </c>
      <c r="B6565">
        <f t="shared" si="1956"/>
        <v>8</v>
      </c>
      <c r="C6565">
        <f t="shared" si="1957"/>
        <v>274</v>
      </c>
      <c r="D6565" s="18">
        <f t="shared" si="1954"/>
        <v>43009</v>
      </c>
      <c r="E6565" cm="1">
        <f t="array" ref="E6565">INDEX(G6565:T6565,$E$1)</f>
        <v>0.72327044025157228</v>
      </c>
      <c r="F6565" s="18"/>
      <c r="G6565" s="8">
        <v>1</v>
      </c>
      <c r="H6565" s="2">
        <f t="shared" si="1940"/>
        <v>0.72327044025157228</v>
      </c>
      <c r="I6565" s="2">
        <f t="shared" si="1941"/>
        <v>0.74698795180722899</v>
      </c>
      <c r="J6565" s="2">
        <f t="shared" si="1942"/>
        <v>0.63636667900300903</v>
      </c>
      <c r="K6565">
        <f t="shared" si="1943"/>
        <v>0.48886777083898997</v>
      </c>
      <c r="L6565">
        <f t="shared" si="1944"/>
        <v>0.5060838747784997</v>
      </c>
      <c r="M6565">
        <f t="shared" si="1945"/>
        <v>0.44139033160207752</v>
      </c>
      <c r="N6565">
        <f t="shared" si="1946"/>
        <v>0.35424769223560282</v>
      </c>
      <c r="O6565">
        <f t="shared" si="1947"/>
        <v>0.4088834803772437</v>
      </c>
      <c r="P6565">
        <f t="shared" si="1948"/>
        <v>0.40644290123456789</v>
      </c>
      <c r="Q6565">
        <f t="shared" si="1949"/>
        <v>0.4006972213677843</v>
      </c>
      <c r="R6565">
        <f t="shared" si="1950"/>
        <v>0.41922365988909427</v>
      </c>
      <c r="S6565">
        <f t="shared" si="1951"/>
        <v>0.35586061246040129</v>
      </c>
      <c r="T6565">
        <f t="shared" si="1952"/>
        <v>0.39351196343758399</v>
      </c>
      <c r="U6565" s="8">
        <f t="shared" si="1953"/>
        <v>7</v>
      </c>
      <c r="V6565" s="8">
        <f t="shared" si="1955"/>
        <v>3</v>
      </c>
      <c r="W6565" s="8">
        <f t="shared" si="1958"/>
        <v>80</v>
      </c>
      <c r="X6565" s="8">
        <v>10803</v>
      </c>
      <c r="Y6565" s="8">
        <v>4284</v>
      </c>
      <c r="Z6565" s="8">
        <v>5524</v>
      </c>
      <c r="AA6565" s="8">
        <v>7560</v>
      </c>
      <c r="AB6565" s="8">
        <v>1344</v>
      </c>
      <c r="AC6565" s="8">
        <v>2107</v>
      </c>
      <c r="AD6565" s="8">
        <v>7816</v>
      </c>
      <c r="AE6565" s="8">
        <v>1134</v>
      </c>
      <c r="AF6565" s="8">
        <v>1011</v>
      </c>
      <c r="AG6565" s="8">
        <v>21956</v>
      </c>
      <c r="AH6565" s="20" cm="1">
        <f t="array" ref="AH6565">INDEX('Commercial Profile'!$I$30:$I$173,'Load Shapes'!W6565)</f>
        <v>1.1499999999999999</v>
      </c>
      <c r="AI6565" s="20" cm="1">
        <f t="array" ref="AI6565">INDEX('Commercial Profile'!$J$30:$J$173,'Load Shapes'!W6565)</f>
        <v>1.24</v>
      </c>
      <c r="AJ6565" s="8" cm="1">
        <f t="array" ref="AJ6565">INDEX('EV Load Profile'!$K$8:$M$31,B6565,'Load Shapes'!V6565)</f>
        <v>9887.07</v>
      </c>
    </row>
    <row r="6566" spans="1:36" x14ac:dyDescent="0.35">
      <c r="A6566">
        <v>6561</v>
      </c>
      <c r="B6566">
        <f t="shared" si="1956"/>
        <v>9</v>
      </c>
      <c r="C6566">
        <f t="shared" si="1957"/>
        <v>274</v>
      </c>
      <c r="D6566" s="18">
        <f t="shared" si="1954"/>
        <v>43009</v>
      </c>
      <c r="E6566" cm="1">
        <f t="array" ref="E6566">INDEX(G6566:T6566,$E$1)</f>
        <v>0.75471698113207542</v>
      </c>
      <c r="F6566" s="18"/>
      <c r="G6566" s="8">
        <v>1</v>
      </c>
      <c r="H6566" s="2">
        <f t="shared" si="1940"/>
        <v>0.75471698113207542</v>
      </c>
      <c r="I6566" s="2">
        <f t="shared" si="1941"/>
        <v>0.71084337349397586</v>
      </c>
      <c r="J6566" s="2">
        <f t="shared" si="1942"/>
        <v>0.65776497658776767</v>
      </c>
      <c r="K6566">
        <f t="shared" si="1943"/>
        <v>0.50873382206534523</v>
      </c>
      <c r="L6566">
        <f t="shared" si="1944"/>
        <v>0.52344949793266393</v>
      </c>
      <c r="M6566">
        <f t="shared" si="1945"/>
        <v>0.4593687574910108</v>
      </c>
      <c r="N6566">
        <f t="shared" si="1946"/>
        <v>0.36127641628789653</v>
      </c>
      <c r="O6566">
        <f t="shared" si="1947"/>
        <v>0.43048372376026772</v>
      </c>
      <c r="P6566">
        <f t="shared" si="1948"/>
        <v>0.42515432098765432</v>
      </c>
      <c r="Q6566">
        <f t="shared" si="1949"/>
        <v>0.42545883317953448</v>
      </c>
      <c r="R6566">
        <f t="shared" si="1950"/>
        <v>0.43512014787430686</v>
      </c>
      <c r="S6566">
        <f t="shared" si="1951"/>
        <v>0.38507567757831751</v>
      </c>
      <c r="T6566">
        <f t="shared" si="1952"/>
        <v>0.41464288914777309</v>
      </c>
      <c r="U6566" s="8">
        <f t="shared" si="1953"/>
        <v>7</v>
      </c>
      <c r="V6566" s="8">
        <f t="shared" si="1955"/>
        <v>3</v>
      </c>
      <c r="W6566" s="8">
        <f t="shared" si="1958"/>
        <v>81</v>
      </c>
      <c r="X6566" s="8">
        <v>11242</v>
      </c>
      <c r="Y6566" s="8">
        <v>4431</v>
      </c>
      <c r="Z6566" s="8">
        <v>5749</v>
      </c>
      <c r="AA6566" s="8">
        <v>7710</v>
      </c>
      <c r="AB6566" s="8">
        <v>1415</v>
      </c>
      <c r="AC6566" s="8">
        <v>2204</v>
      </c>
      <c r="AD6566" s="8">
        <v>8299</v>
      </c>
      <c r="AE6566" s="8">
        <v>1177</v>
      </c>
      <c r="AF6566" s="8">
        <v>1094</v>
      </c>
      <c r="AG6566" s="8">
        <v>23135</v>
      </c>
      <c r="AH6566" s="20" cm="1">
        <f t="array" ref="AH6566">INDEX('Commercial Profile'!$I$30:$I$173,'Load Shapes'!W6566)</f>
        <v>1.2</v>
      </c>
      <c r="AI6566" s="20" cm="1">
        <f t="array" ref="AI6566">INDEX('Commercial Profile'!$J$30:$J$173,'Load Shapes'!W6566)</f>
        <v>1.18</v>
      </c>
      <c r="AJ6566" s="8" cm="1">
        <f t="array" ref="AJ6566">INDEX('EV Load Profile'!$K$8:$M$31,B6566,'Load Shapes'!V6566)</f>
        <v>10219.529999999999</v>
      </c>
    </row>
    <row r="6567" spans="1:36" x14ac:dyDescent="0.35">
      <c r="A6567">
        <v>6562</v>
      </c>
      <c r="B6567">
        <f t="shared" si="1956"/>
        <v>10</v>
      </c>
      <c r="C6567">
        <f t="shared" si="1957"/>
        <v>274</v>
      </c>
      <c r="D6567" s="18">
        <f t="shared" si="1954"/>
        <v>43009</v>
      </c>
      <c r="E6567" cm="1">
        <f t="array" ref="E6567">INDEX(G6567:T6567,$E$1)</f>
        <v>0.79245283018867918</v>
      </c>
      <c r="F6567" s="18"/>
      <c r="G6567" s="8">
        <v>1</v>
      </c>
      <c r="H6567" s="2">
        <f t="shared" si="1940"/>
        <v>0.79245283018867918</v>
      </c>
      <c r="I6567" s="2">
        <f t="shared" si="1941"/>
        <v>0.67469879518072295</v>
      </c>
      <c r="J6567" s="2">
        <f t="shared" si="1942"/>
        <v>0.69482324166894627</v>
      </c>
      <c r="K6567">
        <f t="shared" si="1943"/>
        <v>0.52430084170513169</v>
      </c>
      <c r="L6567">
        <f t="shared" si="1944"/>
        <v>0.53160070880094512</v>
      </c>
      <c r="M6567">
        <f t="shared" si="1945"/>
        <v>0.47415101877746701</v>
      </c>
      <c r="N6567">
        <f t="shared" si="1946"/>
        <v>0.3793636661824657</v>
      </c>
      <c r="O6567">
        <f t="shared" si="1947"/>
        <v>0.44873745056282327</v>
      </c>
      <c r="P6567">
        <f t="shared" si="1948"/>
        <v>0.44849537037037035</v>
      </c>
      <c r="Q6567">
        <f t="shared" si="1949"/>
        <v>0.44335076386752792</v>
      </c>
      <c r="R6567">
        <f t="shared" si="1950"/>
        <v>0.4521256931608133</v>
      </c>
      <c r="S6567">
        <f t="shared" si="1951"/>
        <v>0.40513903555086239</v>
      </c>
      <c r="T6567">
        <f t="shared" si="1952"/>
        <v>0.42924993278967649</v>
      </c>
      <c r="U6567" s="8">
        <f t="shared" si="1953"/>
        <v>7</v>
      </c>
      <c r="V6567" s="8">
        <f t="shared" si="1955"/>
        <v>3</v>
      </c>
      <c r="W6567" s="8">
        <f t="shared" si="1958"/>
        <v>82</v>
      </c>
      <c r="X6567" s="8">
        <v>11586</v>
      </c>
      <c r="Y6567" s="8">
        <v>4500</v>
      </c>
      <c r="Z6567" s="8">
        <v>5934</v>
      </c>
      <c r="AA6567" s="8">
        <v>8096</v>
      </c>
      <c r="AB6567" s="8">
        <v>1475</v>
      </c>
      <c r="AC6567" s="8">
        <v>2325</v>
      </c>
      <c r="AD6567" s="8">
        <v>8648</v>
      </c>
      <c r="AE6567" s="8">
        <v>1223</v>
      </c>
      <c r="AF6567" s="8">
        <v>1151</v>
      </c>
      <c r="AG6567" s="8">
        <v>23950</v>
      </c>
      <c r="AH6567" s="20" cm="1">
        <f t="array" ref="AH6567">INDEX('Commercial Profile'!$I$30:$I$173,'Load Shapes'!W6567)</f>
        <v>1.26</v>
      </c>
      <c r="AI6567" s="20" cm="1">
        <f t="array" ref="AI6567">INDEX('Commercial Profile'!$J$30:$J$173,'Load Shapes'!W6567)</f>
        <v>1.1200000000000001</v>
      </c>
      <c r="AJ6567" s="8" cm="1">
        <f t="array" ref="AJ6567">INDEX('EV Load Profile'!$K$8:$M$31,B6567,'Load Shapes'!V6567)</f>
        <v>10795.295</v>
      </c>
    </row>
    <row r="6568" spans="1:36" x14ac:dyDescent="0.35">
      <c r="A6568">
        <v>6563</v>
      </c>
      <c r="B6568">
        <f t="shared" si="1956"/>
        <v>11</v>
      </c>
      <c r="C6568">
        <f t="shared" si="1957"/>
        <v>274</v>
      </c>
      <c r="D6568" s="18">
        <f t="shared" si="1954"/>
        <v>43009</v>
      </c>
      <c r="E6568" cm="1">
        <f t="array" ref="E6568">INDEX(G6568:T6568,$E$1)</f>
        <v>0.73584905660377353</v>
      </c>
      <c r="F6568" s="18"/>
      <c r="G6568" s="8">
        <v>1</v>
      </c>
      <c r="H6568" s="2">
        <f t="shared" si="1940"/>
        <v>0.73584905660377353</v>
      </c>
      <c r="I6568" s="2">
        <f t="shared" si="1941"/>
        <v>0.65060240963855431</v>
      </c>
      <c r="J6568" s="2">
        <f t="shared" si="1942"/>
        <v>0.73230469692825062</v>
      </c>
      <c r="K6568">
        <f t="shared" si="1943"/>
        <v>0.52615621323196671</v>
      </c>
      <c r="L6568">
        <f t="shared" si="1944"/>
        <v>0.53053750738334315</v>
      </c>
      <c r="M6568">
        <f t="shared" si="1945"/>
        <v>0.48278066320415502</v>
      </c>
      <c r="N6568">
        <f t="shared" si="1946"/>
        <v>0.39585773862518159</v>
      </c>
      <c r="O6568">
        <f t="shared" si="1947"/>
        <v>0.45999391542439916</v>
      </c>
      <c r="P6568">
        <f t="shared" si="1948"/>
        <v>0.46469907407407407</v>
      </c>
      <c r="Q6568">
        <f t="shared" si="1949"/>
        <v>0.45257869373526094</v>
      </c>
      <c r="R6568">
        <f t="shared" si="1950"/>
        <v>0.46173752310536043</v>
      </c>
      <c r="S6568">
        <f t="shared" si="1951"/>
        <v>0.4026751143963393</v>
      </c>
      <c r="T6568">
        <f t="shared" si="1952"/>
        <v>0.43749439913970783</v>
      </c>
      <c r="U6568" s="8">
        <f t="shared" si="1953"/>
        <v>7</v>
      </c>
      <c r="V6568" s="8">
        <f t="shared" si="1955"/>
        <v>3</v>
      </c>
      <c r="W6568" s="8">
        <f t="shared" si="1958"/>
        <v>83</v>
      </c>
      <c r="X6568" s="8">
        <v>11627</v>
      </c>
      <c r="Y6568" s="8">
        <v>4491</v>
      </c>
      <c r="Z6568" s="8">
        <v>6042</v>
      </c>
      <c r="AA6568" s="8">
        <v>8448</v>
      </c>
      <c r="AB6568" s="8">
        <v>1512</v>
      </c>
      <c r="AC6568" s="8">
        <v>2409</v>
      </c>
      <c r="AD6568" s="8">
        <v>8828</v>
      </c>
      <c r="AE6568" s="8">
        <v>1249</v>
      </c>
      <c r="AF6568" s="8">
        <v>1144</v>
      </c>
      <c r="AG6568" s="8">
        <v>24410</v>
      </c>
      <c r="AH6568" s="20" cm="1">
        <f t="array" ref="AH6568">INDEX('Commercial Profile'!$I$30:$I$173,'Load Shapes'!W6568)</f>
        <v>1.17</v>
      </c>
      <c r="AI6568" s="20" cm="1">
        <f t="array" ref="AI6568">INDEX('Commercial Profile'!$J$30:$J$173,'Load Shapes'!W6568)</f>
        <v>1.08</v>
      </c>
      <c r="AJ6568" s="8" cm="1">
        <f t="array" ref="AJ6568">INDEX('EV Load Profile'!$K$8:$M$31,B6568,'Load Shapes'!V6568)</f>
        <v>11377.634999999998</v>
      </c>
    </row>
    <row r="6569" spans="1:36" x14ac:dyDescent="0.35">
      <c r="A6569">
        <v>6564</v>
      </c>
      <c r="B6569">
        <f t="shared" si="1956"/>
        <v>12</v>
      </c>
      <c r="C6569">
        <f t="shared" si="1957"/>
        <v>274</v>
      </c>
      <c r="D6569" s="18">
        <f t="shared" si="1954"/>
        <v>43009</v>
      </c>
      <c r="E6569" cm="1">
        <f t="array" ref="E6569">INDEX(G6569:T6569,$E$1)</f>
        <v>0.72327044025157228</v>
      </c>
      <c r="F6569" s="18"/>
      <c r="G6569" s="8">
        <v>1</v>
      </c>
      <c r="H6569" s="2">
        <f t="shared" si="1940"/>
        <v>0.72327044025157228</v>
      </c>
      <c r="I6569" s="2">
        <f t="shared" si="1941"/>
        <v>0.6144578313253013</v>
      </c>
      <c r="J6569" s="2">
        <f t="shared" si="1942"/>
        <v>0.74794471173186161</v>
      </c>
      <c r="K6569">
        <f t="shared" si="1943"/>
        <v>0.53176758077654085</v>
      </c>
      <c r="L6569">
        <f t="shared" si="1944"/>
        <v>0.52852923803898411</v>
      </c>
      <c r="M6569">
        <f t="shared" si="1945"/>
        <v>0.48701558130243705</v>
      </c>
      <c r="N6569">
        <f t="shared" si="1946"/>
        <v>0.40982147040907174</v>
      </c>
      <c r="O6569">
        <f t="shared" si="1947"/>
        <v>0.46668694858533616</v>
      </c>
      <c r="P6569">
        <f t="shared" si="1948"/>
        <v>0.47878086419753085</v>
      </c>
      <c r="Q6569">
        <f t="shared" si="1949"/>
        <v>0.45770532143955706</v>
      </c>
      <c r="R6569">
        <f t="shared" si="1950"/>
        <v>0.46950092421441775</v>
      </c>
      <c r="S6569">
        <f t="shared" si="1951"/>
        <v>0.40337909186906018</v>
      </c>
      <c r="T6569">
        <f t="shared" si="1952"/>
        <v>0.4424590017026615</v>
      </c>
      <c r="U6569" s="8">
        <f t="shared" si="1953"/>
        <v>7</v>
      </c>
      <c r="V6569" s="8">
        <f t="shared" si="1955"/>
        <v>3</v>
      </c>
      <c r="W6569" s="8">
        <f t="shared" si="1958"/>
        <v>84</v>
      </c>
      <c r="X6569" s="8">
        <v>11751</v>
      </c>
      <c r="Y6569" s="8">
        <v>4474</v>
      </c>
      <c r="Z6569" s="8">
        <v>6095</v>
      </c>
      <c r="AA6569" s="8">
        <v>8746</v>
      </c>
      <c r="AB6569" s="8">
        <v>1534</v>
      </c>
      <c r="AC6569" s="8">
        <v>2482</v>
      </c>
      <c r="AD6569" s="8">
        <v>8928</v>
      </c>
      <c r="AE6569" s="8">
        <v>1270</v>
      </c>
      <c r="AF6569" s="8">
        <v>1146</v>
      </c>
      <c r="AG6569" s="8">
        <v>24687</v>
      </c>
      <c r="AH6569" s="20" cm="1">
        <f t="array" ref="AH6569">INDEX('Commercial Profile'!$I$30:$I$173,'Load Shapes'!W6569)</f>
        <v>1.1499999999999999</v>
      </c>
      <c r="AI6569" s="20" cm="1">
        <f t="array" ref="AI6569">INDEX('Commercial Profile'!$J$30:$J$173,'Load Shapes'!W6569)</f>
        <v>1.02</v>
      </c>
      <c r="AJ6569" s="8" cm="1">
        <f t="array" ref="AJ6569">INDEX('EV Load Profile'!$K$8:$M$31,B6569,'Load Shapes'!V6569)</f>
        <v>11620.630000000001</v>
      </c>
    </row>
    <row r="6570" spans="1:36" x14ac:dyDescent="0.35">
      <c r="A6570">
        <v>6565</v>
      </c>
      <c r="B6570">
        <f t="shared" si="1956"/>
        <v>13</v>
      </c>
      <c r="C6570">
        <f t="shared" si="1957"/>
        <v>274</v>
      </c>
      <c r="D6570" s="18">
        <f t="shared" si="1954"/>
        <v>43009</v>
      </c>
      <c r="E6570" cm="1">
        <f t="array" ref="E6570">INDEX(G6570:T6570,$E$1)</f>
        <v>0.71069182389937091</v>
      </c>
      <c r="F6570" s="18"/>
      <c r="G6570" s="8">
        <v>1</v>
      </c>
      <c r="H6570" s="2">
        <f t="shared" si="1940"/>
        <v>0.71069182389937091</v>
      </c>
      <c r="I6570" s="2">
        <f t="shared" si="1941"/>
        <v>0.63855421686746994</v>
      </c>
      <c r="J6570" s="2">
        <f t="shared" si="1942"/>
        <v>0.74218353259208003</v>
      </c>
      <c r="K6570">
        <f t="shared" si="1943"/>
        <v>0.53801248981808314</v>
      </c>
      <c r="L6570">
        <f t="shared" si="1944"/>
        <v>0.5275841701122268</v>
      </c>
      <c r="M6570">
        <f t="shared" si="1945"/>
        <v>0.49308829404714344</v>
      </c>
      <c r="N6570">
        <f t="shared" si="1946"/>
        <v>0.41961482592193433</v>
      </c>
      <c r="O6570">
        <f t="shared" si="1947"/>
        <v>0.47337998174627322</v>
      </c>
      <c r="P6570">
        <f t="shared" si="1948"/>
        <v>0.48977623456790126</v>
      </c>
      <c r="Q6570">
        <f t="shared" si="1949"/>
        <v>0.46365220957654057</v>
      </c>
      <c r="R6570">
        <f t="shared" si="1950"/>
        <v>0.47652495378927912</v>
      </c>
      <c r="S6570">
        <f t="shared" si="1951"/>
        <v>0.41288278775079196</v>
      </c>
      <c r="T6570">
        <f t="shared" si="1952"/>
        <v>0.44530871941930278</v>
      </c>
      <c r="U6570" s="8">
        <f t="shared" si="1953"/>
        <v>7</v>
      </c>
      <c r="V6570" s="8">
        <f t="shared" si="1955"/>
        <v>3</v>
      </c>
      <c r="W6570" s="8">
        <f t="shared" si="1958"/>
        <v>85</v>
      </c>
      <c r="X6570" s="8">
        <v>11889</v>
      </c>
      <c r="Y6570" s="8">
        <v>4466</v>
      </c>
      <c r="Z6570" s="8">
        <v>6171</v>
      </c>
      <c r="AA6570" s="8">
        <v>8955</v>
      </c>
      <c r="AB6570" s="8">
        <v>1556</v>
      </c>
      <c r="AC6570" s="8">
        <v>2539</v>
      </c>
      <c r="AD6570" s="8">
        <v>9044</v>
      </c>
      <c r="AE6570" s="8">
        <v>1289</v>
      </c>
      <c r="AF6570" s="8">
        <v>1173</v>
      </c>
      <c r="AG6570" s="8">
        <v>24846</v>
      </c>
      <c r="AH6570" s="20" cm="1">
        <f t="array" ref="AH6570">INDEX('Commercial Profile'!$I$30:$I$173,'Load Shapes'!W6570)</f>
        <v>1.1299999999999999</v>
      </c>
      <c r="AI6570" s="20" cm="1">
        <f t="array" ref="AI6570">INDEX('Commercial Profile'!$J$30:$J$173,'Load Shapes'!W6570)</f>
        <v>1.06</v>
      </c>
      <c r="AJ6570" s="8" cm="1">
        <f t="array" ref="AJ6570">INDEX('EV Load Profile'!$K$8:$M$31,B6570,'Load Shapes'!V6570)</f>
        <v>11531.119999999999</v>
      </c>
    </row>
    <row r="6571" spans="1:36" x14ac:dyDescent="0.35">
      <c r="A6571">
        <v>6566</v>
      </c>
      <c r="B6571">
        <f t="shared" si="1956"/>
        <v>14</v>
      </c>
      <c r="C6571">
        <f t="shared" si="1957"/>
        <v>274</v>
      </c>
      <c r="D6571" s="18">
        <f t="shared" si="1954"/>
        <v>43009</v>
      </c>
      <c r="E6571" cm="1">
        <f t="array" ref="E6571">INDEX(G6571:T6571,$E$1)</f>
        <v>0.69182389937106925</v>
      </c>
      <c r="F6571" s="18"/>
      <c r="G6571" s="8">
        <v>1</v>
      </c>
      <c r="H6571" s="2">
        <f t="shared" si="1940"/>
        <v>0.69182389937106925</v>
      </c>
      <c r="I6571" s="2">
        <f t="shared" si="1941"/>
        <v>0.62048192771084343</v>
      </c>
      <c r="J6571" s="2">
        <f t="shared" si="1942"/>
        <v>0.75232851143257118</v>
      </c>
      <c r="K6571">
        <f t="shared" si="1943"/>
        <v>0.54262829215313602</v>
      </c>
      <c r="L6571">
        <f t="shared" si="1944"/>
        <v>0.52675723567631427</v>
      </c>
      <c r="M6571">
        <f t="shared" si="1945"/>
        <v>0.49420695165801037</v>
      </c>
      <c r="N6571">
        <f t="shared" si="1946"/>
        <v>0.42664354997422799</v>
      </c>
      <c r="O6571">
        <f t="shared" si="1947"/>
        <v>0.47703072710678429</v>
      </c>
      <c r="P6571">
        <f t="shared" si="1948"/>
        <v>0.4990354938271605</v>
      </c>
      <c r="Q6571">
        <f t="shared" si="1949"/>
        <v>0.46806110940223522</v>
      </c>
      <c r="R6571">
        <f t="shared" si="1950"/>
        <v>0.48059149722735672</v>
      </c>
      <c r="S6571">
        <f t="shared" si="1951"/>
        <v>0.42625835973248855</v>
      </c>
      <c r="T6571">
        <f t="shared" si="1952"/>
        <v>0.44769244555963794</v>
      </c>
      <c r="U6571" s="8">
        <f t="shared" si="1953"/>
        <v>7</v>
      </c>
      <c r="V6571" s="8">
        <f t="shared" si="1955"/>
        <v>3</v>
      </c>
      <c r="W6571" s="8">
        <f t="shared" si="1958"/>
        <v>86</v>
      </c>
      <c r="X6571" s="8">
        <v>11991</v>
      </c>
      <c r="Y6571" s="8">
        <v>4459</v>
      </c>
      <c r="Z6571" s="8">
        <v>6185</v>
      </c>
      <c r="AA6571" s="8">
        <v>9105</v>
      </c>
      <c r="AB6571" s="8">
        <v>1568</v>
      </c>
      <c r="AC6571" s="8">
        <v>2587</v>
      </c>
      <c r="AD6571" s="8">
        <v>9130</v>
      </c>
      <c r="AE6571" s="8">
        <v>1300</v>
      </c>
      <c r="AF6571" s="8">
        <v>1211</v>
      </c>
      <c r="AG6571" s="8">
        <v>24979</v>
      </c>
      <c r="AH6571" s="20" cm="1">
        <f t="array" ref="AH6571">INDEX('Commercial Profile'!$I$30:$I$173,'Load Shapes'!W6571)</f>
        <v>1.1000000000000001</v>
      </c>
      <c r="AI6571" s="20" cm="1">
        <f t="array" ref="AI6571">INDEX('Commercial Profile'!$J$30:$J$173,'Load Shapes'!W6571)</f>
        <v>1.03</v>
      </c>
      <c r="AJ6571" s="8" cm="1">
        <f t="array" ref="AJ6571">INDEX('EV Load Profile'!$K$8:$M$31,B6571,'Load Shapes'!V6571)</f>
        <v>11688.74</v>
      </c>
    </row>
    <row r="6572" spans="1:36" x14ac:dyDescent="0.35">
      <c r="A6572">
        <v>6567</v>
      </c>
      <c r="B6572">
        <f t="shared" si="1956"/>
        <v>15</v>
      </c>
      <c r="C6572">
        <f t="shared" si="1957"/>
        <v>274</v>
      </c>
      <c r="D6572" s="18">
        <f t="shared" si="1954"/>
        <v>43009</v>
      </c>
      <c r="E6572" cm="1">
        <f t="array" ref="E6572">INDEX(G6572:T6572,$E$1)</f>
        <v>0.67295597484276726</v>
      </c>
      <c r="F6572" s="18"/>
      <c r="G6572" s="8">
        <v>1</v>
      </c>
      <c r="H6572" s="2">
        <f t="shared" si="1940"/>
        <v>0.67295597484276726</v>
      </c>
      <c r="I6572" s="2">
        <f t="shared" si="1941"/>
        <v>0.62048192771084343</v>
      </c>
      <c r="J6572" s="2">
        <f t="shared" si="1942"/>
        <v>0.75660096223470152</v>
      </c>
      <c r="K6572">
        <f t="shared" si="1943"/>
        <v>0.54887320119467831</v>
      </c>
      <c r="L6572">
        <f t="shared" si="1944"/>
        <v>0.52640283520378028</v>
      </c>
      <c r="M6572">
        <f t="shared" si="1945"/>
        <v>0.49652417099480622</v>
      </c>
      <c r="N6572">
        <f t="shared" si="1946"/>
        <v>0.43123564968839323</v>
      </c>
      <c r="O6572">
        <f t="shared" si="1947"/>
        <v>0.48068147246729542</v>
      </c>
      <c r="P6572">
        <f t="shared" si="1948"/>
        <v>0.50713734567901236</v>
      </c>
      <c r="Q6572">
        <f t="shared" si="1949"/>
        <v>0.47288013944427354</v>
      </c>
      <c r="R6572">
        <f t="shared" si="1950"/>
        <v>0.48243992606284658</v>
      </c>
      <c r="S6572">
        <f t="shared" si="1951"/>
        <v>0.43294614572333684</v>
      </c>
      <c r="T6572">
        <f t="shared" si="1952"/>
        <v>0.45106192311138993</v>
      </c>
      <c r="U6572" s="8">
        <f t="shared" si="1953"/>
        <v>7</v>
      </c>
      <c r="V6572" s="8">
        <f t="shared" si="1955"/>
        <v>3</v>
      </c>
      <c r="W6572" s="8">
        <f t="shared" si="1958"/>
        <v>87</v>
      </c>
      <c r="X6572" s="8">
        <v>12129</v>
      </c>
      <c r="Y6572" s="8">
        <v>4456</v>
      </c>
      <c r="Z6572" s="8">
        <v>6214</v>
      </c>
      <c r="AA6572" s="8">
        <v>9203</v>
      </c>
      <c r="AB6572" s="8">
        <v>1580</v>
      </c>
      <c r="AC6572" s="8">
        <v>2629</v>
      </c>
      <c r="AD6572" s="8">
        <v>9224</v>
      </c>
      <c r="AE6572" s="8">
        <v>1305</v>
      </c>
      <c r="AF6572" s="8">
        <v>1230</v>
      </c>
      <c r="AG6572" s="8">
        <v>25167</v>
      </c>
      <c r="AH6572" s="20" cm="1">
        <f t="array" ref="AH6572">INDEX('Commercial Profile'!$I$30:$I$173,'Load Shapes'!W6572)</f>
        <v>1.07</v>
      </c>
      <c r="AI6572" s="20" cm="1">
        <f t="array" ref="AI6572">INDEX('Commercial Profile'!$J$30:$J$173,'Load Shapes'!W6572)</f>
        <v>1.03</v>
      </c>
      <c r="AJ6572" s="8" cm="1">
        <f t="array" ref="AJ6572">INDEX('EV Load Profile'!$K$8:$M$31,B6572,'Load Shapes'!V6572)</f>
        <v>11755.119999999999</v>
      </c>
    </row>
    <row r="6573" spans="1:36" x14ac:dyDescent="0.35">
      <c r="A6573">
        <v>6568</v>
      </c>
      <c r="B6573">
        <f t="shared" si="1956"/>
        <v>16</v>
      </c>
      <c r="C6573">
        <f t="shared" si="1957"/>
        <v>274</v>
      </c>
      <c r="D6573" s="18">
        <f t="shared" si="1954"/>
        <v>43009</v>
      </c>
      <c r="E6573" cm="1">
        <f t="array" ref="E6573">INDEX(G6573:T6573,$E$1)</f>
        <v>0.68553459119496862</v>
      </c>
      <c r="F6573" s="18"/>
      <c r="G6573" s="8">
        <v>1</v>
      </c>
      <c r="H6573" s="2">
        <f t="shared" si="1940"/>
        <v>0.68553459119496862</v>
      </c>
      <c r="I6573" s="2">
        <f t="shared" si="1941"/>
        <v>0.6325301204819278</v>
      </c>
      <c r="J6573" s="2">
        <f t="shared" si="1942"/>
        <v>0.75794229809966684</v>
      </c>
      <c r="K6573">
        <f t="shared" si="1943"/>
        <v>0.55385102724228441</v>
      </c>
      <c r="L6573">
        <f t="shared" si="1944"/>
        <v>0.52935617247489664</v>
      </c>
      <c r="M6573">
        <f t="shared" si="1945"/>
        <v>0.50003995205753093</v>
      </c>
      <c r="N6573">
        <f t="shared" si="1946"/>
        <v>0.43578089124220981</v>
      </c>
      <c r="O6573">
        <f t="shared" si="1947"/>
        <v>0.48311530270763614</v>
      </c>
      <c r="P6573">
        <f t="shared" si="1948"/>
        <v>0.5165895061728395</v>
      </c>
      <c r="Q6573">
        <f t="shared" si="1949"/>
        <v>0.4791346252435148</v>
      </c>
      <c r="R6573">
        <f t="shared" si="1950"/>
        <v>0.48576709796672829</v>
      </c>
      <c r="S6573">
        <f t="shared" si="1951"/>
        <v>0.44209785286870817</v>
      </c>
      <c r="T6573">
        <f t="shared" si="1952"/>
        <v>0.45708396809749979</v>
      </c>
      <c r="U6573" s="8">
        <f t="shared" si="1953"/>
        <v>7</v>
      </c>
      <c r="V6573" s="8">
        <f t="shared" si="1955"/>
        <v>3</v>
      </c>
      <c r="W6573" s="8">
        <f t="shared" si="1958"/>
        <v>88</v>
      </c>
      <c r="X6573" s="8">
        <v>12239</v>
      </c>
      <c r="Y6573" s="8">
        <v>4481</v>
      </c>
      <c r="Z6573" s="8">
        <v>6258</v>
      </c>
      <c r="AA6573" s="8">
        <v>9300</v>
      </c>
      <c r="AB6573" s="8">
        <v>1588</v>
      </c>
      <c r="AC6573" s="8">
        <v>2678</v>
      </c>
      <c r="AD6573" s="8">
        <v>9346</v>
      </c>
      <c r="AE6573" s="8">
        <v>1314</v>
      </c>
      <c r="AF6573" s="8">
        <v>1256</v>
      </c>
      <c r="AG6573" s="8">
        <v>25503</v>
      </c>
      <c r="AH6573" s="20" cm="1">
        <f t="array" ref="AH6573">INDEX('Commercial Profile'!$I$30:$I$173,'Load Shapes'!W6573)</f>
        <v>1.0900000000000001</v>
      </c>
      <c r="AI6573" s="20" cm="1">
        <f t="array" ref="AI6573">INDEX('Commercial Profile'!$J$30:$J$173,'Load Shapes'!W6573)</f>
        <v>1.05</v>
      </c>
      <c r="AJ6573" s="8" cm="1">
        <f t="array" ref="AJ6573">INDEX('EV Load Profile'!$K$8:$M$31,B6573,'Load Shapes'!V6573)</f>
        <v>11775.96</v>
      </c>
    </row>
    <row r="6574" spans="1:36" x14ac:dyDescent="0.35">
      <c r="A6574">
        <v>6569</v>
      </c>
      <c r="B6574">
        <f t="shared" si="1956"/>
        <v>17</v>
      </c>
      <c r="C6574">
        <f t="shared" si="1957"/>
        <v>274</v>
      </c>
      <c r="D6574" s="18">
        <f t="shared" si="1954"/>
        <v>43009</v>
      </c>
      <c r="E6574" cm="1">
        <f t="array" ref="E6574">INDEX(G6574:T6574,$E$1)</f>
        <v>0.66666666666666663</v>
      </c>
      <c r="F6574" s="18"/>
      <c r="G6574" s="8">
        <v>1</v>
      </c>
      <c r="H6574" s="2">
        <f t="shared" si="1940"/>
        <v>0.66666666666666663</v>
      </c>
      <c r="I6574" s="2">
        <f t="shared" si="1941"/>
        <v>0.71084337349397586</v>
      </c>
      <c r="J6574" s="2">
        <f t="shared" si="1942"/>
        <v>0.74928765668495656</v>
      </c>
      <c r="K6574">
        <f t="shared" si="1943"/>
        <v>0.56376142637342741</v>
      </c>
      <c r="L6574">
        <f t="shared" si="1944"/>
        <v>0.53797991730655637</v>
      </c>
      <c r="M6574">
        <f t="shared" si="1945"/>
        <v>0.5060327606871754</v>
      </c>
      <c r="N6574">
        <f t="shared" si="1946"/>
        <v>0.44074785623916407</v>
      </c>
      <c r="O6574">
        <f t="shared" si="1947"/>
        <v>0.4913294797687861</v>
      </c>
      <c r="P6574">
        <f t="shared" si="1948"/>
        <v>0.53047839506172845</v>
      </c>
      <c r="Q6574">
        <f t="shared" si="1949"/>
        <v>0.4895929457602789</v>
      </c>
      <c r="R6574">
        <f t="shared" si="1950"/>
        <v>0.49316081330868761</v>
      </c>
      <c r="S6574">
        <f t="shared" si="1951"/>
        <v>0.45934530095036957</v>
      </c>
      <c r="T6574">
        <f t="shared" si="1952"/>
        <v>0.46984496818711352</v>
      </c>
      <c r="U6574" s="8">
        <f t="shared" si="1953"/>
        <v>7</v>
      </c>
      <c r="V6574" s="8">
        <f t="shared" si="1955"/>
        <v>3</v>
      </c>
      <c r="W6574" s="8">
        <f t="shared" si="1958"/>
        <v>89</v>
      </c>
      <c r="X6574" s="8">
        <v>12458</v>
      </c>
      <c r="Y6574" s="8">
        <v>4554</v>
      </c>
      <c r="Z6574" s="8">
        <v>6333</v>
      </c>
      <c r="AA6574" s="8">
        <v>9406</v>
      </c>
      <c r="AB6574" s="8">
        <v>1615</v>
      </c>
      <c r="AC6574" s="8">
        <v>2750</v>
      </c>
      <c r="AD6574" s="8">
        <v>9550</v>
      </c>
      <c r="AE6574" s="8">
        <v>1334</v>
      </c>
      <c r="AF6574" s="8">
        <v>1305</v>
      </c>
      <c r="AG6574" s="8">
        <v>26215</v>
      </c>
      <c r="AH6574" s="20" cm="1">
        <f t="array" ref="AH6574">INDEX('Commercial Profile'!$I$30:$I$173,'Load Shapes'!W6574)</f>
        <v>1.06</v>
      </c>
      <c r="AI6574" s="20" cm="1">
        <f t="array" ref="AI6574">INDEX('Commercial Profile'!$J$30:$J$173,'Load Shapes'!W6574)</f>
        <v>1.18</v>
      </c>
      <c r="AJ6574" s="8" cm="1">
        <f t="array" ref="AJ6574">INDEX('EV Load Profile'!$K$8:$M$31,B6574,'Load Shapes'!V6574)</f>
        <v>11641.494999999999</v>
      </c>
    </row>
    <row r="6575" spans="1:36" x14ac:dyDescent="0.35">
      <c r="A6575">
        <v>6570</v>
      </c>
      <c r="B6575">
        <f t="shared" si="1956"/>
        <v>18</v>
      </c>
      <c r="C6575">
        <f t="shared" si="1957"/>
        <v>274</v>
      </c>
      <c r="D6575" s="18">
        <f t="shared" si="1954"/>
        <v>43009</v>
      </c>
      <c r="E6575" cm="1">
        <f t="array" ref="E6575">INDEX(G6575:T6575,$E$1)</f>
        <v>0.69811320754716988</v>
      </c>
      <c r="F6575" s="18"/>
      <c r="G6575" s="8">
        <v>1</v>
      </c>
      <c r="H6575" s="2">
        <f t="shared" si="1940"/>
        <v>0.69811320754716988</v>
      </c>
      <c r="I6575" s="2">
        <f t="shared" si="1941"/>
        <v>0.7168674698795181</v>
      </c>
      <c r="J6575" s="2">
        <f t="shared" si="1942"/>
        <v>0.72693516983925199</v>
      </c>
      <c r="K6575">
        <f t="shared" si="1943"/>
        <v>0.57358131957643221</v>
      </c>
      <c r="L6575">
        <f t="shared" si="1944"/>
        <v>0.55014766686355587</v>
      </c>
      <c r="M6575">
        <f t="shared" si="1945"/>
        <v>0.51394326807830604</v>
      </c>
      <c r="N6575">
        <f t="shared" si="1946"/>
        <v>0.44833887821564128</v>
      </c>
      <c r="O6575">
        <f t="shared" si="1947"/>
        <v>0.50167325829023424</v>
      </c>
      <c r="P6575">
        <f t="shared" si="1948"/>
        <v>0.54243827160493829</v>
      </c>
      <c r="Q6575">
        <f t="shared" si="1949"/>
        <v>0.50174305341946068</v>
      </c>
      <c r="R6575">
        <f t="shared" si="1950"/>
        <v>0.50129390018484288</v>
      </c>
      <c r="S6575">
        <f t="shared" si="1951"/>
        <v>0.4730728616684266</v>
      </c>
      <c r="T6575">
        <f t="shared" si="1952"/>
        <v>0.48552737700510801</v>
      </c>
      <c r="U6575" s="8">
        <f t="shared" si="1953"/>
        <v>7</v>
      </c>
      <c r="V6575" s="8">
        <f t="shared" si="1955"/>
        <v>3</v>
      </c>
      <c r="W6575" s="8">
        <f t="shared" si="1958"/>
        <v>90</v>
      </c>
      <c r="X6575" s="8">
        <v>12675</v>
      </c>
      <c r="Y6575" s="8">
        <v>4657</v>
      </c>
      <c r="Z6575" s="8">
        <v>6432</v>
      </c>
      <c r="AA6575" s="8">
        <v>9568</v>
      </c>
      <c r="AB6575" s="8">
        <v>1649</v>
      </c>
      <c r="AC6575" s="8">
        <v>2812</v>
      </c>
      <c r="AD6575" s="8">
        <v>9787</v>
      </c>
      <c r="AE6575" s="8">
        <v>1356</v>
      </c>
      <c r="AF6575" s="8">
        <v>1344</v>
      </c>
      <c r="AG6575" s="8">
        <v>27090</v>
      </c>
      <c r="AH6575" s="20" cm="1">
        <f t="array" ref="AH6575">INDEX('Commercial Profile'!$I$30:$I$173,'Load Shapes'!W6575)</f>
        <v>1.1100000000000001</v>
      </c>
      <c r="AI6575" s="20" cm="1">
        <f t="array" ref="AI6575">INDEX('Commercial Profile'!$J$30:$J$173,'Load Shapes'!W6575)</f>
        <v>1.19</v>
      </c>
      <c r="AJ6575" s="8" cm="1">
        <f t="array" ref="AJ6575">INDEX('EV Load Profile'!$K$8:$M$31,B6575,'Load Shapes'!V6575)</f>
        <v>11294.21</v>
      </c>
    </row>
    <row r="6576" spans="1:36" x14ac:dyDescent="0.35">
      <c r="A6576">
        <v>6571</v>
      </c>
      <c r="B6576">
        <f t="shared" si="1956"/>
        <v>19</v>
      </c>
      <c r="C6576">
        <f t="shared" si="1957"/>
        <v>274</v>
      </c>
      <c r="D6576" s="18">
        <f t="shared" si="1954"/>
        <v>43009</v>
      </c>
      <c r="E6576" cm="1">
        <f t="array" ref="E6576">INDEX(G6576:T6576,$E$1)</f>
        <v>0.72327044025157228</v>
      </c>
      <c r="F6576" s="18"/>
      <c r="G6576" s="8">
        <v>1</v>
      </c>
      <c r="H6576" s="2">
        <f t="shared" si="1940"/>
        <v>0.72327044025157228</v>
      </c>
      <c r="I6576" s="2">
        <f t="shared" si="1941"/>
        <v>0.7650602409638555</v>
      </c>
      <c r="J6576" s="2">
        <f t="shared" si="1942"/>
        <v>0.7278433391796868</v>
      </c>
      <c r="K6576">
        <f t="shared" si="1943"/>
        <v>0.5748484025703684</v>
      </c>
      <c r="L6576">
        <f t="shared" si="1944"/>
        <v>0.55510927347903127</v>
      </c>
      <c r="M6576">
        <f t="shared" si="1945"/>
        <v>0.51298441869756295</v>
      </c>
      <c r="N6576">
        <f t="shared" si="1946"/>
        <v>0.45119722599690737</v>
      </c>
      <c r="O6576">
        <f t="shared" si="1947"/>
        <v>0.50289017341040465</v>
      </c>
      <c r="P6576">
        <f t="shared" si="1948"/>
        <v>0.5385802469135802</v>
      </c>
      <c r="Q6576">
        <f t="shared" si="1949"/>
        <v>0.5044088998256947</v>
      </c>
      <c r="R6576">
        <f t="shared" si="1950"/>
        <v>0.49759704251386322</v>
      </c>
      <c r="S6576">
        <f t="shared" si="1951"/>
        <v>0.47694473776839141</v>
      </c>
      <c r="T6576">
        <f t="shared" si="1952"/>
        <v>0.49196164530871944</v>
      </c>
      <c r="U6576" s="8">
        <f t="shared" si="1953"/>
        <v>7</v>
      </c>
      <c r="V6576" s="8">
        <f t="shared" si="1955"/>
        <v>3</v>
      </c>
      <c r="W6576" s="8">
        <f t="shared" si="1958"/>
        <v>91</v>
      </c>
      <c r="X6576" s="8">
        <v>12703</v>
      </c>
      <c r="Y6576" s="8">
        <v>4699</v>
      </c>
      <c r="Z6576" s="8">
        <v>6420</v>
      </c>
      <c r="AA6576" s="8">
        <v>9629</v>
      </c>
      <c r="AB6576" s="8">
        <v>1653</v>
      </c>
      <c r="AC6576" s="8">
        <v>2792</v>
      </c>
      <c r="AD6576" s="8">
        <v>9839</v>
      </c>
      <c r="AE6576" s="8">
        <v>1346</v>
      </c>
      <c r="AF6576" s="8">
        <v>1355</v>
      </c>
      <c r="AG6576" s="8">
        <v>27449</v>
      </c>
      <c r="AH6576" s="20" cm="1">
        <f t="array" ref="AH6576">INDEX('Commercial Profile'!$I$30:$I$173,'Load Shapes'!W6576)</f>
        <v>1.1499999999999999</v>
      </c>
      <c r="AI6576" s="20" cm="1">
        <f t="array" ref="AI6576">INDEX('Commercial Profile'!$J$30:$J$173,'Load Shapes'!W6576)</f>
        <v>1.27</v>
      </c>
      <c r="AJ6576" s="8" cm="1">
        <f t="array" ref="AJ6576">INDEX('EV Load Profile'!$K$8:$M$31,B6576,'Load Shapes'!V6576)</f>
        <v>11308.32</v>
      </c>
    </row>
    <row r="6577" spans="1:36" x14ac:dyDescent="0.35">
      <c r="A6577">
        <v>6572</v>
      </c>
      <c r="B6577">
        <f t="shared" si="1956"/>
        <v>20</v>
      </c>
      <c r="C6577">
        <f t="shared" si="1957"/>
        <v>274</v>
      </c>
      <c r="D6577" s="18">
        <f t="shared" si="1954"/>
        <v>43009</v>
      </c>
      <c r="E6577" cm="1">
        <f t="array" ref="E6577">INDEX(G6577:T6577,$E$1)</f>
        <v>0.78616352201257855</v>
      </c>
      <c r="F6577" s="18"/>
      <c r="G6577" s="8">
        <v>1</v>
      </c>
      <c r="H6577" s="2">
        <f t="shared" si="1940"/>
        <v>0.78616352201257855</v>
      </c>
      <c r="I6577" s="2">
        <f t="shared" si="1941"/>
        <v>0.80722891566265065</v>
      </c>
      <c r="J6577" s="2">
        <f t="shared" si="1942"/>
        <v>0.80600543871787855</v>
      </c>
      <c r="K6577">
        <f t="shared" si="1943"/>
        <v>0.58656892026427732</v>
      </c>
      <c r="L6577">
        <f t="shared" si="1944"/>
        <v>0.57200236266981686</v>
      </c>
      <c r="M6577">
        <f t="shared" si="1945"/>
        <v>0.51985617259288852</v>
      </c>
      <c r="N6577">
        <f t="shared" si="1946"/>
        <v>0.44857316901738437</v>
      </c>
      <c r="O6577">
        <f t="shared" si="1947"/>
        <v>0.50867052023121384</v>
      </c>
      <c r="P6577">
        <f t="shared" si="1948"/>
        <v>0.54012345679012341</v>
      </c>
      <c r="Q6577">
        <f t="shared" si="1949"/>
        <v>0.51297036809186913</v>
      </c>
      <c r="R6577">
        <f t="shared" si="1950"/>
        <v>0.50240295748613684</v>
      </c>
      <c r="S6577">
        <f t="shared" si="1951"/>
        <v>0.48081661386835622</v>
      </c>
      <c r="T6577">
        <f t="shared" si="1952"/>
        <v>0.50404158078680883</v>
      </c>
      <c r="U6577" s="8">
        <f t="shared" si="1953"/>
        <v>7</v>
      </c>
      <c r="V6577" s="8">
        <f t="shared" si="1955"/>
        <v>3</v>
      </c>
      <c r="W6577" s="8">
        <f t="shared" si="1958"/>
        <v>92</v>
      </c>
      <c r="X6577" s="8">
        <v>12962</v>
      </c>
      <c r="Y6577" s="8">
        <v>4842</v>
      </c>
      <c r="Z6577" s="8">
        <v>6506</v>
      </c>
      <c r="AA6577" s="8">
        <v>9573</v>
      </c>
      <c r="AB6577" s="8">
        <v>1672</v>
      </c>
      <c r="AC6577" s="8">
        <v>2800</v>
      </c>
      <c r="AD6577" s="8">
        <v>10006</v>
      </c>
      <c r="AE6577" s="8">
        <v>1359</v>
      </c>
      <c r="AF6577" s="8">
        <v>1366</v>
      </c>
      <c r="AG6577" s="8">
        <v>28123</v>
      </c>
      <c r="AH6577" s="20" cm="1">
        <f t="array" ref="AH6577">INDEX('Commercial Profile'!$I$30:$I$173,'Load Shapes'!W6577)</f>
        <v>1.25</v>
      </c>
      <c r="AI6577" s="20" cm="1">
        <f t="array" ref="AI6577">INDEX('Commercial Profile'!$J$30:$J$173,'Load Shapes'!W6577)</f>
        <v>1.34</v>
      </c>
      <c r="AJ6577" s="8" cm="1">
        <f t="array" ref="AJ6577">INDEX('EV Load Profile'!$K$8:$M$31,B6577,'Load Shapes'!V6577)</f>
        <v>12522.705</v>
      </c>
    </row>
    <row r="6578" spans="1:36" x14ac:dyDescent="0.35">
      <c r="A6578">
        <v>6573</v>
      </c>
      <c r="B6578">
        <f t="shared" si="1956"/>
        <v>21</v>
      </c>
      <c r="C6578">
        <f t="shared" si="1957"/>
        <v>274</v>
      </c>
      <c r="D6578" s="18">
        <f t="shared" si="1954"/>
        <v>43009</v>
      </c>
      <c r="E6578" cm="1">
        <f t="array" ref="E6578">INDEX(G6578:T6578,$E$1)</f>
        <v>0.83647798742138368</v>
      </c>
      <c r="F6578" s="18"/>
      <c r="G6578" s="8">
        <v>1</v>
      </c>
      <c r="H6578" s="2">
        <f t="shared" si="1940"/>
        <v>0.83647798742138368</v>
      </c>
      <c r="I6578" s="2">
        <f t="shared" si="1941"/>
        <v>0.86144578313253017</v>
      </c>
      <c r="J6578" s="2">
        <f t="shared" si="1942"/>
        <v>0.8196225079247591</v>
      </c>
      <c r="K6578">
        <f t="shared" si="1943"/>
        <v>0.59150149334781432</v>
      </c>
      <c r="L6578">
        <f t="shared" si="1944"/>
        <v>0.58227997637330187</v>
      </c>
      <c r="M6578">
        <f t="shared" si="1945"/>
        <v>0.53343987215341593</v>
      </c>
      <c r="N6578">
        <f t="shared" si="1946"/>
        <v>0.45995970198210018</v>
      </c>
      <c r="O6578">
        <f t="shared" si="1947"/>
        <v>0.52053544265287499</v>
      </c>
      <c r="P6578">
        <f t="shared" si="1948"/>
        <v>0.54899691358024694</v>
      </c>
      <c r="Q6578">
        <f t="shared" si="1949"/>
        <v>0.51476468778837281</v>
      </c>
      <c r="R6578">
        <f t="shared" si="1950"/>
        <v>0.51090573012939</v>
      </c>
      <c r="S6578">
        <f t="shared" si="1951"/>
        <v>0.49384019711369237</v>
      </c>
      <c r="T6578">
        <f t="shared" si="1952"/>
        <v>0.50622815664486065</v>
      </c>
      <c r="U6578" s="8">
        <f t="shared" si="1953"/>
        <v>7</v>
      </c>
      <c r="V6578" s="8">
        <f t="shared" si="1955"/>
        <v>3</v>
      </c>
      <c r="W6578" s="8">
        <f t="shared" si="1958"/>
        <v>93</v>
      </c>
      <c r="X6578" s="8">
        <v>13071</v>
      </c>
      <c r="Y6578" s="8">
        <v>4929</v>
      </c>
      <c r="Z6578" s="8">
        <v>6676</v>
      </c>
      <c r="AA6578" s="8">
        <v>9816</v>
      </c>
      <c r="AB6578" s="8">
        <v>1711</v>
      </c>
      <c r="AC6578" s="8">
        <v>2846</v>
      </c>
      <c r="AD6578" s="8">
        <v>10041</v>
      </c>
      <c r="AE6578" s="8">
        <v>1382</v>
      </c>
      <c r="AF6578" s="8">
        <v>1403</v>
      </c>
      <c r="AG6578" s="8">
        <v>28245</v>
      </c>
      <c r="AH6578" s="20" cm="1">
        <f t="array" ref="AH6578">INDEX('Commercial Profile'!$I$30:$I$173,'Load Shapes'!W6578)</f>
        <v>1.33</v>
      </c>
      <c r="AI6578" s="20" cm="1">
        <f t="array" ref="AI6578">INDEX('Commercial Profile'!$J$30:$J$173,'Load Shapes'!W6578)</f>
        <v>1.43</v>
      </c>
      <c r="AJ6578" s="8" cm="1">
        <f t="array" ref="AJ6578">INDEX('EV Load Profile'!$K$8:$M$31,B6578,'Load Shapes'!V6578)</f>
        <v>12734.27</v>
      </c>
    </row>
    <row r="6579" spans="1:36" x14ac:dyDescent="0.35">
      <c r="A6579">
        <v>6574</v>
      </c>
      <c r="B6579">
        <f t="shared" si="1956"/>
        <v>22</v>
      </c>
      <c r="C6579">
        <f t="shared" si="1957"/>
        <v>274</v>
      </c>
      <c r="D6579" s="18">
        <f t="shared" si="1954"/>
        <v>43009</v>
      </c>
      <c r="E6579" cm="1">
        <f t="array" ref="E6579">INDEX(G6579:T6579,$E$1)</f>
        <v>0.8176100628930818</v>
      </c>
      <c r="F6579" s="18"/>
      <c r="G6579" s="8">
        <v>1</v>
      </c>
      <c r="H6579" s="2">
        <f t="shared" si="1940"/>
        <v>0.8176100628930818</v>
      </c>
      <c r="I6579" s="2">
        <f t="shared" si="1941"/>
        <v>0.8493975903614458</v>
      </c>
      <c r="J6579" s="2">
        <f t="shared" si="1942"/>
        <v>0.81392086504577854</v>
      </c>
      <c r="K6579">
        <f t="shared" si="1943"/>
        <v>0.5715449361933207</v>
      </c>
      <c r="L6579">
        <f t="shared" si="1944"/>
        <v>0.55900767867690493</v>
      </c>
      <c r="M6579">
        <f t="shared" si="1945"/>
        <v>0.52289252896524174</v>
      </c>
      <c r="N6579">
        <f t="shared" si="1946"/>
        <v>0.45752307764397171</v>
      </c>
      <c r="O6579">
        <f t="shared" si="1947"/>
        <v>0.50471554609066016</v>
      </c>
      <c r="P6579">
        <f t="shared" si="1948"/>
        <v>0.52700617283950613</v>
      </c>
      <c r="Q6579">
        <f t="shared" si="1949"/>
        <v>0.49025940736183737</v>
      </c>
      <c r="R6579">
        <f t="shared" si="1950"/>
        <v>0.50055452865064698</v>
      </c>
      <c r="S6579">
        <f t="shared" si="1951"/>
        <v>0.47201689545934528</v>
      </c>
      <c r="T6579">
        <f t="shared" si="1952"/>
        <v>0.4845774710995609</v>
      </c>
      <c r="U6579" s="8">
        <f t="shared" si="1953"/>
        <v>7</v>
      </c>
      <c r="V6579" s="8">
        <f t="shared" si="1955"/>
        <v>3</v>
      </c>
      <c r="W6579" s="8">
        <f t="shared" si="1958"/>
        <v>94</v>
      </c>
      <c r="X6579" s="8">
        <v>12630</v>
      </c>
      <c r="Y6579" s="8">
        <v>4732</v>
      </c>
      <c r="Z6579" s="8">
        <v>6544</v>
      </c>
      <c r="AA6579" s="8">
        <v>9764</v>
      </c>
      <c r="AB6579" s="8">
        <v>1659</v>
      </c>
      <c r="AC6579" s="8">
        <v>2732</v>
      </c>
      <c r="AD6579" s="8">
        <v>9563</v>
      </c>
      <c r="AE6579" s="8">
        <v>1354</v>
      </c>
      <c r="AF6579" s="8">
        <v>1341</v>
      </c>
      <c r="AG6579" s="8">
        <v>27037</v>
      </c>
      <c r="AH6579" s="20" cm="1">
        <f t="array" ref="AH6579">INDEX('Commercial Profile'!$I$30:$I$173,'Load Shapes'!W6579)</f>
        <v>1.3</v>
      </c>
      <c r="AI6579" s="20" cm="1">
        <f t="array" ref="AI6579">INDEX('Commercial Profile'!$J$30:$J$173,'Load Shapes'!W6579)</f>
        <v>1.41</v>
      </c>
      <c r="AJ6579" s="8" cm="1">
        <f t="array" ref="AJ6579">INDEX('EV Load Profile'!$K$8:$M$31,B6579,'Load Shapes'!V6579)</f>
        <v>12645.684999999999</v>
      </c>
    </row>
    <row r="6580" spans="1:36" x14ac:dyDescent="0.35">
      <c r="A6580">
        <v>6575</v>
      </c>
      <c r="B6580">
        <f t="shared" si="1956"/>
        <v>23</v>
      </c>
      <c r="C6580">
        <f t="shared" si="1957"/>
        <v>274</v>
      </c>
      <c r="D6580" s="18">
        <f t="shared" si="1954"/>
        <v>43009</v>
      </c>
      <c r="E6580" cm="1">
        <f t="array" ref="E6580">INDEX(G6580:T6580,$E$1)</f>
        <v>0.75471698113207542</v>
      </c>
      <c r="F6580" s="18"/>
      <c r="G6580" s="8">
        <v>1</v>
      </c>
      <c r="H6580" s="2">
        <f t="shared" si="1940"/>
        <v>0.75471698113207542</v>
      </c>
      <c r="I6580" s="2">
        <f t="shared" si="1941"/>
        <v>0.72891566265060237</v>
      </c>
      <c r="J6580" s="2">
        <f t="shared" si="1942"/>
        <v>0.8017468260736641</v>
      </c>
      <c r="K6580">
        <f t="shared" si="1943"/>
        <v>0.53869128427912027</v>
      </c>
      <c r="L6580">
        <f t="shared" si="1944"/>
        <v>0.52722976963969281</v>
      </c>
      <c r="M6580">
        <f t="shared" si="1945"/>
        <v>0.49836196564123053</v>
      </c>
      <c r="N6580">
        <f t="shared" si="1946"/>
        <v>0.44398106930321918</v>
      </c>
      <c r="O6580">
        <f t="shared" si="1947"/>
        <v>0.47733495588682689</v>
      </c>
      <c r="P6580">
        <f t="shared" si="1948"/>
        <v>0.49228395061728397</v>
      </c>
      <c r="Q6580">
        <f t="shared" si="1949"/>
        <v>0.45386035066133495</v>
      </c>
      <c r="R6580">
        <f t="shared" si="1950"/>
        <v>0.47393715341959336</v>
      </c>
      <c r="S6580">
        <f t="shared" si="1951"/>
        <v>0.42907426962337203</v>
      </c>
      <c r="T6580">
        <f t="shared" si="1952"/>
        <v>0.4512769961466081</v>
      </c>
      <c r="U6580" s="8">
        <f t="shared" si="1953"/>
        <v>7</v>
      </c>
      <c r="V6580" s="8">
        <f t="shared" si="1955"/>
        <v>3</v>
      </c>
      <c r="W6580" s="8">
        <f t="shared" si="1958"/>
        <v>95</v>
      </c>
      <c r="X6580" s="8">
        <v>11904</v>
      </c>
      <c r="Y6580" s="8">
        <v>4463</v>
      </c>
      <c r="Z6580" s="8">
        <v>6237</v>
      </c>
      <c r="AA6580" s="8">
        <v>9475</v>
      </c>
      <c r="AB6580" s="8">
        <v>1569</v>
      </c>
      <c r="AC6580" s="8">
        <v>2552</v>
      </c>
      <c r="AD6580" s="8">
        <v>8853</v>
      </c>
      <c r="AE6580" s="8">
        <v>1282</v>
      </c>
      <c r="AF6580" s="8">
        <v>1219</v>
      </c>
      <c r="AG6580" s="8">
        <v>25179</v>
      </c>
      <c r="AH6580" s="20" cm="1">
        <f t="array" ref="AH6580">INDEX('Commercial Profile'!$I$30:$I$173,'Load Shapes'!W6580)</f>
        <v>1.2</v>
      </c>
      <c r="AI6580" s="20" cm="1">
        <f t="array" ref="AI6580">INDEX('Commercial Profile'!$J$30:$J$173,'Load Shapes'!W6580)</f>
        <v>1.21</v>
      </c>
      <c r="AJ6580" s="8" cm="1">
        <f t="array" ref="AJ6580">INDEX('EV Load Profile'!$K$8:$M$31,B6580,'Load Shapes'!V6580)</f>
        <v>12456.54</v>
      </c>
    </row>
    <row r="6581" spans="1:36" x14ac:dyDescent="0.35">
      <c r="A6581">
        <v>6576</v>
      </c>
      <c r="B6581">
        <f t="shared" si="1956"/>
        <v>24</v>
      </c>
      <c r="C6581">
        <f t="shared" si="1957"/>
        <v>274</v>
      </c>
      <c r="D6581" s="18">
        <f t="shared" si="1954"/>
        <v>43009</v>
      </c>
      <c r="E6581" cm="1">
        <f t="array" ref="E6581">INDEX(G6581:T6581,$E$1)</f>
        <v>0.68553459119496862</v>
      </c>
      <c r="F6581" s="18"/>
      <c r="G6581" s="8">
        <v>1</v>
      </c>
      <c r="H6581" s="2">
        <f t="shared" si="1940"/>
        <v>0.68553459119496862</v>
      </c>
      <c r="I6581" s="2">
        <f t="shared" si="1941"/>
        <v>0.65060240963855431</v>
      </c>
      <c r="J6581" s="2">
        <f t="shared" si="1942"/>
        <v>0.77446570228651423</v>
      </c>
      <c r="K6581">
        <f t="shared" si="1943"/>
        <v>0.51004615802335052</v>
      </c>
      <c r="L6581">
        <f t="shared" si="1944"/>
        <v>0.49675132900177199</v>
      </c>
      <c r="M6581">
        <f t="shared" si="1945"/>
        <v>0.47143427886536154</v>
      </c>
      <c r="N6581">
        <f t="shared" si="1946"/>
        <v>0.41872452087531042</v>
      </c>
      <c r="O6581">
        <f t="shared" si="1947"/>
        <v>0.45056282324307878</v>
      </c>
      <c r="P6581">
        <f t="shared" si="1948"/>
        <v>0.4540895061728395</v>
      </c>
      <c r="Q6581">
        <f t="shared" si="1949"/>
        <v>0.41699989746744592</v>
      </c>
      <c r="R6581">
        <f t="shared" si="1950"/>
        <v>0.44214417744916823</v>
      </c>
      <c r="S6581">
        <f t="shared" si="1951"/>
        <v>0.38437170010559663</v>
      </c>
      <c r="T6581">
        <f t="shared" si="1952"/>
        <v>0.41840666726409176</v>
      </c>
      <c r="U6581" s="8">
        <f t="shared" si="1953"/>
        <v>7</v>
      </c>
      <c r="V6581" s="8">
        <f t="shared" si="1955"/>
        <v>3</v>
      </c>
      <c r="W6581" s="8">
        <f t="shared" si="1958"/>
        <v>96</v>
      </c>
      <c r="X6581" s="8">
        <v>11271</v>
      </c>
      <c r="Y6581" s="8">
        <v>4205</v>
      </c>
      <c r="Z6581" s="8">
        <v>5900</v>
      </c>
      <c r="AA6581" s="8">
        <v>8936</v>
      </c>
      <c r="AB6581" s="8">
        <v>1481</v>
      </c>
      <c r="AC6581" s="8">
        <v>2354</v>
      </c>
      <c r="AD6581" s="8">
        <v>8134</v>
      </c>
      <c r="AE6581" s="8">
        <v>1196</v>
      </c>
      <c r="AF6581" s="8">
        <v>1092</v>
      </c>
      <c r="AG6581" s="8">
        <v>23345</v>
      </c>
      <c r="AH6581" s="20" cm="1">
        <f t="array" ref="AH6581">INDEX('Commercial Profile'!$I$30:$I$173,'Load Shapes'!W6581)</f>
        <v>1.0900000000000001</v>
      </c>
      <c r="AI6581" s="20" cm="1">
        <f t="array" ref="AI6581">INDEX('Commercial Profile'!$J$30:$J$173,'Load Shapes'!W6581)</f>
        <v>1.08</v>
      </c>
      <c r="AJ6581" s="8" cm="1">
        <f t="array" ref="AJ6581">INDEX('EV Load Profile'!$K$8:$M$31,B6581,'Load Shapes'!V6581)</f>
        <v>12032.68</v>
      </c>
    </row>
    <row r="6582" spans="1:36" x14ac:dyDescent="0.35">
      <c r="A6582">
        <v>6577</v>
      </c>
      <c r="B6582">
        <f t="shared" si="1956"/>
        <v>1</v>
      </c>
      <c r="C6582">
        <f t="shared" si="1957"/>
        <v>275</v>
      </c>
      <c r="D6582" s="18">
        <f t="shared" si="1954"/>
        <v>43010</v>
      </c>
      <c r="E6582" cm="1">
        <f t="array" ref="E6582">INDEX(G6582:T6582,$E$1)</f>
        <v>0.61635220125786161</v>
      </c>
      <c r="F6582" s="18"/>
      <c r="G6582" s="8">
        <v>1</v>
      </c>
      <c r="H6582" s="2">
        <f t="shared" si="1940"/>
        <v>0.61635220125786161</v>
      </c>
      <c r="I6582" s="2">
        <f t="shared" si="1941"/>
        <v>0.62650602409638556</v>
      </c>
      <c r="J6582" s="2">
        <f t="shared" si="1942"/>
        <v>0.80131462500201145</v>
      </c>
      <c r="K6582">
        <f t="shared" si="1943"/>
        <v>0.49393610281473438</v>
      </c>
      <c r="L6582">
        <f t="shared" si="1944"/>
        <v>0.48741878322504428</v>
      </c>
      <c r="M6582">
        <f t="shared" si="1945"/>
        <v>0.45928885337594888</v>
      </c>
      <c r="N6582">
        <f t="shared" si="1946"/>
        <v>0.40307389531886978</v>
      </c>
      <c r="O6582">
        <f t="shared" si="1947"/>
        <v>0.43595984180103436</v>
      </c>
      <c r="P6582">
        <f t="shared" si="1948"/>
        <v>0.42322530864197533</v>
      </c>
      <c r="Q6582">
        <f t="shared" si="1949"/>
        <v>0.38685532656618477</v>
      </c>
      <c r="R6582">
        <f t="shared" si="1950"/>
        <v>0.42772643253234749</v>
      </c>
      <c r="S6582">
        <f t="shared" si="1951"/>
        <v>0.34530095036958819</v>
      </c>
      <c r="T6582">
        <f t="shared" si="1952"/>
        <v>0.38949726678017743</v>
      </c>
      <c r="U6582" s="8">
        <f t="shared" si="1953"/>
        <v>1</v>
      </c>
      <c r="V6582" s="8">
        <f t="shared" si="1955"/>
        <v>1</v>
      </c>
      <c r="W6582" s="8">
        <f t="shared" si="1958"/>
        <v>97</v>
      </c>
      <c r="X6582" s="8">
        <v>10915</v>
      </c>
      <c r="Y6582" s="8">
        <v>4126</v>
      </c>
      <c r="Z6582" s="8">
        <v>5748</v>
      </c>
      <c r="AA6582" s="8">
        <v>8602</v>
      </c>
      <c r="AB6582" s="8">
        <v>1433</v>
      </c>
      <c r="AC6582" s="8">
        <v>2194</v>
      </c>
      <c r="AD6582" s="8">
        <v>7546</v>
      </c>
      <c r="AE6582" s="8">
        <v>1157</v>
      </c>
      <c r="AF6582" s="8">
        <v>981</v>
      </c>
      <c r="AG6582" s="8">
        <v>21732</v>
      </c>
      <c r="AH6582" s="20" cm="1">
        <f t="array" ref="AH6582">INDEX('Commercial Profile'!$I$30:$I$173,'Load Shapes'!W6582)</f>
        <v>0.98</v>
      </c>
      <c r="AI6582" s="20" cm="1">
        <f t="array" ref="AI6582">INDEX('Commercial Profile'!$J$30:$J$173,'Load Shapes'!W6582)</f>
        <v>1.04</v>
      </c>
      <c r="AJ6582" s="8" cm="1">
        <f t="array" ref="AJ6582">INDEX('EV Load Profile'!$K$8:$M$31,B6582,'Load Shapes'!V6582)</f>
        <v>12449.825000000001</v>
      </c>
    </row>
    <row r="6583" spans="1:36" x14ac:dyDescent="0.35">
      <c r="A6583">
        <v>6578</v>
      </c>
      <c r="B6583">
        <f t="shared" si="1956"/>
        <v>2</v>
      </c>
      <c r="C6583">
        <f t="shared" si="1957"/>
        <v>275</v>
      </c>
      <c r="D6583" s="18">
        <f t="shared" si="1954"/>
        <v>43010</v>
      </c>
      <c r="E6583" cm="1">
        <f t="array" ref="E6583">INDEX(G6583:T6583,$E$1)</f>
        <v>0.60377358490566035</v>
      </c>
      <c r="F6583" s="18"/>
      <c r="G6583" s="8">
        <v>1</v>
      </c>
      <c r="H6583" s="2">
        <f t="shared" si="1940"/>
        <v>0.60377358490566035</v>
      </c>
      <c r="I6583" s="2">
        <f t="shared" si="1941"/>
        <v>0.60240963855421692</v>
      </c>
      <c r="J6583" s="2">
        <f t="shared" si="1942"/>
        <v>0.77242312581460082</v>
      </c>
      <c r="K6583">
        <f t="shared" si="1943"/>
        <v>0.48253235586930943</v>
      </c>
      <c r="L6583">
        <f t="shared" si="1944"/>
        <v>0.47914943886591849</v>
      </c>
      <c r="M6583">
        <f t="shared" si="1945"/>
        <v>0.44714342788653616</v>
      </c>
      <c r="N6583">
        <f t="shared" si="1946"/>
        <v>0.38447120566046578</v>
      </c>
      <c r="O6583">
        <f t="shared" si="1947"/>
        <v>0.42226954669911776</v>
      </c>
      <c r="P6583">
        <f t="shared" si="1948"/>
        <v>0.4072145061728395</v>
      </c>
      <c r="Q6583">
        <f t="shared" si="1949"/>
        <v>0.37352609453501484</v>
      </c>
      <c r="R6583">
        <f t="shared" si="1950"/>
        <v>0.41515711645101666</v>
      </c>
      <c r="S6583">
        <f t="shared" si="1951"/>
        <v>0.33016543470608939</v>
      </c>
      <c r="T6583">
        <f t="shared" si="1952"/>
        <v>0.37512321892642708</v>
      </c>
      <c r="U6583" s="8">
        <f t="shared" si="1953"/>
        <v>1</v>
      </c>
      <c r="V6583" s="8">
        <f t="shared" si="1955"/>
        <v>1</v>
      </c>
      <c r="W6583" s="8">
        <f t="shared" si="1958"/>
        <v>98</v>
      </c>
      <c r="X6583" s="8">
        <v>10663</v>
      </c>
      <c r="Y6583" s="8">
        <v>4056</v>
      </c>
      <c r="Z6583" s="8">
        <v>5596</v>
      </c>
      <c r="AA6583" s="8">
        <v>8205</v>
      </c>
      <c r="AB6583" s="8">
        <v>1388</v>
      </c>
      <c r="AC6583" s="8">
        <v>2111</v>
      </c>
      <c r="AD6583" s="8">
        <v>7286</v>
      </c>
      <c r="AE6583" s="8">
        <v>1123</v>
      </c>
      <c r="AF6583" s="8">
        <v>938</v>
      </c>
      <c r="AG6583" s="8">
        <v>20930</v>
      </c>
      <c r="AH6583" s="20" cm="1">
        <f t="array" ref="AH6583">INDEX('Commercial Profile'!$I$30:$I$173,'Load Shapes'!W6583)</f>
        <v>0.96</v>
      </c>
      <c r="AI6583" s="20" cm="1">
        <f t="array" ref="AI6583">INDEX('Commercial Profile'!$J$30:$J$173,'Load Shapes'!W6583)</f>
        <v>1</v>
      </c>
      <c r="AJ6583" s="8" cm="1">
        <f t="array" ref="AJ6583">INDEX('EV Load Profile'!$K$8:$M$31,B6583,'Load Shapes'!V6583)</f>
        <v>12000.945</v>
      </c>
    </row>
    <row r="6584" spans="1:36" x14ac:dyDescent="0.35">
      <c r="A6584">
        <v>6579</v>
      </c>
      <c r="B6584">
        <f t="shared" si="1956"/>
        <v>3</v>
      </c>
      <c r="C6584">
        <f t="shared" si="1957"/>
        <v>275</v>
      </c>
      <c r="D6584" s="18">
        <f t="shared" si="1954"/>
        <v>43010</v>
      </c>
      <c r="E6584" cm="1">
        <f t="array" ref="E6584">INDEX(G6584:T6584,$E$1)</f>
        <v>0.59748427672955973</v>
      </c>
      <c r="F6584" s="18"/>
      <c r="G6584" s="8">
        <v>1</v>
      </c>
      <c r="H6584" s="2">
        <f t="shared" si="1940"/>
        <v>0.59748427672955973</v>
      </c>
      <c r="I6584" s="2">
        <f t="shared" si="1941"/>
        <v>0.59036144578313254</v>
      </c>
      <c r="J6584" s="2">
        <f t="shared" si="1942"/>
        <v>0.74901282443239403</v>
      </c>
      <c r="K6584">
        <f t="shared" si="1943"/>
        <v>0.47655896461218211</v>
      </c>
      <c r="L6584">
        <f t="shared" si="1944"/>
        <v>0.47749556999409332</v>
      </c>
      <c r="M6584">
        <f t="shared" si="1945"/>
        <v>0.44410707151418299</v>
      </c>
      <c r="N6584">
        <f t="shared" si="1946"/>
        <v>0.37341267981819032</v>
      </c>
      <c r="O6584">
        <f t="shared" si="1947"/>
        <v>0.4155765135381807</v>
      </c>
      <c r="P6584">
        <f t="shared" si="1948"/>
        <v>0.39737654320987653</v>
      </c>
      <c r="Q6584">
        <f t="shared" si="1949"/>
        <v>0.36701527735055878</v>
      </c>
      <c r="R6584">
        <f t="shared" si="1950"/>
        <v>0.40813308687615529</v>
      </c>
      <c r="S6584">
        <f t="shared" si="1951"/>
        <v>0.32206969376979938</v>
      </c>
      <c r="T6584">
        <f t="shared" si="1952"/>
        <v>0.36861725961107628</v>
      </c>
      <c r="U6584" s="8">
        <f t="shared" si="1953"/>
        <v>1</v>
      </c>
      <c r="V6584" s="8">
        <f t="shared" si="1955"/>
        <v>1</v>
      </c>
      <c r="W6584" s="8">
        <f t="shared" si="1958"/>
        <v>99</v>
      </c>
      <c r="X6584" s="8">
        <v>10531</v>
      </c>
      <c r="Y6584" s="8">
        <v>4042</v>
      </c>
      <c r="Z6584" s="8">
        <v>5558</v>
      </c>
      <c r="AA6584" s="8">
        <v>7969</v>
      </c>
      <c r="AB6584" s="8">
        <v>1366</v>
      </c>
      <c r="AC6584" s="8">
        <v>2060</v>
      </c>
      <c r="AD6584" s="8">
        <v>7159</v>
      </c>
      <c r="AE6584" s="8">
        <v>1104</v>
      </c>
      <c r="AF6584" s="8">
        <v>915</v>
      </c>
      <c r="AG6584" s="8">
        <v>20567</v>
      </c>
      <c r="AH6584" s="20" cm="1">
        <f t="array" ref="AH6584">INDEX('Commercial Profile'!$I$30:$I$173,'Load Shapes'!W6584)</f>
        <v>0.95</v>
      </c>
      <c r="AI6584" s="20" cm="1">
        <f t="array" ref="AI6584">INDEX('Commercial Profile'!$J$30:$J$173,'Load Shapes'!W6584)</f>
        <v>0.98</v>
      </c>
      <c r="AJ6584" s="8" cm="1">
        <f t="array" ref="AJ6584">INDEX('EV Load Profile'!$K$8:$M$31,B6584,'Load Shapes'!V6584)</f>
        <v>11637.224999999999</v>
      </c>
    </row>
    <row r="6585" spans="1:36" x14ac:dyDescent="0.35">
      <c r="A6585">
        <v>6580</v>
      </c>
      <c r="B6585">
        <f t="shared" si="1956"/>
        <v>4</v>
      </c>
      <c r="C6585">
        <f t="shared" si="1957"/>
        <v>275</v>
      </c>
      <c r="D6585" s="18">
        <f t="shared" si="1954"/>
        <v>43010</v>
      </c>
      <c r="E6585" cm="1">
        <f t="array" ref="E6585">INDEX(G6585:T6585,$E$1)</f>
        <v>0.61635220125786161</v>
      </c>
      <c r="F6585" s="18"/>
      <c r="G6585" s="8">
        <v>1</v>
      </c>
      <c r="H6585" s="2">
        <f t="shared" si="1940"/>
        <v>0.61635220125786161</v>
      </c>
      <c r="I6585" s="2">
        <f t="shared" si="1941"/>
        <v>0.59036144578313254</v>
      </c>
      <c r="J6585" s="2">
        <f t="shared" si="1942"/>
        <v>0.73082111767261493</v>
      </c>
      <c r="K6585">
        <f t="shared" si="1943"/>
        <v>0.47782604760611819</v>
      </c>
      <c r="L6585">
        <f t="shared" si="1944"/>
        <v>0.48399291199054933</v>
      </c>
      <c r="M6585">
        <f t="shared" si="1945"/>
        <v>0.44370755093887337</v>
      </c>
      <c r="N6585">
        <f t="shared" si="1946"/>
        <v>0.36675882104868562</v>
      </c>
      <c r="O6585">
        <f t="shared" si="1947"/>
        <v>0.41435959841801034</v>
      </c>
      <c r="P6585">
        <f t="shared" si="1948"/>
        <v>0.39197530864197533</v>
      </c>
      <c r="Q6585">
        <f t="shared" si="1949"/>
        <v>0.36722034245873064</v>
      </c>
      <c r="R6585">
        <f t="shared" si="1950"/>
        <v>0.40665434380776339</v>
      </c>
      <c r="S6585">
        <f t="shared" si="1951"/>
        <v>0.31749384019711369</v>
      </c>
      <c r="T6585">
        <f t="shared" si="1952"/>
        <v>0.36807957702303074</v>
      </c>
      <c r="U6585" s="8">
        <f t="shared" si="1953"/>
        <v>1</v>
      </c>
      <c r="V6585" s="8">
        <f t="shared" si="1955"/>
        <v>1</v>
      </c>
      <c r="W6585" s="8">
        <f t="shared" si="1958"/>
        <v>100</v>
      </c>
      <c r="X6585" s="8">
        <v>10559</v>
      </c>
      <c r="Y6585" s="8">
        <v>4097</v>
      </c>
      <c r="Z6585" s="8">
        <v>5553</v>
      </c>
      <c r="AA6585" s="8">
        <v>7827</v>
      </c>
      <c r="AB6585" s="8">
        <v>1362</v>
      </c>
      <c r="AC6585" s="8">
        <v>2032</v>
      </c>
      <c r="AD6585" s="8">
        <v>7163</v>
      </c>
      <c r="AE6585" s="8">
        <v>1100</v>
      </c>
      <c r="AF6585" s="8">
        <v>902</v>
      </c>
      <c r="AG6585" s="8">
        <v>20537</v>
      </c>
      <c r="AH6585" s="20" cm="1">
        <f t="array" ref="AH6585">INDEX('Commercial Profile'!$I$30:$I$173,'Load Shapes'!W6585)</f>
        <v>0.98</v>
      </c>
      <c r="AI6585" s="20" cm="1">
        <f t="array" ref="AI6585">INDEX('Commercial Profile'!$J$30:$J$173,'Load Shapes'!W6585)</f>
        <v>0.98</v>
      </c>
      <c r="AJ6585" s="8" cm="1">
        <f t="array" ref="AJ6585">INDEX('EV Load Profile'!$K$8:$M$31,B6585,'Load Shapes'!V6585)</f>
        <v>11354.584999999999</v>
      </c>
    </row>
    <row r="6586" spans="1:36" x14ac:dyDescent="0.35">
      <c r="A6586">
        <v>6581</v>
      </c>
      <c r="B6586">
        <f t="shared" si="1956"/>
        <v>5</v>
      </c>
      <c r="C6586">
        <f t="shared" si="1957"/>
        <v>275</v>
      </c>
      <c r="D6586" s="18">
        <f t="shared" si="1954"/>
        <v>43010</v>
      </c>
      <c r="E6586" cm="1">
        <f t="array" ref="E6586">INDEX(G6586:T6586,$E$1)</f>
        <v>0.64150943396226412</v>
      </c>
      <c r="F6586" s="18"/>
      <c r="G6586" s="8">
        <v>1</v>
      </c>
      <c r="H6586" s="2">
        <f t="shared" si="1940"/>
        <v>0.64150943396226412</v>
      </c>
      <c r="I6586" s="2">
        <f t="shared" si="1941"/>
        <v>0.60843373493975905</v>
      </c>
      <c r="J6586" s="2">
        <f t="shared" si="1942"/>
        <v>0.71831914653965601</v>
      </c>
      <c r="K6586">
        <f t="shared" si="1943"/>
        <v>0.4902706127251335</v>
      </c>
      <c r="L6586">
        <f t="shared" si="1944"/>
        <v>0.49852333136444182</v>
      </c>
      <c r="M6586">
        <f t="shared" si="1945"/>
        <v>0.45433479824210948</v>
      </c>
      <c r="N6586">
        <f t="shared" si="1946"/>
        <v>0.36530621807787828</v>
      </c>
      <c r="O6586">
        <f t="shared" si="1947"/>
        <v>0.42531183449954368</v>
      </c>
      <c r="P6586">
        <f t="shared" si="1948"/>
        <v>0.39814814814814814</v>
      </c>
      <c r="Q6586">
        <f t="shared" si="1949"/>
        <v>0.37880652107043988</v>
      </c>
      <c r="R6586">
        <f t="shared" si="1950"/>
        <v>0.41404805914972276</v>
      </c>
      <c r="S6586">
        <f t="shared" si="1951"/>
        <v>0.32453361492432242</v>
      </c>
      <c r="T6586">
        <f t="shared" si="1952"/>
        <v>0.37831346894883056</v>
      </c>
      <c r="U6586" s="8">
        <f t="shared" si="1953"/>
        <v>1</v>
      </c>
      <c r="V6586" s="8">
        <f t="shared" si="1955"/>
        <v>1</v>
      </c>
      <c r="W6586" s="8">
        <f t="shared" si="1958"/>
        <v>101</v>
      </c>
      <c r="X6586" s="8">
        <v>10834</v>
      </c>
      <c r="Y6586" s="8">
        <v>4220</v>
      </c>
      <c r="Z6586" s="8">
        <v>5686</v>
      </c>
      <c r="AA6586" s="8">
        <v>7796</v>
      </c>
      <c r="AB6586" s="8">
        <v>1398</v>
      </c>
      <c r="AC6586" s="8">
        <v>2064</v>
      </c>
      <c r="AD6586" s="8">
        <v>7389</v>
      </c>
      <c r="AE6586" s="8">
        <v>1120</v>
      </c>
      <c r="AF6586" s="8">
        <v>922</v>
      </c>
      <c r="AG6586" s="8">
        <v>21108</v>
      </c>
      <c r="AH6586" s="20" cm="1">
        <f t="array" ref="AH6586">INDEX('Commercial Profile'!$I$30:$I$173,'Load Shapes'!W6586)</f>
        <v>1.02</v>
      </c>
      <c r="AI6586" s="20" cm="1">
        <f t="array" ref="AI6586">INDEX('Commercial Profile'!$J$30:$J$173,'Load Shapes'!W6586)</f>
        <v>1.01</v>
      </c>
      <c r="AJ6586" s="8" cm="1">
        <f t="array" ref="AJ6586">INDEX('EV Load Profile'!$K$8:$M$31,B6586,'Load Shapes'!V6586)</f>
        <v>11160.345000000001</v>
      </c>
    </row>
    <row r="6587" spans="1:36" x14ac:dyDescent="0.35">
      <c r="A6587">
        <v>6582</v>
      </c>
      <c r="B6587">
        <f t="shared" si="1956"/>
        <v>6</v>
      </c>
      <c r="C6587">
        <f t="shared" si="1957"/>
        <v>275</v>
      </c>
      <c r="D6587" s="18">
        <f t="shared" si="1954"/>
        <v>43010</v>
      </c>
      <c r="E6587" cm="1">
        <f t="array" ref="E6587">INDEX(G6587:T6587,$E$1)</f>
        <v>0.71698113207547165</v>
      </c>
      <c r="F6587" s="18"/>
      <c r="G6587" s="8">
        <v>1</v>
      </c>
      <c r="H6587" s="2">
        <f t="shared" si="1940"/>
        <v>0.71698113207547165</v>
      </c>
      <c r="I6587" s="2">
        <f t="shared" si="1941"/>
        <v>0.65060240963855431</v>
      </c>
      <c r="J6587" s="2">
        <f t="shared" si="1942"/>
        <v>0.72546285420052448</v>
      </c>
      <c r="K6587">
        <f t="shared" si="1943"/>
        <v>0.52393881799257846</v>
      </c>
      <c r="L6587">
        <f t="shared" si="1944"/>
        <v>0.53620791494388664</v>
      </c>
      <c r="M6587">
        <f t="shared" si="1945"/>
        <v>0.48581701957650819</v>
      </c>
      <c r="N6587">
        <f t="shared" si="1946"/>
        <v>0.3756150133545757</v>
      </c>
      <c r="O6587">
        <f t="shared" si="1947"/>
        <v>0.45968968664435655</v>
      </c>
      <c r="P6587">
        <f t="shared" si="1948"/>
        <v>0.42708333333333331</v>
      </c>
      <c r="Q6587">
        <f t="shared" si="1949"/>
        <v>0.41033528145186099</v>
      </c>
      <c r="R6587">
        <f t="shared" si="1950"/>
        <v>0.44103512014787433</v>
      </c>
      <c r="S6587">
        <f t="shared" si="1951"/>
        <v>0.34882083773319256</v>
      </c>
      <c r="T6587">
        <f t="shared" si="1952"/>
        <v>0.40793977955013888</v>
      </c>
      <c r="U6587" s="8">
        <f t="shared" si="1953"/>
        <v>1</v>
      </c>
      <c r="V6587" s="8">
        <f t="shared" si="1955"/>
        <v>1</v>
      </c>
      <c r="W6587" s="8">
        <f t="shared" si="1958"/>
        <v>102</v>
      </c>
      <c r="X6587" s="8">
        <v>11578</v>
      </c>
      <c r="Y6587" s="8">
        <v>4539</v>
      </c>
      <c r="Z6587" s="8">
        <v>6080</v>
      </c>
      <c r="AA6587" s="8">
        <v>8016</v>
      </c>
      <c r="AB6587" s="8">
        <v>1511</v>
      </c>
      <c r="AC6587" s="8">
        <v>2214</v>
      </c>
      <c r="AD6587" s="8">
        <v>8004</v>
      </c>
      <c r="AE6587" s="8">
        <v>1193</v>
      </c>
      <c r="AF6587" s="8">
        <v>991</v>
      </c>
      <c r="AG6587" s="8">
        <v>22761</v>
      </c>
      <c r="AH6587" s="20" cm="1">
        <f t="array" ref="AH6587">INDEX('Commercial Profile'!$I$30:$I$173,'Load Shapes'!W6587)</f>
        <v>1.1399999999999999</v>
      </c>
      <c r="AI6587" s="20" cm="1">
        <f t="array" ref="AI6587">INDEX('Commercial Profile'!$J$30:$J$173,'Load Shapes'!W6587)</f>
        <v>1.08</v>
      </c>
      <c r="AJ6587" s="8" cm="1">
        <f t="array" ref="AJ6587">INDEX('EV Load Profile'!$K$8:$M$31,B6587,'Load Shapes'!V6587)</f>
        <v>11271.334999999999</v>
      </c>
    </row>
    <row r="6588" spans="1:36" x14ac:dyDescent="0.35">
      <c r="A6588">
        <v>6583</v>
      </c>
      <c r="B6588">
        <f t="shared" si="1956"/>
        <v>7</v>
      </c>
      <c r="C6588">
        <f t="shared" si="1957"/>
        <v>275</v>
      </c>
      <c r="D6588" s="18">
        <f t="shared" si="1954"/>
        <v>43010</v>
      </c>
      <c r="E6588" cm="1">
        <f t="array" ref="E6588">INDEX(G6588:T6588,$E$1)</f>
        <v>0.7735849056603773</v>
      </c>
      <c r="F6588" s="18"/>
      <c r="G6588" s="8">
        <v>1</v>
      </c>
      <c r="H6588" s="2">
        <f t="shared" si="1940"/>
        <v>0.7735849056603773</v>
      </c>
      <c r="I6588" s="2">
        <f t="shared" si="1941"/>
        <v>0.68674698795180722</v>
      </c>
      <c r="J6588" s="2">
        <f t="shared" si="1942"/>
        <v>0.7355975348769852</v>
      </c>
      <c r="K6588">
        <f t="shared" si="1943"/>
        <v>0.58408000724047426</v>
      </c>
      <c r="L6588">
        <f t="shared" si="1944"/>
        <v>0.59397519196692261</v>
      </c>
      <c r="M6588">
        <f t="shared" si="1945"/>
        <v>0.5381542149420695</v>
      </c>
      <c r="N6588">
        <f t="shared" si="1946"/>
        <v>0.40513565437420929</v>
      </c>
      <c r="O6588">
        <f t="shared" si="1947"/>
        <v>0.52053544265287499</v>
      </c>
      <c r="P6588">
        <f t="shared" si="1948"/>
        <v>0.47993827160493829</v>
      </c>
      <c r="Q6588">
        <f t="shared" si="1949"/>
        <v>0.45724392494617039</v>
      </c>
      <c r="R6588">
        <f t="shared" si="1950"/>
        <v>0.48022181146025877</v>
      </c>
      <c r="S6588">
        <f t="shared" si="1951"/>
        <v>0.40161914818725802</v>
      </c>
      <c r="T6588">
        <f t="shared" si="1952"/>
        <v>0.45789049197956805</v>
      </c>
      <c r="U6588" s="8">
        <f t="shared" si="1953"/>
        <v>1</v>
      </c>
      <c r="V6588" s="8">
        <f t="shared" si="1955"/>
        <v>1</v>
      </c>
      <c r="W6588" s="8">
        <f t="shared" si="1958"/>
        <v>103</v>
      </c>
      <c r="X6588" s="8">
        <v>12907</v>
      </c>
      <c r="Y6588" s="8">
        <v>5028</v>
      </c>
      <c r="Z6588" s="8">
        <v>6735</v>
      </c>
      <c r="AA6588" s="8">
        <v>8646</v>
      </c>
      <c r="AB6588" s="8">
        <v>1711</v>
      </c>
      <c r="AC6588" s="8">
        <v>2488</v>
      </c>
      <c r="AD6588" s="8">
        <v>8919</v>
      </c>
      <c r="AE6588" s="8">
        <v>1299</v>
      </c>
      <c r="AF6588" s="8">
        <v>1141</v>
      </c>
      <c r="AG6588" s="8">
        <v>25548</v>
      </c>
      <c r="AH6588" s="20" cm="1">
        <f t="array" ref="AH6588">INDEX('Commercial Profile'!$I$30:$I$173,'Load Shapes'!W6588)</f>
        <v>1.23</v>
      </c>
      <c r="AI6588" s="20" cm="1">
        <f t="array" ref="AI6588">INDEX('Commercial Profile'!$J$30:$J$173,'Load Shapes'!W6588)</f>
        <v>1.1399999999999999</v>
      </c>
      <c r="AJ6588" s="8" cm="1">
        <f t="array" ref="AJ6588">INDEX('EV Load Profile'!$K$8:$M$31,B6588,'Load Shapes'!V6588)</f>
        <v>11428.795</v>
      </c>
    </row>
    <row r="6589" spans="1:36" x14ac:dyDescent="0.35">
      <c r="A6589">
        <v>6584</v>
      </c>
      <c r="B6589">
        <f t="shared" si="1956"/>
        <v>8</v>
      </c>
      <c r="C6589">
        <f t="shared" si="1957"/>
        <v>275</v>
      </c>
      <c r="D6589" s="18">
        <f t="shared" si="1954"/>
        <v>43010</v>
      </c>
      <c r="E6589" cm="1">
        <f t="array" ref="E6589">INDEX(G6589:T6589,$E$1)</f>
        <v>0.77987421383647793</v>
      </c>
      <c r="F6589" s="18"/>
      <c r="G6589" s="8">
        <v>1</v>
      </c>
      <c r="H6589" s="2">
        <f t="shared" si="1940"/>
        <v>0.77987421383647793</v>
      </c>
      <c r="I6589" s="2">
        <f t="shared" si="1941"/>
        <v>0.7168674698795181</v>
      </c>
      <c r="J6589" s="2">
        <f t="shared" si="1942"/>
        <v>0.74365874458944126</v>
      </c>
      <c r="K6589">
        <f t="shared" si="1943"/>
        <v>0.61363019277762698</v>
      </c>
      <c r="L6589">
        <f t="shared" si="1944"/>
        <v>0.62138216184288242</v>
      </c>
      <c r="M6589">
        <f t="shared" si="1945"/>
        <v>0.5662804634438674</v>
      </c>
      <c r="N6589">
        <f t="shared" si="1946"/>
        <v>0.44810458741389814</v>
      </c>
      <c r="O6589">
        <f t="shared" si="1947"/>
        <v>0.55613020991785822</v>
      </c>
      <c r="P6589">
        <f t="shared" si="1948"/>
        <v>0.50848765432098764</v>
      </c>
      <c r="Q6589">
        <f t="shared" si="1949"/>
        <v>0.48251819952835023</v>
      </c>
      <c r="R6589">
        <f t="shared" si="1950"/>
        <v>0.5072088724584104</v>
      </c>
      <c r="S6589">
        <f t="shared" si="1951"/>
        <v>0.41640267511439633</v>
      </c>
      <c r="T6589">
        <f t="shared" si="1952"/>
        <v>0.48654897392239449</v>
      </c>
      <c r="U6589" s="8">
        <f t="shared" si="1953"/>
        <v>1</v>
      </c>
      <c r="V6589" s="8">
        <f t="shared" si="1955"/>
        <v>1</v>
      </c>
      <c r="W6589" s="8">
        <f t="shared" si="1958"/>
        <v>104</v>
      </c>
      <c r="X6589" s="8">
        <v>13560</v>
      </c>
      <c r="Y6589" s="8">
        <v>5260</v>
      </c>
      <c r="Z6589" s="8">
        <v>7087</v>
      </c>
      <c r="AA6589" s="8">
        <v>9563</v>
      </c>
      <c r="AB6589" s="8">
        <v>1828</v>
      </c>
      <c r="AC6589" s="8">
        <v>2636</v>
      </c>
      <c r="AD6589" s="8">
        <v>9412</v>
      </c>
      <c r="AE6589" s="8">
        <v>1372</v>
      </c>
      <c r="AF6589" s="8">
        <v>1183</v>
      </c>
      <c r="AG6589" s="8">
        <v>27147</v>
      </c>
      <c r="AH6589" s="20" cm="1">
        <f t="array" ref="AH6589">INDEX('Commercial Profile'!$I$30:$I$173,'Load Shapes'!W6589)</f>
        <v>1.24</v>
      </c>
      <c r="AI6589" s="20" cm="1">
        <f t="array" ref="AI6589">INDEX('Commercial Profile'!$J$30:$J$173,'Load Shapes'!W6589)</f>
        <v>1.19</v>
      </c>
      <c r="AJ6589" s="8" cm="1">
        <f t="array" ref="AJ6589">INDEX('EV Load Profile'!$K$8:$M$31,B6589,'Load Shapes'!V6589)</f>
        <v>11554.04</v>
      </c>
    </row>
    <row r="6590" spans="1:36" x14ac:dyDescent="0.35">
      <c r="A6590">
        <v>6585</v>
      </c>
      <c r="B6590">
        <f t="shared" si="1956"/>
        <v>9</v>
      </c>
      <c r="C6590">
        <f t="shared" si="1957"/>
        <v>275</v>
      </c>
      <c r="D6590" s="18">
        <f t="shared" si="1954"/>
        <v>43010</v>
      </c>
      <c r="E6590" cm="1">
        <f t="array" ref="E6590">INDEX(G6590:T6590,$E$1)</f>
        <v>0.73584905660377353</v>
      </c>
      <c r="F6590" s="18"/>
      <c r="G6590" s="8">
        <v>1</v>
      </c>
      <c r="H6590" s="2">
        <f t="shared" si="1940"/>
        <v>0.73584905660377353</v>
      </c>
      <c r="I6590" s="2">
        <f t="shared" si="1941"/>
        <v>0.77108433734939763</v>
      </c>
      <c r="J6590" s="2">
        <f t="shared" si="1942"/>
        <v>0.84656089594027062</v>
      </c>
      <c r="K6590">
        <f t="shared" si="1943"/>
        <v>0.61783871843605753</v>
      </c>
      <c r="L6590">
        <f t="shared" si="1944"/>
        <v>0.61783815711754286</v>
      </c>
      <c r="M6590">
        <f t="shared" si="1945"/>
        <v>0.57866560127846589</v>
      </c>
      <c r="N6590">
        <f t="shared" si="1946"/>
        <v>0.47907783140433907</v>
      </c>
      <c r="O6590">
        <f t="shared" si="1947"/>
        <v>0.5658655308792212</v>
      </c>
      <c r="P6590">
        <f t="shared" si="1948"/>
        <v>0.51736111111111116</v>
      </c>
      <c r="Q6590">
        <f t="shared" si="1949"/>
        <v>0.48923408182097816</v>
      </c>
      <c r="R6590">
        <f t="shared" si="1950"/>
        <v>0.52458410351201479</v>
      </c>
      <c r="S6590">
        <f t="shared" si="1951"/>
        <v>0.41147483280535024</v>
      </c>
      <c r="T6590">
        <f t="shared" si="1952"/>
        <v>0.49653194730710637</v>
      </c>
      <c r="U6590" s="8">
        <f t="shared" si="1953"/>
        <v>1</v>
      </c>
      <c r="V6590" s="8">
        <f t="shared" si="1955"/>
        <v>1</v>
      </c>
      <c r="W6590" s="8">
        <f t="shared" si="1958"/>
        <v>105</v>
      </c>
      <c r="X6590" s="8">
        <v>13653</v>
      </c>
      <c r="Y6590" s="8">
        <v>5230</v>
      </c>
      <c r="Z6590" s="8">
        <v>7242</v>
      </c>
      <c r="AA6590" s="8">
        <v>10224</v>
      </c>
      <c r="AB6590" s="8">
        <v>1860</v>
      </c>
      <c r="AC6590" s="8">
        <v>2682</v>
      </c>
      <c r="AD6590" s="8">
        <v>9543</v>
      </c>
      <c r="AE6590" s="8">
        <v>1419</v>
      </c>
      <c r="AF6590" s="8">
        <v>1169</v>
      </c>
      <c r="AG6590" s="8">
        <v>27704</v>
      </c>
      <c r="AH6590" s="20" cm="1">
        <f t="array" ref="AH6590">INDEX('Commercial Profile'!$I$30:$I$173,'Load Shapes'!W6590)</f>
        <v>1.17</v>
      </c>
      <c r="AI6590" s="20" cm="1">
        <f t="array" ref="AI6590">INDEX('Commercial Profile'!$J$30:$J$173,'Load Shapes'!W6590)</f>
        <v>1.28</v>
      </c>
      <c r="AJ6590" s="8" cm="1">
        <f t="array" ref="AJ6590">INDEX('EV Load Profile'!$K$8:$M$31,B6590,'Load Shapes'!V6590)</f>
        <v>13152.805</v>
      </c>
    </row>
    <row r="6591" spans="1:36" x14ac:dyDescent="0.35">
      <c r="A6591">
        <v>6586</v>
      </c>
      <c r="B6591">
        <f t="shared" si="1956"/>
        <v>10</v>
      </c>
      <c r="C6591">
        <f t="shared" si="1957"/>
        <v>275</v>
      </c>
      <c r="D6591" s="18">
        <f t="shared" si="1954"/>
        <v>43010</v>
      </c>
      <c r="E6591" cm="1">
        <f t="array" ref="E6591">INDEX(G6591:T6591,$E$1)</f>
        <v>0.67924528301886788</v>
      </c>
      <c r="F6591" s="18"/>
      <c r="G6591" s="8">
        <v>1</v>
      </c>
      <c r="H6591" s="2">
        <f t="shared" si="1940"/>
        <v>0.67924528301886788</v>
      </c>
      <c r="I6591" s="2">
        <f t="shared" si="1941"/>
        <v>0.74096385542168675</v>
      </c>
      <c r="J6591" s="2">
        <f t="shared" si="1942"/>
        <v>0.91284599417510093</v>
      </c>
      <c r="K6591">
        <f t="shared" si="1943"/>
        <v>0.62421938636980723</v>
      </c>
      <c r="L6591">
        <f t="shared" si="1944"/>
        <v>0.61405788541051387</v>
      </c>
      <c r="M6591">
        <f t="shared" si="1945"/>
        <v>0.59065121853775471</v>
      </c>
      <c r="N6591">
        <f t="shared" si="1946"/>
        <v>0.50414694719085329</v>
      </c>
      <c r="O6591">
        <f t="shared" si="1947"/>
        <v>0.57986005476118041</v>
      </c>
      <c r="P6591">
        <f t="shared" si="1948"/>
        <v>0.5322145061728395</v>
      </c>
      <c r="Q6591">
        <f t="shared" si="1949"/>
        <v>0.49143853173382551</v>
      </c>
      <c r="R6591">
        <f t="shared" si="1950"/>
        <v>0.53937153419593342</v>
      </c>
      <c r="S6591">
        <f t="shared" si="1951"/>
        <v>0.41358676522351284</v>
      </c>
      <c r="T6591">
        <f t="shared" si="1952"/>
        <v>0.50036741643516447</v>
      </c>
      <c r="U6591" s="8">
        <f t="shared" si="1953"/>
        <v>1</v>
      </c>
      <c r="V6591" s="8">
        <f t="shared" si="1955"/>
        <v>1</v>
      </c>
      <c r="W6591" s="8">
        <f t="shared" si="1958"/>
        <v>106</v>
      </c>
      <c r="X6591" s="8">
        <v>13794</v>
      </c>
      <c r="Y6591" s="8">
        <v>5198</v>
      </c>
      <c r="Z6591" s="8">
        <v>7392</v>
      </c>
      <c r="AA6591" s="8">
        <v>10759</v>
      </c>
      <c r="AB6591" s="8">
        <v>1906</v>
      </c>
      <c r="AC6591" s="8">
        <v>2759</v>
      </c>
      <c r="AD6591" s="8">
        <v>9586</v>
      </c>
      <c r="AE6591" s="8">
        <v>1459</v>
      </c>
      <c r="AF6591" s="8">
        <v>1175</v>
      </c>
      <c r="AG6591" s="8">
        <v>27918</v>
      </c>
      <c r="AH6591" s="20" cm="1">
        <f t="array" ref="AH6591">INDEX('Commercial Profile'!$I$30:$I$173,'Load Shapes'!W6591)</f>
        <v>1.08</v>
      </c>
      <c r="AI6591" s="20" cm="1">
        <f t="array" ref="AI6591">INDEX('Commercial Profile'!$J$30:$J$173,'Load Shapes'!W6591)</f>
        <v>1.23</v>
      </c>
      <c r="AJ6591" s="8" cm="1">
        <f t="array" ref="AJ6591">INDEX('EV Load Profile'!$K$8:$M$31,B6591,'Load Shapes'!V6591)</f>
        <v>14182.66</v>
      </c>
    </row>
    <row r="6592" spans="1:36" x14ac:dyDescent="0.35">
      <c r="A6592">
        <v>6587</v>
      </c>
      <c r="B6592">
        <f t="shared" si="1956"/>
        <v>11</v>
      </c>
      <c r="C6592">
        <f t="shared" si="1957"/>
        <v>275</v>
      </c>
      <c r="D6592" s="18">
        <f t="shared" si="1954"/>
        <v>43010</v>
      </c>
      <c r="E6592" cm="1">
        <f t="array" ref="E6592">INDEX(G6592:T6592,$E$1)</f>
        <v>0.66666666666666663</v>
      </c>
      <c r="F6592" s="18"/>
      <c r="G6592" s="8">
        <v>1</v>
      </c>
      <c r="H6592" s="2">
        <f t="shared" si="1940"/>
        <v>0.66666666666666663</v>
      </c>
      <c r="I6592" s="2">
        <f t="shared" si="1941"/>
        <v>0.75301204819277112</v>
      </c>
      <c r="J6592" s="2">
        <f t="shared" si="1942"/>
        <v>0.96240043767197136</v>
      </c>
      <c r="K6592">
        <f t="shared" si="1943"/>
        <v>0.63096207801611004</v>
      </c>
      <c r="L6592">
        <f t="shared" si="1944"/>
        <v>0.61157708210277617</v>
      </c>
      <c r="M6592">
        <f t="shared" si="1945"/>
        <v>0.60359568517778661</v>
      </c>
      <c r="N6592">
        <f t="shared" si="1946"/>
        <v>0.52429595614076197</v>
      </c>
      <c r="O6592">
        <f t="shared" si="1947"/>
        <v>0.59172497718284145</v>
      </c>
      <c r="P6592">
        <f t="shared" si="1948"/>
        <v>0.54822530864197527</v>
      </c>
      <c r="Q6592">
        <f t="shared" si="1949"/>
        <v>0.49702655593150824</v>
      </c>
      <c r="R6592">
        <f t="shared" si="1950"/>
        <v>0.55268022181146026</v>
      </c>
      <c r="S6592">
        <f t="shared" si="1951"/>
        <v>0.42027455121436114</v>
      </c>
      <c r="T6592">
        <f t="shared" si="1952"/>
        <v>0.50547540102159694</v>
      </c>
      <c r="U6592" s="8">
        <f t="shared" si="1953"/>
        <v>1</v>
      </c>
      <c r="V6592" s="8">
        <f t="shared" si="1955"/>
        <v>1</v>
      </c>
      <c r="W6592" s="8">
        <f t="shared" si="1958"/>
        <v>107</v>
      </c>
      <c r="X6592" s="8">
        <v>13943</v>
      </c>
      <c r="Y6592" s="8">
        <v>5177</v>
      </c>
      <c r="Z6592" s="8">
        <v>7554</v>
      </c>
      <c r="AA6592" s="8">
        <v>11189</v>
      </c>
      <c r="AB6592" s="8">
        <v>1945</v>
      </c>
      <c r="AC6592" s="8">
        <v>2842</v>
      </c>
      <c r="AD6592" s="8">
        <v>9695</v>
      </c>
      <c r="AE6592" s="8">
        <v>1495</v>
      </c>
      <c r="AF6592" s="8">
        <v>1194</v>
      </c>
      <c r="AG6592" s="8">
        <v>28203</v>
      </c>
      <c r="AH6592" s="20" cm="1">
        <f t="array" ref="AH6592">INDEX('Commercial Profile'!$I$30:$I$173,'Load Shapes'!W6592)</f>
        <v>1.06</v>
      </c>
      <c r="AI6592" s="20" cm="1">
        <f t="array" ref="AI6592">INDEX('Commercial Profile'!$J$30:$J$173,'Load Shapes'!W6592)</f>
        <v>1.25</v>
      </c>
      <c r="AJ6592" s="8" cm="1">
        <f t="array" ref="AJ6592">INDEX('EV Load Profile'!$K$8:$M$31,B6592,'Load Shapes'!V6592)</f>
        <v>14952.575000000001</v>
      </c>
    </row>
    <row r="6593" spans="1:36" x14ac:dyDescent="0.35">
      <c r="A6593">
        <v>6588</v>
      </c>
      <c r="B6593">
        <f t="shared" si="1956"/>
        <v>12</v>
      </c>
      <c r="C6593">
        <f t="shared" si="1957"/>
        <v>275</v>
      </c>
      <c r="D6593" s="18">
        <f t="shared" si="1954"/>
        <v>43010</v>
      </c>
      <c r="E6593" cm="1">
        <f t="array" ref="E6593">INDEX(G6593:T6593,$E$1)</f>
        <v>0.64779874213836475</v>
      </c>
      <c r="F6593" s="18"/>
      <c r="G6593" s="8">
        <v>1</v>
      </c>
      <c r="H6593" s="2">
        <f t="shared" si="1940"/>
        <v>0.64779874213836475</v>
      </c>
      <c r="I6593" s="2">
        <f t="shared" si="1941"/>
        <v>0.73493975903614461</v>
      </c>
      <c r="J6593" s="2">
        <f t="shared" si="1942"/>
        <v>0.97754066970247966</v>
      </c>
      <c r="K6593">
        <f t="shared" si="1943"/>
        <v>0.63765951669834375</v>
      </c>
      <c r="L6593">
        <f t="shared" si="1944"/>
        <v>0.61500295333727106</v>
      </c>
      <c r="M6593">
        <f t="shared" si="1945"/>
        <v>0.61062724730323614</v>
      </c>
      <c r="N6593">
        <f t="shared" si="1946"/>
        <v>0.54524155381659711</v>
      </c>
      <c r="O6593">
        <f t="shared" si="1947"/>
        <v>0.59902646790386371</v>
      </c>
      <c r="P6593">
        <f t="shared" si="1948"/>
        <v>0.56172839506172845</v>
      </c>
      <c r="Q6593">
        <f t="shared" si="1949"/>
        <v>0.50189685225058955</v>
      </c>
      <c r="R6593">
        <f t="shared" si="1950"/>
        <v>0.56229205175600738</v>
      </c>
      <c r="S6593">
        <f t="shared" si="1951"/>
        <v>0.42872228088701164</v>
      </c>
      <c r="T6593">
        <f t="shared" si="1952"/>
        <v>0.50875526480867461</v>
      </c>
      <c r="U6593" s="8">
        <f t="shared" si="1953"/>
        <v>1</v>
      </c>
      <c r="V6593" s="8">
        <f t="shared" si="1955"/>
        <v>1</v>
      </c>
      <c r="W6593" s="8">
        <f t="shared" si="1958"/>
        <v>108</v>
      </c>
      <c r="X6593" s="8">
        <v>14091</v>
      </c>
      <c r="Y6593" s="8">
        <v>5206</v>
      </c>
      <c r="Z6593" s="8">
        <v>7642</v>
      </c>
      <c r="AA6593" s="8">
        <v>11636</v>
      </c>
      <c r="AB6593" s="8">
        <v>1969</v>
      </c>
      <c r="AC6593" s="8">
        <v>2912</v>
      </c>
      <c r="AD6593" s="8">
        <v>9790</v>
      </c>
      <c r="AE6593" s="8">
        <v>1521</v>
      </c>
      <c r="AF6593" s="8">
        <v>1218</v>
      </c>
      <c r="AG6593" s="8">
        <v>28386</v>
      </c>
      <c r="AH6593" s="20" cm="1">
        <f t="array" ref="AH6593">INDEX('Commercial Profile'!$I$30:$I$173,'Load Shapes'!W6593)</f>
        <v>1.03</v>
      </c>
      <c r="AI6593" s="20" cm="1">
        <f t="array" ref="AI6593">INDEX('Commercial Profile'!$J$30:$J$173,'Load Shapes'!W6593)</f>
        <v>1.22</v>
      </c>
      <c r="AJ6593" s="8" cm="1">
        <f t="array" ref="AJ6593">INDEX('EV Load Profile'!$K$8:$M$31,B6593,'Load Shapes'!V6593)</f>
        <v>15187.805</v>
      </c>
    </row>
    <row r="6594" spans="1:36" x14ac:dyDescent="0.35">
      <c r="A6594">
        <v>6589</v>
      </c>
      <c r="B6594">
        <f t="shared" si="1956"/>
        <v>13</v>
      </c>
      <c r="C6594">
        <f t="shared" si="1957"/>
        <v>275</v>
      </c>
      <c r="D6594" s="18">
        <f t="shared" si="1954"/>
        <v>43010</v>
      </c>
      <c r="E6594" cm="1">
        <f t="array" ref="E6594">INDEX(G6594:T6594,$E$1)</f>
        <v>0.66666666666666663</v>
      </c>
      <c r="F6594" s="18"/>
      <c r="G6594" s="8">
        <v>1</v>
      </c>
      <c r="H6594" s="2">
        <f t="shared" si="1940"/>
        <v>0.66666666666666663</v>
      </c>
      <c r="I6594" s="2">
        <f t="shared" si="1941"/>
        <v>0.71084337349397586</v>
      </c>
      <c r="J6594" s="2">
        <f t="shared" si="1942"/>
        <v>0.95214410993290088</v>
      </c>
      <c r="K6594">
        <f t="shared" si="1943"/>
        <v>0.64449271427278487</v>
      </c>
      <c r="L6594">
        <f t="shared" si="1944"/>
        <v>0.61311281748375668</v>
      </c>
      <c r="M6594">
        <f t="shared" si="1945"/>
        <v>0.61574111066719939</v>
      </c>
      <c r="N6594">
        <f t="shared" si="1946"/>
        <v>0.56070474673164328</v>
      </c>
      <c r="O6594">
        <f t="shared" si="1947"/>
        <v>0.61119561910556741</v>
      </c>
      <c r="P6594">
        <f t="shared" si="1948"/>
        <v>0.57542438271604934</v>
      </c>
      <c r="Q6594">
        <f t="shared" si="1949"/>
        <v>0.50620321952219827</v>
      </c>
      <c r="R6594">
        <f t="shared" si="1950"/>
        <v>0.57005545286506465</v>
      </c>
      <c r="S6594">
        <f t="shared" si="1951"/>
        <v>0.44139387539598735</v>
      </c>
      <c r="T6594">
        <f t="shared" si="1952"/>
        <v>0.51149744600770675</v>
      </c>
      <c r="U6594" s="8">
        <f t="shared" si="1953"/>
        <v>1</v>
      </c>
      <c r="V6594" s="8">
        <f t="shared" si="1955"/>
        <v>1</v>
      </c>
      <c r="W6594" s="8">
        <f t="shared" si="1958"/>
        <v>109</v>
      </c>
      <c r="X6594" s="8">
        <v>14242</v>
      </c>
      <c r="Y6594" s="8">
        <v>5190</v>
      </c>
      <c r="Z6594" s="8">
        <v>7706</v>
      </c>
      <c r="AA6594" s="8">
        <v>11966</v>
      </c>
      <c r="AB6594" s="8">
        <v>2009</v>
      </c>
      <c r="AC6594" s="8">
        <v>2983</v>
      </c>
      <c r="AD6594" s="8">
        <v>9874</v>
      </c>
      <c r="AE6594" s="8">
        <v>1542</v>
      </c>
      <c r="AF6594" s="8">
        <v>1254</v>
      </c>
      <c r="AG6594" s="8">
        <v>28539</v>
      </c>
      <c r="AH6594" s="20" cm="1">
        <f t="array" ref="AH6594">INDEX('Commercial Profile'!$I$30:$I$173,'Load Shapes'!W6594)</f>
        <v>1.06</v>
      </c>
      <c r="AI6594" s="20" cm="1">
        <f t="array" ref="AI6594">INDEX('Commercial Profile'!$J$30:$J$173,'Load Shapes'!W6594)</f>
        <v>1.18</v>
      </c>
      <c r="AJ6594" s="8" cm="1">
        <f t="array" ref="AJ6594">INDEX('EV Load Profile'!$K$8:$M$31,B6594,'Load Shapes'!V6594)</f>
        <v>14793.224999999999</v>
      </c>
    </row>
    <row r="6595" spans="1:36" x14ac:dyDescent="0.35">
      <c r="A6595">
        <v>6590</v>
      </c>
      <c r="B6595">
        <f t="shared" si="1956"/>
        <v>14</v>
      </c>
      <c r="C6595">
        <f t="shared" si="1957"/>
        <v>275</v>
      </c>
      <c r="D6595" s="18">
        <f t="shared" si="1954"/>
        <v>43010</v>
      </c>
      <c r="E6595" cm="1">
        <f t="array" ref="E6595">INDEX(G6595:T6595,$E$1)</f>
        <v>0.64779874213836475</v>
      </c>
      <c r="F6595" s="18"/>
      <c r="G6595" s="8">
        <v>1</v>
      </c>
      <c r="H6595" s="2">
        <f t="shared" si="1940"/>
        <v>0.64779874213836475</v>
      </c>
      <c r="I6595" s="2">
        <f t="shared" si="1941"/>
        <v>0.70481927710843373</v>
      </c>
      <c r="J6595" s="2">
        <f t="shared" si="1942"/>
        <v>0.97576294913672434</v>
      </c>
      <c r="K6595">
        <f t="shared" si="1943"/>
        <v>0.65512716082903433</v>
      </c>
      <c r="L6595">
        <f t="shared" si="1944"/>
        <v>0.61512108682811573</v>
      </c>
      <c r="M6595">
        <f t="shared" si="1945"/>
        <v>0.62317219336795848</v>
      </c>
      <c r="N6595">
        <f t="shared" si="1946"/>
        <v>0.57551192540180873</v>
      </c>
      <c r="O6595">
        <f t="shared" si="1947"/>
        <v>0.62123516884697294</v>
      </c>
      <c r="P6595">
        <f t="shared" si="1948"/>
        <v>0.58815586419753085</v>
      </c>
      <c r="Q6595">
        <f t="shared" si="1949"/>
        <v>0.5109709832871937</v>
      </c>
      <c r="R6595">
        <f t="shared" si="1950"/>
        <v>0.57523105360443627</v>
      </c>
      <c r="S6595">
        <f t="shared" si="1951"/>
        <v>0.45265751495952128</v>
      </c>
      <c r="T6595">
        <f t="shared" si="1952"/>
        <v>0.51714311318218475</v>
      </c>
      <c r="U6595" s="8">
        <f t="shared" si="1953"/>
        <v>1</v>
      </c>
      <c r="V6595" s="8">
        <f t="shared" si="1955"/>
        <v>1</v>
      </c>
      <c r="W6595" s="8">
        <f t="shared" si="1958"/>
        <v>110</v>
      </c>
      <c r="X6595" s="8">
        <v>14477</v>
      </c>
      <c r="Y6595" s="8">
        <v>5207</v>
      </c>
      <c r="Z6595" s="8">
        <v>7799</v>
      </c>
      <c r="AA6595" s="8">
        <v>12282</v>
      </c>
      <c r="AB6595" s="8">
        <v>2042</v>
      </c>
      <c r="AC6595" s="8">
        <v>3049</v>
      </c>
      <c r="AD6595" s="8">
        <v>9967</v>
      </c>
      <c r="AE6595" s="8">
        <v>1556</v>
      </c>
      <c r="AF6595" s="8">
        <v>1286</v>
      </c>
      <c r="AG6595" s="8">
        <v>28854</v>
      </c>
      <c r="AH6595" s="20" cm="1">
        <f t="array" ref="AH6595">INDEX('Commercial Profile'!$I$30:$I$173,'Load Shapes'!W6595)</f>
        <v>1.03</v>
      </c>
      <c r="AI6595" s="20" cm="1">
        <f t="array" ref="AI6595">INDEX('Commercial Profile'!$J$30:$J$173,'Load Shapes'!W6595)</f>
        <v>1.17</v>
      </c>
      <c r="AJ6595" s="8" cm="1">
        <f t="array" ref="AJ6595">INDEX('EV Load Profile'!$K$8:$M$31,B6595,'Load Shapes'!V6595)</f>
        <v>15160.185000000001</v>
      </c>
    </row>
    <row r="6596" spans="1:36" x14ac:dyDescent="0.35">
      <c r="A6596">
        <v>6591</v>
      </c>
      <c r="B6596">
        <f t="shared" si="1956"/>
        <v>15</v>
      </c>
      <c r="C6596">
        <f t="shared" si="1957"/>
        <v>275</v>
      </c>
      <c r="D6596" s="18">
        <f t="shared" si="1954"/>
        <v>43010</v>
      </c>
      <c r="E6596" cm="1">
        <f t="array" ref="E6596">INDEX(G6596:T6596,$E$1)</f>
        <v>0.62893081761006286</v>
      </c>
      <c r="F6596" s="18"/>
      <c r="G6596" s="8">
        <v>1</v>
      </c>
      <c r="H6596" s="2">
        <f t="shared" si="1940"/>
        <v>0.62893081761006286</v>
      </c>
      <c r="I6596" s="2">
        <f t="shared" si="1941"/>
        <v>0.69277108433734935</v>
      </c>
      <c r="J6596" s="2">
        <f t="shared" si="1942"/>
        <v>1</v>
      </c>
      <c r="K6596">
        <f t="shared" si="1943"/>
        <v>0.65987872205629472</v>
      </c>
      <c r="L6596">
        <f t="shared" si="1944"/>
        <v>0.61464855286473719</v>
      </c>
      <c r="M6596">
        <f t="shared" si="1945"/>
        <v>0.62285257690771079</v>
      </c>
      <c r="N6596">
        <f t="shared" si="1946"/>
        <v>0.59092826015650624</v>
      </c>
      <c r="O6596">
        <f t="shared" si="1947"/>
        <v>0.62640705810769703</v>
      </c>
      <c r="P6596">
        <f t="shared" si="1948"/>
        <v>0.6020447530864198</v>
      </c>
      <c r="Q6596">
        <f t="shared" si="1949"/>
        <v>0.51527735055880242</v>
      </c>
      <c r="R6596">
        <f t="shared" si="1950"/>
        <v>0.57523105360443627</v>
      </c>
      <c r="S6596">
        <f t="shared" si="1951"/>
        <v>0.46321717705033438</v>
      </c>
      <c r="T6596">
        <f t="shared" si="1952"/>
        <v>0.52027959494578369</v>
      </c>
      <c r="U6596" s="8">
        <f t="shared" si="1953"/>
        <v>1</v>
      </c>
      <c r="V6596" s="8">
        <f t="shared" si="1955"/>
        <v>1</v>
      </c>
      <c r="W6596" s="8">
        <f t="shared" si="1958"/>
        <v>111</v>
      </c>
      <c r="X6596" s="8">
        <v>14582</v>
      </c>
      <c r="Y6596" s="8">
        <v>5203</v>
      </c>
      <c r="Z6596" s="8">
        <v>7795</v>
      </c>
      <c r="AA6596" s="8">
        <v>12611</v>
      </c>
      <c r="AB6596" s="8">
        <v>2059</v>
      </c>
      <c r="AC6596" s="8">
        <v>3121</v>
      </c>
      <c r="AD6596" s="8">
        <v>10051</v>
      </c>
      <c r="AE6596" s="8">
        <v>1556</v>
      </c>
      <c r="AF6596" s="8">
        <v>1316</v>
      </c>
      <c r="AG6596" s="8">
        <v>29029</v>
      </c>
      <c r="AH6596" s="20" cm="1">
        <f t="array" ref="AH6596">INDEX('Commercial Profile'!$I$30:$I$173,'Load Shapes'!W6596)</f>
        <v>1</v>
      </c>
      <c r="AI6596" s="20" cm="1">
        <f t="array" ref="AI6596">INDEX('Commercial Profile'!$J$30:$J$173,'Load Shapes'!W6596)</f>
        <v>1.1499999999999999</v>
      </c>
      <c r="AJ6596" s="8" cm="1">
        <f t="array" ref="AJ6596">INDEX('EV Load Profile'!$K$8:$M$31,B6596,'Load Shapes'!V6596)</f>
        <v>15536.75</v>
      </c>
    </row>
    <row r="6597" spans="1:36" x14ac:dyDescent="0.35">
      <c r="A6597">
        <v>6592</v>
      </c>
      <c r="B6597">
        <f t="shared" si="1956"/>
        <v>16</v>
      </c>
      <c r="C6597">
        <f t="shared" si="1957"/>
        <v>275</v>
      </c>
      <c r="D6597" s="18">
        <f t="shared" si="1954"/>
        <v>43010</v>
      </c>
      <c r="E6597" cm="1">
        <f t="array" ref="E6597">INDEX(G6597:T6597,$E$1)</f>
        <v>0.67295597484276726</v>
      </c>
      <c r="F6597" s="18"/>
      <c r="G6597" s="8">
        <v>1</v>
      </c>
      <c r="H6597" s="2">
        <f t="shared" si="1940"/>
        <v>0.67295597484276726</v>
      </c>
      <c r="I6597" s="2">
        <f t="shared" si="1941"/>
        <v>0.69277108433734935</v>
      </c>
      <c r="J6597" s="2">
        <f t="shared" si="1942"/>
        <v>0.99944357732472999</v>
      </c>
      <c r="K6597">
        <f t="shared" si="1943"/>
        <v>0.65834012127794372</v>
      </c>
      <c r="L6597">
        <f t="shared" si="1944"/>
        <v>0.61606615475487303</v>
      </c>
      <c r="M6597">
        <f t="shared" si="1945"/>
        <v>0.61853775469436678</v>
      </c>
      <c r="N6597">
        <f t="shared" si="1946"/>
        <v>0.60072161566936877</v>
      </c>
      <c r="O6597">
        <f t="shared" si="1947"/>
        <v>0.62427745664739887</v>
      </c>
      <c r="P6597">
        <f t="shared" si="1948"/>
        <v>0.60898919753086422</v>
      </c>
      <c r="Q6597">
        <f t="shared" si="1949"/>
        <v>0.52312109094637549</v>
      </c>
      <c r="R6597">
        <f t="shared" si="1950"/>
        <v>0.57486136783733821</v>
      </c>
      <c r="S6597">
        <f t="shared" si="1951"/>
        <v>0.47377683914114749</v>
      </c>
      <c r="T6597">
        <f t="shared" si="1952"/>
        <v>0.52603279863787078</v>
      </c>
      <c r="U6597" s="8">
        <f t="shared" si="1953"/>
        <v>1</v>
      </c>
      <c r="V6597" s="8">
        <f t="shared" si="1955"/>
        <v>1</v>
      </c>
      <c r="W6597" s="8">
        <f t="shared" si="1958"/>
        <v>112</v>
      </c>
      <c r="X6597" s="8">
        <v>14548</v>
      </c>
      <c r="Y6597" s="8">
        <v>5215</v>
      </c>
      <c r="Z6597" s="8">
        <v>7741</v>
      </c>
      <c r="AA6597" s="8">
        <v>12820</v>
      </c>
      <c r="AB6597" s="8">
        <v>2052</v>
      </c>
      <c r="AC6597" s="8">
        <v>3157</v>
      </c>
      <c r="AD6597" s="8">
        <v>10204</v>
      </c>
      <c r="AE6597" s="8">
        <v>1555</v>
      </c>
      <c r="AF6597" s="8">
        <v>1346</v>
      </c>
      <c r="AG6597" s="8">
        <v>29350</v>
      </c>
      <c r="AH6597" s="20" cm="1">
        <f t="array" ref="AH6597">INDEX('Commercial Profile'!$I$30:$I$173,'Load Shapes'!W6597)</f>
        <v>1.07</v>
      </c>
      <c r="AI6597" s="20" cm="1">
        <f t="array" ref="AI6597">INDEX('Commercial Profile'!$J$30:$J$173,'Load Shapes'!W6597)</f>
        <v>1.1499999999999999</v>
      </c>
      <c r="AJ6597" s="8" cm="1">
        <f t="array" ref="AJ6597">INDEX('EV Load Profile'!$K$8:$M$31,B6597,'Load Shapes'!V6597)</f>
        <v>15528.105</v>
      </c>
    </row>
    <row r="6598" spans="1:36" x14ac:dyDescent="0.35">
      <c r="A6598">
        <v>6593</v>
      </c>
      <c r="B6598">
        <f t="shared" si="1956"/>
        <v>17</v>
      </c>
      <c r="C6598">
        <f t="shared" si="1957"/>
        <v>275</v>
      </c>
      <c r="D6598" s="18">
        <f t="shared" si="1954"/>
        <v>43010</v>
      </c>
      <c r="E6598" cm="1">
        <f t="array" ref="E6598">INDEX(G6598:T6598,$E$1)</f>
        <v>0.72327044025157228</v>
      </c>
      <c r="F6598" s="18"/>
      <c r="G6598" s="8">
        <v>1</v>
      </c>
      <c r="H6598" s="2">
        <f t="shared" ref="H6598:H6661" si="1959">AH6598/$AH$4</f>
        <v>0.72327044025157228</v>
      </c>
      <c r="I6598" s="2">
        <f t="shared" ref="I6598:I6661" si="1960">AI6598/$AI$4</f>
        <v>0.75301204819277112</v>
      </c>
      <c r="J6598" s="2">
        <f t="shared" ref="J6598:J6661" si="1961">AJ6598/$AJ$4</f>
        <v>0.98608235313048087</v>
      </c>
      <c r="K6598">
        <f t="shared" ref="K6598:K6661" si="1962">X6598/X$4</f>
        <v>0.66304642954113491</v>
      </c>
      <c r="L6598">
        <f t="shared" ref="L6598:L6661" si="1963">Y6598/Y$4</f>
        <v>0.61323095097460134</v>
      </c>
      <c r="M6598">
        <f t="shared" ref="M6598:M6661" si="1964">Z6598/Z$4</f>
        <v>0.61318417898521771</v>
      </c>
      <c r="N6598">
        <f t="shared" ref="N6598:N6661" si="1965">AA6598/AA$4</f>
        <v>0.60892179373037814</v>
      </c>
      <c r="O6598">
        <f t="shared" ref="O6598:O6661" si="1966">AB6598/AB$4</f>
        <v>0.62366899908731366</v>
      </c>
      <c r="P6598">
        <f t="shared" ref="P6598:P6661" si="1967">AC6598/AC$4</f>
        <v>0.61554783950617287</v>
      </c>
      <c r="Q6598">
        <f t="shared" ref="Q6598:Q6661" si="1968">AD6598/AD$4</f>
        <v>0.53091356505690557</v>
      </c>
      <c r="R6598">
        <f t="shared" ref="R6598:R6661" si="1969">AE6598/AE$4</f>
        <v>0.57412199630314231</v>
      </c>
      <c r="S6598">
        <f t="shared" ref="S6598:S6661" si="1970">AF6598/AF$4</f>
        <v>0.4882083773319254</v>
      </c>
      <c r="T6598">
        <f t="shared" ref="T6598:T6661" si="1971">AG6598/AG$4</f>
        <v>0.53381127341159607</v>
      </c>
      <c r="U6598" s="8">
        <f t="shared" ref="U6598:U6661" si="1972">WEEKDAY(D6598,2)</f>
        <v>1</v>
      </c>
      <c r="V6598" s="8">
        <f t="shared" si="1955"/>
        <v>1</v>
      </c>
      <c r="W6598" s="8">
        <f t="shared" si="1958"/>
        <v>113</v>
      </c>
      <c r="X6598" s="8">
        <v>14652</v>
      </c>
      <c r="Y6598" s="8">
        <v>5191</v>
      </c>
      <c r="Z6598" s="8">
        <v>7674</v>
      </c>
      <c r="AA6598" s="8">
        <v>12995</v>
      </c>
      <c r="AB6598" s="8">
        <v>2050</v>
      </c>
      <c r="AC6598" s="8">
        <v>3191</v>
      </c>
      <c r="AD6598" s="8">
        <v>10356</v>
      </c>
      <c r="AE6598" s="8">
        <v>1553</v>
      </c>
      <c r="AF6598" s="8">
        <v>1387</v>
      </c>
      <c r="AG6598" s="8">
        <v>29784</v>
      </c>
      <c r="AH6598" s="20" cm="1">
        <f t="array" ref="AH6598">INDEX('Commercial Profile'!$I$30:$I$173,'Load Shapes'!W6598)</f>
        <v>1.1499999999999999</v>
      </c>
      <c r="AI6598" s="20" cm="1">
        <f t="array" ref="AI6598">INDEX('Commercial Profile'!$J$30:$J$173,'Load Shapes'!W6598)</f>
        <v>1.25</v>
      </c>
      <c r="AJ6598" s="8" cm="1">
        <f t="array" ref="AJ6598">INDEX('EV Load Profile'!$K$8:$M$31,B6598,'Load Shapes'!V6598)</f>
        <v>15320.514999999999</v>
      </c>
    </row>
    <row r="6599" spans="1:36" x14ac:dyDescent="0.35">
      <c r="A6599">
        <v>6594</v>
      </c>
      <c r="B6599">
        <f t="shared" si="1956"/>
        <v>18</v>
      </c>
      <c r="C6599">
        <f t="shared" si="1957"/>
        <v>275</v>
      </c>
      <c r="D6599" s="18">
        <f t="shared" ref="D6599:D6662" si="1973">$D$5+C6599</f>
        <v>43010</v>
      </c>
      <c r="E6599" cm="1">
        <f t="array" ref="E6599">INDEX(G6599:T6599,$E$1)</f>
        <v>0.76729559748427667</v>
      </c>
      <c r="F6599" s="18"/>
      <c r="G6599" s="8">
        <v>1</v>
      </c>
      <c r="H6599" s="2">
        <f t="shared" si="1959"/>
        <v>0.76729559748427667</v>
      </c>
      <c r="I6599" s="2">
        <f t="shared" si="1960"/>
        <v>0.80722891566265065</v>
      </c>
      <c r="J6599" s="2">
        <f t="shared" si="1961"/>
        <v>0.92153732279916967</v>
      </c>
      <c r="K6599">
        <f t="shared" si="1962"/>
        <v>0.66467553624762421</v>
      </c>
      <c r="L6599">
        <f t="shared" si="1963"/>
        <v>0.60826934435912583</v>
      </c>
      <c r="M6599">
        <f t="shared" si="1964"/>
        <v>0.60647223332001599</v>
      </c>
      <c r="N6599">
        <f t="shared" si="1965"/>
        <v>0.61281102103931395</v>
      </c>
      <c r="O6599">
        <f t="shared" si="1966"/>
        <v>0.62397322786735621</v>
      </c>
      <c r="P6599">
        <f t="shared" si="1967"/>
        <v>0.61516203703703709</v>
      </c>
      <c r="Q6599">
        <f t="shared" si="1968"/>
        <v>0.53834717522813491</v>
      </c>
      <c r="R6599">
        <f t="shared" si="1969"/>
        <v>0.57227356746765246</v>
      </c>
      <c r="S6599">
        <f t="shared" si="1970"/>
        <v>0.50193593804998238</v>
      </c>
      <c r="T6599">
        <f t="shared" si="1971"/>
        <v>0.54046061475042562</v>
      </c>
      <c r="U6599" s="8">
        <f t="shared" si="1972"/>
        <v>1</v>
      </c>
      <c r="V6599" s="8">
        <f t="shared" ref="V6599:V6662" si="1974">IF(U6599=7,3,IF(U6599=6,2,1))</f>
        <v>1</v>
      </c>
      <c r="W6599" s="8">
        <f t="shared" si="1958"/>
        <v>114</v>
      </c>
      <c r="X6599" s="8">
        <v>14688</v>
      </c>
      <c r="Y6599" s="8">
        <v>5149</v>
      </c>
      <c r="Z6599" s="8">
        <v>7590</v>
      </c>
      <c r="AA6599" s="8">
        <v>13078</v>
      </c>
      <c r="AB6599" s="8">
        <v>2051</v>
      </c>
      <c r="AC6599" s="8">
        <v>3189</v>
      </c>
      <c r="AD6599" s="8">
        <v>10501</v>
      </c>
      <c r="AE6599" s="8">
        <v>1548</v>
      </c>
      <c r="AF6599" s="8">
        <v>1426</v>
      </c>
      <c r="AG6599" s="8">
        <v>30155</v>
      </c>
      <c r="AH6599" s="20" cm="1">
        <f t="array" ref="AH6599">INDEX('Commercial Profile'!$I$30:$I$173,'Load Shapes'!W6599)</f>
        <v>1.22</v>
      </c>
      <c r="AI6599" s="20" cm="1">
        <f t="array" ref="AI6599">INDEX('Commercial Profile'!$J$30:$J$173,'Load Shapes'!W6599)</f>
        <v>1.34</v>
      </c>
      <c r="AJ6599" s="8" cm="1">
        <f t="array" ref="AJ6599">INDEX('EV Load Profile'!$K$8:$M$31,B6599,'Load Shapes'!V6599)</f>
        <v>14317.695</v>
      </c>
    </row>
    <row r="6600" spans="1:36" x14ac:dyDescent="0.35">
      <c r="A6600">
        <v>6595</v>
      </c>
      <c r="B6600">
        <f t="shared" ref="B6600:B6663" si="1975">IF(B6599=24,1,B6599+1)</f>
        <v>19</v>
      </c>
      <c r="C6600">
        <f t="shared" ref="C6600:C6663" si="1976">IF(B6600=1,C6599+1,C6599)</f>
        <v>275</v>
      </c>
      <c r="D6600" s="18">
        <f t="shared" si="1973"/>
        <v>43010</v>
      </c>
      <c r="E6600" cm="1">
        <f t="array" ref="E6600">INDEX(G6600:T6600,$E$1)</f>
        <v>0.7735849056603773</v>
      </c>
      <c r="F6600" s="18"/>
      <c r="G6600" s="8">
        <v>1</v>
      </c>
      <c r="H6600" s="2">
        <f t="shared" si="1959"/>
        <v>0.7735849056603773</v>
      </c>
      <c r="I6600" s="2">
        <f t="shared" si="1960"/>
        <v>0.83132530120481929</v>
      </c>
      <c r="J6600" s="2">
        <f t="shared" si="1961"/>
        <v>0.88229874330217073</v>
      </c>
      <c r="K6600">
        <f t="shared" si="1962"/>
        <v>0.65929043352339578</v>
      </c>
      <c r="L6600">
        <f t="shared" si="1963"/>
        <v>0.61547548730064972</v>
      </c>
      <c r="M6600">
        <f t="shared" si="1964"/>
        <v>0.59768278066320413</v>
      </c>
      <c r="N6600">
        <f t="shared" si="1965"/>
        <v>0.60550114802492849</v>
      </c>
      <c r="O6600">
        <f t="shared" si="1966"/>
        <v>0.61515059324612109</v>
      </c>
      <c r="P6600">
        <f t="shared" si="1967"/>
        <v>0.60783179012345678</v>
      </c>
      <c r="Q6600">
        <f t="shared" si="1968"/>
        <v>0.53383574284835433</v>
      </c>
      <c r="R6600">
        <f t="shared" si="1969"/>
        <v>0.56192236598890943</v>
      </c>
      <c r="S6600">
        <f t="shared" si="1970"/>
        <v>0.50123196057726149</v>
      </c>
      <c r="T6600">
        <f t="shared" si="1971"/>
        <v>0.53805896585715562</v>
      </c>
      <c r="U6600" s="8">
        <f t="shared" si="1972"/>
        <v>1</v>
      </c>
      <c r="V6600" s="8">
        <f t="shared" si="1974"/>
        <v>1</v>
      </c>
      <c r="W6600" s="8">
        <f t="shared" ref="W6600:W6663" si="1977">IF(W6599=144,1,W6599+1)</f>
        <v>115</v>
      </c>
      <c r="X6600" s="8">
        <v>14569</v>
      </c>
      <c r="Y6600" s="8">
        <v>5210</v>
      </c>
      <c r="Z6600" s="8">
        <v>7480</v>
      </c>
      <c r="AA6600" s="8">
        <v>12922</v>
      </c>
      <c r="AB6600" s="8">
        <v>2022</v>
      </c>
      <c r="AC6600" s="8">
        <v>3151</v>
      </c>
      <c r="AD6600" s="8">
        <v>10413</v>
      </c>
      <c r="AE6600" s="8">
        <v>1520</v>
      </c>
      <c r="AF6600" s="8">
        <v>1424</v>
      </c>
      <c r="AG6600" s="8">
        <v>30021</v>
      </c>
      <c r="AH6600" s="20" cm="1">
        <f t="array" ref="AH6600">INDEX('Commercial Profile'!$I$30:$I$173,'Load Shapes'!W6600)</f>
        <v>1.23</v>
      </c>
      <c r="AI6600" s="20" cm="1">
        <f t="array" ref="AI6600">INDEX('Commercial Profile'!$J$30:$J$173,'Load Shapes'!W6600)</f>
        <v>1.38</v>
      </c>
      <c r="AJ6600" s="8" cm="1">
        <f t="array" ref="AJ6600">INDEX('EV Load Profile'!$K$8:$M$31,B6600,'Load Shapes'!V6600)</f>
        <v>13708.055</v>
      </c>
    </row>
    <row r="6601" spans="1:36" x14ac:dyDescent="0.35">
      <c r="A6601">
        <v>6596</v>
      </c>
      <c r="B6601">
        <f t="shared" si="1975"/>
        <v>20</v>
      </c>
      <c r="C6601">
        <f t="shared" si="1976"/>
        <v>275</v>
      </c>
      <c r="D6601" s="18">
        <f t="shared" si="1973"/>
        <v>43010</v>
      </c>
      <c r="E6601" cm="1">
        <f t="array" ref="E6601">INDEX(G6601:T6601,$E$1)</f>
        <v>0.80503144654088044</v>
      </c>
      <c r="F6601" s="18"/>
      <c r="G6601" s="8">
        <v>1</v>
      </c>
      <c r="H6601" s="2">
        <f t="shared" si="1959"/>
        <v>0.80503144654088044</v>
      </c>
      <c r="I6601" s="2">
        <f t="shared" si="1960"/>
        <v>0.8493975903614458</v>
      </c>
      <c r="J6601" s="2">
        <f t="shared" si="1961"/>
        <v>0.9354900477899174</v>
      </c>
      <c r="K6601">
        <f t="shared" si="1962"/>
        <v>0.65929043352339578</v>
      </c>
      <c r="L6601">
        <f t="shared" si="1963"/>
        <v>0.63024217365623159</v>
      </c>
      <c r="M6601">
        <f t="shared" si="1964"/>
        <v>0.60015980823012383</v>
      </c>
      <c r="N6601">
        <f t="shared" si="1965"/>
        <v>0.58830420317698329</v>
      </c>
      <c r="O6601">
        <f t="shared" si="1966"/>
        <v>0.60876178886522669</v>
      </c>
      <c r="P6601">
        <f t="shared" si="1967"/>
        <v>0.6020447530864198</v>
      </c>
      <c r="Q6601">
        <f t="shared" si="1968"/>
        <v>0.53875730544447864</v>
      </c>
      <c r="R6601">
        <f t="shared" si="1969"/>
        <v>0.56007393715341958</v>
      </c>
      <c r="S6601">
        <f t="shared" si="1970"/>
        <v>0.49736008447729674</v>
      </c>
      <c r="T6601">
        <f t="shared" si="1971"/>
        <v>0.54607043641903397</v>
      </c>
      <c r="U6601" s="8">
        <f t="shared" si="1972"/>
        <v>1</v>
      </c>
      <c r="V6601" s="8">
        <f t="shared" si="1974"/>
        <v>1</v>
      </c>
      <c r="W6601" s="8">
        <f t="shared" si="1977"/>
        <v>116</v>
      </c>
      <c r="X6601" s="8">
        <v>14569</v>
      </c>
      <c r="Y6601" s="8">
        <v>5335</v>
      </c>
      <c r="Z6601" s="8">
        <v>7511</v>
      </c>
      <c r="AA6601" s="8">
        <v>12555</v>
      </c>
      <c r="AB6601" s="8">
        <v>2001</v>
      </c>
      <c r="AC6601" s="8">
        <v>3121</v>
      </c>
      <c r="AD6601" s="8">
        <v>10509</v>
      </c>
      <c r="AE6601" s="8">
        <v>1515</v>
      </c>
      <c r="AF6601" s="8">
        <v>1413</v>
      </c>
      <c r="AG6601" s="8">
        <v>30468</v>
      </c>
      <c r="AH6601" s="20" cm="1">
        <f t="array" ref="AH6601">INDEX('Commercial Profile'!$I$30:$I$173,'Load Shapes'!W6601)</f>
        <v>1.28</v>
      </c>
      <c r="AI6601" s="20" cm="1">
        <f t="array" ref="AI6601">INDEX('Commercial Profile'!$J$30:$J$173,'Load Shapes'!W6601)</f>
        <v>1.41</v>
      </c>
      <c r="AJ6601" s="8" cm="1">
        <f t="array" ref="AJ6601">INDEX('EV Load Profile'!$K$8:$M$31,B6601,'Load Shapes'!V6601)</f>
        <v>14534.474999999999</v>
      </c>
    </row>
    <row r="6602" spans="1:36" x14ac:dyDescent="0.35">
      <c r="A6602">
        <v>6597</v>
      </c>
      <c r="B6602">
        <f t="shared" si="1975"/>
        <v>21</v>
      </c>
      <c r="C6602">
        <f t="shared" si="1976"/>
        <v>275</v>
      </c>
      <c r="D6602" s="18">
        <f t="shared" si="1973"/>
        <v>43010</v>
      </c>
      <c r="E6602" cm="1">
        <f t="array" ref="E6602">INDEX(G6602:T6602,$E$1)</f>
        <v>0.89937106918238985</v>
      </c>
      <c r="F6602" s="18"/>
      <c r="G6602" s="8">
        <v>1</v>
      </c>
      <c r="H6602" s="2">
        <f t="shared" si="1959"/>
        <v>0.89937106918238985</v>
      </c>
      <c r="I6602" s="2">
        <f t="shared" si="1960"/>
        <v>0.93373493975903621</v>
      </c>
      <c r="J6602" s="2">
        <f t="shared" si="1961"/>
        <v>0.93592900703171511</v>
      </c>
      <c r="K6602">
        <f t="shared" si="1962"/>
        <v>0.65775183274504478</v>
      </c>
      <c r="L6602">
        <f t="shared" si="1963"/>
        <v>0.63414057885410513</v>
      </c>
      <c r="M6602">
        <f t="shared" si="1964"/>
        <v>0.61006791849780262</v>
      </c>
      <c r="N6602">
        <f t="shared" si="1965"/>
        <v>0.59111569279790077</v>
      </c>
      <c r="O6602">
        <f t="shared" si="1966"/>
        <v>0.61149984788560996</v>
      </c>
      <c r="P6602">
        <f t="shared" si="1967"/>
        <v>0.59452160493827155</v>
      </c>
      <c r="Q6602">
        <f t="shared" si="1968"/>
        <v>0.53552752999077202</v>
      </c>
      <c r="R6602">
        <f t="shared" si="1969"/>
        <v>0.56044362292051753</v>
      </c>
      <c r="S6602">
        <f t="shared" si="1970"/>
        <v>0.5029919042590637</v>
      </c>
      <c r="T6602">
        <f t="shared" si="1971"/>
        <v>0.54130298413836364</v>
      </c>
      <c r="U6602" s="8">
        <f t="shared" si="1972"/>
        <v>1</v>
      </c>
      <c r="V6602" s="8">
        <f t="shared" si="1974"/>
        <v>1</v>
      </c>
      <c r="W6602" s="8">
        <f t="shared" si="1977"/>
        <v>117</v>
      </c>
      <c r="X6602" s="8">
        <v>14535</v>
      </c>
      <c r="Y6602" s="8">
        <v>5368</v>
      </c>
      <c r="Z6602" s="8">
        <v>7635</v>
      </c>
      <c r="AA6602" s="8">
        <v>12615</v>
      </c>
      <c r="AB6602" s="8">
        <v>2010</v>
      </c>
      <c r="AC6602" s="8">
        <v>3082</v>
      </c>
      <c r="AD6602" s="8">
        <v>10446</v>
      </c>
      <c r="AE6602" s="8">
        <v>1516</v>
      </c>
      <c r="AF6602" s="8">
        <v>1429</v>
      </c>
      <c r="AG6602" s="8">
        <v>30202</v>
      </c>
      <c r="AH6602" s="20" cm="1">
        <f t="array" ref="AH6602">INDEX('Commercial Profile'!$I$30:$I$173,'Load Shapes'!W6602)</f>
        <v>1.43</v>
      </c>
      <c r="AI6602" s="20" cm="1">
        <f t="array" ref="AI6602">INDEX('Commercial Profile'!$J$30:$J$173,'Load Shapes'!W6602)</f>
        <v>1.55</v>
      </c>
      <c r="AJ6602" s="8" cm="1">
        <f t="array" ref="AJ6602">INDEX('EV Load Profile'!$K$8:$M$31,B6602,'Load Shapes'!V6602)</f>
        <v>14541.295</v>
      </c>
    </row>
    <row r="6603" spans="1:36" x14ac:dyDescent="0.35">
      <c r="A6603">
        <v>6598</v>
      </c>
      <c r="B6603">
        <f t="shared" si="1975"/>
        <v>22</v>
      </c>
      <c r="C6603">
        <f t="shared" si="1976"/>
        <v>275</v>
      </c>
      <c r="D6603" s="18">
        <f t="shared" si="1973"/>
        <v>43010</v>
      </c>
      <c r="E6603" cm="1">
        <f t="array" ref="E6603">INDEX(G6603:T6603,$E$1)</f>
        <v>0.88679245283018859</v>
      </c>
      <c r="F6603" s="18"/>
      <c r="G6603" s="8">
        <v>1</v>
      </c>
      <c r="H6603" s="2">
        <f t="shared" si="1959"/>
        <v>0.88679245283018859</v>
      </c>
      <c r="I6603" s="2">
        <f t="shared" si="1960"/>
        <v>0.90963855421686757</v>
      </c>
      <c r="J6603" s="2">
        <f t="shared" si="1961"/>
        <v>0.90839590004344539</v>
      </c>
      <c r="K6603">
        <f t="shared" si="1962"/>
        <v>0.63720698705765233</v>
      </c>
      <c r="L6603">
        <f t="shared" si="1963"/>
        <v>0.61441228588304786</v>
      </c>
      <c r="M6603">
        <f t="shared" si="1964"/>
        <v>0.58753495805033962</v>
      </c>
      <c r="N6603">
        <f t="shared" si="1965"/>
        <v>0.58052574855911154</v>
      </c>
      <c r="O6603">
        <f t="shared" si="1966"/>
        <v>0.58411925768177675</v>
      </c>
      <c r="P6603">
        <f t="shared" si="1967"/>
        <v>0.56944444444444442</v>
      </c>
      <c r="Q6603">
        <f t="shared" si="1968"/>
        <v>0.50589562185994053</v>
      </c>
      <c r="R6603">
        <f t="shared" si="1969"/>
        <v>0.54011090573012943</v>
      </c>
      <c r="S6603">
        <f t="shared" si="1970"/>
        <v>0.4818725800774375</v>
      </c>
      <c r="T6603">
        <f t="shared" si="1971"/>
        <v>0.51325387579532211</v>
      </c>
      <c r="U6603" s="8">
        <f t="shared" si="1972"/>
        <v>1</v>
      </c>
      <c r="V6603" s="8">
        <f t="shared" si="1974"/>
        <v>1</v>
      </c>
      <c r="W6603" s="8">
        <f t="shared" si="1977"/>
        <v>118</v>
      </c>
      <c r="X6603" s="8">
        <v>14081</v>
      </c>
      <c r="Y6603" s="8">
        <v>5201</v>
      </c>
      <c r="Z6603" s="8">
        <v>7353</v>
      </c>
      <c r="AA6603" s="8">
        <v>12389</v>
      </c>
      <c r="AB6603" s="8">
        <v>1920</v>
      </c>
      <c r="AC6603" s="8">
        <v>2952</v>
      </c>
      <c r="AD6603" s="8">
        <v>9868</v>
      </c>
      <c r="AE6603" s="8">
        <v>1461</v>
      </c>
      <c r="AF6603" s="8">
        <v>1369</v>
      </c>
      <c r="AG6603" s="8">
        <v>28637</v>
      </c>
      <c r="AH6603" s="20" cm="1">
        <f t="array" ref="AH6603">INDEX('Commercial Profile'!$I$30:$I$173,'Load Shapes'!W6603)</f>
        <v>1.41</v>
      </c>
      <c r="AI6603" s="20" cm="1">
        <f t="array" ref="AI6603">INDEX('Commercial Profile'!$J$30:$J$173,'Load Shapes'!W6603)</f>
        <v>1.51</v>
      </c>
      <c r="AJ6603" s="8" cm="1">
        <f t="array" ref="AJ6603">INDEX('EV Load Profile'!$K$8:$M$31,B6603,'Load Shapes'!V6603)</f>
        <v>14113.52</v>
      </c>
    </row>
    <row r="6604" spans="1:36" x14ac:dyDescent="0.35">
      <c r="A6604">
        <v>6599</v>
      </c>
      <c r="B6604">
        <f t="shared" si="1975"/>
        <v>23</v>
      </c>
      <c r="C6604">
        <f t="shared" si="1976"/>
        <v>275</v>
      </c>
      <c r="D6604" s="18">
        <f t="shared" si="1973"/>
        <v>43010</v>
      </c>
      <c r="E6604" cm="1">
        <f t="array" ref="E6604">INDEX(G6604:T6604,$E$1)</f>
        <v>0.79874213836477981</v>
      </c>
      <c r="F6604" s="18"/>
      <c r="G6604" s="8">
        <v>1</v>
      </c>
      <c r="H6604" s="2">
        <f t="shared" si="1959"/>
        <v>0.79874213836477981</v>
      </c>
      <c r="I6604" s="2">
        <f t="shared" si="1960"/>
        <v>0.85542168674698793</v>
      </c>
      <c r="J6604" s="2">
        <f t="shared" si="1961"/>
        <v>0.88374112990168474</v>
      </c>
      <c r="K6604">
        <f t="shared" si="1962"/>
        <v>0.59322110598244182</v>
      </c>
      <c r="L6604">
        <f t="shared" si="1963"/>
        <v>0.56940342587123449</v>
      </c>
      <c r="M6604">
        <f t="shared" si="1964"/>
        <v>0.54854174990011983</v>
      </c>
      <c r="N6604">
        <f t="shared" si="1965"/>
        <v>0.55287943395342298</v>
      </c>
      <c r="O6604">
        <f t="shared" si="1966"/>
        <v>0.53939762701551563</v>
      </c>
      <c r="P6604">
        <f t="shared" si="1967"/>
        <v>0.53086419753086422</v>
      </c>
      <c r="Q6604">
        <f t="shared" si="1968"/>
        <v>0.46334461191428278</v>
      </c>
      <c r="R6604">
        <f t="shared" si="1969"/>
        <v>0.50351201478743068</v>
      </c>
      <c r="S6604">
        <f t="shared" si="1970"/>
        <v>0.43224216825061595</v>
      </c>
      <c r="T6604">
        <f t="shared" si="1971"/>
        <v>0.47022134599874543</v>
      </c>
      <c r="U6604" s="8">
        <f t="shared" si="1972"/>
        <v>1</v>
      </c>
      <c r="V6604" s="8">
        <f t="shared" si="1974"/>
        <v>1</v>
      </c>
      <c r="W6604" s="8">
        <f t="shared" si="1977"/>
        <v>119</v>
      </c>
      <c r="X6604" s="8">
        <v>13109</v>
      </c>
      <c r="Y6604" s="8">
        <v>4820</v>
      </c>
      <c r="Z6604" s="8">
        <v>6865</v>
      </c>
      <c r="AA6604" s="8">
        <v>11799</v>
      </c>
      <c r="AB6604" s="8">
        <v>1773</v>
      </c>
      <c r="AC6604" s="8">
        <v>2752</v>
      </c>
      <c r="AD6604" s="8">
        <v>9038</v>
      </c>
      <c r="AE6604" s="8">
        <v>1362</v>
      </c>
      <c r="AF6604" s="8">
        <v>1228</v>
      </c>
      <c r="AG6604" s="8">
        <v>26236</v>
      </c>
      <c r="AH6604" s="20" cm="1">
        <f t="array" ref="AH6604">INDEX('Commercial Profile'!$I$30:$I$173,'Load Shapes'!W6604)</f>
        <v>1.27</v>
      </c>
      <c r="AI6604" s="20" cm="1">
        <f t="array" ref="AI6604">INDEX('Commercial Profile'!$J$30:$J$173,'Load Shapes'!W6604)</f>
        <v>1.42</v>
      </c>
      <c r="AJ6604" s="8" cm="1">
        <f t="array" ref="AJ6604">INDEX('EV Load Profile'!$K$8:$M$31,B6604,'Load Shapes'!V6604)</f>
        <v>13730.465</v>
      </c>
    </row>
    <row r="6605" spans="1:36" x14ac:dyDescent="0.35">
      <c r="A6605">
        <v>6600</v>
      </c>
      <c r="B6605">
        <f t="shared" si="1975"/>
        <v>24</v>
      </c>
      <c r="C6605">
        <f t="shared" si="1976"/>
        <v>275</v>
      </c>
      <c r="D6605" s="18">
        <f t="shared" si="1973"/>
        <v>43010</v>
      </c>
      <c r="E6605" cm="1">
        <f t="array" ref="E6605">INDEX(G6605:T6605,$E$1)</f>
        <v>0.70440251572327051</v>
      </c>
      <c r="F6605" s="18"/>
      <c r="G6605" s="8">
        <v>1</v>
      </c>
      <c r="H6605" s="2">
        <f t="shared" si="1959"/>
        <v>0.70440251572327051</v>
      </c>
      <c r="I6605" s="2">
        <f t="shared" si="1960"/>
        <v>0.77108433734939763</v>
      </c>
      <c r="J6605" s="2">
        <f t="shared" si="1961"/>
        <v>0.84359245015849527</v>
      </c>
      <c r="K6605">
        <f t="shared" si="1962"/>
        <v>0.54887320119467831</v>
      </c>
      <c r="L6605">
        <f t="shared" si="1963"/>
        <v>0.52959243945658596</v>
      </c>
      <c r="M6605">
        <f t="shared" si="1964"/>
        <v>0.51074710347582897</v>
      </c>
      <c r="N6605">
        <f t="shared" si="1965"/>
        <v>0.50855161426362405</v>
      </c>
      <c r="O6605">
        <f t="shared" si="1966"/>
        <v>0.49528445390933984</v>
      </c>
      <c r="P6605">
        <f t="shared" si="1967"/>
        <v>0.48668981481481483</v>
      </c>
      <c r="Q6605">
        <f t="shared" si="1968"/>
        <v>0.42228032400287091</v>
      </c>
      <c r="R6605">
        <f t="shared" si="1969"/>
        <v>0.46506469500924214</v>
      </c>
      <c r="S6605">
        <f t="shared" si="1970"/>
        <v>0.38789158746920099</v>
      </c>
      <c r="T6605">
        <f t="shared" si="1971"/>
        <v>0.4304866027421812</v>
      </c>
      <c r="U6605" s="8">
        <f t="shared" si="1972"/>
        <v>1</v>
      </c>
      <c r="V6605" s="8">
        <f t="shared" si="1974"/>
        <v>1</v>
      </c>
      <c r="W6605" s="8">
        <f t="shared" si="1977"/>
        <v>120</v>
      </c>
      <c r="X6605" s="8">
        <v>12129</v>
      </c>
      <c r="Y6605" s="8">
        <v>4483</v>
      </c>
      <c r="Z6605" s="8">
        <v>6392</v>
      </c>
      <c r="AA6605" s="8">
        <v>10853</v>
      </c>
      <c r="AB6605" s="8">
        <v>1628</v>
      </c>
      <c r="AC6605" s="8">
        <v>2523</v>
      </c>
      <c r="AD6605" s="8">
        <v>8237</v>
      </c>
      <c r="AE6605" s="8">
        <v>1258</v>
      </c>
      <c r="AF6605" s="8">
        <v>1102</v>
      </c>
      <c r="AG6605" s="8">
        <v>24019</v>
      </c>
      <c r="AH6605" s="20" cm="1">
        <f t="array" ref="AH6605">INDEX('Commercial Profile'!$I$30:$I$173,'Load Shapes'!W6605)</f>
        <v>1.1200000000000001</v>
      </c>
      <c r="AI6605" s="20" cm="1">
        <f t="array" ref="AI6605">INDEX('Commercial Profile'!$J$30:$J$173,'Load Shapes'!W6605)</f>
        <v>1.28</v>
      </c>
      <c r="AJ6605" s="8" cm="1">
        <f t="array" ref="AJ6605">INDEX('EV Load Profile'!$K$8:$M$31,B6605,'Load Shapes'!V6605)</f>
        <v>13106.685000000001</v>
      </c>
    </row>
    <row r="6606" spans="1:36" x14ac:dyDescent="0.35">
      <c r="A6606">
        <v>6601</v>
      </c>
      <c r="B6606">
        <f t="shared" si="1975"/>
        <v>1</v>
      </c>
      <c r="C6606">
        <f t="shared" si="1976"/>
        <v>276</v>
      </c>
      <c r="D6606" s="18">
        <f t="shared" si="1973"/>
        <v>43011</v>
      </c>
      <c r="E6606" cm="1">
        <f t="array" ref="E6606">INDEX(G6606:T6606,$E$1)</f>
        <v>0.76100628930817604</v>
      </c>
      <c r="F6606" s="18"/>
      <c r="G6606" s="8">
        <v>1</v>
      </c>
      <c r="H6606" s="2">
        <f t="shared" si="1959"/>
        <v>0.76100628930817604</v>
      </c>
      <c r="I6606" s="2">
        <f t="shared" si="1960"/>
        <v>0.7168674698795181</v>
      </c>
      <c r="J6606" s="2">
        <f t="shared" si="1961"/>
        <v>0.80131462500201145</v>
      </c>
      <c r="K6606">
        <f t="shared" si="1962"/>
        <v>0.52335052945967964</v>
      </c>
      <c r="L6606">
        <f t="shared" si="1963"/>
        <v>0.49757826343768458</v>
      </c>
      <c r="M6606">
        <f t="shared" si="1964"/>
        <v>0.48941270475429483</v>
      </c>
      <c r="N6606">
        <f t="shared" si="1965"/>
        <v>0.47359542664354998</v>
      </c>
      <c r="O6606">
        <f t="shared" si="1966"/>
        <v>0.48037724368725282</v>
      </c>
      <c r="P6606">
        <f t="shared" si="1967"/>
        <v>0.45891203703703703</v>
      </c>
      <c r="Q6606">
        <f t="shared" si="1968"/>
        <v>0.39854403773197988</v>
      </c>
      <c r="R6606">
        <f t="shared" si="1969"/>
        <v>0.44251386321626618</v>
      </c>
      <c r="S6606">
        <f t="shared" si="1970"/>
        <v>0.36325237592397042</v>
      </c>
      <c r="T6606">
        <f t="shared" si="1971"/>
        <v>0.40422976969262481</v>
      </c>
      <c r="U6606" s="8">
        <f t="shared" si="1972"/>
        <v>2</v>
      </c>
      <c r="V6606" s="8">
        <f t="shared" si="1974"/>
        <v>1</v>
      </c>
      <c r="W6606" s="8">
        <f t="shared" si="1977"/>
        <v>121</v>
      </c>
      <c r="X6606" s="8">
        <v>11565</v>
      </c>
      <c r="Y6606" s="8">
        <v>4212</v>
      </c>
      <c r="Z6606" s="8">
        <v>6125</v>
      </c>
      <c r="AA6606" s="8">
        <v>10107</v>
      </c>
      <c r="AB6606" s="8">
        <v>1579</v>
      </c>
      <c r="AC6606" s="8">
        <v>2379</v>
      </c>
      <c r="AD6606" s="8">
        <v>7774</v>
      </c>
      <c r="AE6606" s="8">
        <v>1197</v>
      </c>
      <c r="AF6606" s="8">
        <v>1032</v>
      </c>
      <c r="AG6606" s="8">
        <v>22554</v>
      </c>
      <c r="AH6606" s="20" cm="1">
        <f t="array" ref="AH6606">INDEX('Commercial Profile'!$I$30:$I$173,'Load Shapes'!W6606)</f>
        <v>1.21</v>
      </c>
      <c r="AI6606" s="20" cm="1">
        <f t="array" ref="AI6606">INDEX('Commercial Profile'!$J$30:$J$173,'Load Shapes'!W6606)</f>
        <v>1.19</v>
      </c>
      <c r="AJ6606" s="8" cm="1">
        <f t="array" ref="AJ6606">INDEX('EV Load Profile'!$K$8:$M$31,B6606,'Load Shapes'!V6606)</f>
        <v>12449.825000000001</v>
      </c>
    </row>
    <row r="6607" spans="1:36" x14ac:dyDescent="0.35">
      <c r="A6607">
        <v>6602</v>
      </c>
      <c r="B6607">
        <f t="shared" si="1975"/>
        <v>2</v>
      </c>
      <c r="C6607">
        <f t="shared" si="1976"/>
        <v>276</v>
      </c>
      <c r="D6607" s="18">
        <f t="shared" si="1973"/>
        <v>43011</v>
      </c>
      <c r="E6607" cm="1">
        <f t="array" ref="E6607">INDEX(G6607:T6607,$E$1)</f>
        <v>0.71698113207547165</v>
      </c>
      <c r="F6607" s="18"/>
      <c r="G6607" s="8">
        <v>1</v>
      </c>
      <c r="H6607" s="2">
        <f t="shared" si="1959"/>
        <v>0.71698113207547165</v>
      </c>
      <c r="I6607" s="2">
        <f t="shared" si="1960"/>
        <v>0.66867469879518082</v>
      </c>
      <c r="J6607" s="2">
        <f t="shared" si="1961"/>
        <v>0.77242312581460082</v>
      </c>
      <c r="K6607">
        <f t="shared" si="1962"/>
        <v>0.50375599601773913</v>
      </c>
      <c r="L6607">
        <f t="shared" si="1963"/>
        <v>0.48127584170112225</v>
      </c>
      <c r="M6607">
        <f t="shared" si="1964"/>
        <v>0.47167399121054732</v>
      </c>
      <c r="N6607">
        <f t="shared" si="1965"/>
        <v>0.44421536010496226</v>
      </c>
      <c r="O6607">
        <f t="shared" si="1966"/>
        <v>0.45816854274414359</v>
      </c>
      <c r="P6607">
        <f t="shared" si="1967"/>
        <v>0.43692129629629628</v>
      </c>
      <c r="Q6607">
        <f t="shared" si="1968"/>
        <v>0.38342048600430639</v>
      </c>
      <c r="R6607">
        <f t="shared" si="1969"/>
        <v>0.42698706099815159</v>
      </c>
      <c r="S6607">
        <f t="shared" si="1970"/>
        <v>0.34530095036958819</v>
      </c>
      <c r="T6607">
        <f t="shared" si="1971"/>
        <v>0.38797383278071512</v>
      </c>
      <c r="U6607" s="8">
        <f t="shared" si="1972"/>
        <v>2</v>
      </c>
      <c r="V6607" s="8">
        <f t="shared" si="1974"/>
        <v>1</v>
      </c>
      <c r="W6607" s="8">
        <f t="shared" si="1977"/>
        <v>122</v>
      </c>
      <c r="X6607" s="8">
        <v>11132</v>
      </c>
      <c r="Y6607" s="8">
        <v>4074</v>
      </c>
      <c r="Z6607" s="8">
        <v>5903</v>
      </c>
      <c r="AA6607" s="8">
        <v>9480</v>
      </c>
      <c r="AB6607" s="8">
        <v>1506</v>
      </c>
      <c r="AC6607" s="8">
        <v>2265</v>
      </c>
      <c r="AD6607" s="8">
        <v>7479</v>
      </c>
      <c r="AE6607" s="8">
        <v>1155</v>
      </c>
      <c r="AF6607" s="8">
        <v>981</v>
      </c>
      <c r="AG6607" s="8">
        <v>21647</v>
      </c>
      <c r="AH6607" s="20" cm="1">
        <f t="array" ref="AH6607">INDEX('Commercial Profile'!$I$30:$I$173,'Load Shapes'!W6607)</f>
        <v>1.1399999999999999</v>
      </c>
      <c r="AI6607" s="20" cm="1">
        <f t="array" ref="AI6607">INDEX('Commercial Profile'!$J$30:$J$173,'Load Shapes'!W6607)</f>
        <v>1.1100000000000001</v>
      </c>
      <c r="AJ6607" s="8" cm="1">
        <f t="array" ref="AJ6607">INDEX('EV Load Profile'!$K$8:$M$31,B6607,'Load Shapes'!V6607)</f>
        <v>12000.945</v>
      </c>
    </row>
    <row r="6608" spans="1:36" x14ac:dyDescent="0.35">
      <c r="A6608">
        <v>6603</v>
      </c>
      <c r="B6608">
        <f t="shared" si="1975"/>
        <v>3</v>
      </c>
      <c r="C6608">
        <f t="shared" si="1976"/>
        <v>276</v>
      </c>
      <c r="D6608" s="18">
        <f t="shared" si="1973"/>
        <v>43011</v>
      </c>
      <c r="E6608" cm="1">
        <f t="array" ref="E6608">INDEX(G6608:T6608,$E$1)</f>
        <v>0.70440251572327051</v>
      </c>
      <c r="F6608" s="18"/>
      <c r="G6608" s="8">
        <v>1</v>
      </c>
      <c r="H6608" s="2">
        <f t="shared" si="1959"/>
        <v>0.70440251572327051</v>
      </c>
      <c r="I6608" s="2">
        <f t="shared" si="1960"/>
        <v>0.64457831325301207</v>
      </c>
      <c r="J6608" s="2">
        <f t="shared" si="1961"/>
        <v>0.74901282443239403</v>
      </c>
      <c r="K6608">
        <f t="shared" si="1962"/>
        <v>0.49461489727577157</v>
      </c>
      <c r="L6608">
        <f t="shared" si="1963"/>
        <v>0.47477849970466629</v>
      </c>
      <c r="M6608">
        <f t="shared" si="1964"/>
        <v>0.46296444266879744</v>
      </c>
      <c r="N6608">
        <f t="shared" si="1965"/>
        <v>0.42547209596551239</v>
      </c>
      <c r="O6608">
        <f t="shared" si="1966"/>
        <v>0.44417401886218438</v>
      </c>
      <c r="P6608">
        <f t="shared" si="1967"/>
        <v>0.42226080246913578</v>
      </c>
      <c r="Q6608">
        <f t="shared" si="1968"/>
        <v>0.37588434327899106</v>
      </c>
      <c r="R6608">
        <f t="shared" si="1969"/>
        <v>0.41959334565619222</v>
      </c>
      <c r="S6608">
        <f t="shared" si="1970"/>
        <v>0.33474128827877508</v>
      </c>
      <c r="T6608">
        <f t="shared" si="1971"/>
        <v>0.37940675687785647</v>
      </c>
      <c r="U6608" s="8">
        <f t="shared" si="1972"/>
        <v>2</v>
      </c>
      <c r="V6608" s="8">
        <f t="shared" si="1974"/>
        <v>1</v>
      </c>
      <c r="W6608" s="8">
        <f t="shared" si="1977"/>
        <v>123</v>
      </c>
      <c r="X6608" s="8">
        <v>10930</v>
      </c>
      <c r="Y6608" s="8">
        <v>4019</v>
      </c>
      <c r="Z6608" s="8">
        <v>5794</v>
      </c>
      <c r="AA6608" s="8">
        <v>9080</v>
      </c>
      <c r="AB6608" s="8">
        <v>1460</v>
      </c>
      <c r="AC6608" s="8">
        <v>2189</v>
      </c>
      <c r="AD6608" s="8">
        <v>7332</v>
      </c>
      <c r="AE6608" s="8">
        <v>1135</v>
      </c>
      <c r="AF6608" s="8">
        <v>951</v>
      </c>
      <c r="AG6608" s="8">
        <v>21169</v>
      </c>
      <c r="AH6608" s="20" cm="1">
        <f t="array" ref="AH6608">INDEX('Commercial Profile'!$I$30:$I$173,'Load Shapes'!W6608)</f>
        <v>1.1200000000000001</v>
      </c>
      <c r="AI6608" s="20" cm="1">
        <f t="array" ref="AI6608">INDEX('Commercial Profile'!$J$30:$J$173,'Load Shapes'!W6608)</f>
        <v>1.07</v>
      </c>
      <c r="AJ6608" s="8" cm="1">
        <f t="array" ref="AJ6608">INDEX('EV Load Profile'!$K$8:$M$31,B6608,'Load Shapes'!V6608)</f>
        <v>11637.224999999999</v>
      </c>
    </row>
    <row r="6609" spans="1:36" x14ac:dyDescent="0.35">
      <c r="A6609">
        <v>6604</v>
      </c>
      <c r="B6609">
        <f t="shared" si="1975"/>
        <v>4</v>
      </c>
      <c r="C6609">
        <f t="shared" si="1976"/>
        <v>276</v>
      </c>
      <c r="D6609" s="18">
        <f t="shared" si="1973"/>
        <v>43011</v>
      </c>
      <c r="E6609" cm="1">
        <f t="array" ref="E6609">INDEX(G6609:T6609,$E$1)</f>
        <v>0.69811320754716988</v>
      </c>
      <c r="F6609" s="18"/>
      <c r="G6609" s="8">
        <v>1</v>
      </c>
      <c r="H6609" s="2">
        <f t="shared" si="1959"/>
        <v>0.69811320754716988</v>
      </c>
      <c r="I6609" s="2">
        <f t="shared" si="1960"/>
        <v>0.6325301204819278</v>
      </c>
      <c r="J6609" s="2">
        <f t="shared" si="1961"/>
        <v>0.73082111767261493</v>
      </c>
      <c r="K6609">
        <f t="shared" si="1962"/>
        <v>0.48836998823422934</v>
      </c>
      <c r="L6609">
        <f t="shared" si="1963"/>
        <v>0.47359716479621972</v>
      </c>
      <c r="M6609">
        <f t="shared" si="1964"/>
        <v>0.4593687574910108</v>
      </c>
      <c r="N6609">
        <f t="shared" si="1965"/>
        <v>0.41230495290754887</v>
      </c>
      <c r="O6609">
        <f t="shared" si="1966"/>
        <v>0.43656829936111957</v>
      </c>
      <c r="P6609">
        <f t="shared" si="1967"/>
        <v>0.41550925925925924</v>
      </c>
      <c r="Q6609">
        <f t="shared" si="1968"/>
        <v>0.37409002358248744</v>
      </c>
      <c r="R6609">
        <f t="shared" si="1969"/>
        <v>0.41663585951940851</v>
      </c>
      <c r="S6609">
        <f t="shared" si="1970"/>
        <v>0.32805350228792679</v>
      </c>
      <c r="T6609">
        <f t="shared" si="1971"/>
        <v>0.37698718523165159</v>
      </c>
      <c r="U6609" s="8">
        <f t="shared" si="1972"/>
        <v>2</v>
      </c>
      <c r="V6609" s="8">
        <f t="shared" si="1974"/>
        <v>1</v>
      </c>
      <c r="W6609" s="8">
        <f t="shared" si="1977"/>
        <v>124</v>
      </c>
      <c r="X6609" s="8">
        <v>10792</v>
      </c>
      <c r="Y6609" s="8">
        <v>4009</v>
      </c>
      <c r="Z6609" s="8">
        <v>5749</v>
      </c>
      <c r="AA6609" s="8">
        <v>8799</v>
      </c>
      <c r="AB6609" s="8">
        <v>1435</v>
      </c>
      <c r="AC6609" s="8">
        <v>2154</v>
      </c>
      <c r="AD6609" s="8">
        <v>7297</v>
      </c>
      <c r="AE6609" s="8">
        <v>1127</v>
      </c>
      <c r="AF6609" s="8">
        <v>932</v>
      </c>
      <c r="AG6609" s="8">
        <v>21034</v>
      </c>
      <c r="AH6609" s="20" cm="1">
        <f t="array" ref="AH6609">INDEX('Commercial Profile'!$I$30:$I$173,'Load Shapes'!W6609)</f>
        <v>1.1100000000000001</v>
      </c>
      <c r="AI6609" s="20" cm="1">
        <f t="array" ref="AI6609">INDEX('Commercial Profile'!$J$30:$J$173,'Load Shapes'!W6609)</f>
        <v>1.05</v>
      </c>
      <c r="AJ6609" s="8" cm="1">
        <f t="array" ref="AJ6609">INDEX('EV Load Profile'!$K$8:$M$31,B6609,'Load Shapes'!V6609)</f>
        <v>11354.584999999999</v>
      </c>
    </row>
    <row r="6610" spans="1:36" x14ac:dyDescent="0.35">
      <c r="A6610">
        <v>6605</v>
      </c>
      <c r="B6610">
        <f t="shared" si="1975"/>
        <v>5</v>
      </c>
      <c r="C6610">
        <f t="shared" si="1976"/>
        <v>276</v>
      </c>
      <c r="D6610" s="18">
        <f t="shared" si="1973"/>
        <v>43011</v>
      </c>
      <c r="E6610" cm="1">
        <f t="array" ref="E6610">INDEX(G6610:T6610,$E$1)</f>
        <v>0.69182389937106925</v>
      </c>
      <c r="F6610" s="18"/>
      <c r="G6610" s="8">
        <v>1</v>
      </c>
      <c r="H6610" s="2">
        <f t="shared" si="1959"/>
        <v>0.69182389937106925</v>
      </c>
      <c r="I6610" s="2">
        <f t="shared" si="1960"/>
        <v>0.6325301204819278</v>
      </c>
      <c r="J6610" s="2">
        <f t="shared" si="1961"/>
        <v>0.71831914653965601</v>
      </c>
      <c r="K6610">
        <f t="shared" si="1962"/>
        <v>0.49787311068875012</v>
      </c>
      <c r="L6610">
        <f t="shared" si="1963"/>
        <v>0.48647371529828709</v>
      </c>
      <c r="M6610">
        <f t="shared" si="1964"/>
        <v>0.46656012784658407</v>
      </c>
      <c r="N6610">
        <f t="shared" si="1965"/>
        <v>0.40700998078815426</v>
      </c>
      <c r="O6610">
        <f t="shared" si="1966"/>
        <v>0.44356556130209918</v>
      </c>
      <c r="P6610">
        <f t="shared" si="1967"/>
        <v>0.41956018518518517</v>
      </c>
      <c r="Q6610">
        <f t="shared" si="1968"/>
        <v>0.38485594176150928</v>
      </c>
      <c r="R6610">
        <f t="shared" si="1969"/>
        <v>0.42218114602587803</v>
      </c>
      <c r="S6610">
        <f t="shared" si="1970"/>
        <v>0.33051742344244983</v>
      </c>
      <c r="T6610">
        <f t="shared" si="1971"/>
        <v>0.38524957433461782</v>
      </c>
      <c r="U6610" s="8">
        <f t="shared" si="1972"/>
        <v>2</v>
      </c>
      <c r="V6610" s="8">
        <f t="shared" si="1974"/>
        <v>1</v>
      </c>
      <c r="W6610" s="8">
        <f t="shared" si="1977"/>
        <v>125</v>
      </c>
      <c r="X6610" s="8">
        <v>11002</v>
      </c>
      <c r="Y6610" s="8">
        <v>4118</v>
      </c>
      <c r="Z6610" s="8">
        <v>5839</v>
      </c>
      <c r="AA6610" s="8">
        <v>8686</v>
      </c>
      <c r="AB6610" s="8">
        <v>1458</v>
      </c>
      <c r="AC6610" s="8">
        <v>2175</v>
      </c>
      <c r="AD6610" s="8">
        <v>7507</v>
      </c>
      <c r="AE6610" s="8">
        <v>1142</v>
      </c>
      <c r="AF6610" s="8">
        <v>939</v>
      </c>
      <c r="AG6610" s="8">
        <v>21495</v>
      </c>
      <c r="AH6610" s="20" cm="1">
        <f t="array" ref="AH6610">INDEX('Commercial Profile'!$I$30:$I$173,'Load Shapes'!W6610)</f>
        <v>1.1000000000000001</v>
      </c>
      <c r="AI6610" s="20" cm="1">
        <f t="array" ref="AI6610">INDEX('Commercial Profile'!$J$30:$J$173,'Load Shapes'!W6610)</f>
        <v>1.05</v>
      </c>
      <c r="AJ6610" s="8" cm="1">
        <f t="array" ref="AJ6610">INDEX('EV Load Profile'!$K$8:$M$31,B6610,'Load Shapes'!V6610)</f>
        <v>11160.345000000001</v>
      </c>
    </row>
    <row r="6611" spans="1:36" x14ac:dyDescent="0.35">
      <c r="A6611">
        <v>6606</v>
      </c>
      <c r="B6611">
        <f t="shared" si="1975"/>
        <v>6</v>
      </c>
      <c r="C6611">
        <f t="shared" si="1976"/>
        <v>276</v>
      </c>
      <c r="D6611" s="18">
        <f t="shared" si="1973"/>
        <v>43011</v>
      </c>
      <c r="E6611" cm="1">
        <f t="array" ref="E6611">INDEX(G6611:T6611,$E$1)</f>
        <v>0.70440251572327051</v>
      </c>
      <c r="F6611" s="18"/>
      <c r="G6611" s="8">
        <v>1</v>
      </c>
      <c r="H6611" s="2">
        <f t="shared" si="1959"/>
        <v>0.70440251572327051</v>
      </c>
      <c r="I6611" s="2">
        <f t="shared" si="1960"/>
        <v>0.68072289156626498</v>
      </c>
      <c r="J6611" s="2">
        <f t="shared" si="1961"/>
        <v>0.72546285420052448</v>
      </c>
      <c r="K6611">
        <f t="shared" si="1962"/>
        <v>0.5294144266449452</v>
      </c>
      <c r="L6611">
        <f t="shared" si="1963"/>
        <v>0.52132309509746011</v>
      </c>
      <c r="M6611">
        <f t="shared" si="1964"/>
        <v>0.49628445864962045</v>
      </c>
      <c r="N6611">
        <f t="shared" si="1965"/>
        <v>0.41399184668009936</v>
      </c>
      <c r="O6611">
        <f t="shared" si="1966"/>
        <v>0.47642226954669914</v>
      </c>
      <c r="P6611">
        <f t="shared" si="1967"/>
        <v>0.44540895061728397</v>
      </c>
      <c r="Q6611">
        <f t="shared" si="1968"/>
        <v>0.41592330564954372</v>
      </c>
      <c r="R6611">
        <f t="shared" si="1969"/>
        <v>0.44731977818853974</v>
      </c>
      <c r="S6611">
        <f t="shared" si="1970"/>
        <v>0.3512847588877156</v>
      </c>
      <c r="T6611">
        <f t="shared" si="1971"/>
        <v>0.41394390178331392</v>
      </c>
      <c r="U6611" s="8">
        <f t="shared" si="1972"/>
        <v>2</v>
      </c>
      <c r="V6611" s="8">
        <f t="shared" si="1974"/>
        <v>1</v>
      </c>
      <c r="W6611" s="8">
        <f t="shared" si="1977"/>
        <v>126</v>
      </c>
      <c r="X6611" s="8">
        <v>11699</v>
      </c>
      <c r="Y6611" s="8">
        <v>4413</v>
      </c>
      <c r="Z6611" s="8">
        <v>6211</v>
      </c>
      <c r="AA6611" s="8">
        <v>8835</v>
      </c>
      <c r="AB6611" s="8">
        <v>1566</v>
      </c>
      <c r="AC6611" s="8">
        <v>2309</v>
      </c>
      <c r="AD6611" s="8">
        <v>8113</v>
      </c>
      <c r="AE6611" s="8">
        <v>1210</v>
      </c>
      <c r="AF6611" s="8">
        <v>998</v>
      </c>
      <c r="AG6611" s="8">
        <v>23096</v>
      </c>
      <c r="AH6611" s="20" cm="1">
        <f t="array" ref="AH6611">INDEX('Commercial Profile'!$I$30:$I$173,'Load Shapes'!W6611)</f>
        <v>1.1200000000000001</v>
      </c>
      <c r="AI6611" s="20" cm="1">
        <f t="array" ref="AI6611">INDEX('Commercial Profile'!$J$30:$J$173,'Load Shapes'!W6611)</f>
        <v>1.1299999999999999</v>
      </c>
      <c r="AJ6611" s="8" cm="1">
        <f t="array" ref="AJ6611">INDEX('EV Load Profile'!$K$8:$M$31,B6611,'Load Shapes'!V6611)</f>
        <v>11271.334999999999</v>
      </c>
    </row>
    <row r="6612" spans="1:36" x14ac:dyDescent="0.35">
      <c r="A6612">
        <v>6607</v>
      </c>
      <c r="B6612">
        <f t="shared" si="1975"/>
        <v>7</v>
      </c>
      <c r="C6612">
        <f t="shared" si="1976"/>
        <v>276</v>
      </c>
      <c r="D6612" s="18">
        <f t="shared" si="1973"/>
        <v>43011</v>
      </c>
      <c r="E6612" cm="1">
        <f t="array" ref="E6612">INDEX(G6612:T6612,$E$1)</f>
        <v>0.75471698113207542</v>
      </c>
      <c r="F6612" s="18"/>
      <c r="G6612" s="8">
        <v>1</v>
      </c>
      <c r="H6612" s="2">
        <f t="shared" si="1959"/>
        <v>0.75471698113207542</v>
      </c>
      <c r="I6612" s="2">
        <f t="shared" si="1960"/>
        <v>0.74096385542168675</v>
      </c>
      <c r="J6612" s="2">
        <f t="shared" si="1961"/>
        <v>0.7355975348769852</v>
      </c>
      <c r="K6612">
        <f t="shared" si="1962"/>
        <v>0.58684043804869224</v>
      </c>
      <c r="L6612">
        <f t="shared" si="1963"/>
        <v>0.58157117542823389</v>
      </c>
      <c r="M6612">
        <f t="shared" si="1964"/>
        <v>0.54902117459049138</v>
      </c>
      <c r="N6612">
        <f t="shared" si="1965"/>
        <v>0.44416850194461366</v>
      </c>
      <c r="O6612">
        <f t="shared" si="1966"/>
        <v>0.53726802555521758</v>
      </c>
      <c r="P6612">
        <f t="shared" si="1967"/>
        <v>0.49498456790123457</v>
      </c>
      <c r="Q6612">
        <f t="shared" si="1968"/>
        <v>0.47021429303803958</v>
      </c>
      <c r="R6612">
        <f t="shared" si="1969"/>
        <v>0.48909426987061</v>
      </c>
      <c r="S6612">
        <f t="shared" si="1970"/>
        <v>0.4005631819781767</v>
      </c>
      <c r="T6612">
        <f t="shared" si="1971"/>
        <v>0.46780177435254056</v>
      </c>
      <c r="U6612" s="8">
        <f t="shared" si="1972"/>
        <v>2</v>
      </c>
      <c r="V6612" s="8">
        <f t="shared" si="1974"/>
        <v>1</v>
      </c>
      <c r="W6612" s="8">
        <f t="shared" si="1977"/>
        <v>127</v>
      </c>
      <c r="X6612" s="8">
        <v>12968</v>
      </c>
      <c r="Y6612" s="8">
        <v>4923</v>
      </c>
      <c r="Z6612" s="8">
        <v>6871</v>
      </c>
      <c r="AA6612" s="8">
        <v>9479</v>
      </c>
      <c r="AB6612" s="8">
        <v>1766</v>
      </c>
      <c r="AC6612" s="8">
        <v>2566</v>
      </c>
      <c r="AD6612" s="8">
        <v>9172</v>
      </c>
      <c r="AE6612" s="8">
        <v>1323</v>
      </c>
      <c r="AF6612" s="8">
        <v>1138</v>
      </c>
      <c r="AG6612" s="8">
        <v>26101</v>
      </c>
      <c r="AH6612" s="20" cm="1">
        <f t="array" ref="AH6612">INDEX('Commercial Profile'!$I$30:$I$173,'Load Shapes'!W6612)</f>
        <v>1.2</v>
      </c>
      <c r="AI6612" s="20" cm="1">
        <f t="array" ref="AI6612">INDEX('Commercial Profile'!$J$30:$J$173,'Load Shapes'!W6612)</f>
        <v>1.23</v>
      </c>
      <c r="AJ6612" s="8" cm="1">
        <f t="array" ref="AJ6612">INDEX('EV Load Profile'!$K$8:$M$31,B6612,'Load Shapes'!V6612)</f>
        <v>11428.795</v>
      </c>
    </row>
    <row r="6613" spans="1:36" x14ac:dyDescent="0.35">
      <c r="A6613">
        <v>6608</v>
      </c>
      <c r="B6613">
        <f t="shared" si="1975"/>
        <v>8</v>
      </c>
      <c r="C6613">
        <f t="shared" si="1976"/>
        <v>276</v>
      </c>
      <c r="D6613" s="18">
        <f t="shared" si="1973"/>
        <v>43011</v>
      </c>
      <c r="E6613" cm="1">
        <f t="array" ref="E6613">INDEX(G6613:T6613,$E$1)</f>
        <v>0.8176100628930818</v>
      </c>
      <c r="F6613" s="18"/>
      <c r="G6613" s="8">
        <v>1</v>
      </c>
      <c r="H6613" s="2">
        <f t="shared" si="1959"/>
        <v>0.8176100628930818</v>
      </c>
      <c r="I6613" s="2">
        <f t="shared" si="1960"/>
        <v>0.77710843373493976</v>
      </c>
      <c r="J6613" s="2">
        <f t="shared" si="1961"/>
        <v>0.74365874458944126</v>
      </c>
      <c r="K6613">
        <f t="shared" si="1962"/>
        <v>0.61317766313693545</v>
      </c>
      <c r="L6613">
        <f t="shared" si="1963"/>
        <v>0.60425280567040751</v>
      </c>
      <c r="M6613">
        <f t="shared" si="1964"/>
        <v>0.57818617658809424</v>
      </c>
      <c r="N6613">
        <f t="shared" si="1965"/>
        <v>0.49191696733986223</v>
      </c>
      <c r="O6613">
        <f t="shared" si="1966"/>
        <v>0.57195010648007305</v>
      </c>
      <c r="P6613">
        <f t="shared" si="1967"/>
        <v>0.51736111111111116</v>
      </c>
      <c r="Q6613">
        <f t="shared" si="1968"/>
        <v>0.49559110017430535</v>
      </c>
      <c r="R6613">
        <f t="shared" si="1969"/>
        <v>0.51386321626617371</v>
      </c>
      <c r="S6613">
        <f t="shared" si="1970"/>
        <v>0.4132347764871524</v>
      </c>
      <c r="T6613">
        <f t="shared" si="1971"/>
        <v>0.49620933775427906</v>
      </c>
      <c r="U6613" s="8">
        <f t="shared" si="1972"/>
        <v>2</v>
      </c>
      <c r="V6613" s="8">
        <f t="shared" si="1974"/>
        <v>1</v>
      </c>
      <c r="W6613" s="8">
        <f t="shared" si="1977"/>
        <v>128</v>
      </c>
      <c r="X6613" s="8">
        <v>13550</v>
      </c>
      <c r="Y6613" s="8">
        <v>5115</v>
      </c>
      <c r="Z6613" s="8">
        <v>7236</v>
      </c>
      <c r="AA6613" s="8">
        <v>10498</v>
      </c>
      <c r="AB6613" s="8">
        <v>1880</v>
      </c>
      <c r="AC6613" s="8">
        <v>2682</v>
      </c>
      <c r="AD6613" s="8">
        <v>9667</v>
      </c>
      <c r="AE6613" s="8">
        <v>1390</v>
      </c>
      <c r="AF6613" s="8">
        <v>1174</v>
      </c>
      <c r="AG6613" s="8">
        <v>27686</v>
      </c>
      <c r="AH6613" s="20" cm="1">
        <f t="array" ref="AH6613">INDEX('Commercial Profile'!$I$30:$I$173,'Load Shapes'!W6613)</f>
        <v>1.3</v>
      </c>
      <c r="AI6613" s="20" cm="1">
        <f t="array" ref="AI6613">INDEX('Commercial Profile'!$J$30:$J$173,'Load Shapes'!W6613)</f>
        <v>1.29</v>
      </c>
      <c r="AJ6613" s="8" cm="1">
        <f t="array" ref="AJ6613">INDEX('EV Load Profile'!$K$8:$M$31,B6613,'Load Shapes'!V6613)</f>
        <v>11554.04</v>
      </c>
    </row>
    <row r="6614" spans="1:36" x14ac:dyDescent="0.35">
      <c r="A6614">
        <v>6609</v>
      </c>
      <c r="B6614">
        <f t="shared" si="1975"/>
        <v>9</v>
      </c>
      <c r="C6614">
        <f t="shared" si="1976"/>
        <v>276</v>
      </c>
      <c r="D6614" s="18">
        <f t="shared" si="1973"/>
        <v>43011</v>
      </c>
      <c r="E6614" cm="1">
        <f t="array" ref="E6614">INDEX(G6614:T6614,$E$1)</f>
        <v>0.84276729559748431</v>
      </c>
      <c r="F6614" s="18"/>
      <c r="G6614" s="8">
        <v>1</v>
      </c>
      <c r="H6614" s="2">
        <f t="shared" si="1959"/>
        <v>0.84276729559748431</v>
      </c>
      <c r="I6614" s="2">
        <f t="shared" si="1960"/>
        <v>0.83132530120481929</v>
      </c>
      <c r="J6614" s="2">
        <f t="shared" si="1961"/>
        <v>0.84656089594027062</v>
      </c>
      <c r="K6614">
        <f t="shared" si="1962"/>
        <v>0.61679790026246717</v>
      </c>
      <c r="L6614">
        <f t="shared" si="1963"/>
        <v>0.60283520378027167</v>
      </c>
      <c r="M6614">
        <f t="shared" si="1964"/>
        <v>0.59336795844986012</v>
      </c>
      <c r="N6614">
        <f t="shared" si="1965"/>
        <v>0.52274963684925735</v>
      </c>
      <c r="O6614">
        <f t="shared" si="1966"/>
        <v>0.58168542744143592</v>
      </c>
      <c r="P6614">
        <f t="shared" si="1967"/>
        <v>0.52642746913580252</v>
      </c>
      <c r="Q6614">
        <f t="shared" si="1968"/>
        <v>0.49738541987080898</v>
      </c>
      <c r="R6614">
        <f t="shared" si="1969"/>
        <v>0.5297597042513863</v>
      </c>
      <c r="S6614">
        <f t="shared" si="1970"/>
        <v>0.40725096796902499</v>
      </c>
      <c r="T6614">
        <f t="shared" si="1971"/>
        <v>0.50361143471637249</v>
      </c>
      <c r="U6614" s="8">
        <f t="shared" si="1972"/>
        <v>2</v>
      </c>
      <c r="V6614" s="8">
        <f t="shared" si="1974"/>
        <v>1</v>
      </c>
      <c r="W6614" s="8">
        <f t="shared" si="1977"/>
        <v>129</v>
      </c>
      <c r="X6614" s="8">
        <v>13630</v>
      </c>
      <c r="Y6614" s="8">
        <v>5103</v>
      </c>
      <c r="Z6614" s="8">
        <v>7426</v>
      </c>
      <c r="AA6614" s="8">
        <v>11156</v>
      </c>
      <c r="AB6614" s="8">
        <v>1912</v>
      </c>
      <c r="AC6614" s="8">
        <v>2729</v>
      </c>
      <c r="AD6614" s="8">
        <v>9702</v>
      </c>
      <c r="AE6614" s="8">
        <v>1433</v>
      </c>
      <c r="AF6614" s="8">
        <v>1157</v>
      </c>
      <c r="AG6614" s="8">
        <v>28099</v>
      </c>
      <c r="AH6614" s="20" cm="1">
        <f t="array" ref="AH6614">INDEX('Commercial Profile'!$I$30:$I$173,'Load Shapes'!W6614)</f>
        <v>1.34</v>
      </c>
      <c r="AI6614" s="20" cm="1">
        <f t="array" ref="AI6614">INDEX('Commercial Profile'!$J$30:$J$173,'Load Shapes'!W6614)</f>
        <v>1.38</v>
      </c>
      <c r="AJ6614" s="8" cm="1">
        <f t="array" ref="AJ6614">INDEX('EV Load Profile'!$K$8:$M$31,B6614,'Load Shapes'!V6614)</f>
        <v>13152.805</v>
      </c>
    </row>
    <row r="6615" spans="1:36" x14ac:dyDescent="0.35">
      <c r="A6615">
        <v>6610</v>
      </c>
      <c r="B6615">
        <f t="shared" si="1975"/>
        <v>10</v>
      </c>
      <c r="C6615">
        <f t="shared" si="1976"/>
        <v>276</v>
      </c>
      <c r="D6615" s="18">
        <f t="shared" si="1973"/>
        <v>43011</v>
      </c>
      <c r="E6615" cm="1">
        <f t="array" ref="E6615">INDEX(G6615:T6615,$E$1)</f>
        <v>0.88050314465408797</v>
      </c>
      <c r="F6615" s="18"/>
      <c r="G6615" s="8">
        <v>1</v>
      </c>
      <c r="H6615" s="2">
        <f t="shared" si="1959"/>
        <v>0.88050314465408797</v>
      </c>
      <c r="I6615" s="2">
        <f t="shared" si="1960"/>
        <v>0.85542168674698793</v>
      </c>
      <c r="J6615" s="2">
        <f t="shared" si="1961"/>
        <v>0.91284599417510093</v>
      </c>
      <c r="K6615">
        <f t="shared" si="1962"/>
        <v>0.62476242193863696</v>
      </c>
      <c r="L6615">
        <f t="shared" si="1963"/>
        <v>0.60307147076196099</v>
      </c>
      <c r="M6615">
        <f t="shared" si="1964"/>
        <v>0.60902916500199755</v>
      </c>
      <c r="N6615">
        <f t="shared" si="1965"/>
        <v>0.54997422801180829</v>
      </c>
      <c r="O6615">
        <f t="shared" si="1966"/>
        <v>0.59933069668390626</v>
      </c>
      <c r="P6615">
        <f t="shared" si="1967"/>
        <v>0.54398148148148151</v>
      </c>
      <c r="Q6615">
        <f t="shared" si="1968"/>
        <v>0.49928227212139853</v>
      </c>
      <c r="R6615">
        <f t="shared" si="1969"/>
        <v>0.54454713493530504</v>
      </c>
      <c r="S6615">
        <f t="shared" si="1970"/>
        <v>0.4132347764871524</v>
      </c>
      <c r="T6615">
        <f t="shared" si="1971"/>
        <v>0.5087731875616095</v>
      </c>
      <c r="U6615" s="8">
        <f t="shared" si="1972"/>
        <v>2</v>
      </c>
      <c r="V6615" s="8">
        <f t="shared" si="1974"/>
        <v>1</v>
      </c>
      <c r="W6615" s="8">
        <f t="shared" si="1977"/>
        <v>130</v>
      </c>
      <c r="X6615" s="8">
        <v>13806</v>
      </c>
      <c r="Y6615" s="8">
        <v>5105</v>
      </c>
      <c r="Z6615" s="8">
        <v>7622</v>
      </c>
      <c r="AA6615" s="8">
        <v>11737</v>
      </c>
      <c r="AB6615" s="8">
        <v>1970</v>
      </c>
      <c r="AC6615" s="8">
        <v>2820</v>
      </c>
      <c r="AD6615" s="8">
        <v>9739</v>
      </c>
      <c r="AE6615" s="8">
        <v>1473</v>
      </c>
      <c r="AF6615" s="8">
        <v>1174</v>
      </c>
      <c r="AG6615" s="8">
        <v>28387</v>
      </c>
      <c r="AH6615" s="20" cm="1">
        <f t="array" ref="AH6615">INDEX('Commercial Profile'!$I$30:$I$173,'Load Shapes'!W6615)</f>
        <v>1.4</v>
      </c>
      <c r="AI6615" s="20" cm="1">
        <f t="array" ref="AI6615">INDEX('Commercial Profile'!$J$30:$J$173,'Load Shapes'!W6615)</f>
        <v>1.42</v>
      </c>
      <c r="AJ6615" s="8" cm="1">
        <f t="array" ref="AJ6615">INDEX('EV Load Profile'!$K$8:$M$31,B6615,'Load Shapes'!V6615)</f>
        <v>14182.66</v>
      </c>
    </row>
    <row r="6616" spans="1:36" x14ac:dyDescent="0.35">
      <c r="A6616">
        <v>6611</v>
      </c>
      <c r="B6616">
        <f t="shared" si="1975"/>
        <v>11</v>
      </c>
      <c r="C6616">
        <f t="shared" si="1976"/>
        <v>276</v>
      </c>
      <c r="D6616" s="18">
        <f t="shared" si="1973"/>
        <v>43011</v>
      </c>
      <c r="E6616" cm="1">
        <f t="array" ref="E6616">INDEX(G6616:T6616,$E$1)</f>
        <v>0.84905660377358494</v>
      </c>
      <c r="F6616" s="18"/>
      <c r="G6616" s="8">
        <v>1</v>
      </c>
      <c r="H6616" s="2">
        <f t="shared" si="1959"/>
        <v>0.84905660377358494</v>
      </c>
      <c r="I6616" s="2">
        <f t="shared" si="1960"/>
        <v>0.83132530120481929</v>
      </c>
      <c r="J6616" s="2">
        <f t="shared" si="1961"/>
        <v>0.96240043767197136</v>
      </c>
      <c r="K6616">
        <f t="shared" si="1962"/>
        <v>0.63888134672821073</v>
      </c>
      <c r="L6616">
        <f t="shared" si="1963"/>
        <v>0.60696987595983465</v>
      </c>
      <c r="M6616">
        <f t="shared" si="1964"/>
        <v>0.62876548142229327</v>
      </c>
      <c r="N6616">
        <f t="shared" si="1965"/>
        <v>0.57504334379832245</v>
      </c>
      <c r="O6616">
        <f t="shared" si="1966"/>
        <v>0.61758442348646181</v>
      </c>
      <c r="P6616">
        <f t="shared" si="1967"/>
        <v>0.56500771604938271</v>
      </c>
      <c r="Q6616">
        <f t="shared" si="1968"/>
        <v>0.50461396493386645</v>
      </c>
      <c r="R6616">
        <f t="shared" si="1969"/>
        <v>0.56155268022181148</v>
      </c>
      <c r="S6616">
        <f t="shared" si="1970"/>
        <v>0.42485040478704683</v>
      </c>
      <c r="T6616">
        <f t="shared" si="1971"/>
        <v>0.51533291513576485</v>
      </c>
      <c r="U6616" s="8">
        <f t="shared" si="1972"/>
        <v>2</v>
      </c>
      <c r="V6616" s="8">
        <f t="shared" si="1974"/>
        <v>1</v>
      </c>
      <c r="W6616" s="8">
        <f t="shared" si="1977"/>
        <v>131</v>
      </c>
      <c r="X6616" s="8">
        <v>14118</v>
      </c>
      <c r="Y6616" s="8">
        <v>5138</v>
      </c>
      <c r="Z6616" s="8">
        <v>7869</v>
      </c>
      <c r="AA6616" s="8">
        <v>12272</v>
      </c>
      <c r="AB6616" s="8">
        <v>2030</v>
      </c>
      <c r="AC6616" s="8">
        <v>2929</v>
      </c>
      <c r="AD6616" s="8">
        <v>9843</v>
      </c>
      <c r="AE6616" s="8">
        <v>1519</v>
      </c>
      <c r="AF6616" s="8">
        <v>1207</v>
      </c>
      <c r="AG6616" s="8">
        <v>28753</v>
      </c>
      <c r="AH6616" s="20" cm="1">
        <f t="array" ref="AH6616">INDEX('Commercial Profile'!$I$30:$I$173,'Load Shapes'!W6616)</f>
        <v>1.35</v>
      </c>
      <c r="AI6616" s="20" cm="1">
        <f t="array" ref="AI6616">INDEX('Commercial Profile'!$J$30:$J$173,'Load Shapes'!W6616)</f>
        <v>1.38</v>
      </c>
      <c r="AJ6616" s="8" cm="1">
        <f t="array" ref="AJ6616">INDEX('EV Load Profile'!$K$8:$M$31,B6616,'Load Shapes'!V6616)</f>
        <v>14952.575000000001</v>
      </c>
    </row>
    <row r="6617" spans="1:36" x14ac:dyDescent="0.35">
      <c r="A6617">
        <v>6612</v>
      </c>
      <c r="B6617">
        <f t="shared" si="1975"/>
        <v>12</v>
      </c>
      <c r="C6617">
        <f t="shared" si="1976"/>
        <v>276</v>
      </c>
      <c r="D6617" s="18">
        <f t="shared" si="1973"/>
        <v>43011</v>
      </c>
      <c r="E6617" cm="1">
        <f t="array" ref="E6617">INDEX(G6617:T6617,$E$1)</f>
        <v>0.82389937106918243</v>
      </c>
      <c r="F6617" s="18"/>
      <c r="G6617" s="8">
        <v>1</v>
      </c>
      <c r="H6617" s="2">
        <f t="shared" si="1959"/>
        <v>0.82389937106918243</v>
      </c>
      <c r="I6617" s="2">
        <f t="shared" si="1960"/>
        <v>0.78915662650602414</v>
      </c>
      <c r="J6617" s="2">
        <f t="shared" si="1961"/>
        <v>0.97754066970247966</v>
      </c>
      <c r="K6617">
        <f t="shared" si="1962"/>
        <v>0.65042085256584303</v>
      </c>
      <c r="L6617">
        <f t="shared" si="1963"/>
        <v>0.61287655050206735</v>
      </c>
      <c r="M6617">
        <f t="shared" si="1964"/>
        <v>0.64067119456652022</v>
      </c>
      <c r="N6617">
        <f t="shared" si="1965"/>
        <v>0.60217421864017617</v>
      </c>
      <c r="O6617">
        <f t="shared" si="1966"/>
        <v>0.63097048980833592</v>
      </c>
      <c r="P6617">
        <f t="shared" si="1967"/>
        <v>0.58159722222222221</v>
      </c>
      <c r="Q6617">
        <f t="shared" si="1968"/>
        <v>0.51056085307084997</v>
      </c>
      <c r="R6617">
        <f t="shared" si="1969"/>
        <v>0.57190388170055451</v>
      </c>
      <c r="S6617">
        <f t="shared" si="1970"/>
        <v>0.44139387539598735</v>
      </c>
      <c r="T6617">
        <f t="shared" si="1971"/>
        <v>0.52004659915763063</v>
      </c>
      <c r="U6617" s="8">
        <f t="shared" si="1972"/>
        <v>2</v>
      </c>
      <c r="V6617" s="8">
        <f t="shared" si="1974"/>
        <v>1</v>
      </c>
      <c r="W6617" s="8">
        <f t="shared" si="1977"/>
        <v>132</v>
      </c>
      <c r="X6617" s="8">
        <v>14373</v>
      </c>
      <c r="Y6617" s="8">
        <v>5188</v>
      </c>
      <c r="Z6617" s="8">
        <v>8018</v>
      </c>
      <c r="AA6617" s="8">
        <v>12851</v>
      </c>
      <c r="AB6617" s="8">
        <v>2074</v>
      </c>
      <c r="AC6617" s="8">
        <v>3015</v>
      </c>
      <c r="AD6617" s="8">
        <v>9959</v>
      </c>
      <c r="AE6617" s="8">
        <v>1547</v>
      </c>
      <c r="AF6617" s="8">
        <v>1254</v>
      </c>
      <c r="AG6617" s="8">
        <v>29016</v>
      </c>
      <c r="AH6617" s="20" cm="1">
        <f t="array" ref="AH6617">INDEX('Commercial Profile'!$I$30:$I$173,'Load Shapes'!W6617)</f>
        <v>1.31</v>
      </c>
      <c r="AI6617" s="20" cm="1">
        <f t="array" ref="AI6617">INDEX('Commercial Profile'!$J$30:$J$173,'Load Shapes'!W6617)</f>
        <v>1.31</v>
      </c>
      <c r="AJ6617" s="8" cm="1">
        <f t="array" ref="AJ6617">INDEX('EV Load Profile'!$K$8:$M$31,B6617,'Load Shapes'!V6617)</f>
        <v>15187.805</v>
      </c>
    </row>
    <row r="6618" spans="1:36" x14ac:dyDescent="0.35">
      <c r="A6618">
        <v>6613</v>
      </c>
      <c r="B6618">
        <f t="shared" si="1975"/>
        <v>13</v>
      </c>
      <c r="C6618">
        <f t="shared" si="1976"/>
        <v>276</v>
      </c>
      <c r="D6618" s="18">
        <f t="shared" si="1973"/>
        <v>43011</v>
      </c>
      <c r="E6618" cm="1">
        <f t="array" ref="E6618">INDEX(G6618:T6618,$E$1)</f>
        <v>0.80503144654088044</v>
      </c>
      <c r="F6618" s="18"/>
      <c r="G6618" s="8">
        <v>1</v>
      </c>
      <c r="H6618" s="2">
        <f t="shared" si="1959"/>
        <v>0.80503144654088044</v>
      </c>
      <c r="I6618" s="2">
        <f t="shared" si="1960"/>
        <v>0.78915662650602414</v>
      </c>
      <c r="J6618" s="2">
        <f t="shared" si="1961"/>
        <v>0.95214410993290088</v>
      </c>
      <c r="K6618">
        <f t="shared" si="1962"/>
        <v>0.66390623585844877</v>
      </c>
      <c r="L6618">
        <f t="shared" si="1963"/>
        <v>0.61653868871825157</v>
      </c>
      <c r="M6618">
        <f t="shared" si="1964"/>
        <v>0.65177786656012782</v>
      </c>
      <c r="N6618">
        <f t="shared" si="1965"/>
        <v>0.62579073145588304</v>
      </c>
      <c r="O6618">
        <f t="shared" si="1966"/>
        <v>0.65074536051110432</v>
      </c>
      <c r="P6618">
        <f t="shared" si="1967"/>
        <v>0.59992283950617287</v>
      </c>
      <c r="Q6618">
        <f t="shared" si="1968"/>
        <v>0.51681533887009123</v>
      </c>
      <c r="R6618">
        <f t="shared" si="1969"/>
        <v>0.58299445471349354</v>
      </c>
      <c r="S6618">
        <f t="shared" si="1970"/>
        <v>0.46145723336853223</v>
      </c>
      <c r="T6618">
        <f t="shared" si="1971"/>
        <v>0.52454521014427813</v>
      </c>
      <c r="U6618" s="8">
        <f t="shared" si="1972"/>
        <v>2</v>
      </c>
      <c r="V6618" s="8">
        <f t="shared" si="1974"/>
        <v>1</v>
      </c>
      <c r="W6618" s="8">
        <f t="shared" si="1977"/>
        <v>133</v>
      </c>
      <c r="X6618" s="8">
        <v>14671</v>
      </c>
      <c r="Y6618" s="8">
        <v>5219</v>
      </c>
      <c r="Z6618" s="8">
        <v>8157</v>
      </c>
      <c r="AA6618" s="8">
        <v>13355</v>
      </c>
      <c r="AB6618" s="8">
        <v>2139</v>
      </c>
      <c r="AC6618" s="8">
        <v>3110</v>
      </c>
      <c r="AD6618" s="8">
        <v>10081</v>
      </c>
      <c r="AE6618" s="8">
        <v>1577</v>
      </c>
      <c r="AF6618" s="8">
        <v>1311</v>
      </c>
      <c r="AG6618" s="8">
        <v>29267</v>
      </c>
      <c r="AH6618" s="20" cm="1">
        <f t="array" ref="AH6618">INDEX('Commercial Profile'!$I$30:$I$173,'Load Shapes'!W6618)</f>
        <v>1.28</v>
      </c>
      <c r="AI6618" s="20" cm="1">
        <f t="array" ref="AI6618">INDEX('Commercial Profile'!$J$30:$J$173,'Load Shapes'!W6618)</f>
        <v>1.31</v>
      </c>
      <c r="AJ6618" s="8" cm="1">
        <f t="array" ref="AJ6618">INDEX('EV Load Profile'!$K$8:$M$31,B6618,'Load Shapes'!V6618)</f>
        <v>14793.224999999999</v>
      </c>
    </row>
    <row r="6619" spans="1:36" x14ac:dyDescent="0.35">
      <c r="A6619">
        <v>6614</v>
      </c>
      <c r="B6619">
        <f t="shared" si="1975"/>
        <v>14</v>
      </c>
      <c r="C6619">
        <f t="shared" si="1976"/>
        <v>276</v>
      </c>
      <c r="D6619" s="18">
        <f t="shared" si="1973"/>
        <v>43011</v>
      </c>
      <c r="E6619" cm="1">
        <f t="array" ref="E6619">INDEX(G6619:T6619,$E$1)</f>
        <v>0.81132075471698106</v>
      </c>
      <c r="F6619" s="18"/>
      <c r="G6619" s="8">
        <v>1</v>
      </c>
      <c r="H6619" s="2">
        <f t="shared" si="1959"/>
        <v>0.81132075471698106</v>
      </c>
      <c r="I6619" s="2">
        <f t="shared" si="1960"/>
        <v>0.74698795180722899</v>
      </c>
      <c r="J6619" s="2">
        <f t="shared" si="1961"/>
        <v>0.97576294913672434</v>
      </c>
      <c r="K6619">
        <f t="shared" si="1962"/>
        <v>0.68128337406100103</v>
      </c>
      <c r="L6619">
        <f t="shared" si="1963"/>
        <v>0.62492616656822209</v>
      </c>
      <c r="M6619">
        <f t="shared" si="1964"/>
        <v>0.66895725129844186</v>
      </c>
      <c r="N6619">
        <f t="shared" si="1965"/>
        <v>0.6478609249800853</v>
      </c>
      <c r="O6619">
        <f t="shared" si="1966"/>
        <v>0.66839062975357466</v>
      </c>
      <c r="P6619">
        <f t="shared" si="1967"/>
        <v>0.61979166666666663</v>
      </c>
      <c r="Q6619">
        <f t="shared" si="1968"/>
        <v>0.52512047575105092</v>
      </c>
      <c r="R6619">
        <f t="shared" si="1969"/>
        <v>0.59260628465804066</v>
      </c>
      <c r="S6619">
        <f t="shared" si="1970"/>
        <v>0.48222456881379794</v>
      </c>
      <c r="T6619">
        <f t="shared" si="1971"/>
        <v>0.53173223407115333</v>
      </c>
      <c r="U6619" s="8">
        <f t="shared" si="1972"/>
        <v>2</v>
      </c>
      <c r="V6619" s="8">
        <f t="shared" si="1974"/>
        <v>1</v>
      </c>
      <c r="W6619" s="8">
        <f t="shared" si="1977"/>
        <v>134</v>
      </c>
      <c r="X6619" s="8">
        <v>15055</v>
      </c>
      <c r="Y6619" s="8">
        <v>5290</v>
      </c>
      <c r="Z6619" s="8">
        <v>8372</v>
      </c>
      <c r="AA6619" s="8">
        <v>13826</v>
      </c>
      <c r="AB6619" s="8">
        <v>2197</v>
      </c>
      <c r="AC6619" s="8">
        <v>3213</v>
      </c>
      <c r="AD6619" s="8">
        <v>10243</v>
      </c>
      <c r="AE6619" s="8">
        <v>1603</v>
      </c>
      <c r="AF6619" s="8">
        <v>1370</v>
      </c>
      <c r="AG6619" s="8">
        <v>29668</v>
      </c>
      <c r="AH6619" s="20" cm="1">
        <f t="array" ref="AH6619">INDEX('Commercial Profile'!$I$30:$I$173,'Load Shapes'!W6619)</f>
        <v>1.29</v>
      </c>
      <c r="AI6619" s="20" cm="1">
        <f t="array" ref="AI6619">INDEX('Commercial Profile'!$J$30:$J$173,'Load Shapes'!W6619)</f>
        <v>1.24</v>
      </c>
      <c r="AJ6619" s="8" cm="1">
        <f t="array" ref="AJ6619">INDEX('EV Load Profile'!$K$8:$M$31,B6619,'Load Shapes'!V6619)</f>
        <v>15160.185000000001</v>
      </c>
    </row>
    <row r="6620" spans="1:36" x14ac:dyDescent="0.35">
      <c r="A6620">
        <v>6615</v>
      </c>
      <c r="B6620">
        <f t="shared" si="1975"/>
        <v>15</v>
      </c>
      <c r="C6620">
        <f t="shared" si="1976"/>
        <v>276</v>
      </c>
      <c r="D6620" s="18">
        <f t="shared" si="1973"/>
        <v>43011</v>
      </c>
      <c r="E6620" cm="1">
        <f t="array" ref="E6620">INDEX(G6620:T6620,$E$1)</f>
        <v>0.76100628930817604</v>
      </c>
      <c r="F6620" s="18"/>
      <c r="G6620" s="8">
        <v>1</v>
      </c>
      <c r="H6620" s="2">
        <f t="shared" si="1959"/>
        <v>0.76100628930817604</v>
      </c>
      <c r="I6620" s="2">
        <f t="shared" si="1960"/>
        <v>0.74096385542168675</v>
      </c>
      <c r="J6620" s="2">
        <f t="shared" si="1961"/>
        <v>1</v>
      </c>
      <c r="K6620">
        <f t="shared" si="1962"/>
        <v>0.69313965064711736</v>
      </c>
      <c r="L6620">
        <f t="shared" si="1963"/>
        <v>0.62504430005906675</v>
      </c>
      <c r="M6620">
        <f t="shared" si="1964"/>
        <v>0.67383140231721939</v>
      </c>
      <c r="N6620">
        <f t="shared" si="1965"/>
        <v>0.66726020336441594</v>
      </c>
      <c r="O6620">
        <f t="shared" si="1966"/>
        <v>0.68025555217523581</v>
      </c>
      <c r="P6620">
        <f t="shared" si="1967"/>
        <v>0.63695987654320985</v>
      </c>
      <c r="Q6620">
        <f t="shared" si="1968"/>
        <v>0.53199015687480777</v>
      </c>
      <c r="R6620">
        <f t="shared" si="1969"/>
        <v>0.60147874306839189</v>
      </c>
      <c r="S6620">
        <f t="shared" si="1970"/>
        <v>0.49947201689545934</v>
      </c>
      <c r="T6620">
        <f t="shared" si="1971"/>
        <v>0.53515547988170986</v>
      </c>
      <c r="U6620" s="8">
        <f t="shared" si="1972"/>
        <v>2</v>
      </c>
      <c r="V6620" s="8">
        <f t="shared" si="1974"/>
        <v>1</v>
      </c>
      <c r="W6620" s="8">
        <f t="shared" si="1977"/>
        <v>135</v>
      </c>
      <c r="X6620" s="8">
        <v>15317</v>
      </c>
      <c r="Y6620" s="8">
        <v>5291</v>
      </c>
      <c r="Z6620" s="8">
        <v>8433</v>
      </c>
      <c r="AA6620" s="8">
        <v>14240</v>
      </c>
      <c r="AB6620" s="8">
        <v>2236</v>
      </c>
      <c r="AC6620" s="8">
        <v>3302</v>
      </c>
      <c r="AD6620" s="8">
        <v>10377</v>
      </c>
      <c r="AE6620" s="8">
        <v>1627</v>
      </c>
      <c r="AF6620" s="8">
        <v>1419</v>
      </c>
      <c r="AG6620" s="8">
        <v>29859</v>
      </c>
      <c r="AH6620" s="20" cm="1">
        <f t="array" ref="AH6620">INDEX('Commercial Profile'!$I$30:$I$173,'Load Shapes'!W6620)</f>
        <v>1.21</v>
      </c>
      <c r="AI6620" s="20" cm="1">
        <f t="array" ref="AI6620">INDEX('Commercial Profile'!$J$30:$J$173,'Load Shapes'!W6620)</f>
        <v>1.23</v>
      </c>
      <c r="AJ6620" s="8" cm="1">
        <f t="array" ref="AJ6620">INDEX('EV Load Profile'!$K$8:$M$31,B6620,'Load Shapes'!V6620)</f>
        <v>15536.75</v>
      </c>
    </row>
    <row r="6621" spans="1:36" x14ac:dyDescent="0.35">
      <c r="A6621">
        <v>6616</v>
      </c>
      <c r="B6621">
        <f t="shared" si="1975"/>
        <v>16</v>
      </c>
      <c r="C6621">
        <f t="shared" si="1976"/>
        <v>276</v>
      </c>
      <c r="D6621" s="18">
        <f t="shared" si="1973"/>
        <v>43011</v>
      </c>
      <c r="E6621" cm="1">
        <f t="array" ref="E6621">INDEX(G6621:T6621,$E$1)</f>
        <v>0.7735849056603773</v>
      </c>
      <c r="F6621" s="18"/>
      <c r="G6621" s="8">
        <v>1</v>
      </c>
      <c r="H6621" s="2">
        <f t="shared" si="1959"/>
        <v>0.7735849056603773</v>
      </c>
      <c r="I6621" s="2">
        <f t="shared" si="1960"/>
        <v>0.72891566265060237</v>
      </c>
      <c r="J6621" s="2">
        <f t="shared" si="1961"/>
        <v>0.99944357732472999</v>
      </c>
      <c r="K6621">
        <f t="shared" si="1962"/>
        <v>0.69789121187437775</v>
      </c>
      <c r="L6621">
        <f t="shared" si="1963"/>
        <v>0.63071470761961013</v>
      </c>
      <c r="M6621">
        <f t="shared" si="1964"/>
        <v>0.68214143028365959</v>
      </c>
      <c r="N6621">
        <f t="shared" si="1965"/>
        <v>0.67719413335832435</v>
      </c>
      <c r="O6621">
        <f t="shared" si="1966"/>
        <v>0.68299361119561908</v>
      </c>
      <c r="P6621">
        <f t="shared" si="1967"/>
        <v>0.64949845679012341</v>
      </c>
      <c r="Q6621">
        <f t="shared" si="1968"/>
        <v>0.53962883215420898</v>
      </c>
      <c r="R6621">
        <f t="shared" si="1969"/>
        <v>0.60480591497227354</v>
      </c>
      <c r="S6621">
        <f t="shared" si="1970"/>
        <v>0.51742344244984162</v>
      </c>
      <c r="T6621">
        <f t="shared" si="1971"/>
        <v>0.53865041670400571</v>
      </c>
      <c r="U6621" s="8">
        <f t="shared" si="1972"/>
        <v>2</v>
      </c>
      <c r="V6621" s="8">
        <f t="shared" si="1974"/>
        <v>1</v>
      </c>
      <c r="W6621" s="8">
        <f t="shared" si="1977"/>
        <v>136</v>
      </c>
      <c r="X6621" s="8">
        <v>15422</v>
      </c>
      <c r="Y6621" s="8">
        <v>5339</v>
      </c>
      <c r="Z6621" s="8">
        <v>8537</v>
      </c>
      <c r="AA6621" s="8">
        <v>14452</v>
      </c>
      <c r="AB6621" s="8">
        <v>2245</v>
      </c>
      <c r="AC6621" s="8">
        <v>3367</v>
      </c>
      <c r="AD6621" s="8">
        <v>10526</v>
      </c>
      <c r="AE6621" s="8">
        <v>1636</v>
      </c>
      <c r="AF6621" s="8">
        <v>1470</v>
      </c>
      <c r="AG6621" s="8">
        <v>30054</v>
      </c>
      <c r="AH6621" s="20" cm="1">
        <f t="array" ref="AH6621">INDEX('Commercial Profile'!$I$30:$I$173,'Load Shapes'!W6621)</f>
        <v>1.23</v>
      </c>
      <c r="AI6621" s="20" cm="1">
        <f t="array" ref="AI6621">INDEX('Commercial Profile'!$J$30:$J$173,'Load Shapes'!W6621)</f>
        <v>1.21</v>
      </c>
      <c r="AJ6621" s="8" cm="1">
        <f t="array" ref="AJ6621">INDEX('EV Load Profile'!$K$8:$M$31,B6621,'Load Shapes'!V6621)</f>
        <v>15528.105</v>
      </c>
    </row>
    <row r="6622" spans="1:36" x14ac:dyDescent="0.35">
      <c r="A6622">
        <v>6617</v>
      </c>
      <c r="B6622">
        <f t="shared" si="1975"/>
        <v>17</v>
      </c>
      <c r="C6622">
        <f t="shared" si="1976"/>
        <v>276</v>
      </c>
      <c r="D6622" s="18">
        <f t="shared" si="1973"/>
        <v>43011</v>
      </c>
      <c r="E6622" cm="1">
        <f t="array" ref="E6622">INDEX(G6622:T6622,$E$1)</f>
        <v>0.77987421383647793</v>
      </c>
      <c r="F6622" s="18"/>
      <c r="G6622" s="8">
        <v>1</v>
      </c>
      <c r="H6622" s="2">
        <f t="shared" si="1959"/>
        <v>0.77987421383647793</v>
      </c>
      <c r="I6622" s="2">
        <f t="shared" si="1960"/>
        <v>0.72289156626506024</v>
      </c>
      <c r="J6622" s="2">
        <f t="shared" si="1961"/>
        <v>0.98608235313048087</v>
      </c>
      <c r="K6622">
        <f t="shared" si="1962"/>
        <v>0.70305004977826047</v>
      </c>
      <c r="L6622">
        <f t="shared" si="1963"/>
        <v>0.63544004725339631</v>
      </c>
      <c r="M6622">
        <f t="shared" si="1964"/>
        <v>0.68389932081502203</v>
      </c>
      <c r="N6622">
        <f t="shared" si="1965"/>
        <v>0.68567546038142546</v>
      </c>
      <c r="O6622">
        <f t="shared" si="1966"/>
        <v>0.68816550045634317</v>
      </c>
      <c r="P6622">
        <f t="shared" si="1967"/>
        <v>0.66068672839506171</v>
      </c>
      <c r="Q6622">
        <f t="shared" si="1968"/>
        <v>0.54788270275812567</v>
      </c>
      <c r="R6622">
        <f t="shared" si="1969"/>
        <v>0.60554528650646955</v>
      </c>
      <c r="S6622">
        <f t="shared" si="1970"/>
        <v>0.5350228792678634</v>
      </c>
      <c r="T6622">
        <f t="shared" si="1971"/>
        <v>0.54483376646652926</v>
      </c>
      <c r="U6622" s="8">
        <f t="shared" si="1972"/>
        <v>2</v>
      </c>
      <c r="V6622" s="8">
        <f t="shared" si="1974"/>
        <v>1</v>
      </c>
      <c r="W6622" s="8">
        <f t="shared" si="1977"/>
        <v>137</v>
      </c>
      <c r="X6622" s="8">
        <v>15536</v>
      </c>
      <c r="Y6622" s="8">
        <v>5379</v>
      </c>
      <c r="Z6622" s="8">
        <v>8559</v>
      </c>
      <c r="AA6622" s="8">
        <v>14633</v>
      </c>
      <c r="AB6622" s="8">
        <v>2262</v>
      </c>
      <c r="AC6622" s="8">
        <v>3425</v>
      </c>
      <c r="AD6622" s="8">
        <v>10687</v>
      </c>
      <c r="AE6622" s="8">
        <v>1638</v>
      </c>
      <c r="AF6622" s="8">
        <v>1520</v>
      </c>
      <c r="AG6622" s="8">
        <v>30399</v>
      </c>
      <c r="AH6622" s="20" cm="1">
        <f t="array" ref="AH6622">INDEX('Commercial Profile'!$I$30:$I$173,'Load Shapes'!W6622)</f>
        <v>1.24</v>
      </c>
      <c r="AI6622" s="20" cm="1">
        <f t="array" ref="AI6622">INDEX('Commercial Profile'!$J$30:$J$173,'Load Shapes'!W6622)</f>
        <v>1.2</v>
      </c>
      <c r="AJ6622" s="8" cm="1">
        <f t="array" ref="AJ6622">INDEX('EV Load Profile'!$K$8:$M$31,B6622,'Load Shapes'!V6622)</f>
        <v>15320.514999999999</v>
      </c>
    </row>
    <row r="6623" spans="1:36" x14ac:dyDescent="0.35">
      <c r="A6623">
        <v>6618</v>
      </c>
      <c r="B6623">
        <f t="shared" si="1975"/>
        <v>18</v>
      </c>
      <c r="C6623">
        <f t="shared" si="1976"/>
        <v>276</v>
      </c>
      <c r="D6623" s="18">
        <f t="shared" si="1973"/>
        <v>43011</v>
      </c>
      <c r="E6623" cm="1">
        <f t="array" ref="E6623">INDEX(G6623:T6623,$E$1)</f>
        <v>0.83647798742138368</v>
      </c>
      <c r="F6623" s="18"/>
      <c r="G6623" s="8">
        <v>1</v>
      </c>
      <c r="H6623" s="2">
        <f t="shared" si="1959"/>
        <v>0.83647798742138368</v>
      </c>
      <c r="I6623" s="2">
        <f t="shared" si="1960"/>
        <v>0.77108433734939763</v>
      </c>
      <c r="J6623" s="2">
        <f t="shared" si="1961"/>
        <v>0.92153732279916967</v>
      </c>
      <c r="K6623">
        <f t="shared" si="1962"/>
        <v>0.70386460313150512</v>
      </c>
      <c r="L6623">
        <f t="shared" si="1963"/>
        <v>0.63851151801535733</v>
      </c>
      <c r="M6623">
        <f t="shared" si="1964"/>
        <v>0.68270075908909311</v>
      </c>
      <c r="N6623">
        <f t="shared" si="1965"/>
        <v>0.69045499273698518</v>
      </c>
      <c r="O6623">
        <f t="shared" si="1966"/>
        <v>0.68877395801642838</v>
      </c>
      <c r="P6623">
        <f t="shared" si="1967"/>
        <v>0.66377314814814814</v>
      </c>
      <c r="Q6623">
        <f t="shared" si="1968"/>
        <v>0.54962575617758636</v>
      </c>
      <c r="R6623">
        <f t="shared" si="1969"/>
        <v>0.6</v>
      </c>
      <c r="S6623">
        <f t="shared" si="1970"/>
        <v>0.54487856388595568</v>
      </c>
      <c r="T6623">
        <f t="shared" si="1971"/>
        <v>0.54935030020611164</v>
      </c>
      <c r="U6623" s="8">
        <f t="shared" si="1972"/>
        <v>2</v>
      </c>
      <c r="V6623" s="8">
        <f t="shared" si="1974"/>
        <v>1</v>
      </c>
      <c r="W6623" s="8">
        <f t="shared" si="1977"/>
        <v>138</v>
      </c>
      <c r="X6623" s="8">
        <v>15554</v>
      </c>
      <c r="Y6623" s="8">
        <v>5405</v>
      </c>
      <c r="Z6623" s="8">
        <v>8544</v>
      </c>
      <c r="AA6623" s="8">
        <v>14735</v>
      </c>
      <c r="AB6623" s="8">
        <v>2264</v>
      </c>
      <c r="AC6623" s="8">
        <v>3441</v>
      </c>
      <c r="AD6623" s="8">
        <v>10721</v>
      </c>
      <c r="AE6623" s="8">
        <v>1623</v>
      </c>
      <c r="AF6623" s="8">
        <v>1548</v>
      </c>
      <c r="AG6623" s="8">
        <v>30651</v>
      </c>
      <c r="AH6623" s="20" cm="1">
        <f t="array" ref="AH6623">INDEX('Commercial Profile'!$I$30:$I$173,'Load Shapes'!W6623)</f>
        <v>1.33</v>
      </c>
      <c r="AI6623" s="20" cm="1">
        <f t="array" ref="AI6623">INDEX('Commercial Profile'!$J$30:$J$173,'Load Shapes'!W6623)</f>
        <v>1.28</v>
      </c>
      <c r="AJ6623" s="8" cm="1">
        <f t="array" ref="AJ6623">INDEX('EV Load Profile'!$K$8:$M$31,B6623,'Load Shapes'!V6623)</f>
        <v>14317.695</v>
      </c>
    </row>
    <row r="6624" spans="1:36" x14ac:dyDescent="0.35">
      <c r="A6624">
        <v>6619</v>
      </c>
      <c r="B6624">
        <f t="shared" si="1975"/>
        <v>19</v>
      </c>
      <c r="C6624">
        <f t="shared" si="1976"/>
        <v>276</v>
      </c>
      <c r="D6624" s="18">
        <f t="shared" si="1973"/>
        <v>43011</v>
      </c>
      <c r="E6624" cm="1">
        <f t="array" ref="E6624">INDEX(G6624:T6624,$E$1)</f>
        <v>0.83647798742138368</v>
      </c>
      <c r="F6624" s="18"/>
      <c r="G6624" s="8">
        <v>1</v>
      </c>
      <c r="H6624" s="2">
        <f t="shared" si="1959"/>
        <v>0.83647798742138368</v>
      </c>
      <c r="I6624" s="2">
        <f t="shared" si="1960"/>
        <v>0.80722891566265065</v>
      </c>
      <c r="J6624" s="2">
        <f t="shared" si="1961"/>
        <v>0.88229874330217073</v>
      </c>
      <c r="K6624">
        <f t="shared" si="1962"/>
        <v>0.6938636980722237</v>
      </c>
      <c r="L6624">
        <f t="shared" si="1963"/>
        <v>0.63496751329001777</v>
      </c>
      <c r="M6624">
        <f t="shared" si="1964"/>
        <v>0.67111466240511386</v>
      </c>
      <c r="N6624">
        <f t="shared" si="1965"/>
        <v>0.67883416897052618</v>
      </c>
      <c r="O6624">
        <f t="shared" si="1966"/>
        <v>0.67721326437480989</v>
      </c>
      <c r="P6624">
        <f t="shared" si="1967"/>
        <v>0.65316358024691357</v>
      </c>
      <c r="Q6624">
        <f t="shared" si="1968"/>
        <v>0.54296114016200148</v>
      </c>
      <c r="R6624">
        <f t="shared" si="1969"/>
        <v>0.58669131238447325</v>
      </c>
      <c r="S6624">
        <f t="shared" si="1970"/>
        <v>0.53819077789510739</v>
      </c>
      <c r="T6624">
        <f t="shared" si="1971"/>
        <v>0.54678734653642802</v>
      </c>
      <c r="U6624" s="8">
        <f t="shared" si="1972"/>
        <v>2</v>
      </c>
      <c r="V6624" s="8">
        <f t="shared" si="1974"/>
        <v>1</v>
      </c>
      <c r="W6624" s="8">
        <f t="shared" si="1977"/>
        <v>139</v>
      </c>
      <c r="X6624" s="8">
        <v>15333</v>
      </c>
      <c r="Y6624" s="8">
        <v>5375</v>
      </c>
      <c r="Z6624" s="8">
        <v>8399</v>
      </c>
      <c r="AA6624" s="8">
        <v>14487</v>
      </c>
      <c r="AB6624" s="8">
        <v>2226</v>
      </c>
      <c r="AC6624" s="8">
        <v>3386</v>
      </c>
      <c r="AD6624" s="8">
        <v>10591</v>
      </c>
      <c r="AE6624" s="8">
        <v>1587</v>
      </c>
      <c r="AF6624" s="8">
        <v>1529</v>
      </c>
      <c r="AG6624" s="8">
        <v>30508</v>
      </c>
      <c r="AH6624" s="20" cm="1">
        <f t="array" ref="AH6624">INDEX('Commercial Profile'!$I$30:$I$173,'Load Shapes'!W6624)</f>
        <v>1.33</v>
      </c>
      <c r="AI6624" s="20" cm="1">
        <f t="array" ref="AI6624">INDEX('Commercial Profile'!$J$30:$J$173,'Load Shapes'!W6624)</f>
        <v>1.34</v>
      </c>
      <c r="AJ6624" s="8" cm="1">
        <f t="array" ref="AJ6624">INDEX('EV Load Profile'!$K$8:$M$31,B6624,'Load Shapes'!V6624)</f>
        <v>13708.055</v>
      </c>
    </row>
    <row r="6625" spans="1:36" x14ac:dyDescent="0.35">
      <c r="A6625">
        <v>6620</v>
      </c>
      <c r="B6625">
        <f t="shared" si="1975"/>
        <v>20</v>
      </c>
      <c r="C6625">
        <f t="shared" si="1976"/>
        <v>276</v>
      </c>
      <c r="D6625" s="18">
        <f t="shared" si="1973"/>
        <v>43011</v>
      </c>
      <c r="E6625" cm="1">
        <f t="array" ref="E6625">INDEX(G6625:T6625,$E$1)</f>
        <v>0.90566037735849048</v>
      </c>
      <c r="F6625" s="18"/>
      <c r="G6625" s="8">
        <v>1</v>
      </c>
      <c r="H6625" s="2">
        <f t="shared" si="1959"/>
        <v>0.90566037735849048</v>
      </c>
      <c r="I6625" s="2">
        <f t="shared" si="1960"/>
        <v>0.8493975903614458</v>
      </c>
      <c r="J6625" s="2">
        <f t="shared" si="1961"/>
        <v>0.9354900477899174</v>
      </c>
      <c r="K6625">
        <f t="shared" si="1962"/>
        <v>0.68816182459951125</v>
      </c>
      <c r="L6625">
        <f t="shared" si="1963"/>
        <v>0.64737152982870649</v>
      </c>
      <c r="M6625">
        <f t="shared" si="1964"/>
        <v>0.662325209748302</v>
      </c>
      <c r="N6625">
        <f t="shared" si="1965"/>
        <v>0.65465535823063592</v>
      </c>
      <c r="O6625">
        <f t="shared" si="1966"/>
        <v>0.66595679951323394</v>
      </c>
      <c r="P6625">
        <f t="shared" si="1967"/>
        <v>0.64081790123456794</v>
      </c>
      <c r="Q6625">
        <f t="shared" si="1968"/>
        <v>0.54824156669742641</v>
      </c>
      <c r="R6625">
        <f t="shared" si="1969"/>
        <v>0.58595194085027724</v>
      </c>
      <c r="S6625">
        <f t="shared" si="1970"/>
        <v>0.52974304822245688</v>
      </c>
      <c r="T6625">
        <f t="shared" si="1971"/>
        <v>0.55573080025091859</v>
      </c>
      <c r="U6625" s="8">
        <f t="shared" si="1972"/>
        <v>2</v>
      </c>
      <c r="V6625" s="8">
        <f t="shared" si="1974"/>
        <v>1</v>
      </c>
      <c r="W6625" s="8">
        <f t="shared" si="1977"/>
        <v>140</v>
      </c>
      <c r="X6625" s="8">
        <v>15207</v>
      </c>
      <c r="Y6625" s="8">
        <v>5480</v>
      </c>
      <c r="Z6625" s="8">
        <v>8289</v>
      </c>
      <c r="AA6625" s="8">
        <v>13971</v>
      </c>
      <c r="AB6625" s="8">
        <v>2189</v>
      </c>
      <c r="AC6625" s="8">
        <v>3322</v>
      </c>
      <c r="AD6625" s="8">
        <v>10694</v>
      </c>
      <c r="AE6625" s="8">
        <v>1585</v>
      </c>
      <c r="AF6625" s="8">
        <v>1505</v>
      </c>
      <c r="AG6625" s="8">
        <v>31007</v>
      </c>
      <c r="AH6625" s="20" cm="1">
        <f t="array" ref="AH6625">INDEX('Commercial Profile'!$I$30:$I$173,'Load Shapes'!W6625)</f>
        <v>1.44</v>
      </c>
      <c r="AI6625" s="20" cm="1">
        <f t="array" ref="AI6625">INDEX('Commercial Profile'!$J$30:$J$173,'Load Shapes'!W6625)</f>
        <v>1.41</v>
      </c>
      <c r="AJ6625" s="8" cm="1">
        <f t="array" ref="AJ6625">INDEX('EV Load Profile'!$K$8:$M$31,B6625,'Load Shapes'!V6625)</f>
        <v>14534.474999999999</v>
      </c>
    </row>
    <row r="6626" spans="1:36" x14ac:dyDescent="0.35">
      <c r="A6626">
        <v>6621</v>
      </c>
      <c r="B6626">
        <f t="shared" si="1975"/>
        <v>21</v>
      </c>
      <c r="C6626">
        <f t="shared" si="1976"/>
        <v>276</v>
      </c>
      <c r="D6626" s="18">
        <f t="shared" si="1973"/>
        <v>43011</v>
      </c>
      <c r="E6626" cm="1">
        <f t="array" ref="E6626">INDEX(G6626:T6626,$E$1)</f>
        <v>0.98742138364779874</v>
      </c>
      <c r="F6626" s="18"/>
      <c r="G6626" s="8">
        <v>1</v>
      </c>
      <c r="H6626" s="2">
        <f t="shared" si="1959"/>
        <v>0.98742138364779874</v>
      </c>
      <c r="I6626" s="2">
        <f t="shared" si="1960"/>
        <v>0.88554216867469882</v>
      </c>
      <c r="J6626" s="2">
        <f t="shared" si="1961"/>
        <v>0.93592900703171511</v>
      </c>
      <c r="K6626">
        <f t="shared" si="1962"/>
        <v>0.68743777717440491</v>
      </c>
      <c r="L6626">
        <f t="shared" si="1963"/>
        <v>0.64489072652096868</v>
      </c>
      <c r="M6626">
        <f t="shared" si="1964"/>
        <v>0.66823811426288449</v>
      </c>
      <c r="N6626">
        <f t="shared" si="1965"/>
        <v>0.65207815941146152</v>
      </c>
      <c r="O6626">
        <f t="shared" si="1966"/>
        <v>0.66595679951323394</v>
      </c>
      <c r="P6626">
        <f t="shared" si="1967"/>
        <v>0.63850308641975306</v>
      </c>
      <c r="Q6626">
        <f t="shared" si="1968"/>
        <v>0.54521685635189177</v>
      </c>
      <c r="R6626">
        <f t="shared" si="1969"/>
        <v>0.58003696857670983</v>
      </c>
      <c r="S6626">
        <f t="shared" si="1970"/>
        <v>0.52798310454065467</v>
      </c>
      <c r="T6626">
        <f t="shared" si="1971"/>
        <v>0.54856169907697827</v>
      </c>
      <c r="U6626" s="8">
        <f t="shared" si="1972"/>
        <v>2</v>
      </c>
      <c r="V6626" s="8">
        <f t="shared" si="1974"/>
        <v>1</v>
      </c>
      <c r="W6626" s="8">
        <f t="shared" si="1977"/>
        <v>141</v>
      </c>
      <c r="X6626" s="8">
        <v>15191</v>
      </c>
      <c r="Y6626" s="8">
        <v>5459</v>
      </c>
      <c r="Z6626" s="8">
        <v>8363</v>
      </c>
      <c r="AA6626" s="8">
        <v>13916</v>
      </c>
      <c r="AB6626" s="8">
        <v>2189</v>
      </c>
      <c r="AC6626" s="8">
        <v>3310</v>
      </c>
      <c r="AD6626" s="8">
        <v>10635</v>
      </c>
      <c r="AE6626" s="8">
        <v>1569</v>
      </c>
      <c r="AF6626" s="8">
        <v>1500</v>
      </c>
      <c r="AG6626" s="8">
        <v>30607</v>
      </c>
      <c r="AH6626" s="20" cm="1">
        <f t="array" ref="AH6626">INDEX('Commercial Profile'!$I$30:$I$173,'Load Shapes'!W6626)</f>
        <v>1.57</v>
      </c>
      <c r="AI6626" s="20" cm="1">
        <f t="array" ref="AI6626">INDEX('Commercial Profile'!$J$30:$J$173,'Load Shapes'!W6626)</f>
        <v>1.47</v>
      </c>
      <c r="AJ6626" s="8" cm="1">
        <f t="array" ref="AJ6626">INDEX('EV Load Profile'!$K$8:$M$31,B6626,'Load Shapes'!V6626)</f>
        <v>14541.295</v>
      </c>
    </row>
    <row r="6627" spans="1:36" x14ac:dyDescent="0.35">
      <c r="A6627">
        <v>6622</v>
      </c>
      <c r="B6627">
        <f t="shared" si="1975"/>
        <v>22</v>
      </c>
      <c r="C6627">
        <f t="shared" si="1976"/>
        <v>276</v>
      </c>
      <c r="D6627" s="18">
        <f t="shared" si="1973"/>
        <v>43011</v>
      </c>
      <c r="E6627" cm="1">
        <f t="array" ref="E6627">INDEX(G6627:T6627,$E$1)</f>
        <v>1</v>
      </c>
      <c r="F6627" s="18"/>
      <c r="G6627" s="8">
        <v>1</v>
      </c>
      <c r="H6627" s="2">
        <f t="shared" si="1959"/>
        <v>1</v>
      </c>
      <c r="I6627" s="2">
        <f t="shared" si="1960"/>
        <v>0.84337349397590355</v>
      </c>
      <c r="J6627" s="2">
        <f t="shared" si="1961"/>
        <v>0.90839590004344539</v>
      </c>
      <c r="K6627">
        <f t="shared" si="1962"/>
        <v>0.65829486831387451</v>
      </c>
      <c r="L6627">
        <f t="shared" si="1963"/>
        <v>0.61393975191966921</v>
      </c>
      <c r="M6627">
        <f t="shared" si="1964"/>
        <v>0.64035157810627252</v>
      </c>
      <c r="N6627">
        <f t="shared" si="1965"/>
        <v>0.63356918607375479</v>
      </c>
      <c r="O6627">
        <f t="shared" si="1966"/>
        <v>0.63310009126863398</v>
      </c>
      <c r="P6627">
        <f t="shared" si="1967"/>
        <v>0.60706018518518523</v>
      </c>
      <c r="Q6627">
        <f t="shared" si="1968"/>
        <v>0.51748180047164971</v>
      </c>
      <c r="R6627">
        <f t="shared" si="1969"/>
        <v>0.55896487985212573</v>
      </c>
      <c r="S6627">
        <f t="shared" si="1970"/>
        <v>0.5029919042590637</v>
      </c>
      <c r="T6627">
        <f t="shared" si="1971"/>
        <v>0.52300385339188105</v>
      </c>
      <c r="U6627" s="8">
        <f t="shared" si="1972"/>
        <v>2</v>
      </c>
      <c r="V6627" s="8">
        <f t="shared" si="1974"/>
        <v>1</v>
      </c>
      <c r="W6627" s="8">
        <f t="shared" si="1977"/>
        <v>142</v>
      </c>
      <c r="X6627" s="8">
        <v>14547</v>
      </c>
      <c r="Y6627" s="8">
        <v>5197</v>
      </c>
      <c r="Z6627" s="8">
        <v>8014</v>
      </c>
      <c r="AA6627" s="8">
        <v>13521</v>
      </c>
      <c r="AB6627" s="8">
        <v>2081</v>
      </c>
      <c r="AC6627" s="8">
        <v>3147</v>
      </c>
      <c r="AD6627" s="8">
        <v>10094</v>
      </c>
      <c r="AE6627" s="8">
        <v>1512</v>
      </c>
      <c r="AF6627" s="8">
        <v>1429</v>
      </c>
      <c r="AG6627" s="8">
        <v>29181</v>
      </c>
      <c r="AH6627" s="20" cm="1">
        <f t="array" ref="AH6627">INDEX('Commercial Profile'!$I$30:$I$173,'Load Shapes'!W6627)</f>
        <v>1.59</v>
      </c>
      <c r="AI6627" s="20" cm="1">
        <f t="array" ref="AI6627">INDEX('Commercial Profile'!$J$30:$J$173,'Load Shapes'!W6627)</f>
        <v>1.4</v>
      </c>
      <c r="AJ6627" s="8" cm="1">
        <f t="array" ref="AJ6627">INDEX('EV Load Profile'!$K$8:$M$31,B6627,'Load Shapes'!V6627)</f>
        <v>14113.52</v>
      </c>
    </row>
    <row r="6628" spans="1:36" x14ac:dyDescent="0.35">
      <c r="A6628">
        <v>6623</v>
      </c>
      <c r="B6628">
        <f t="shared" si="1975"/>
        <v>23</v>
      </c>
      <c r="C6628">
        <f t="shared" si="1976"/>
        <v>276</v>
      </c>
      <c r="D6628" s="18">
        <f t="shared" si="1973"/>
        <v>43011</v>
      </c>
      <c r="E6628" cm="1">
        <f t="array" ref="E6628">INDEX(G6628:T6628,$E$1)</f>
        <v>0.91823899371069173</v>
      </c>
      <c r="F6628" s="18"/>
      <c r="G6628" s="8">
        <v>1</v>
      </c>
      <c r="H6628" s="2">
        <f t="shared" si="1959"/>
        <v>0.91823899371069173</v>
      </c>
      <c r="I6628" s="2">
        <f t="shared" si="1960"/>
        <v>0.74698795180722899</v>
      </c>
      <c r="J6628" s="2">
        <f t="shared" si="1961"/>
        <v>0.88374112990168474</v>
      </c>
      <c r="K6628">
        <f t="shared" si="1962"/>
        <v>0.60946692008326542</v>
      </c>
      <c r="L6628">
        <f t="shared" si="1963"/>
        <v>0.56893089190785584</v>
      </c>
      <c r="M6628">
        <f t="shared" si="1964"/>
        <v>0.59168997203355977</v>
      </c>
      <c r="N6628">
        <f t="shared" si="1965"/>
        <v>0.59987816878309352</v>
      </c>
      <c r="O6628">
        <f t="shared" si="1966"/>
        <v>0.58259811378156379</v>
      </c>
      <c r="P6628">
        <f t="shared" si="1967"/>
        <v>0.55883487654320985</v>
      </c>
      <c r="Q6628">
        <f t="shared" si="1968"/>
        <v>0.47211114528862913</v>
      </c>
      <c r="R6628">
        <f t="shared" si="1969"/>
        <v>0.51866913123844727</v>
      </c>
      <c r="S6628">
        <f t="shared" si="1970"/>
        <v>0.45265751495952128</v>
      </c>
      <c r="T6628">
        <f t="shared" si="1971"/>
        <v>0.47984586432476029</v>
      </c>
      <c r="U6628" s="8">
        <f t="shared" si="1972"/>
        <v>2</v>
      </c>
      <c r="V6628" s="8">
        <f t="shared" si="1974"/>
        <v>1</v>
      </c>
      <c r="W6628" s="8">
        <f t="shared" si="1977"/>
        <v>143</v>
      </c>
      <c r="X6628" s="8">
        <v>13468</v>
      </c>
      <c r="Y6628" s="8">
        <v>4816</v>
      </c>
      <c r="Z6628" s="8">
        <v>7405</v>
      </c>
      <c r="AA6628" s="8">
        <v>12802</v>
      </c>
      <c r="AB6628" s="8">
        <v>1915</v>
      </c>
      <c r="AC6628" s="8">
        <v>2897</v>
      </c>
      <c r="AD6628" s="8">
        <v>9209</v>
      </c>
      <c r="AE6628" s="8">
        <v>1403</v>
      </c>
      <c r="AF6628" s="8">
        <v>1286</v>
      </c>
      <c r="AG6628" s="8">
        <v>26773</v>
      </c>
      <c r="AH6628" s="20" cm="1">
        <f t="array" ref="AH6628">INDEX('Commercial Profile'!$I$30:$I$173,'Load Shapes'!W6628)</f>
        <v>1.46</v>
      </c>
      <c r="AI6628" s="20" cm="1">
        <f t="array" ref="AI6628">INDEX('Commercial Profile'!$J$30:$J$173,'Load Shapes'!W6628)</f>
        <v>1.24</v>
      </c>
      <c r="AJ6628" s="8" cm="1">
        <f t="array" ref="AJ6628">INDEX('EV Load Profile'!$K$8:$M$31,B6628,'Load Shapes'!V6628)</f>
        <v>13730.465</v>
      </c>
    </row>
    <row r="6629" spans="1:36" x14ac:dyDescent="0.35">
      <c r="A6629">
        <v>6624</v>
      </c>
      <c r="B6629">
        <f t="shared" si="1975"/>
        <v>24</v>
      </c>
      <c r="C6629">
        <f t="shared" si="1976"/>
        <v>276</v>
      </c>
      <c r="D6629" s="18">
        <f t="shared" si="1973"/>
        <v>43011</v>
      </c>
      <c r="E6629" cm="1">
        <f t="array" ref="E6629">INDEX(G6629:T6629,$E$1)</f>
        <v>0.79245283018867918</v>
      </c>
      <c r="F6629" s="18"/>
      <c r="G6629" s="8">
        <v>1</v>
      </c>
      <c r="H6629" s="2">
        <f t="shared" si="1959"/>
        <v>0.79245283018867918</v>
      </c>
      <c r="I6629" s="2">
        <f t="shared" si="1960"/>
        <v>0.63855421686746994</v>
      </c>
      <c r="J6629" s="2">
        <f t="shared" si="1961"/>
        <v>0.84359245015849527</v>
      </c>
      <c r="K6629">
        <f t="shared" si="1962"/>
        <v>0.56113675445741695</v>
      </c>
      <c r="L6629">
        <f t="shared" si="1963"/>
        <v>0.52463083284111045</v>
      </c>
      <c r="M6629">
        <f t="shared" si="1964"/>
        <v>0.54390731122652813</v>
      </c>
      <c r="N6629">
        <f t="shared" si="1965"/>
        <v>0.5515205473033129</v>
      </c>
      <c r="O6629">
        <f t="shared" si="1966"/>
        <v>0.53270459385457869</v>
      </c>
      <c r="P6629">
        <f t="shared" si="1967"/>
        <v>0.51041666666666663</v>
      </c>
      <c r="Q6629">
        <f t="shared" si="1968"/>
        <v>0.42930380395775658</v>
      </c>
      <c r="R6629">
        <f t="shared" si="1969"/>
        <v>0.48133086876155268</v>
      </c>
      <c r="S6629">
        <f t="shared" si="1970"/>
        <v>0.40513903555086239</v>
      </c>
      <c r="T6629">
        <f t="shared" si="1971"/>
        <v>0.43729724885742449</v>
      </c>
      <c r="U6629" s="8">
        <f t="shared" si="1972"/>
        <v>2</v>
      </c>
      <c r="V6629" s="8">
        <f t="shared" si="1974"/>
        <v>1</v>
      </c>
      <c r="W6629" s="8">
        <f t="shared" si="1977"/>
        <v>144</v>
      </c>
      <c r="X6629" s="8">
        <v>12400</v>
      </c>
      <c r="Y6629" s="8">
        <v>4441</v>
      </c>
      <c r="Z6629" s="8">
        <v>6807</v>
      </c>
      <c r="AA6629" s="8">
        <v>11770</v>
      </c>
      <c r="AB6629" s="8">
        <v>1751</v>
      </c>
      <c r="AC6629" s="8">
        <v>2646</v>
      </c>
      <c r="AD6629" s="8">
        <v>8374</v>
      </c>
      <c r="AE6629" s="8">
        <v>1302</v>
      </c>
      <c r="AF6629" s="8">
        <v>1151</v>
      </c>
      <c r="AG6629" s="8">
        <v>24399</v>
      </c>
      <c r="AH6629" s="20" cm="1">
        <f t="array" ref="AH6629">INDEX('Commercial Profile'!$I$30:$I$173,'Load Shapes'!W6629)</f>
        <v>1.26</v>
      </c>
      <c r="AI6629" s="20" cm="1">
        <f t="array" ref="AI6629">INDEX('Commercial Profile'!$J$30:$J$173,'Load Shapes'!W6629)</f>
        <v>1.06</v>
      </c>
      <c r="AJ6629" s="8" cm="1">
        <f t="array" ref="AJ6629">INDEX('EV Load Profile'!$K$8:$M$31,B6629,'Load Shapes'!V6629)</f>
        <v>13106.685000000001</v>
      </c>
    </row>
    <row r="6630" spans="1:36" x14ac:dyDescent="0.35">
      <c r="A6630">
        <v>6625</v>
      </c>
      <c r="B6630">
        <f t="shared" si="1975"/>
        <v>1</v>
      </c>
      <c r="C6630">
        <f t="shared" si="1976"/>
        <v>277</v>
      </c>
      <c r="D6630" s="18">
        <f t="shared" si="1973"/>
        <v>43012</v>
      </c>
      <c r="E6630" cm="1">
        <f t="array" ref="E6630">INDEX(G6630:T6630,$E$1)</f>
        <v>0.64150943396226412</v>
      </c>
      <c r="F6630" s="18"/>
      <c r="G6630" s="8">
        <v>1</v>
      </c>
      <c r="H6630" s="2">
        <f t="shared" si="1959"/>
        <v>0.64150943396226412</v>
      </c>
      <c r="I6630" s="2">
        <f t="shared" si="1960"/>
        <v>0.59638554216867468</v>
      </c>
      <c r="J6630" s="2">
        <f t="shared" si="1961"/>
        <v>0.80131462500201145</v>
      </c>
      <c r="K6630">
        <f t="shared" si="1962"/>
        <v>0.53561408272241828</v>
      </c>
      <c r="L6630">
        <f t="shared" si="1963"/>
        <v>0.50277613703484936</v>
      </c>
      <c r="M6630">
        <f t="shared" si="1964"/>
        <v>0.5165001997602876</v>
      </c>
      <c r="N6630">
        <f t="shared" si="1965"/>
        <v>0.51675179232463331</v>
      </c>
      <c r="O6630">
        <f t="shared" si="1966"/>
        <v>0.51080012169151201</v>
      </c>
      <c r="P6630">
        <f t="shared" si="1967"/>
        <v>0.47183641975308643</v>
      </c>
      <c r="Q6630">
        <f t="shared" si="1968"/>
        <v>0.39972316210396802</v>
      </c>
      <c r="R6630">
        <f t="shared" si="1969"/>
        <v>0.45988909426987062</v>
      </c>
      <c r="S6630">
        <f t="shared" si="1970"/>
        <v>0.37768391411474833</v>
      </c>
      <c r="T6630">
        <f t="shared" si="1971"/>
        <v>0.40738417420915851</v>
      </c>
      <c r="U6630" s="8">
        <f t="shared" si="1972"/>
        <v>3</v>
      </c>
      <c r="V6630" s="8">
        <f t="shared" si="1974"/>
        <v>1</v>
      </c>
      <c r="W6630" s="8">
        <f t="shared" si="1977"/>
        <v>1</v>
      </c>
      <c r="X6630" s="8">
        <v>11836</v>
      </c>
      <c r="Y6630" s="8">
        <v>4256</v>
      </c>
      <c r="Z6630" s="8">
        <v>6464</v>
      </c>
      <c r="AA6630" s="8">
        <v>11028</v>
      </c>
      <c r="AB6630" s="8">
        <v>1679</v>
      </c>
      <c r="AC6630" s="8">
        <v>2446</v>
      </c>
      <c r="AD6630" s="8">
        <v>7797</v>
      </c>
      <c r="AE6630" s="8">
        <v>1244</v>
      </c>
      <c r="AF6630" s="8">
        <v>1073</v>
      </c>
      <c r="AG6630" s="8">
        <v>22730</v>
      </c>
      <c r="AH6630" s="20" cm="1">
        <f t="array" ref="AH6630">INDEX('Commercial Profile'!$I$30:$I$173,'Load Shapes'!W6630)</f>
        <v>1.02</v>
      </c>
      <c r="AI6630" s="20" cm="1">
        <f t="array" ref="AI6630">INDEX('Commercial Profile'!$J$30:$J$173,'Load Shapes'!W6630)</f>
        <v>0.99</v>
      </c>
      <c r="AJ6630" s="8" cm="1">
        <f t="array" ref="AJ6630">INDEX('EV Load Profile'!$K$8:$M$31,B6630,'Load Shapes'!V6630)</f>
        <v>12449.825000000001</v>
      </c>
    </row>
    <row r="6631" spans="1:36" x14ac:dyDescent="0.35">
      <c r="A6631">
        <v>6626</v>
      </c>
      <c r="B6631">
        <f t="shared" si="1975"/>
        <v>2</v>
      </c>
      <c r="C6631">
        <f t="shared" si="1976"/>
        <v>277</v>
      </c>
      <c r="D6631" s="18">
        <f t="shared" si="1973"/>
        <v>43012</v>
      </c>
      <c r="E6631" cm="1">
        <f t="array" ref="E6631">INDEX(G6631:T6631,$E$1)</f>
        <v>0.60377358490566035</v>
      </c>
      <c r="F6631" s="18"/>
      <c r="G6631" s="8">
        <v>1</v>
      </c>
      <c r="H6631" s="2">
        <f t="shared" si="1959"/>
        <v>0.60377358490566035</v>
      </c>
      <c r="I6631" s="2">
        <f t="shared" si="1960"/>
        <v>0.57831325301204817</v>
      </c>
      <c r="J6631" s="2">
        <f t="shared" si="1961"/>
        <v>0.77242312581460082</v>
      </c>
      <c r="K6631">
        <f t="shared" si="1962"/>
        <v>0.51072495248438776</v>
      </c>
      <c r="L6631">
        <f t="shared" si="1963"/>
        <v>0.48670998227997636</v>
      </c>
      <c r="M6631">
        <f t="shared" si="1964"/>
        <v>0.49364762285257691</v>
      </c>
      <c r="N6631">
        <f t="shared" si="1965"/>
        <v>0.48095215781828404</v>
      </c>
      <c r="O6631">
        <f t="shared" si="1966"/>
        <v>0.48372376026772135</v>
      </c>
      <c r="P6631">
        <f t="shared" si="1967"/>
        <v>0.44772376543209874</v>
      </c>
      <c r="Q6631">
        <f t="shared" si="1968"/>
        <v>0.38280529067979086</v>
      </c>
      <c r="R6631">
        <f t="shared" si="1969"/>
        <v>0.44325323475046213</v>
      </c>
      <c r="S6631">
        <f t="shared" si="1970"/>
        <v>0.35515663498768041</v>
      </c>
      <c r="T6631">
        <f t="shared" si="1971"/>
        <v>0.39098485527377003</v>
      </c>
      <c r="U6631" s="8">
        <f t="shared" si="1972"/>
        <v>3</v>
      </c>
      <c r="V6631" s="8">
        <f t="shared" si="1974"/>
        <v>1</v>
      </c>
      <c r="W6631" s="8">
        <f t="shared" si="1977"/>
        <v>2</v>
      </c>
      <c r="X6631" s="8">
        <v>11286</v>
      </c>
      <c r="Y6631" s="8">
        <v>4120</v>
      </c>
      <c r="Z6631" s="8">
        <v>6178</v>
      </c>
      <c r="AA6631" s="8">
        <v>10264</v>
      </c>
      <c r="AB6631" s="8">
        <v>1590</v>
      </c>
      <c r="AC6631" s="8">
        <v>2321</v>
      </c>
      <c r="AD6631" s="8">
        <v>7467</v>
      </c>
      <c r="AE6631" s="8">
        <v>1199</v>
      </c>
      <c r="AF6631" s="8">
        <v>1009</v>
      </c>
      <c r="AG6631" s="8">
        <v>21815</v>
      </c>
      <c r="AH6631" s="20" cm="1">
        <f t="array" ref="AH6631">INDEX('Commercial Profile'!$I$30:$I$173,'Load Shapes'!W6631)</f>
        <v>0.96</v>
      </c>
      <c r="AI6631" s="20" cm="1">
        <f t="array" ref="AI6631">INDEX('Commercial Profile'!$J$30:$J$173,'Load Shapes'!W6631)</f>
        <v>0.96</v>
      </c>
      <c r="AJ6631" s="8" cm="1">
        <f t="array" ref="AJ6631">INDEX('EV Load Profile'!$K$8:$M$31,B6631,'Load Shapes'!V6631)</f>
        <v>12000.945</v>
      </c>
    </row>
    <row r="6632" spans="1:36" x14ac:dyDescent="0.35">
      <c r="A6632">
        <v>6627</v>
      </c>
      <c r="B6632">
        <f t="shared" si="1975"/>
        <v>3</v>
      </c>
      <c r="C6632">
        <f t="shared" si="1976"/>
        <v>277</v>
      </c>
      <c r="D6632" s="18">
        <f t="shared" si="1973"/>
        <v>43012</v>
      </c>
      <c r="E6632" cm="1">
        <f t="array" ref="E6632">INDEX(G6632:T6632,$E$1)</f>
        <v>0.60377358490566035</v>
      </c>
      <c r="F6632" s="18"/>
      <c r="G6632" s="8">
        <v>1</v>
      </c>
      <c r="H6632" s="2">
        <f t="shared" si="1959"/>
        <v>0.60377358490566035</v>
      </c>
      <c r="I6632" s="2">
        <f t="shared" si="1960"/>
        <v>0.56024096385542177</v>
      </c>
      <c r="J6632" s="2">
        <f t="shared" si="1961"/>
        <v>0.74901282443239403</v>
      </c>
      <c r="K6632">
        <f t="shared" si="1962"/>
        <v>0.4991401936826862</v>
      </c>
      <c r="L6632">
        <f t="shared" si="1963"/>
        <v>0.48068517424689899</v>
      </c>
      <c r="M6632">
        <f t="shared" si="1964"/>
        <v>0.48238114262884541</v>
      </c>
      <c r="N6632">
        <f t="shared" si="1965"/>
        <v>0.4571950705215313</v>
      </c>
      <c r="O6632">
        <f t="shared" si="1966"/>
        <v>0.46668694858533616</v>
      </c>
      <c r="P6632">
        <f t="shared" si="1967"/>
        <v>0.42843364197530864</v>
      </c>
      <c r="Q6632">
        <f t="shared" si="1968"/>
        <v>0.37496155029221778</v>
      </c>
      <c r="R6632">
        <f t="shared" si="1969"/>
        <v>0.4310536044362292</v>
      </c>
      <c r="S6632">
        <f t="shared" si="1970"/>
        <v>0.34107708553326294</v>
      </c>
      <c r="T6632">
        <f t="shared" si="1971"/>
        <v>0.38281207993547811</v>
      </c>
      <c r="U6632" s="8">
        <f t="shared" si="1972"/>
        <v>3</v>
      </c>
      <c r="V6632" s="8">
        <f t="shared" si="1974"/>
        <v>1</v>
      </c>
      <c r="W6632" s="8">
        <f t="shared" si="1977"/>
        <v>3</v>
      </c>
      <c r="X6632" s="8">
        <v>11030</v>
      </c>
      <c r="Y6632" s="8">
        <v>4069</v>
      </c>
      <c r="Z6632" s="8">
        <v>6037</v>
      </c>
      <c r="AA6632" s="8">
        <v>9757</v>
      </c>
      <c r="AB6632" s="8">
        <v>1534</v>
      </c>
      <c r="AC6632" s="8">
        <v>2221</v>
      </c>
      <c r="AD6632" s="8">
        <v>7314</v>
      </c>
      <c r="AE6632" s="8">
        <v>1166</v>
      </c>
      <c r="AF6632" s="8">
        <v>969</v>
      </c>
      <c r="AG6632" s="8">
        <v>21359</v>
      </c>
      <c r="AH6632" s="20" cm="1">
        <f t="array" ref="AH6632">INDEX('Commercial Profile'!$I$30:$I$173,'Load Shapes'!W6632)</f>
        <v>0.96</v>
      </c>
      <c r="AI6632" s="20" cm="1">
        <f t="array" ref="AI6632">INDEX('Commercial Profile'!$J$30:$J$173,'Load Shapes'!W6632)</f>
        <v>0.93</v>
      </c>
      <c r="AJ6632" s="8" cm="1">
        <f t="array" ref="AJ6632">INDEX('EV Load Profile'!$K$8:$M$31,B6632,'Load Shapes'!V6632)</f>
        <v>11637.224999999999</v>
      </c>
    </row>
    <row r="6633" spans="1:36" x14ac:dyDescent="0.35">
      <c r="A6633">
        <v>6628</v>
      </c>
      <c r="B6633">
        <f t="shared" si="1975"/>
        <v>4</v>
      </c>
      <c r="C6633">
        <f t="shared" si="1976"/>
        <v>277</v>
      </c>
      <c r="D6633" s="18">
        <f t="shared" si="1973"/>
        <v>43012</v>
      </c>
      <c r="E6633" cm="1">
        <f t="array" ref="E6633">INDEX(G6633:T6633,$E$1)</f>
        <v>0.5911949685534591</v>
      </c>
      <c r="F6633" s="18"/>
      <c r="G6633" s="8">
        <v>1</v>
      </c>
      <c r="H6633" s="2">
        <f t="shared" si="1959"/>
        <v>0.5911949685534591</v>
      </c>
      <c r="I6633" s="2">
        <f t="shared" si="1960"/>
        <v>0.54819277108433739</v>
      </c>
      <c r="J6633" s="2">
        <f t="shared" si="1961"/>
        <v>0.73082111767261493</v>
      </c>
      <c r="K6633">
        <f t="shared" si="1962"/>
        <v>0.49303104353335142</v>
      </c>
      <c r="L6633">
        <f t="shared" si="1963"/>
        <v>0.48127584170112225</v>
      </c>
      <c r="M6633">
        <f t="shared" si="1964"/>
        <v>0.47630842988413902</v>
      </c>
      <c r="N6633">
        <f t="shared" si="1965"/>
        <v>0.44145072864439344</v>
      </c>
      <c r="O6633">
        <f t="shared" si="1966"/>
        <v>0.45756008518405838</v>
      </c>
      <c r="P6633">
        <f t="shared" si="1967"/>
        <v>0.4191743827160494</v>
      </c>
      <c r="Q6633">
        <f t="shared" si="1968"/>
        <v>0.37250076899415563</v>
      </c>
      <c r="R6633">
        <f t="shared" si="1969"/>
        <v>0.42661737523105359</v>
      </c>
      <c r="S6633">
        <f t="shared" si="1970"/>
        <v>0.33122140091517072</v>
      </c>
      <c r="T6633">
        <f t="shared" si="1971"/>
        <v>0.38028497177166415</v>
      </c>
      <c r="U6633" s="8">
        <f t="shared" si="1972"/>
        <v>3</v>
      </c>
      <c r="V6633" s="8">
        <f t="shared" si="1974"/>
        <v>1</v>
      </c>
      <c r="W6633" s="8">
        <f t="shared" si="1977"/>
        <v>4</v>
      </c>
      <c r="X6633" s="8">
        <v>10895</v>
      </c>
      <c r="Y6633" s="8">
        <v>4074</v>
      </c>
      <c r="Z6633" s="8">
        <v>5961</v>
      </c>
      <c r="AA6633" s="8">
        <v>9421</v>
      </c>
      <c r="AB6633" s="8">
        <v>1504</v>
      </c>
      <c r="AC6633" s="8">
        <v>2173</v>
      </c>
      <c r="AD6633" s="8">
        <v>7266</v>
      </c>
      <c r="AE6633" s="8">
        <v>1154</v>
      </c>
      <c r="AF6633" s="8">
        <v>941</v>
      </c>
      <c r="AG6633" s="8">
        <v>21218</v>
      </c>
      <c r="AH6633" s="20" cm="1">
        <f t="array" ref="AH6633">INDEX('Commercial Profile'!$I$30:$I$173,'Load Shapes'!W6633)</f>
        <v>0.94</v>
      </c>
      <c r="AI6633" s="20" cm="1">
        <f t="array" ref="AI6633">INDEX('Commercial Profile'!$J$30:$J$173,'Load Shapes'!W6633)</f>
        <v>0.91</v>
      </c>
      <c r="AJ6633" s="8" cm="1">
        <f t="array" ref="AJ6633">INDEX('EV Load Profile'!$K$8:$M$31,B6633,'Load Shapes'!V6633)</f>
        <v>11354.584999999999</v>
      </c>
    </row>
    <row r="6634" spans="1:36" x14ac:dyDescent="0.35">
      <c r="A6634">
        <v>6629</v>
      </c>
      <c r="B6634">
        <f t="shared" si="1975"/>
        <v>5</v>
      </c>
      <c r="C6634">
        <f t="shared" si="1976"/>
        <v>277</v>
      </c>
      <c r="D6634" s="18">
        <f t="shared" si="1973"/>
        <v>43012</v>
      </c>
      <c r="E6634" cm="1">
        <f t="array" ref="E6634">INDEX(G6634:T6634,$E$1)</f>
        <v>0.62893081761006286</v>
      </c>
      <c r="F6634" s="18"/>
      <c r="G6634" s="8">
        <v>1</v>
      </c>
      <c r="H6634" s="2">
        <f t="shared" si="1959"/>
        <v>0.62893081761006286</v>
      </c>
      <c r="I6634" s="2">
        <f t="shared" si="1960"/>
        <v>0.54819277108433739</v>
      </c>
      <c r="J6634" s="2">
        <f t="shared" si="1961"/>
        <v>0.71831914653965601</v>
      </c>
      <c r="K6634">
        <f t="shared" si="1962"/>
        <v>0.50054303556882973</v>
      </c>
      <c r="L6634">
        <f t="shared" si="1963"/>
        <v>0.49356172474896631</v>
      </c>
      <c r="M6634">
        <f t="shared" si="1964"/>
        <v>0.48198162205353573</v>
      </c>
      <c r="N6634">
        <f t="shared" si="1965"/>
        <v>0.43395342298861345</v>
      </c>
      <c r="O6634">
        <f t="shared" si="1966"/>
        <v>0.46334043200486769</v>
      </c>
      <c r="P6634">
        <f t="shared" si="1967"/>
        <v>0.4228395061728395</v>
      </c>
      <c r="Q6634">
        <f t="shared" si="1968"/>
        <v>0.38224136163231826</v>
      </c>
      <c r="R6634">
        <f t="shared" si="1969"/>
        <v>0.43290203327171906</v>
      </c>
      <c r="S6634">
        <f t="shared" si="1970"/>
        <v>0.33157338965153116</v>
      </c>
      <c r="T6634">
        <f t="shared" si="1971"/>
        <v>0.38888789318039252</v>
      </c>
      <c r="U6634" s="8">
        <f t="shared" si="1972"/>
        <v>3</v>
      </c>
      <c r="V6634" s="8">
        <f t="shared" si="1974"/>
        <v>1</v>
      </c>
      <c r="W6634" s="8">
        <f t="shared" si="1977"/>
        <v>5</v>
      </c>
      <c r="X6634" s="8">
        <v>11061</v>
      </c>
      <c r="Y6634" s="8">
        <v>4178</v>
      </c>
      <c r="Z6634" s="8">
        <v>6032</v>
      </c>
      <c r="AA6634" s="8">
        <v>9261</v>
      </c>
      <c r="AB6634" s="8">
        <v>1523</v>
      </c>
      <c r="AC6634" s="8">
        <v>2192</v>
      </c>
      <c r="AD6634" s="8">
        <v>7456</v>
      </c>
      <c r="AE6634" s="8">
        <v>1171</v>
      </c>
      <c r="AF6634" s="8">
        <v>942</v>
      </c>
      <c r="AG6634" s="8">
        <v>21698</v>
      </c>
      <c r="AH6634" s="20" cm="1">
        <f t="array" ref="AH6634">INDEX('Commercial Profile'!$I$30:$I$173,'Load Shapes'!W6634)</f>
        <v>1</v>
      </c>
      <c r="AI6634" s="20" cm="1">
        <f t="array" ref="AI6634">INDEX('Commercial Profile'!$J$30:$J$173,'Load Shapes'!W6634)</f>
        <v>0.91</v>
      </c>
      <c r="AJ6634" s="8" cm="1">
        <f t="array" ref="AJ6634">INDEX('EV Load Profile'!$K$8:$M$31,B6634,'Load Shapes'!V6634)</f>
        <v>11160.345000000001</v>
      </c>
    </row>
    <row r="6635" spans="1:36" x14ac:dyDescent="0.35">
      <c r="A6635">
        <v>6630</v>
      </c>
      <c r="B6635">
        <f t="shared" si="1975"/>
        <v>6</v>
      </c>
      <c r="C6635">
        <f t="shared" si="1976"/>
        <v>277</v>
      </c>
      <c r="D6635" s="18">
        <f t="shared" si="1973"/>
        <v>43012</v>
      </c>
      <c r="E6635" cm="1">
        <f t="array" ref="E6635">INDEX(G6635:T6635,$E$1)</f>
        <v>0.69182389937106925</v>
      </c>
      <c r="F6635" s="18"/>
      <c r="G6635" s="8">
        <v>1</v>
      </c>
      <c r="H6635" s="2">
        <f t="shared" si="1959"/>
        <v>0.69182389937106925</v>
      </c>
      <c r="I6635" s="2">
        <f t="shared" si="1960"/>
        <v>0.5662650602409639</v>
      </c>
      <c r="J6635" s="2">
        <f t="shared" si="1961"/>
        <v>0.72546285420052448</v>
      </c>
      <c r="K6635">
        <f t="shared" si="1962"/>
        <v>0.52859987329170066</v>
      </c>
      <c r="L6635">
        <f t="shared" si="1963"/>
        <v>0.52652096869462495</v>
      </c>
      <c r="M6635">
        <f t="shared" si="1964"/>
        <v>0.50906911705952862</v>
      </c>
      <c r="N6635">
        <f t="shared" si="1965"/>
        <v>0.43938896958905393</v>
      </c>
      <c r="O6635">
        <f t="shared" si="1966"/>
        <v>0.49528445390933984</v>
      </c>
      <c r="P6635">
        <f t="shared" si="1967"/>
        <v>0.45003858024691357</v>
      </c>
      <c r="Q6635">
        <f t="shared" si="1968"/>
        <v>0.41177073720906388</v>
      </c>
      <c r="R6635">
        <f t="shared" si="1969"/>
        <v>0.45619223659889097</v>
      </c>
      <c r="S6635">
        <f t="shared" si="1970"/>
        <v>0.34882083773319256</v>
      </c>
      <c r="T6635">
        <f t="shared" si="1971"/>
        <v>0.41844251276996147</v>
      </c>
      <c r="U6635" s="8">
        <f t="shared" si="1972"/>
        <v>3</v>
      </c>
      <c r="V6635" s="8">
        <f t="shared" si="1974"/>
        <v>1</v>
      </c>
      <c r="W6635" s="8">
        <f t="shared" si="1977"/>
        <v>6</v>
      </c>
      <c r="X6635" s="8">
        <v>11681</v>
      </c>
      <c r="Y6635" s="8">
        <v>4457</v>
      </c>
      <c r="Z6635" s="8">
        <v>6371</v>
      </c>
      <c r="AA6635" s="8">
        <v>9377</v>
      </c>
      <c r="AB6635" s="8">
        <v>1628</v>
      </c>
      <c r="AC6635" s="8">
        <v>2333</v>
      </c>
      <c r="AD6635" s="8">
        <v>8032</v>
      </c>
      <c r="AE6635" s="8">
        <v>1234</v>
      </c>
      <c r="AF6635" s="8">
        <v>991</v>
      </c>
      <c r="AG6635" s="8">
        <v>23347</v>
      </c>
      <c r="AH6635" s="20" cm="1">
        <f t="array" ref="AH6635">INDEX('Commercial Profile'!$I$30:$I$173,'Load Shapes'!W6635)</f>
        <v>1.1000000000000001</v>
      </c>
      <c r="AI6635" s="20" cm="1">
        <f t="array" ref="AI6635">INDEX('Commercial Profile'!$J$30:$J$173,'Load Shapes'!W6635)</f>
        <v>0.94</v>
      </c>
      <c r="AJ6635" s="8" cm="1">
        <f t="array" ref="AJ6635">INDEX('EV Load Profile'!$K$8:$M$31,B6635,'Load Shapes'!V6635)</f>
        <v>11271.334999999999</v>
      </c>
    </row>
    <row r="6636" spans="1:36" x14ac:dyDescent="0.35">
      <c r="A6636">
        <v>6631</v>
      </c>
      <c r="B6636">
        <f t="shared" si="1975"/>
        <v>7</v>
      </c>
      <c r="C6636">
        <f t="shared" si="1976"/>
        <v>277</v>
      </c>
      <c r="D6636" s="18">
        <f t="shared" si="1973"/>
        <v>43012</v>
      </c>
      <c r="E6636" cm="1">
        <f t="array" ref="E6636">INDEX(G6636:T6636,$E$1)</f>
        <v>0.76100628930817604</v>
      </c>
      <c r="F6636" s="18"/>
      <c r="G6636" s="8">
        <v>1</v>
      </c>
      <c r="H6636" s="2">
        <f t="shared" si="1959"/>
        <v>0.76100628930817604</v>
      </c>
      <c r="I6636" s="2">
        <f t="shared" si="1960"/>
        <v>0.62650602409638556</v>
      </c>
      <c r="J6636" s="2">
        <f t="shared" si="1961"/>
        <v>0.7355975348769852</v>
      </c>
      <c r="K6636">
        <f t="shared" si="1962"/>
        <v>0.58779075029414429</v>
      </c>
      <c r="L6636">
        <f t="shared" si="1963"/>
        <v>0.58157117542823389</v>
      </c>
      <c r="M6636">
        <f t="shared" si="1964"/>
        <v>0.56180583300039955</v>
      </c>
      <c r="N6636">
        <f t="shared" si="1965"/>
        <v>0.46830045452415536</v>
      </c>
      <c r="O6636">
        <f t="shared" si="1966"/>
        <v>0.55856404015819894</v>
      </c>
      <c r="P6636">
        <f t="shared" si="1967"/>
        <v>0.50289351851851849</v>
      </c>
      <c r="Q6636">
        <f t="shared" si="1968"/>
        <v>0.46590792576643086</v>
      </c>
      <c r="R6636">
        <f t="shared" si="1969"/>
        <v>0.49796672828096117</v>
      </c>
      <c r="S6636">
        <f t="shared" si="1970"/>
        <v>0.39739528335093277</v>
      </c>
      <c r="T6636">
        <f t="shared" si="1971"/>
        <v>0.47439734743256562</v>
      </c>
      <c r="U6636" s="8">
        <f t="shared" si="1972"/>
        <v>3</v>
      </c>
      <c r="V6636" s="8">
        <f t="shared" si="1974"/>
        <v>1</v>
      </c>
      <c r="W6636" s="8">
        <f t="shared" si="1977"/>
        <v>7</v>
      </c>
      <c r="X6636" s="8">
        <v>12989</v>
      </c>
      <c r="Y6636" s="8">
        <v>4923</v>
      </c>
      <c r="Z6636" s="8">
        <v>7031</v>
      </c>
      <c r="AA6636" s="8">
        <v>9994</v>
      </c>
      <c r="AB6636" s="8">
        <v>1836</v>
      </c>
      <c r="AC6636" s="8">
        <v>2607</v>
      </c>
      <c r="AD6636" s="8">
        <v>9088</v>
      </c>
      <c r="AE6636" s="8">
        <v>1347</v>
      </c>
      <c r="AF6636" s="8">
        <v>1129</v>
      </c>
      <c r="AG6636" s="8">
        <v>26469</v>
      </c>
      <c r="AH6636" s="20" cm="1">
        <f t="array" ref="AH6636">INDEX('Commercial Profile'!$I$30:$I$173,'Load Shapes'!W6636)</f>
        <v>1.21</v>
      </c>
      <c r="AI6636" s="20" cm="1">
        <f t="array" ref="AI6636">INDEX('Commercial Profile'!$J$30:$J$173,'Load Shapes'!W6636)</f>
        <v>1.04</v>
      </c>
      <c r="AJ6636" s="8" cm="1">
        <f t="array" ref="AJ6636">INDEX('EV Load Profile'!$K$8:$M$31,B6636,'Load Shapes'!V6636)</f>
        <v>11428.795</v>
      </c>
    </row>
    <row r="6637" spans="1:36" x14ac:dyDescent="0.35">
      <c r="A6637">
        <v>6632</v>
      </c>
      <c r="B6637">
        <f t="shared" si="1975"/>
        <v>8</v>
      </c>
      <c r="C6637">
        <f t="shared" si="1976"/>
        <v>277</v>
      </c>
      <c r="D6637" s="18">
        <f t="shared" si="1973"/>
        <v>43012</v>
      </c>
      <c r="E6637" cm="1">
        <f t="array" ref="E6637">INDEX(G6637:T6637,$E$1)</f>
        <v>0.7735849056603773</v>
      </c>
      <c r="F6637" s="18"/>
      <c r="G6637" s="8">
        <v>1</v>
      </c>
      <c r="H6637" s="2">
        <f t="shared" si="1959"/>
        <v>0.7735849056603773</v>
      </c>
      <c r="I6637" s="2">
        <f t="shared" si="1960"/>
        <v>0.6987951807228916</v>
      </c>
      <c r="J6637" s="2">
        <f t="shared" si="1961"/>
        <v>0.74365874458944126</v>
      </c>
      <c r="K6637">
        <f t="shared" si="1962"/>
        <v>0.61331342202914296</v>
      </c>
      <c r="L6637">
        <f t="shared" si="1963"/>
        <v>0.60236266981689313</v>
      </c>
      <c r="M6637">
        <f t="shared" si="1964"/>
        <v>0.59224930083899319</v>
      </c>
      <c r="N6637">
        <f t="shared" si="1965"/>
        <v>0.51623635256079847</v>
      </c>
      <c r="O6637">
        <f t="shared" si="1966"/>
        <v>0.59628840888348034</v>
      </c>
      <c r="P6637">
        <f t="shared" si="1967"/>
        <v>0.53125</v>
      </c>
      <c r="Q6637">
        <f t="shared" si="1968"/>
        <v>0.48882395160463449</v>
      </c>
      <c r="R6637">
        <f t="shared" si="1969"/>
        <v>0.52088724584103507</v>
      </c>
      <c r="S6637">
        <f t="shared" si="1970"/>
        <v>0.40936290038718759</v>
      </c>
      <c r="T6637">
        <f t="shared" si="1971"/>
        <v>0.5036831257281118</v>
      </c>
      <c r="U6637" s="8">
        <f t="shared" si="1972"/>
        <v>3</v>
      </c>
      <c r="V6637" s="8">
        <f t="shared" si="1974"/>
        <v>1</v>
      </c>
      <c r="W6637" s="8">
        <f t="shared" si="1977"/>
        <v>8</v>
      </c>
      <c r="X6637" s="8">
        <v>13553</v>
      </c>
      <c r="Y6637" s="8">
        <v>5099</v>
      </c>
      <c r="Z6637" s="8">
        <v>7412</v>
      </c>
      <c r="AA6637" s="8">
        <v>11017</v>
      </c>
      <c r="AB6637" s="8">
        <v>1960</v>
      </c>
      <c r="AC6637" s="8">
        <v>2754</v>
      </c>
      <c r="AD6637" s="8">
        <v>9535</v>
      </c>
      <c r="AE6637" s="8">
        <v>1409</v>
      </c>
      <c r="AF6637" s="8">
        <v>1163</v>
      </c>
      <c r="AG6637" s="8">
        <v>28103</v>
      </c>
      <c r="AH6637" s="20" cm="1">
        <f t="array" ref="AH6637">INDEX('Commercial Profile'!$I$30:$I$173,'Load Shapes'!W6637)</f>
        <v>1.23</v>
      </c>
      <c r="AI6637" s="20" cm="1">
        <f t="array" ref="AI6637">INDEX('Commercial Profile'!$J$30:$J$173,'Load Shapes'!W6637)</f>
        <v>1.1599999999999999</v>
      </c>
      <c r="AJ6637" s="8" cm="1">
        <f t="array" ref="AJ6637">INDEX('EV Load Profile'!$K$8:$M$31,B6637,'Load Shapes'!V6637)</f>
        <v>11554.04</v>
      </c>
    </row>
    <row r="6638" spans="1:36" x14ac:dyDescent="0.35">
      <c r="A6638">
        <v>6633</v>
      </c>
      <c r="B6638">
        <f t="shared" si="1975"/>
        <v>9</v>
      </c>
      <c r="C6638">
        <f t="shared" si="1976"/>
        <v>277</v>
      </c>
      <c r="D6638" s="18">
        <f t="shared" si="1973"/>
        <v>43012</v>
      </c>
      <c r="E6638" cm="1">
        <f t="array" ref="E6638">INDEX(G6638:T6638,$E$1)</f>
        <v>0.72327044025157228</v>
      </c>
      <c r="F6638" s="18"/>
      <c r="G6638" s="8">
        <v>1</v>
      </c>
      <c r="H6638" s="2">
        <f t="shared" si="1959"/>
        <v>0.72327044025157228</v>
      </c>
      <c r="I6638" s="2">
        <f t="shared" si="1960"/>
        <v>0.73493975903614461</v>
      </c>
      <c r="J6638" s="2">
        <f t="shared" si="1961"/>
        <v>0.84656089594027062</v>
      </c>
      <c r="K6638">
        <f t="shared" si="1962"/>
        <v>0.61928681328627022</v>
      </c>
      <c r="L6638">
        <f t="shared" si="1963"/>
        <v>0.60248080330773779</v>
      </c>
      <c r="M6638">
        <f t="shared" si="1964"/>
        <v>0.61046743907311229</v>
      </c>
      <c r="N6638">
        <f t="shared" si="1965"/>
        <v>0.54627243334426689</v>
      </c>
      <c r="O6638">
        <f t="shared" si="1966"/>
        <v>0.60541527228475811</v>
      </c>
      <c r="P6638">
        <f t="shared" si="1967"/>
        <v>0.54243827160493829</v>
      </c>
      <c r="Q6638">
        <f t="shared" si="1968"/>
        <v>0.49333538398441507</v>
      </c>
      <c r="R6638">
        <f t="shared" si="1969"/>
        <v>0.54085027726432533</v>
      </c>
      <c r="S6638">
        <f t="shared" si="1970"/>
        <v>0.40161914818725802</v>
      </c>
      <c r="T6638">
        <f t="shared" si="1971"/>
        <v>0.51009947127878841</v>
      </c>
      <c r="U6638" s="8">
        <f t="shared" si="1972"/>
        <v>3</v>
      </c>
      <c r="V6638" s="8">
        <f t="shared" si="1974"/>
        <v>1</v>
      </c>
      <c r="W6638" s="8">
        <f t="shared" si="1977"/>
        <v>9</v>
      </c>
      <c r="X6638" s="8">
        <v>13685</v>
      </c>
      <c r="Y6638" s="8">
        <v>5100</v>
      </c>
      <c r="Z6638" s="8">
        <v>7640</v>
      </c>
      <c r="AA6638" s="8">
        <v>11658</v>
      </c>
      <c r="AB6638" s="8">
        <v>1990</v>
      </c>
      <c r="AC6638" s="8">
        <v>2812</v>
      </c>
      <c r="AD6638" s="8">
        <v>9623</v>
      </c>
      <c r="AE6638" s="8">
        <v>1463</v>
      </c>
      <c r="AF6638" s="8">
        <v>1141</v>
      </c>
      <c r="AG6638" s="8">
        <v>28461</v>
      </c>
      <c r="AH6638" s="20" cm="1">
        <f t="array" ref="AH6638">INDEX('Commercial Profile'!$I$30:$I$173,'Load Shapes'!W6638)</f>
        <v>1.1499999999999999</v>
      </c>
      <c r="AI6638" s="20" cm="1">
        <f t="array" ref="AI6638">INDEX('Commercial Profile'!$J$30:$J$173,'Load Shapes'!W6638)</f>
        <v>1.22</v>
      </c>
      <c r="AJ6638" s="8" cm="1">
        <f t="array" ref="AJ6638">INDEX('EV Load Profile'!$K$8:$M$31,B6638,'Load Shapes'!V6638)</f>
        <v>13152.805</v>
      </c>
    </row>
    <row r="6639" spans="1:36" x14ac:dyDescent="0.35">
      <c r="A6639">
        <v>6634</v>
      </c>
      <c r="B6639">
        <f t="shared" si="1975"/>
        <v>10</v>
      </c>
      <c r="C6639">
        <f t="shared" si="1976"/>
        <v>277</v>
      </c>
      <c r="D6639" s="18">
        <f t="shared" si="1973"/>
        <v>43012</v>
      </c>
      <c r="E6639" cm="1">
        <f t="array" ref="E6639">INDEX(G6639:T6639,$E$1)</f>
        <v>0.70440251572327051</v>
      </c>
      <c r="F6639" s="18"/>
      <c r="G6639" s="8">
        <v>1</v>
      </c>
      <c r="H6639" s="2">
        <f t="shared" si="1959"/>
        <v>0.70440251572327051</v>
      </c>
      <c r="I6639" s="2">
        <f t="shared" si="1960"/>
        <v>0.74096385542168675</v>
      </c>
      <c r="J6639" s="2">
        <f t="shared" si="1961"/>
        <v>0.91284599417510093</v>
      </c>
      <c r="K6639">
        <f t="shared" si="1962"/>
        <v>0.63317947325549828</v>
      </c>
      <c r="L6639">
        <f t="shared" si="1963"/>
        <v>0.60567040756054347</v>
      </c>
      <c r="M6639">
        <f t="shared" si="1964"/>
        <v>0.63084298841390329</v>
      </c>
      <c r="N6639">
        <f t="shared" si="1965"/>
        <v>0.56838948502881781</v>
      </c>
      <c r="O6639">
        <f t="shared" si="1966"/>
        <v>0.62519014298752662</v>
      </c>
      <c r="P6639">
        <f t="shared" si="1967"/>
        <v>0.56481481481481477</v>
      </c>
      <c r="Q6639">
        <f t="shared" si="1968"/>
        <v>0.5</v>
      </c>
      <c r="R6639">
        <f t="shared" si="1969"/>
        <v>0.56229205175600738</v>
      </c>
      <c r="S6639">
        <f t="shared" si="1970"/>
        <v>0.40725096796902499</v>
      </c>
      <c r="T6639">
        <f t="shared" si="1971"/>
        <v>0.51477730979478453</v>
      </c>
      <c r="U6639" s="8">
        <f t="shared" si="1972"/>
        <v>3</v>
      </c>
      <c r="V6639" s="8">
        <f t="shared" si="1974"/>
        <v>1</v>
      </c>
      <c r="W6639" s="8">
        <f t="shared" si="1977"/>
        <v>10</v>
      </c>
      <c r="X6639" s="8">
        <v>13992</v>
      </c>
      <c r="Y6639" s="8">
        <v>5127</v>
      </c>
      <c r="Z6639" s="8">
        <v>7895</v>
      </c>
      <c r="AA6639" s="8">
        <v>12130</v>
      </c>
      <c r="AB6639" s="8">
        <v>2055</v>
      </c>
      <c r="AC6639" s="8">
        <v>2928</v>
      </c>
      <c r="AD6639" s="8">
        <v>9753</v>
      </c>
      <c r="AE6639" s="8">
        <v>1521</v>
      </c>
      <c r="AF6639" s="8">
        <v>1157</v>
      </c>
      <c r="AG6639" s="8">
        <v>28722</v>
      </c>
      <c r="AH6639" s="20" cm="1">
        <f t="array" ref="AH6639">INDEX('Commercial Profile'!$I$30:$I$173,'Load Shapes'!W6639)</f>
        <v>1.1200000000000001</v>
      </c>
      <c r="AI6639" s="20" cm="1">
        <f t="array" ref="AI6639">INDEX('Commercial Profile'!$J$30:$J$173,'Load Shapes'!W6639)</f>
        <v>1.23</v>
      </c>
      <c r="AJ6639" s="8" cm="1">
        <f t="array" ref="AJ6639">INDEX('EV Load Profile'!$K$8:$M$31,B6639,'Load Shapes'!V6639)</f>
        <v>14182.66</v>
      </c>
    </row>
    <row r="6640" spans="1:36" x14ac:dyDescent="0.35">
      <c r="A6640">
        <v>6635</v>
      </c>
      <c r="B6640">
        <f t="shared" si="1975"/>
        <v>11</v>
      </c>
      <c r="C6640">
        <f t="shared" si="1976"/>
        <v>277</v>
      </c>
      <c r="D6640" s="18">
        <f t="shared" si="1973"/>
        <v>43012</v>
      </c>
      <c r="E6640" cm="1">
        <f t="array" ref="E6640">INDEX(G6640:T6640,$E$1)</f>
        <v>0.72955974842767291</v>
      </c>
      <c r="F6640" s="18"/>
      <c r="G6640" s="8">
        <v>1</v>
      </c>
      <c r="H6640" s="2">
        <f t="shared" si="1959"/>
        <v>0.72955974842767291</v>
      </c>
      <c r="I6640" s="2">
        <f t="shared" si="1960"/>
        <v>0.73493975903614461</v>
      </c>
      <c r="J6640" s="2">
        <f t="shared" si="1961"/>
        <v>0.96240043767197136</v>
      </c>
      <c r="K6640">
        <f t="shared" si="1962"/>
        <v>0.65195945334419403</v>
      </c>
      <c r="L6640">
        <f t="shared" si="1963"/>
        <v>0.61393975191966921</v>
      </c>
      <c r="M6640">
        <f t="shared" si="1964"/>
        <v>0.65641230523371952</v>
      </c>
      <c r="N6640">
        <f t="shared" si="1965"/>
        <v>0.58647673492338692</v>
      </c>
      <c r="O6640">
        <f t="shared" si="1966"/>
        <v>0.64922421661089136</v>
      </c>
      <c r="P6640">
        <f t="shared" si="1967"/>
        <v>0.58969907407407407</v>
      </c>
      <c r="Q6640">
        <f t="shared" si="1968"/>
        <v>0.50881779965138929</v>
      </c>
      <c r="R6640">
        <f t="shared" si="1969"/>
        <v>0.58447319778188545</v>
      </c>
      <c r="S6640">
        <f t="shared" si="1970"/>
        <v>0.41957057374164025</v>
      </c>
      <c r="T6640">
        <f t="shared" si="1971"/>
        <v>0.52133703736893988</v>
      </c>
      <c r="U6640" s="8">
        <f t="shared" si="1972"/>
        <v>3</v>
      </c>
      <c r="V6640" s="8">
        <f t="shared" si="1974"/>
        <v>1</v>
      </c>
      <c r="W6640" s="8">
        <f t="shared" si="1977"/>
        <v>11</v>
      </c>
      <c r="X6640" s="8">
        <v>14407</v>
      </c>
      <c r="Y6640" s="8">
        <v>5197</v>
      </c>
      <c r="Z6640" s="8">
        <v>8215</v>
      </c>
      <c r="AA6640" s="8">
        <v>12516</v>
      </c>
      <c r="AB6640" s="8">
        <v>2134</v>
      </c>
      <c r="AC6640" s="8">
        <v>3057</v>
      </c>
      <c r="AD6640" s="8">
        <v>9925</v>
      </c>
      <c r="AE6640" s="8">
        <v>1581</v>
      </c>
      <c r="AF6640" s="8">
        <v>1192</v>
      </c>
      <c r="AG6640" s="8">
        <v>29088</v>
      </c>
      <c r="AH6640" s="20" cm="1">
        <f t="array" ref="AH6640">INDEX('Commercial Profile'!$I$30:$I$173,'Load Shapes'!W6640)</f>
        <v>1.1599999999999999</v>
      </c>
      <c r="AI6640" s="20" cm="1">
        <f t="array" ref="AI6640">INDEX('Commercial Profile'!$J$30:$J$173,'Load Shapes'!W6640)</f>
        <v>1.22</v>
      </c>
      <c r="AJ6640" s="8" cm="1">
        <f t="array" ref="AJ6640">INDEX('EV Load Profile'!$K$8:$M$31,B6640,'Load Shapes'!V6640)</f>
        <v>14952.575000000001</v>
      </c>
    </row>
    <row r="6641" spans="1:36" x14ac:dyDescent="0.35">
      <c r="A6641">
        <v>6636</v>
      </c>
      <c r="B6641">
        <f t="shared" si="1975"/>
        <v>12</v>
      </c>
      <c r="C6641">
        <f t="shared" si="1976"/>
        <v>277</v>
      </c>
      <c r="D6641" s="18">
        <f t="shared" si="1973"/>
        <v>43012</v>
      </c>
      <c r="E6641" cm="1">
        <f t="array" ref="E6641">INDEX(G6641:T6641,$E$1)</f>
        <v>0.67924528301886788</v>
      </c>
      <c r="F6641" s="18"/>
      <c r="G6641" s="8">
        <v>1</v>
      </c>
      <c r="H6641" s="2">
        <f t="shared" si="1959"/>
        <v>0.67924528301886788</v>
      </c>
      <c r="I6641" s="2">
        <f t="shared" si="1960"/>
        <v>0.74096385542168675</v>
      </c>
      <c r="J6641" s="2">
        <f t="shared" si="1961"/>
        <v>0.97754066970247966</v>
      </c>
      <c r="K6641">
        <f t="shared" si="1962"/>
        <v>0.67205176939089506</v>
      </c>
      <c r="L6641">
        <f t="shared" si="1963"/>
        <v>0.62421736562315422</v>
      </c>
      <c r="M6641">
        <f t="shared" si="1964"/>
        <v>0.67726727926488217</v>
      </c>
      <c r="N6641">
        <f t="shared" si="1965"/>
        <v>0.60315824000749729</v>
      </c>
      <c r="O6641">
        <f t="shared" si="1966"/>
        <v>0.66839062975357466</v>
      </c>
      <c r="P6641">
        <f t="shared" si="1967"/>
        <v>0.60956790123456794</v>
      </c>
      <c r="Q6641">
        <f t="shared" si="1968"/>
        <v>0.51891725622885265</v>
      </c>
      <c r="R6641">
        <f t="shared" si="1969"/>
        <v>0.60332717190388174</v>
      </c>
      <c r="S6641">
        <f t="shared" si="1970"/>
        <v>0.43717001055966209</v>
      </c>
      <c r="T6641">
        <f t="shared" si="1971"/>
        <v>0.52569226633210864</v>
      </c>
      <c r="U6641" s="8">
        <f t="shared" si="1972"/>
        <v>3</v>
      </c>
      <c r="V6641" s="8">
        <f t="shared" si="1974"/>
        <v>1</v>
      </c>
      <c r="W6641" s="8">
        <f t="shared" si="1977"/>
        <v>12</v>
      </c>
      <c r="X6641" s="8">
        <v>14851</v>
      </c>
      <c r="Y6641" s="8">
        <v>5284</v>
      </c>
      <c r="Z6641" s="8">
        <v>8476</v>
      </c>
      <c r="AA6641" s="8">
        <v>12872</v>
      </c>
      <c r="AB6641" s="8">
        <v>2197</v>
      </c>
      <c r="AC6641" s="8">
        <v>3160</v>
      </c>
      <c r="AD6641" s="8">
        <v>10122</v>
      </c>
      <c r="AE6641" s="8">
        <v>1632</v>
      </c>
      <c r="AF6641" s="8">
        <v>1242</v>
      </c>
      <c r="AG6641" s="8">
        <v>29331</v>
      </c>
      <c r="AH6641" s="20" cm="1">
        <f t="array" ref="AH6641">INDEX('Commercial Profile'!$I$30:$I$173,'Load Shapes'!W6641)</f>
        <v>1.08</v>
      </c>
      <c r="AI6641" s="20" cm="1">
        <f t="array" ref="AI6641">INDEX('Commercial Profile'!$J$30:$J$173,'Load Shapes'!W6641)</f>
        <v>1.23</v>
      </c>
      <c r="AJ6641" s="8" cm="1">
        <f t="array" ref="AJ6641">INDEX('EV Load Profile'!$K$8:$M$31,B6641,'Load Shapes'!V6641)</f>
        <v>15187.805</v>
      </c>
    </row>
    <row r="6642" spans="1:36" x14ac:dyDescent="0.35">
      <c r="A6642">
        <v>6637</v>
      </c>
      <c r="B6642">
        <f t="shared" si="1975"/>
        <v>13</v>
      </c>
      <c r="C6642">
        <f t="shared" si="1976"/>
        <v>277</v>
      </c>
      <c r="D6642" s="18">
        <f t="shared" si="1973"/>
        <v>43012</v>
      </c>
      <c r="E6642" cm="1">
        <f t="array" ref="E6642">INDEX(G6642:T6642,$E$1)</f>
        <v>0.64779874213836475</v>
      </c>
      <c r="F6642" s="18"/>
      <c r="G6642" s="8">
        <v>1</v>
      </c>
      <c r="H6642" s="2">
        <f t="shared" si="1959"/>
        <v>0.64779874213836475</v>
      </c>
      <c r="I6642" s="2">
        <f t="shared" si="1960"/>
        <v>0.75903614457831325</v>
      </c>
      <c r="J6642" s="2">
        <f t="shared" si="1961"/>
        <v>0.95214410993290088</v>
      </c>
      <c r="K6642">
        <f t="shared" si="1962"/>
        <v>0.69083174947959092</v>
      </c>
      <c r="L6642">
        <f t="shared" si="1963"/>
        <v>0.63307737743650327</v>
      </c>
      <c r="M6642">
        <f t="shared" si="1964"/>
        <v>0.69244906112664806</v>
      </c>
      <c r="N6642">
        <f t="shared" si="1965"/>
        <v>0.61356075160489199</v>
      </c>
      <c r="O6642">
        <f t="shared" si="1966"/>
        <v>0.69364161849710981</v>
      </c>
      <c r="P6642">
        <f t="shared" si="1967"/>
        <v>0.6304012345679012</v>
      </c>
      <c r="Q6642">
        <f t="shared" si="1968"/>
        <v>0.52958064185378861</v>
      </c>
      <c r="R6642">
        <f t="shared" si="1969"/>
        <v>0.61663585951940847</v>
      </c>
      <c r="S6642">
        <f t="shared" si="1970"/>
        <v>0.45864132347764869</v>
      </c>
      <c r="T6642">
        <f t="shared" si="1971"/>
        <v>0.53051348687158351</v>
      </c>
      <c r="U6642" s="8">
        <f t="shared" si="1972"/>
        <v>3</v>
      </c>
      <c r="V6642" s="8">
        <f t="shared" si="1974"/>
        <v>1</v>
      </c>
      <c r="W6642" s="8">
        <f t="shared" si="1977"/>
        <v>13</v>
      </c>
      <c r="X6642" s="8">
        <v>15266</v>
      </c>
      <c r="Y6642" s="8">
        <v>5359</v>
      </c>
      <c r="Z6642" s="8">
        <v>8666</v>
      </c>
      <c r="AA6642" s="8">
        <v>13094</v>
      </c>
      <c r="AB6642" s="8">
        <v>2280</v>
      </c>
      <c r="AC6642" s="8">
        <v>3268</v>
      </c>
      <c r="AD6642" s="8">
        <v>10330</v>
      </c>
      <c r="AE6642" s="8">
        <v>1668</v>
      </c>
      <c r="AF6642" s="8">
        <v>1303</v>
      </c>
      <c r="AG6642" s="8">
        <v>29600</v>
      </c>
      <c r="AH6642" s="20" cm="1">
        <f t="array" ref="AH6642">INDEX('Commercial Profile'!$I$30:$I$173,'Load Shapes'!W6642)</f>
        <v>1.03</v>
      </c>
      <c r="AI6642" s="20" cm="1">
        <f t="array" ref="AI6642">INDEX('Commercial Profile'!$J$30:$J$173,'Load Shapes'!W6642)</f>
        <v>1.26</v>
      </c>
      <c r="AJ6642" s="8" cm="1">
        <f t="array" ref="AJ6642">INDEX('EV Load Profile'!$K$8:$M$31,B6642,'Load Shapes'!V6642)</f>
        <v>14793.224999999999</v>
      </c>
    </row>
    <row r="6643" spans="1:36" x14ac:dyDescent="0.35">
      <c r="A6643">
        <v>6638</v>
      </c>
      <c r="B6643">
        <f t="shared" si="1975"/>
        <v>14</v>
      </c>
      <c r="C6643">
        <f t="shared" si="1976"/>
        <v>277</v>
      </c>
      <c r="D6643" s="18">
        <f t="shared" si="1973"/>
        <v>43012</v>
      </c>
      <c r="E6643" cm="1">
        <f t="array" ref="E6643">INDEX(G6643:T6643,$E$1)</f>
        <v>0.64779874213836475</v>
      </c>
      <c r="F6643" s="18"/>
      <c r="G6643" s="8">
        <v>1</v>
      </c>
      <c r="H6643" s="2">
        <f t="shared" si="1959"/>
        <v>0.64779874213836475</v>
      </c>
      <c r="I6643" s="2">
        <f t="shared" si="1960"/>
        <v>0.77710843373493976</v>
      </c>
      <c r="J6643" s="2">
        <f t="shared" si="1961"/>
        <v>0.97576294913672434</v>
      </c>
      <c r="K6643">
        <f t="shared" si="1962"/>
        <v>0.71214589555615893</v>
      </c>
      <c r="L6643">
        <f t="shared" si="1963"/>
        <v>0.64512699350265801</v>
      </c>
      <c r="M6643">
        <f t="shared" si="1964"/>
        <v>0.71274470635237719</v>
      </c>
      <c r="N6643">
        <f t="shared" si="1965"/>
        <v>0.6194648798088187</v>
      </c>
      <c r="O6643">
        <f t="shared" si="1966"/>
        <v>0.71645877700030425</v>
      </c>
      <c r="P6643">
        <f t="shared" si="1967"/>
        <v>0.65200617283950613</v>
      </c>
      <c r="Q6643">
        <f t="shared" si="1968"/>
        <v>0.54126935301958368</v>
      </c>
      <c r="R6643">
        <f t="shared" si="1969"/>
        <v>0.63142329020332721</v>
      </c>
      <c r="S6643">
        <f t="shared" si="1970"/>
        <v>0.4818725800774375</v>
      </c>
      <c r="T6643">
        <f t="shared" si="1971"/>
        <v>0.53648176359888877</v>
      </c>
      <c r="U6643" s="8">
        <f t="shared" si="1972"/>
        <v>3</v>
      </c>
      <c r="V6643" s="8">
        <f t="shared" si="1974"/>
        <v>1</v>
      </c>
      <c r="W6643" s="8">
        <f t="shared" si="1977"/>
        <v>14</v>
      </c>
      <c r="X6643" s="8">
        <v>15737</v>
      </c>
      <c r="Y6643" s="8">
        <v>5461</v>
      </c>
      <c r="Z6643" s="8">
        <v>8920</v>
      </c>
      <c r="AA6643" s="8">
        <v>13220</v>
      </c>
      <c r="AB6643" s="8">
        <v>2355</v>
      </c>
      <c r="AC6643" s="8">
        <v>3380</v>
      </c>
      <c r="AD6643" s="8">
        <v>10558</v>
      </c>
      <c r="AE6643" s="8">
        <v>1708</v>
      </c>
      <c r="AF6643" s="8">
        <v>1369</v>
      </c>
      <c r="AG6643" s="8">
        <v>29933</v>
      </c>
      <c r="AH6643" s="20" cm="1">
        <f t="array" ref="AH6643">INDEX('Commercial Profile'!$I$30:$I$173,'Load Shapes'!W6643)</f>
        <v>1.03</v>
      </c>
      <c r="AI6643" s="20" cm="1">
        <f t="array" ref="AI6643">INDEX('Commercial Profile'!$J$30:$J$173,'Load Shapes'!W6643)</f>
        <v>1.29</v>
      </c>
      <c r="AJ6643" s="8" cm="1">
        <f t="array" ref="AJ6643">INDEX('EV Load Profile'!$K$8:$M$31,B6643,'Load Shapes'!V6643)</f>
        <v>15160.185000000001</v>
      </c>
    </row>
    <row r="6644" spans="1:36" x14ac:dyDescent="0.35">
      <c r="A6644">
        <v>6639</v>
      </c>
      <c r="B6644">
        <f t="shared" si="1975"/>
        <v>15</v>
      </c>
      <c r="C6644">
        <f t="shared" si="1976"/>
        <v>277</v>
      </c>
      <c r="D6644" s="18">
        <f t="shared" si="1973"/>
        <v>43012</v>
      </c>
      <c r="E6644" cm="1">
        <f t="array" ref="E6644">INDEX(G6644:T6644,$E$1)</f>
        <v>0.660377358490566</v>
      </c>
      <c r="F6644" s="18"/>
      <c r="G6644" s="8">
        <v>1</v>
      </c>
      <c r="H6644" s="2">
        <f t="shared" si="1959"/>
        <v>0.660377358490566</v>
      </c>
      <c r="I6644" s="2">
        <f t="shared" si="1960"/>
        <v>0.79518072289156638</v>
      </c>
      <c r="J6644" s="2">
        <f t="shared" si="1961"/>
        <v>1</v>
      </c>
      <c r="K6644">
        <f t="shared" si="1962"/>
        <v>0.72771291519594539</v>
      </c>
      <c r="L6644">
        <f t="shared" si="1963"/>
        <v>0.65493207324276437</v>
      </c>
      <c r="M6644">
        <f t="shared" si="1964"/>
        <v>0.72337195365561324</v>
      </c>
      <c r="N6644">
        <f t="shared" si="1965"/>
        <v>0.62513471721100233</v>
      </c>
      <c r="O6644">
        <f t="shared" si="1966"/>
        <v>0.72893215698205049</v>
      </c>
      <c r="P6644">
        <f t="shared" si="1967"/>
        <v>0.66782407407407407</v>
      </c>
      <c r="Q6644">
        <f t="shared" si="1968"/>
        <v>0.55131754332000416</v>
      </c>
      <c r="R6644">
        <f t="shared" si="1969"/>
        <v>0.64362292051756009</v>
      </c>
      <c r="S6644">
        <f t="shared" si="1970"/>
        <v>0.49982400563181978</v>
      </c>
      <c r="T6644">
        <f t="shared" si="1971"/>
        <v>0.54230665830271529</v>
      </c>
      <c r="U6644" s="8">
        <f t="shared" si="1972"/>
        <v>3</v>
      </c>
      <c r="V6644" s="8">
        <f t="shared" si="1974"/>
        <v>1</v>
      </c>
      <c r="W6644" s="8">
        <f t="shared" si="1977"/>
        <v>15</v>
      </c>
      <c r="X6644" s="8">
        <v>16081</v>
      </c>
      <c r="Y6644" s="8">
        <v>5544</v>
      </c>
      <c r="Z6644" s="8">
        <v>9053</v>
      </c>
      <c r="AA6644" s="8">
        <v>13341</v>
      </c>
      <c r="AB6644" s="8">
        <v>2396</v>
      </c>
      <c r="AC6644" s="8">
        <v>3462</v>
      </c>
      <c r="AD6644" s="8">
        <v>10754</v>
      </c>
      <c r="AE6644" s="8">
        <v>1741</v>
      </c>
      <c r="AF6644" s="8">
        <v>1420</v>
      </c>
      <c r="AG6644" s="8">
        <v>30258</v>
      </c>
      <c r="AH6644" s="20" cm="1">
        <f t="array" ref="AH6644">INDEX('Commercial Profile'!$I$30:$I$173,'Load Shapes'!W6644)</f>
        <v>1.05</v>
      </c>
      <c r="AI6644" s="20" cm="1">
        <f t="array" ref="AI6644">INDEX('Commercial Profile'!$J$30:$J$173,'Load Shapes'!W6644)</f>
        <v>1.32</v>
      </c>
      <c r="AJ6644" s="8" cm="1">
        <f t="array" ref="AJ6644">INDEX('EV Load Profile'!$K$8:$M$31,B6644,'Load Shapes'!V6644)</f>
        <v>15536.75</v>
      </c>
    </row>
    <row r="6645" spans="1:36" x14ac:dyDescent="0.35">
      <c r="A6645">
        <v>6640</v>
      </c>
      <c r="B6645">
        <f t="shared" si="1975"/>
        <v>16</v>
      </c>
      <c r="C6645">
        <f t="shared" si="1976"/>
        <v>277</v>
      </c>
      <c r="D6645" s="18">
        <f t="shared" si="1973"/>
        <v>43012</v>
      </c>
      <c r="E6645" cm="1">
        <f t="array" ref="E6645">INDEX(G6645:T6645,$E$1)</f>
        <v>0.660377358490566</v>
      </c>
      <c r="F6645" s="18"/>
      <c r="G6645" s="8">
        <v>1</v>
      </c>
      <c r="H6645" s="2">
        <f t="shared" si="1959"/>
        <v>0.660377358490566</v>
      </c>
      <c r="I6645" s="2">
        <f t="shared" si="1960"/>
        <v>0.84337349397590355</v>
      </c>
      <c r="J6645" s="2">
        <f t="shared" si="1961"/>
        <v>0.99944357732472999</v>
      </c>
      <c r="K6645">
        <f t="shared" si="1962"/>
        <v>0.73794008507557241</v>
      </c>
      <c r="L6645">
        <f t="shared" si="1963"/>
        <v>0.66391021854695809</v>
      </c>
      <c r="M6645">
        <f t="shared" si="1964"/>
        <v>0.72856572113463847</v>
      </c>
      <c r="N6645">
        <f t="shared" si="1965"/>
        <v>0.62410383768333255</v>
      </c>
      <c r="O6645">
        <f t="shared" si="1966"/>
        <v>0.7359294189230301</v>
      </c>
      <c r="P6645">
        <f t="shared" si="1967"/>
        <v>0.6801697530864198</v>
      </c>
      <c r="Q6645">
        <f t="shared" si="1968"/>
        <v>0.56264739054649848</v>
      </c>
      <c r="R6645">
        <f t="shared" si="1969"/>
        <v>0.6495378927911275</v>
      </c>
      <c r="S6645">
        <f t="shared" si="1970"/>
        <v>0.51847940865892295</v>
      </c>
      <c r="T6645">
        <f t="shared" si="1971"/>
        <v>0.54771932968904025</v>
      </c>
      <c r="U6645" s="8">
        <f t="shared" si="1972"/>
        <v>3</v>
      </c>
      <c r="V6645" s="8">
        <f t="shared" si="1974"/>
        <v>1</v>
      </c>
      <c r="W6645" s="8">
        <f t="shared" si="1977"/>
        <v>16</v>
      </c>
      <c r="X6645" s="8">
        <v>16307</v>
      </c>
      <c r="Y6645" s="8">
        <v>5620</v>
      </c>
      <c r="Z6645" s="8">
        <v>9118</v>
      </c>
      <c r="AA6645" s="8">
        <v>13319</v>
      </c>
      <c r="AB6645" s="8">
        <v>2419</v>
      </c>
      <c r="AC6645" s="8">
        <v>3526</v>
      </c>
      <c r="AD6645" s="8">
        <v>10975</v>
      </c>
      <c r="AE6645" s="8">
        <v>1757</v>
      </c>
      <c r="AF6645" s="8">
        <v>1473</v>
      </c>
      <c r="AG6645" s="8">
        <v>30560</v>
      </c>
      <c r="AH6645" s="20" cm="1">
        <f t="array" ref="AH6645">INDEX('Commercial Profile'!$I$30:$I$173,'Load Shapes'!W6645)</f>
        <v>1.05</v>
      </c>
      <c r="AI6645" s="20" cm="1">
        <f t="array" ref="AI6645">INDEX('Commercial Profile'!$J$30:$J$173,'Load Shapes'!W6645)</f>
        <v>1.4</v>
      </c>
      <c r="AJ6645" s="8" cm="1">
        <f t="array" ref="AJ6645">INDEX('EV Load Profile'!$K$8:$M$31,B6645,'Load Shapes'!V6645)</f>
        <v>15528.105</v>
      </c>
    </row>
    <row r="6646" spans="1:36" x14ac:dyDescent="0.35">
      <c r="A6646">
        <v>6641</v>
      </c>
      <c r="B6646">
        <f t="shared" si="1975"/>
        <v>17</v>
      </c>
      <c r="C6646">
        <f t="shared" si="1976"/>
        <v>277</v>
      </c>
      <c r="D6646" s="18">
        <f t="shared" si="1973"/>
        <v>43012</v>
      </c>
      <c r="E6646" cm="1">
        <f t="array" ref="E6646">INDEX(G6646:T6646,$E$1)</f>
        <v>0.67924528301886788</v>
      </c>
      <c r="F6646" s="18"/>
      <c r="G6646" s="8">
        <v>1</v>
      </c>
      <c r="H6646" s="2">
        <f t="shared" si="1959"/>
        <v>0.67924528301886788</v>
      </c>
      <c r="I6646" s="2">
        <f t="shared" si="1960"/>
        <v>0.87349397590361444</v>
      </c>
      <c r="J6646" s="2">
        <f t="shared" si="1961"/>
        <v>0.98608235313048087</v>
      </c>
      <c r="K6646">
        <f t="shared" si="1962"/>
        <v>0.74323468187166264</v>
      </c>
      <c r="L6646">
        <f t="shared" si="1963"/>
        <v>0.673833431777909</v>
      </c>
      <c r="M6646">
        <f t="shared" si="1964"/>
        <v>0.73024370755093893</v>
      </c>
      <c r="N6646">
        <f t="shared" si="1965"/>
        <v>0.6194648798088187</v>
      </c>
      <c r="O6646">
        <f t="shared" si="1966"/>
        <v>0.7429266808640097</v>
      </c>
      <c r="P6646">
        <f t="shared" si="1967"/>
        <v>0.68942901234567899</v>
      </c>
      <c r="Q6646">
        <f t="shared" si="1968"/>
        <v>0.57172152158310263</v>
      </c>
      <c r="R6646">
        <f t="shared" si="1969"/>
        <v>0.65730129390018488</v>
      </c>
      <c r="S6646">
        <f t="shared" si="1970"/>
        <v>0.53678282294966562</v>
      </c>
      <c r="T6646">
        <f t="shared" si="1971"/>
        <v>0.55295277354601668</v>
      </c>
      <c r="U6646" s="8">
        <f t="shared" si="1972"/>
        <v>3</v>
      </c>
      <c r="V6646" s="8">
        <f t="shared" si="1974"/>
        <v>1</v>
      </c>
      <c r="W6646" s="8">
        <f t="shared" si="1977"/>
        <v>17</v>
      </c>
      <c r="X6646" s="8">
        <v>16424</v>
      </c>
      <c r="Y6646" s="8">
        <v>5704</v>
      </c>
      <c r="Z6646" s="8">
        <v>9139</v>
      </c>
      <c r="AA6646" s="8">
        <v>13220</v>
      </c>
      <c r="AB6646" s="8">
        <v>2442</v>
      </c>
      <c r="AC6646" s="8">
        <v>3574</v>
      </c>
      <c r="AD6646" s="8">
        <v>11152</v>
      </c>
      <c r="AE6646" s="8">
        <v>1778</v>
      </c>
      <c r="AF6646" s="8">
        <v>1525</v>
      </c>
      <c r="AG6646" s="8">
        <v>30852</v>
      </c>
      <c r="AH6646" s="20" cm="1">
        <f t="array" ref="AH6646">INDEX('Commercial Profile'!$I$30:$I$173,'Load Shapes'!W6646)</f>
        <v>1.08</v>
      </c>
      <c r="AI6646" s="20" cm="1">
        <f t="array" ref="AI6646">INDEX('Commercial Profile'!$J$30:$J$173,'Load Shapes'!W6646)</f>
        <v>1.45</v>
      </c>
      <c r="AJ6646" s="8" cm="1">
        <f t="array" ref="AJ6646">INDEX('EV Load Profile'!$K$8:$M$31,B6646,'Load Shapes'!V6646)</f>
        <v>15320.514999999999</v>
      </c>
    </row>
    <row r="6647" spans="1:36" x14ac:dyDescent="0.35">
      <c r="A6647">
        <v>6642</v>
      </c>
      <c r="B6647">
        <f t="shared" si="1975"/>
        <v>18</v>
      </c>
      <c r="C6647">
        <f t="shared" si="1976"/>
        <v>277</v>
      </c>
      <c r="D6647" s="18">
        <f t="shared" si="1973"/>
        <v>43012</v>
      </c>
      <c r="E6647" cm="1">
        <f t="array" ref="E6647">INDEX(G6647:T6647,$E$1)</f>
        <v>0.73584905660377353</v>
      </c>
      <c r="F6647" s="18"/>
      <c r="G6647" s="8">
        <v>1</v>
      </c>
      <c r="H6647" s="2">
        <f t="shared" si="1959"/>
        <v>0.73584905660377353</v>
      </c>
      <c r="I6647" s="2">
        <f t="shared" si="1960"/>
        <v>0.95783132530120496</v>
      </c>
      <c r="J6647" s="2">
        <f t="shared" si="1961"/>
        <v>0.92153732279916967</v>
      </c>
      <c r="K6647">
        <f t="shared" si="1962"/>
        <v>0.7443207530093221</v>
      </c>
      <c r="L6647">
        <f t="shared" si="1963"/>
        <v>0.6791494388659185</v>
      </c>
      <c r="M6647">
        <f t="shared" si="1964"/>
        <v>0.72576907710747107</v>
      </c>
      <c r="N6647">
        <f t="shared" si="1965"/>
        <v>0.61346703528419477</v>
      </c>
      <c r="O6647">
        <f t="shared" si="1966"/>
        <v>0.74201399452388195</v>
      </c>
      <c r="P6647">
        <f t="shared" si="1967"/>
        <v>0.68885030864197527</v>
      </c>
      <c r="Q6647">
        <f t="shared" si="1968"/>
        <v>0.5718753204142315</v>
      </c>
      <c r="R6647">
        <f t="shared" si="1969"/>
        <v>0.65656192236598887</v>
      </c>
      <c r="S6647">
        <f t="shared" si="1970"/>
        <v>0.54663850756775778</v>
      </c>
      <c r="T6647">
        <f t="shared" si="1971"/>
        <v>0.55682408817994444</v>
      </c>
      <c r="U6647" s="8">
        <f t="shared" si="1972"/>
        <v>3</v>
      </c>
      <c r="V6647" s="8">
        <f t="shared" si="1974"/>
        <v>1</v>
      </c>
      <c r="W6647" s="8">
        <f t="shared" si="1977"/>
        <v>18</v>
      </c>
      <c r="X6647" s="8">
        <v>16448</v>
      </c>
      <c r="Y6647" s="8">
        <v>5749</v>
      </c>
      <c r="Z6647" s="8">
        <v>9083</v>
      </c>
      <c r="AA6647" s="8">
        <v>13092</v>
      </c>
      <c r="AB6647" s="8">
        <v>2439</v>
      </c>
      <c r="AC6647" s="8">
        <v>3571</v>
      </c>
      <c r="AD6647" s="8">
        <v>11155</v>
      </c>
      <c r="AE6647" s="8">
        <v>1776</v>
      </c>
      <c r="AF6647" s="8">
        <v>1553</v>
      </c>
      <c r="AG6647" s="8">
        <v>31068</v>
      </c>
      <c r="AH6647" s="20" cm="1">
        <f t="array" ref="AH6647">INDEX('Commercial Profile'!$I$30:$I$173,'Load Shapes'!W6647)</f>
        <v>1.17</v>
      </c>
      <c r="AI6647" s="20" cm="1">
        <f t="array" ref="AI6647">INDEX('Commercial Profile'!$J$30:$J$173,'Load Shapes'!W6647)</f>
        <v>1.59</v>
      </c>
      <c r="AJ6647" s="8" cm="1">
        <f t="array" ref="AJ6647">INDEX('EV Load Profile'!$K$8:$M$31,B6647,'Load Shapes'!V6647)</f>
        <v>14317.695</v>
      </c>
    </row>
    <row r="6648" spans="1:36" x14ac:dyDescent="0.35">
      <c r="A6648">
        <v>6643</v>
      </c>
      <c r="B6648">
        <f t="shared" si="1975"/>
        <v>19</v>
      </c>
      <c r="C6648">
        <f t="shared" si="1976"/>
        <v>277</v>
      </c>
      <c r="D6648" s="18">
        <f t="shared" si="1973"/>
        <v>43012</v>
      </c>
      <c r="E6648" cm="1">
        <f t="array" ref="E6648">INDEX(G6648:T6648,$E$1)</f>
        <v>0.76729559748427667</v>
      </c>
      <c r="F6648" s="18"/>
      <c r="G6648" s="8">
        <v>1</v>
      </c>
      <c r="H6648" s="2">
        <f t="shared" si="1959"/>
        <v>0.76729559748427667</v>
      </c>
      <c r="I6648" s="2">
        <f t="shared" si="1960"/>
        <v>0.98192771084337349</v>
      </c>
      <c r="J6648" s="2">
        <f t="shared" si="1961"/>
        <v>0.88229874330217073</v>
      </c>
      <c r="K6648">
        <f t="shared" si="1962"/>
        <v>0.7296135396868495</v>
      </c>
      <c r="L6648">
        <f t="shared" si="1963"/>
        <v>0.673833431777909</v>
      </c>
      <c r="M6648">
        <f t="shared" si="1964"/>
        <v>0.71234518577706751</v>
      </c>
      <c r="N6648">
        <f t="shared" si="1965"/>
        <v>0.59964387798135044</v>
      </c>
      <c r="O6648">
        <f t="shared" si="1966"/>
        <v>0.72588986918162457</v>
      </c>
      <c r="P6648">
        <f t="shared" si="1967"/>
        <v>0.67515432098765427</v>
      </c>
      <c r="Q6648">
        <f t="shared" si="1968"/>
        <v>0.56541576950681838</v>
      </c>
      <c r="R6648">
        <f t="shared" si="1969"/>
        <v>0.64029574861367833</v>
      </c>
      <c r="S6648">
        <f t="shared" si="1970"/>
        <v>0.53783878915874694</v>
      </c>
      <c r="T6648">
        <f t="shared" si="1971"/>
        <v>0.55481673985124114</v>
      </c>
      <c r="U6648" s="8">
        <f t="shared" si="1972"/>
        <v>3</v>
      </c>
      <c r="V6648" s="8">
        <f t="shared" si="1974"/>
        <v>1</v>
      </c>
      <c r="W6648" s="8">
        <f t="shared" si="1977"/>
        <v>19</v>
      </c>
      <c r="X6648" s="8">
        <v>16123</v>
      </c>
      <c r="Y6648" s="8">
        <v>5704</v>
      </c>
      <c r="Z6648" s="8">
        <v>8915</v>
      </c>
      <c r="AA6648" s="8">
        <v>12797</v>
      </c>
      <c r="AB6648" s="8">
        <v>2386</v>
      </c>
      <c r="AC6648" s="8">
        <v>3500</v>
      </c>
      <c r="AD6648" s="8">
        <v>11029</v>
      </c>
      <c r="AE6648" s="8">
        <v>1732</v>
      </c>
      <c r="AF6648" s="8">
        <v>1528</v>
      </c>
      <c r="AG6648" s="8">
        <v>30956</v>
      </c>
      <c r="AH6648" s="20" cm="1">
        <f t="array" ref="AH6648">INDEX('Commercial Profile'!$I$30:$I$173,'Load Shapes'!W6648)</f>
        <v>1.22</v>
      </c>
      <c r="AI6648" s="20" cm="1">
        <f t="array" ref="AI6648">INDEX('Commercial Profile'!$J$30:$J$173,'Load Shapes'!W6648)</f>
        <v>1.63</v>
      </c>
      <c r="AJ6648" s="8" cm="1">
        <f t="array" ref="AJ6648">INDEX('EV Load Profile'!$K$8:$M$31,B6648,'Load Shapes'!V6648)</f>
        <v>13708.055</v>
      </c>
    </row>
    <row r="6649" spans="1:36" x14ac:dyDescent="0.35">
      <c r="A6649">
        <v>6644</v>
      </c>
      <c r="B6649">
        <f t="shared" si="1975"/>
        <v>20</v>
      </c>
      <c r="C6649">
        <f t="shared" si="1976"/>
        <v>277</v>
      </c>
      <c r="D6649" s="18">
        <f t="shared" si="1973"/>
        <v>43012</v>
      </c>
      <c r="E6649" cm="1">
        <f t="array" ref="E6649">INDEX(G6649:T6649,$E$1)</f>
        <v>0.86163522012578619</v>
      </c>
      <c r="F6649" s="18"/>
      <c r="G6649" s="8">
        <v>1</v>
      </c>
      <c r="H6649" s="2">
        <f t="shared" si="1959"/>
        <v>0.86163522012578619</v>
      </c>
      <c r="I6649" s="2">
        <f t="shared" si="1960"/>
        <v>1</v>
      </c>
      <c r="J6649" s="2">
        <f t="shared" si="1961"/>
        <v>0.9354900477899174</v>
      </c>
      <c r="K6649">
        <f t="shared" si="1962"/>
        <v>0.71997465834012131</v>
      </c>
      <c r="L6649">
        <f t="shared" si="1963"/>
        <v>0.67584170112226816</v>
      </c>
      <c r="M6649">
        <f t="shared" si="1964"/>
        <v>0.70435477427087489</v>
      </c>
      <c r="N6649">
        <f t="shared" si="1965"/>
        <v>0.57658966308982706</v>
      </c>
      <c r="O6649">
        <f t="shared" si="1966"/>
        <v>0.71463340432004863</v>
      </c>
      <c r="P6649">
        <f t="shared" si="1967"/>
        <v>0.66030092592592593</v>
      </c>
      <c r="Q6649">
        <f t="shared" si="1968"/>
        <v>0.57372090638777817</v>
      </c>
      <c r="R6649">
        <f t="shared" si="1969"/>
        <v>0.62994454713493531</v>
      </c>
      <c r="S6649">
        <f t="shared" si="1970"/>
        <v>0.52763111580429423</v>
      </c>
      <c r="T6649">
        <f t="shared" si="1971"/>
        <v>0.56573169638856524</v>
      </c>
      <c r="U6649" s="8">
        <f t="shared" si="1972"/>
        <v>3</v>
      </c>
      <c r="V6649" s="8">
        <f t="shared" si="1974"/>
        <v>1</v>
      </c>
      <c r="W6649" s="8">
        <f t="shared" si="1977"/>
        <v>20</v>
      </c>
      <c r="X6649" s="8">
        <v>15910</v>
      </c>
      <c r="Y6649" s="8">
        <v>5721</v>
      </c>
      <c r="Z6649" s="8">
        <v>8815</v>
      </c>
      <c r="AA6649" s="8">
        <v>12305</v>
      </c>
      <c r="AB6649" s="8">
        <v>2349</v>
      </c>
      <c r="AC6649" s="8">
        <v>3423</v>
      </c>
      <c r="AD6649" s="8">
        <v>11191</v>
      </c>
      <c r="AE6649" s="8">
        <v>1704</v>
      </c>
      <c r="AF6649" s="8">
        <v>1499</v>
      </c>
      <c r="AG6649" s="8">
        <v>31565</v>
      </c>
      <c r="AH6649" s="20" cm="1">
        <f t="array" ref="AH6649">INDEX('Commercial Profile'!$I$30:$I$173,'Load Shapes'!W6649)</f>
        <v>1.37</v>
      </c>
      <c r="AI6649" s="20" cm="1">
        <f t="array" ref="AI6649">INDEX('Commercial Profile'!$J$30:$J$173,'Load Shapes'!W6649)</f>
        <v>1.66</v>
      </c>
      <c r="AJ6649" s="8" cm="1">
        <f t="array" ref="AJ6649">INDEX('EV Load Profile'!$K$8:$M$31,B6649,'Load Shapes'!V6649)</f>
        <v>14534.474999999999</v>
      </c>
    </row>
    <row r="6650" spans="1:36" x14ac:dyDescent="0.35">
      <c r="A6650">
        <v>6645</v>
      </c>
      <c r="B6650">
        <f t="shared" si="1975"/>
        <v>21</v>
      </c>
      <c r="C6650">
        <f t="shared" si="1976"/>
        <v>277</v>
      </c>
      <c r="D6650" s="18">
        <f t="shared" si="1973"/>
        <v>43012</v>
      </c>
      <c r="E6650" cm="1">
        <f t="array" ref="E6650">INDEX(G6650:T6650,$E$1)</f>
        <v>0.88679245283018859</v>
      </c>
      <c r="F6650" s="18"/>
      <c r="G6650" s="8">
        <v>1</v>
      </c>
      <c r="H6650" s="2">
        <f t="shared" si="1959"/>
        <v>0.88679245283018859</v>
      </c>
      <c r="I6650" s="2">
        <f t="shared" si="1960"/>
        <v>0.99397590361445787</v>
      </c>
      <c r="J6650" s="2">
        <f t="shared" si="1961"/>
        <v>0.93592900703171511</v>
      </c>
      <c r="K6650">
        <f t="shared" si="1962"/>
        <v>0.71458955561589288</v>
      </c>
      <c r="L6650">
        <f t="shared" si="1963"/>
        <v>0.67406969875959832</v>
      </c>
      <c r="M6650">
        <f t="shared" si="1964"/>
        <v>0.70203755493407916</v>
      </c>
      <c r="N6650">
        <f t="shared" si="1965"/>
        <v>0.57326273370507475</v>
      </c>
      <c r="O6650">
        <f t="shared" si="1966"/>
        <v>0.70915728627928198</v>
      </c>
      <c r="P6650">
        <f t="shared" si="1967"/>
        <v>0.65335648148148151</v>
      </c>
      <c r="Q6650">
        <f t="shared" si="1968"/>
        <v>0.56300625448579922</v>
      </c>
      <c r="R6650">
        <f t="shared" si="1969"/>
        <v>0.62439926062846585</v>
      </c>
      <c r="S6650">
        <f t="shared" si="1970"/>
        <v>0.5265751495952129</v>
      </c>
      <c r="T6650">
        <f t="shared" si="1971"/>
        <v>0.55779191683842633</v>
      </c>
      <c r="U6650" s="8">
        <f t="shared" si="1972"/>
        <v>3</v>
      </c>
      <c r="V6650" s="8">
        <f t="shared" si="1974"/>
        <v>1</v>
      </c>
      <c r="W6650" s="8">
        <f t="shared" si="1977"/>
        <v>21</v>
      </c>
      <c r="X6650" s="8">
        <v>15791</v>
      </c>
      <c r="Y6650" s="8">
        <v>5706</v>
      </c>
      <c r="Z6650" s="8">
        <v>8786</v>
      </c>
      <c r="AA6650" s="8">
        <v>12234</v>
      </c>
      <c r="AB6650" s="8">
        <v>2331</v>
      </c>
      <c r="AC6650" s="8">
        <v>3387</v>
      </c>
      <c r="AD6650" s="8">
        <v>10982</v>
      </c>
      <c r="AE6650" s="8">
        <v>1689</v>
      </c>
      <c r="AF6650" s="8">
        <v>1496</v>
      </c>
      <c r="AG6650" s="8">
        <v>31122</v>
      </c>
      <c r="AH6650" s="20" cm="1">
        <f t="array" ref="AH6650">INDEX('Commercial Profile'!$I$30:$I$173,'Load Shapes'!W6650)</f>
        <v>1.41</v>
      </c>
      <c r="AI6650" s="20" cm="1">
        <f t="array" ref="AI6650">INDEX('Commercial Profile'!$J$30:$J$173,'Load Shapes'!W6650)</f>
        <v>1.65</v>
      </c>
      <c r="AJ6650" s="8" cm="1">
        <f t="array" ref="AJ6650">INDEX('EV Load Profile'!$K$8:$M$31,B6650,'Load Shapes'!V6650)</f>
        <v>14541.295</v>
      </c>
    </row>
    <row r="6651" spans="1:36" x14ac:dyDescent="0.35">
      <c r="A6651">
        <v>6646</v>
      </c>
      <c r="B6651">
        <f t="shared" si="1975"/>
        <v>22</v>
      </c>
      <c r="C6651">
        <f t="shared" si="1976"/>
        <v>277</v>
      </c>
      <c r="D6651" s="18">
        <f t="shared" si="1973"/>
        <v>43012</v>
      </c>
      <c r="E6651" cm="1">
        <f t="array" ref="E6651">INDEX(G6651:T6651,$E$1)</f>
        <v>0.84905660377358494</v>
      </c>
      <c r="F6651" s="18"/>
      <c r="G6651" s="8">
        <v>1</v>
      </c>
      <c r="H6651" s="2">
        <f t="shared" si="1959"/>
        <v>0.84905660377358494</v>
      </c>
      <c r="I6651" s="2">
        <f t="shared" si="1960"/>
        <v>0.90963855421686757</v>
      </c>
      <c r="J6651" s="2">
        <f t="shared" si="1961"/>
        <v>0.90839590004344539</v>
      </c>
      <c r="K6651">
        <f t="shared" si="1962"/>
        <v>0.67856819621685216</v>
      </c>
      <c r="L6651">
        <f t="shared" si="1963"/>
        <v>0.63851151801535733</v>
      </c>
      <c r="M6651">
        <f t="shared" si="1964"/>
        <v>0.67071514182980418</v>
      </c>
      <c r="N6651">
        <f t="shared" si="1965"/>
        <v>0.5613607609765241</v>
      </c>
      <c r="O6651">
        <f t="shared" si="1966"/>
        <v>0.67112868877395804</v>
      </c>
      <c r="P6651">
        <f t="shared" si="1967"/>
        <v>0.61805555555555558</v>
      </c>
      <c r="Q6651">
        <f t="shared" si="1968"/>
        <v>0.53281041730749512</v>
      </c>
      <c r="R6651">
        <f t="shared" si="1969"/>
        <v>0.59667282809611832</v>
      </c>
      <c r="S6651">
        <f t="shared" si="1970"/>
        <v>0.49876803942273845</v>
      </c>
      <c r="T6651">
        <f t="shared" si="1971"/>
        <v>0.53085401917734565</v>
      </c>
      <c r="U6651" s="8">
        <f t="shared" si="1972"/>
        <v>3</v>
      </c>
      <c r="V6651" s="8">
        <f t="shared" si="1974"/>
        <v>1</v>
      </c>
      <c r="W6651" s="8">
        <f t="shared" si="1977"/>
        <v>22</v>
      </c>
      <c r="X6651" s="8">
        <v>14995</v>
      </c>
      <c r="Y6651" s="8">
        <v>5405</v>
      </c>
      <c r="Z6651" s="8">
        <v>8394</v>
      </c>
      <c r="AA6651" s="8">
        <v>11980</v>
      </c>
      <c r="AB6651" s="8">
        <v>2206</v>
      </c>
      <c r="AC6651" s="8">
        <v>3204</v>
      </c>
      <c r="AD6651" s="8">
        <v>10393</v>
      </c>
      <c r="AE6651" s="8">
        <v>1614</v>
      </c>
      <c r="AF6651" s="8">
        <v>1417</v>
      </c>
      <c r="AG6651" s="8">
        <v>29619</v>
      </c>
      <c r="AH6651" s="20" cm="1">
        <f t="array" ref="AH6651">INDEX('Commercial Profile'!$I$30:$I$173,'Load Shapes'!W6651)</f>
        <v>1.35</v>
      </c>
      <c r="AI6651" s="20" cm="1">
        <f t="array" ref="AI6651">INDEX('Commercial Profile'!$J$30:$J$173,'Load Shapes'!W6651)</f>
        <v>1.51</v>
      </c>
      <c r="AJ6651" s="8" cm="1">
        <f t="array" ref="AJ6651">INDEX('EV Load Profile'!$K$8:$M$31,B6651,'Load Shapes'!V6651)</f>
        <v>14113.52</v>
      </c>
    </row>
    <row r="6652" spans="1:36" x14ac:dyDescent="0.35">
      <c r="A6652">
        <v>6647</v>
      </c>
      <c r="B6652">
        <f t="shared" si="1975"/>
        <v>23</v>
      </c>
      <c r="C6652">
        <f t="shared" si="1976"/>
        <v>277</v>
      </c>
      <c r="D6652" s="18">
        <f t="shared" si="1973"/>
        <v>43012</v>
      </c>
      <c r="E6652" cm="1">
        <f t="array" ref="E6652">INDEX(G6652:T6652,$E$1)</f>
        <v>0.76729559748427667</v>
      </c>
      <c r="F6652" s="18"/>
      <c r="G6652" s="8">
        <v>1</v>
      </c>
      <c r="H6652" s="2">
        <f t="shared" si="1959"/>
        <v>0.76729559748427667</v>
      </c>
      <c r="I6652" s="2">
        <f t="shared" si="1960"/>
        <v>0.79518072289156638</v>
      </c>
      <c r="J6652" s="2">
        <f t="shared" si="1961"/>
        <v>0.88374112990168474</v>
      </c>
      <c r="K6652">
        <f t="shared" si="1962"/>
        <v>0.62313331523214766</v>
      </c>
      <c r="L6652">
        <f t="shared" si="1963"/>
        <v>0.59019492025989373</v>
      </c>
      <c r="M6652">
        <f t="shared" si="1964"/>
        <v>0.62021574111066724</v>
      </c>
      <c r="N6652">
        <f t="shared" si="1965"/>
        <v>0.53615107070896395</v>
      </c>
      <c r="O6652">
        <f t="shared" si="1966"/>
        <v>0.61606327958624885</v>
      </c>
      <c r="P6652">
        <f t="shared" si="1967"/>
        <v>0.56867283950617287</v>
      </c>
      <c r="Q6652">
        <f t="shared" si="1968"/>
        <v>0.48718343073925974</v>
      </c>
      <c r="R6652">
        <f t="shared" si="1969"/>
        <v>0.55378927911275411</v>
      </c>
      <c r="S6652">
        <f t="shared" si="1970"/>
        <v>0.44808166138683564</v>
      </c>
      <c r="T6652">
        <f t="shared" si="1971"/>
        <v>0.48748095707500672</v>
      </c>
      <c r="U6652" s="8">
        <f t="shared" si="1972"/>
        <v>3</v>
      </c>
      <c r="V6652" s="8">
        <f t="shared" si="1974"/>
        <v>1</v>
      </c>
      <c r="W6652" s="8">
        <f t="shared" si="1977"/>
        <v>23</v>
      </c>
      <c r="X6652" s="8">
        <v>13770</v>
      </c>
      <c r="Y6652" s="8">
        <v>4996</v>
      </c>
      <c r="Z6652" s="8">
        <v>7762</v>
      </c>
      <c r="AA6652" s="8">
        <v>11442</v>
      </c>
      <c r="AB6652" s="8">
        <v>2025</v>
      </c>
      <c r="AC6652" s="8">
        <v>2948</v>
      </c>
      <c r="AD6652" s="8">
        <v>9503</v>
      </c>
      <c r="AE6652" s="8">
        <v>1498</v>
      </c>
      <c r="AF6652" s="8">
        <v>1273</v>
      </c>
      <c r="AG6652" s="8">
        <v>27199</v>
      </c>
      <c r="AH6652" s="20" cm="1">
        <f t="array" ref="AH6652">INDEX('Commercial Profile'!$I$30:$I$173,'Load Shapes'!W6652)</f>
        <v>1.22</v>
      </c>
      <c r="AI6652" s="20" cm="1">
        <f t="array" ref="AI6652">INDEX('Commercial Profile'!$J$30:$J$173,'Load Shapes'!W6652)</f>
        <v>1.32</v>
      </c>
      <c r="AJ6652" s="8" cm="1">
        <f t="array" ref="AJ6652">INDEX('EV Load Profile'!$K$8:$M$31,B6652,'Load Shapes'!V6652)</f>
        <v>13730.465</v>
      </c>
    </row>
    <row r="6653" spans="1:36" x14ac:dyDescent="0.35">
      <c r="A6653">
        <v>6648</v>
      </c>
      <c r="B6653">
        <f t="shared" si="1975"/>
        <v>24</v>
      </c>
      <c r="C6653">
        <f t="shared" si="1976"/>
        <v>277</v>
      </c>
      <c r="D6653" s="18">
        <f t="shared" si="1973"/>
        <v>43012</v>
      </c>
      <c r="E6653" cm="1">
        <f t="array" ref="E6653">INDEX(G6653:T6653,$E$1)</f>
        <v>0.64779874213836475</v>
      </c>
      <c r="F6653" s="18"/>
      <c r="G6653" s="8">
        <v>1</v>
      </c>
      <c r="H6653" s="2">
        <f t="shared" si="1959"/>
        <v>0.64779874213836475</v>
      </c>
      <c r="I6653" s="2">
        <f t="shared" si="1960"/>
        <v>0.68674698795180722</v>
      </c>
      <c r="J6653" s="2">
        <f t="shared" si="1961"/>
        <v>0.84359245015849527</v>
      </c>
      <c r="K6653">
        <f t="shared" si="1962"/>
        <v>0.57208797176215043</v>
      </c>
      <c r="L6653">
        <f t="shared" si="1963"/>
        <v>0.54329592439456587</v>
      </c>
      <c r="M6653">
        <f t="shared" si="1964"/>
        <v>0.5724330803036356</v>
      </c>
      <c r="N6653">
        <f t="shared" si="1965"/>
        <v>0.49608734361088985</v>
      </c>
      <c r="O6653">
        <f t="shared" si="1966"/>
        <v>0.56495284453909345</v>
      </c>
      <c r="P6653">
        <f t="shared" si="1967"/>
        <v>0.51909722222222221</v>
      </c>
      <c r="Q6653">
        <f t="shared" si="1968"/>
        <v>0.44088998256946582</v>
      </c>
      <c r="R6653">
        <f t="shared" si="1969"/>
        <v>0.51127541589648795</v>
      </c>
      <c r="S6653">
        <f t="shared" si="1970"/>
        <v>0.40302710313269974</v>
      </c>
      <c r="T6653">
        <f t="shared" si="1971"/>
        <v>0.44482480509006184</v>
      </c>
      <c r="U6653" s="8">
        <f t="shared" si="1972"/>
        <v>3</v>
      </c>
      <c r="V6653" s="8">
        <f t="shared" si="1974"/>
        <v>1</v>
      </c>
      <c r="W6653" s="8">
        <f t="shared" si="1977"/>
        <v>24</v>
      </c>
      <c r="X6653" s="8">
        <v>12642</v>
      </c>
      <c r="Y6653" s="8">
        <v>4599</v>
      </c>
      <c r="Z6653" s="8">
        <v>7164</v>
      </c>
      <c r="AA6653" s="8">
        <v>10587</v>
      </c>
      <c r="AB6653" s="8">
        <v>1857</v>
      </c>
      <c r="AC6653" s="8">
        <v>2691</v>
      </c>
      <c r="AD6653" s="8">
        <v>8600</v>
      </c>
      <c r="AE6653" s="8">
        <v>1383</v>
      </c>
      <c r="AF6653" s="8">
        <v>1145</v>
      </c>
      <c r="AG6653" s="8">
        <v>24819</v>
      </c>
      <c r="AH6653" s="20" cm="1">
        <f t="array" ref="AH6653">INDEX('Commercial Profile'!$I$30:$I$173,'Load Shapes'!W6653)</f>
        <v>1.03</v>
      </c>
      <c r="AI6653" s="20" cm="1">
        <f t="array" ref="AI6653">INDEX('Commercial Profile'!$J$30:$J$173,'Load Shapes'!W6653)</f>
        <v>1.1399999999999999</v>
      </c>
      <c r="AJ6653" s="8" cm="1">
        <f t="array" ref="AJ6653">INDEX('EV Load Profile'!$K$8:$M$31,B6653,'Load Shapes'!V6653)</f>
        <v>13106.685000000001</v>
      </c>
    </row>
    <row r="6654" spans="1:36" x14ac:dyDescent="0.35">
      <c r="A6654">
        <v>6649</v>
      </c>
      <c r="B6654">
        <f t="shared" si="1975"/>
        <v>1</v>
      </c>
      <c r="C6654">
        <f t="shared" si="1976"/>
        <v>278</v>
      </c>
      <c r="D6654" s="18">
        <f t="shared" si="1973"/>
        <v>43013</v>
      </c>
      <c r="E6654" cm="1">
        <f t="array" ref="E6654">INDEX(G6654:T6654,$E$1)</f>
        <v>0.58490566037735847</v>
      </c>
      <c r="F6654" s="18"/>
      <c r="G6654" s="8">
        <v>1</v>
      </c>
      <c r="H6654" s="2">
        <f t="shared" si="1959"/>
        <v>0.58490566037735847</v>
      </c>
      <c r="I6654" s="2">
        <f t="shared" si="1960"/>
        <v>0.64457831325301207</v>
      </c>
      <c r="J6654" s="2">
        <f t="shared" si="1961"/>
        <v>0.80131462500201145</v>
      </c>
      <c r="K6654">
        <f t="shared" si="1962"/>
        <v>0.5552991220924971</v>
      </c>
      <c r="L6654">
        <f t="shared" si="1963"/>
        <v>0.51801535735380977</v>
      </c>
      <c r="M6654">
        <f t="shared" si="1964"/>
        <v>0.53056332401118655</v>
      </c>
      <c r="N6654">
        <f t="shared" si="1965"/>
        <v>0.44135701232369617</v>
      </c>
      <c r="O6654">
        <f t="shared" si="1966"/>
        <v>0.53696379677517492</v>
      </c>
      <c r="P6654">
        <f t="shared" si="1967"/>
        <v>0.50019290123456794</v>
      </c>
      <c r="Q6654">
        <f t="shared" si="1968"/>
        <v>0.40910489080282991</v>
      </c>
      <c r="R6654">
        <f t="shared" si="1969"/>
        <v>0.48207024029574863</v>
      </c>
      <c r="S6654">
        <f t="shared" si="1970"/>
        <v>0.37346004927842308</v>
      </c>
      <c r="T6654">
        <f t="shared" si="1971"/>
        <v>0.42077247065149209</v>
      </c>
      <c r="U6654" s="8">
        <f t="shared" si="1972"/>
        <v>4</v>
      </c>
      <c r="V6654" s="8">
        <f t="shared" si="1974"/>
        <v>1</v>
      </c>
      <c r="W6654" s="8">
        <f t="shared" si="1977"/>
        <v>25</v>
      </c>
      <c r="X6654" s="8">
        <v>12271</v>
      </c>
      <c r="Y6654" s="8">
        <v>4385</v>
      </c>
      <c r="Z6654" s="8">
        <v>6640</v>
      </c>
      <c r="AA6654" s="8">
        <v>9419</v>
      </c>
      <c r="AB6654" s="8">
        <v>1765</v>
      </c>
      <c r="AC6654" s="8">
        <v>2593</v>
      </c>
      <c r="AD6654" s="8">
        <v>7980</v>
      </c>
      <c r="AE6654" s="8">
        <v>1304</v>
      </c>
      <c r="AF6654" s="8">
        <v>1061</v>
      </c>
      <c r="AG6654" s="8">
        <v>23477</v>
      </c>
      <c r="AH6654" s="20" cm="1">
        <f t="array" ref="AH6654">INDEX('Commercial Profile'!$I$30:$I$173,'Load Shapes'!W6654)</f>
        <v>0.93</v>
      </c>
      <c r="AI6654" s="20" cm="1">
        <f t="array" ref="AI6654">INDEX('Commercial Profile'!$J$30:$J$173,'Load Shapes'!W6654)</f>
        <v>1.07</v>
      </c>
      <c r="AJ6654" s="8" cm="1">
        <f t="array" ref="AJ6654">INDEX('EV Load Profile'!$K$8:$M$31,B6654,'Load Shapes'!V6654)</f>
        <v>12449.825000000001</v>
      </c>
    </row>
    <row r="6655" spans="1:36" x14ac:dyDescent="0.35">
      <c r="A6655">
        <v>6650</v>
      </c>
      <c r="B6655">
        <f t="shared" si="1975"/>
        <v>2</v>
      </c>
      <c r="C6655">
        <f t="shared" si="1976"/>
        <v>278</v>
      </c>
      <c r="D6655" s="18">
        <f t="shared" si="1973"/>
        <v>43013</v>
      </c>
      <c r="E6655" cm="1">
        <f t="array" ref="E6655">INDEX(G6655:T6655,$E$1)</f>
        <v>0.54716981132075471</v>
      </c>
      <c r="F6655" s="18"/>
      <c r="G6655" s="8">
        <v>1</v>
      </c>
      <c r="H6655" s="2">
        <f t="shared" si="1959"/>
        <v>0.54716981132075471</v>
      </c>
      <c r="I6655" s="2">
        <f t="shared" si="1960"/>
        <v>0.62048192771084343</v>
      </c>
      <c r="J6655" s="2">
        <f t="shared" si="1961"/>
        <v>0.77242312581460082</v>
      </c>
      <c r="K6655">
        <f t="shared" si="1962"/>
        <v>0.52891664404018468</v>
      </c>
      <c r="L6655">
        <f t="shared" si="1963"/>
        <v>0.49757826343768458</v>
      </c>
      <c r="M6655">
        <f t="shared" si="1964"/>
        <v>0.50723132241310431</v>
      </c>
      <c r="N6655">
        <f t="shared" si="1965"/>
        <v>0.41521015884916357</v>
      </c>
      <c r="O6655">
        <f t="shared" si="1966"/>
        <v>0.50836629145117129</v>
      </c>
      <c r="P6655">
        <f t="shared" si="1967"/>
        <v>0.47395833333333331</v>
      </c>
      <c r="Q6655">
        <f t="shared" si="1968"/>
        <v>0.38931610786424692</v>
      </c>
      <c r="R6655">
        <f t="shared" si="1969"/>
        <v>0.46469500924214419</v>
      </c>
      <c r="S6655">
        <f t="shared" si="1970"/>
        <v>0.35234072509679693</v>
      </c>
      <c r="T6655">
        <f t="shared" si="1971"/>
        <v>0.40044806882337125</v>
      </c>
      <c r="U6655" s="8">
        <f t="shared" si="1972"/>
        <v>4</v>
      </c>
      <c r="V6655" s="8">
        <f t="shared" si="1974"/>
        <v>1</v>
      </c>
      <c r="W6655" s="8">
        <f t="shared" si="1977"/>
        <v>26</v>
      </c>
      <c r="X6655" s="8">
        <v>11688</v>
      </c>
      <c r="Y6655" s="8">
        <v>4212</v>
      </c>
      <c r="Z6655" s="8">
        <v>6348</v>
      </c>
      <c r="AA6655" s="8">
        <v>8861</v>
      </c>
      <c r="AB6655" s="8">
        <v>1671</v>
      </c>
      <c r="AC6655" s="8">
        <v>2457</v>
      </c>
      <c r="AD6655" s="8">
        <v>7594</v>
      </c>
      <c r="AE6655" s="8">
        <v>1257</v>
      </c>
      <c r="AF6655" s="8">
        <v>1001</v>
      </c>
      <c r="AG6655" s="8">
        <v>22343</v>
      </c>
      <c r="AH6655" s="20" cm="1">
        <f t="array" ref="AH6655">INDEX('Commercial Profile'!$I$30:$I$173,'Load Shapes'!W6655)</f>
        <v>0.87</v>
      </c>
      <c r="AI6655" s="20" cm="1">
        <f t="array" ref="AI6655">INDEX('Commercial Profile'!$J$30:$J$173,'Load Shapes'!W6655)</f>
        <v>1.03</v>
      </c>
      <c r="AJ6655" s="8" cm="1">
        <f t="array" ref="AJ6655">INDEX('EV Load Profile'!$K$8:$M$31,B6655,'Load Shapes'!V6655)</f>
        <v>12000.945</v>
      </c>
    </row>
    <row r="6656" spans="1:36" x14ac:dyDescent="0.35">
      <c r="A6656">
        <v>6651</v>
      </c>
      <c r="B6656">
        <f t="shared" si="1975"/>
        <v>3</v>
      </c>
      <c r="C6656">
        <f t="shared" si="1976"/>
        <v>278</v>
      </c>
      <c r="D6656" s="18">
        <f t="shared" si="1973"/>
        <v>43013</v>
      </c>
      <c r="E6656" cm="1">
        <f t="array" ref="E6656">INDEX(G6656:T6656,$E$1)</f>
        <v>0.54088050314465408</v>
      </c>
      <c r="F6656" s="18"/>
      <c r="G6656" s="8">
        <v>1</v>
      </c>
      <c r="H6656" s="2">
        <f t="shared" si="1959"/>
        <v>0.54088050314465408</v>
      </c>
      <c r="I6656" s="2">
        <f t="shared" si="1960"/>
        <v>0.60843373493975905</v>
      </c>
      <c r="J6656" s="2">
        <f t="shared" si="1961"/>
        <v>0.74901282443239403</v>
      </c>
      <c r="K6656">
        <f t="shared" si="1962"/>
        <v>0.51389265996922795</v>
      </c>
      <c r="L6656">
        <f t="shared" si="1963"/>
        <v>0.48789131718842293</v>
      </c>
      <c r="M6656">
        <f t="shared" si="1964"/>
        <v>0.49492608869356775</v>
      </c>
      <c r="N6656">
        <f t="shared" si="1965"/>
        <v>0.39829436296331006</v>
      </c>
      <c r="O6656">
        <f t="shared" si="1966"/>
        <v>0.48919987830848799</v>
      </c>
      <c r="P6656">
        <f t="shared" si="1967"/>
        <v>0.4558256172839506</v>
      </c>
      <c r="Q6656">
        <f t="shared" si="1968"/>
        <v>0.37849892340818209</v>
      </c>
      <c r="R6656">
        <f t="shared" si="1969"/>
        <v>0.4521256931608133</v>
      </c>
      <c r="S6656">
        <f t="shared" si="1970"/>
        <v>0.34213305174234426</v>
      </c>
      <c r="T6656">
        <f t="shared" si="1971"/>
        <v>0.38996325835648354</v>
      </c>
      <c r="U6656" s="8">
        <f t="shared" si="1972"/>
        <v>4</v>
      </c>
      <c r="V6656" s="8">
        <f t="shared" si="1974"/>
        <v>1</v>
      </c>
      <c r="W6656" s="8">
        <f t="shared" si="1977"/>
        <v>27</v>
      </c>
      <c r="X6656" s="8">
        <v>11356</v>
      </c>
      <c r="Y6656" s="8">
        <v>4130</v>
      </c>
      <c r="Z6656" s="8">
        <v>6194</v>
      </c>
      <c r="AA6656" s="8">
        <v>8500</v>
      </c>
      <c r="AB6656" s="8">
        <v>1608</v>
      </c>
      <c r="AC6656" s="8">
        <v>2363</v>
      </c>
      <c r="AD6656" s="8">
        <v>7383</v>
      </c>
      <c r="AE6656" s="8">
        <v>1223</v>
      </c>
      <c r="AF6656" s="8">
        <v>972</v>
      </c>
      <c r="AG6656" s="8">
        <v>21758</v>
      </c>
      <c r="AH6656" s="20" cm="1">
        <f t="array" ref="AH6656">INDEX('Commercial Profile'!$I$30:$I$173,'Load Shapes'!W6656)</f>
        <v>0.86</v>
      </c>
      <c r="AI6656" s="20" cm="1">
        <f t="array" ref="AI6656">INDEX('Commercial Profile'!$J$30:$J$173,'Load Shapes'!W6656)</f>
        <v>1.01</v>
      </c>
      <c r="AJ6656" s="8" cm="1">
        <f t="array" ref="AJ6656">INDEX('EV Load Profile'!$K$8:$M$31,B6656,'Load Shapes'!V6656)</f>
        <v>11637.224999999999</v>
      </c>
    </row>
    <row r="6657" spans="1:36" x14ac:dyDescent="0.35">
      <c r="A6657">
        <v>6652</v>
      </c>
      <c r="B6657">
        <f t="shared" si="1975"/>
        <v>4</v>
      </c>
      <c r="C6657">
        <f t="shared" si="1976"/>
        <v>278</v>
      </c>
      <c r="D6657" s="18">
        <f t="shared" si="1973"/>
        <v>43013</v>
      </c>
      <c r="E6657" cm="1">
        <f t="array" ref="E6657">INDEX(G6657:T6657,$E$1)</f>
        <v>0.54716981132075471</v>
      </c>
      <c r="F6657" s="18"/>
      <c r="G6657" s="8">
        <v>1</v>
      </c>
      <c r="H6657" s="2">
        <f t="shared" si="1959"/>
        <v>0.54716981132075471</v>
      </c>
      <c r="I6657" s="2">
        <f t="shared" si="1960"/>
        <v>0.62048192771084343</v>
      </c>
      <c r="J6657" s="2">
        <f t="shared" si="1961"/>
        <v>0.73082111767261493</v>
      </c>
      <c r="K6657">
        <f t="shared" si="1962"/>
        <v>0.50565662050864335</v>
      </c>
      <c r="L6657">
        <f t="shared" si="1963"/>
        <v>0.48470171293561726</v>
      </c>
      <c r="M6657">
        <f t="shared" si="1964"/>
        <v>0.48973232121454258</v>
      </c>
      <c r="N6657">
        <f t="shared" si="1965"/>
        <v>0.38845414929009886</v>
      </c>
      <c r="O6657">
        <f t="shared" si="1966"/>
        <v>0.48159415880742318</v>
      </c>
      <c r="P6657">
        <f t="shared" si="1967"/>
        <v>0.44502314814814814</v>
      </c>
      <c r="Q6657">
        <f t="shared" si="1968"/>
        <v>0.37337229570388597</v>
      </c>
      <c r="R6657">
        <f t="shared" si="1969"/>
        <v>0.44547134935304988</v>
      </c>
      <c r="S6657">
        <f t="shared" si="1970"/>
        <v>0.33368532206969376</v>
      </c>
      <c r="T6657">
        <f t="shared" si="1971"/>
        <v>0.38559010664037996</v>
      </c>
      <c r="U6657" s="8">
        <f t="shared" si="1972"/>
        <v>4</v>
      </c>
      <c r="V6657" s="8">
        <f t="shared" si="1974"/>
        <v>1</v>
      </c>
      <c r="W6657" s="8">
        <f t="shared" si="1977"/>
        <v>28</v>
      </c>
      <c r="X6657" s="8">
        <v>11174</v>
      </c>
      <c r="Y6657" s="8">
        <v>4103</v>
      </c>
      <c r="Z6657" s="8">
        <v>6129</v>
      </c>
      <c r="AA6657" s="8">
        <v>8290</v>
      </c>
      <c r="AB6657" s="8">
        <v>1583</v>
      </c>
      <c r="AC6657" s="8">
        <v>2307</v>
      </c>
      <c r="AD6657" s="8">
        <v>7283</v>
      </c>
      <c r="AE6657" s="8">
        <v>1205</v>
      </c>
      <c r="AF6657" s="8">
        <v>948</v>
      </c>
      <c r="AG6657" s="8">
        <v>21514</v>
      </c>
      <c r="AH6657" s="20" cm="1">
        <f t="array" ref="AH6657">INDEX('Commercial Profile'!$I$30:$I$173,'Load Shapes'!W6657)</f>
        <v>0.87</v>
      </c>
      <c r="AI6657" s="20" cm="1">
        <f t="array" ref="AI6657">INDEX('Commercial Profile'!$J$30:$J$173,'Load Shapes'!W6657)</f>
        <v>1.03</v>
      </c>
      <c r="AJ6657" s="8" cm="1">
        <f t="array" ref="AJ6657">INDEX('EV Load Profile'!$K$8:$M$31,B6657,'Load Shapes'!V6657)</f>
        <v>11354.584999999999</v>
      </c>
    </row>
    <row r="6658" spans="1:36" x14ac:dyDescent="0.35">
      <c r="A6658">
        <v>6653</v>
      </c>
      <c r="B6658">
        <f t="shared" si="1975"/>
        <v>5</v>
      </c>
      <c r="C6658">
        <f t="shared" si="1976"/>
        <v>278</v>
      </c>
      <c r="D6658" s="18">
        <f t="shared" si="1973"/>
        <v>43013</v>
      </c>
      <c r="E6658" cm="1">
        <f t="array" ref="E6658">INDEX(G6658:T6658,$E$1)</f>
        <v>0.57861635220125784</v>
      </c>
      <c r="F6658" s="18"/>
      <c r="G6658" s="8">
        <v>1</v>
      </c>
      <c r="H6658" s="2">
        <f t="shared" si="1959"/>
        <v>0.57861635220125784</v>
      </c>
      <c r="I6658" s="2">
        <f t="shared" si="1960"/>
        <v>0.63855421686746994</v>
      </c>
      <c r="J6658" s="2">
        <f t="shared" si="1961"/>
        <v>0.71831914653965601</v>
      </c>
      <c r="K6658">
        <f t="shared" si="1962"/>
        <v>0.51131324101728659</v>
      </c>
      <c r="L6658">
        <f t="shared" si="1963"/>
        <v>0.49143532191376255</v>
      </c>
      <c r="M6658">
        <f t="shared" si="1964"/>
        <v>0.49436675988813422</v>
      </c>
      <c r="N6658">
        <f t="shared" si="1965"/>
        <v>0.3842837730190713</v>
      </c>
      <c r="O6658">
        <f t="shared" si="1966"/>
        <v>0.48767873440827503</v>
      </c>
      <c r="P6658">
        <f t="shared" si="1967"/>
        <v>0.44849537037037035</v>
      </c>
      <c r="Q6658">
        <f t="shared" si="1968"/>
        <v>0.38095970470624424</v>
      </c>
      <c r="R6658">
        <f t="shared" si="1969"/>
        <v>0.45175600739371535</v>
      </c>
      <c r="S6658">
        <f t="shared" si="1970"/>
        <v>0.33509327701513553</v>
      </c>
      <c r="T6658">
        <f t="shared" si="1971"/>
        <v>0.39243659826149296</v>
      </c>
      <c r="U6658" s="8">
        <f t="shared" si="1972"/>
        <v>4</v>
      </c>
      <c r="V6658" s="8">
        <f t="shared" si="1974"/>
        <v>1</v>
      </c>
      <c r="W6658" s="8">
        <f t="shared" si="1977"/>
        <v>29</v>
      </c>
      <c r="X6658" s="8">
        <v>11299</v>
      </c>
      <c r="Y6658" s="8">
        <v>4160</v>
      </c>
      <c r="Z6658" s="8">
        <v>6187</v>
      </c>
      <c r="AA6658" s="8">
        <v>8201</v>
      </c>
      <c r="AB6658" s="8">
        <v>1603</v>
      </c>
      <c r="AC6658" s="8">
        <v>2325</v>
      </c>
      <c r="AD6658" s="8">
        <v>7431</v>
      </c>
      <c r="AE6658" s="8">
        <v>1222</v>
      </c>
      <c r="AF6658" s="8">
        <v>952</v>
      </c>
      <c r="AG6658" s="8">
        <v>21896</v>
      </c>
      <c r="AH6658" s="20" cm="1">
        <f t="array" ref="AH6658">INDEX('Commercial Profile'!$I$30:$I$173,'Load Shapes'!W6658)</f>
        <v>0.92</v>
      </c>
      <c r="AI6658" s="20" cm="1">
        <f t="array" ref="AI6658">INDEX('Commercial Profile'!$J$30:$J$173,'Load Shapes'!W6658)</f>
        <v>1.06</v>
      </c>
      <c r="AJ6658" s="8" cm="1">
        <f t="array" ref="AJ6658">INDEX('EV Load Profile'!$K$8:$M$31,B6658,'Load Shapes'!V6658)</f>
        <v>11160.345000000001</v>
      </c>
    </row>
    <row r="6659" spans="1:36" x14ac:dyDescent="0.35">
      <c r="A6659">
        <v>6654</v>
      </c>
      <c r="B6659">
        <f t="shared" si="1975"/>
        <v>6</v>
      </c>
      <c r="C6659">
        <f t="shared" si="1976"/>
        <v>278</v>
      </c>
      <c r="D6659" s="18">
        <f t="shared" si="1973"/>
        <v>43013</v>
      </c>
      <c r="E6659" cm="1">
        <f t="array" ref="E6659">INDEX(G6659:T6659,$E$1)</f>
        <v>0.64779874213836475</v>
      </c>
      <c r="F6659" s="18"/>
      <c r="G6659" s="8">
        <v>1</v>
      </c>
      <c r="H6659" s="2">
        <f t="shared" si="1959"/>
        <v>0.64779874213836475</v>
      </c>
      <c r="I6659" s="2">
        <f t="shared" si="1960"/>
        <v>0.69277108433734935</v>
      </c>
      <c r="J6659" s="2">
        <f t="shared" si="1961"/>
        <v>0.72546285420052448</v>
      </c>
      <c r="K6659">
        <f t="shared" si="1962"/>
        <v>0.54000362023712556</v>
      </c>
      <c r="L6659">
        <f t="shared" si="1963"/>
        <v>0.52191376255168342</v>
      </c>
      <c r="M6659">
        <f t="shared" si="1964"/>
        <v>0.52129444666400315</v>
      </c>
      <c r="N6659">
        <f t="shared" si="1965"/>
        <v>0.39262452556112648</v>
      </c>
      <c r="O6659">
        <f t="shared" si="1966"/>
        <v>0.51688469729236386</v>
      </c>
      <c r="P6659">
        <f t="shared" si="1967"/>
        <v>0.47492283950617287</v>
      </c>
      <c r="Q6659">
        <f t="shared" si="1968"/>
        <v>0.40951502101917359</v>
      </c>
      <c r="R6659">
        <f t="shared" si="1969"/>
        <v>0.47763401109057302</v>
      </c>
      <c r="S6659">
        <f t="shared" si="1970"/>
        <v>0.35445265751495952</v>
      </c>
      <c r="T6659">
        <f t="shared" si="1971"/>
        <v>0.42157899453356035</v>
      </c>
      <c r="U6659" s="8">
        <f t="shared" si="1972"/>
        <v>4</v>
      </c>
      <c r="V6659" s="8">
        <f t="shared" si="1974"/>
        <v>1</v>
      </c>
      <c r="W6659" s="8">
        <f t="shared" si="1977"/>
        <v>30</v>
      </c>
      <c r="X6659" s="8">
        <v>11933</v>
      </c>
      <c r="Y6659" s="8">
        <v>4418</v>
      </c>
      <c r="Z6659" s="8">
        <v>6524</v>
      </c>
      <c r="AA6659" s="8">
        <v>8379</v>
      </c>
      <c r="AB6659" s="8">
        <v>1699</v>
      </c>
      <c r="AC6659" s="8">
        <v>2462</v>
      </c>
      <c r="AD6659" s="8">
        <v>7988</v>
      </c>
      <c r="AE6659" s="8">
        <v>1292</v>
      </c>
      <c r="AF6659" s="8">
        <v>1007</v>
      </c>
      <c r="AG6659" s="8">
        <v>23522</v>
      </c>
      <c r="AH6659" s="20" cm="1">
        <f t="array" ref="AH6659">INDEX('Commercial Profile'!$I$30:$I$173,'Load Shapes'!W6659)</f>
        <v>1.03</v>
      </c>
      <c r="AI6659" s="20" cm="1">
        <f t="array" ref="AI6659">INDEX('Commercial Profile'!$J$30:$J$173,'Load Shapes'!W6659)</f>
        <v>1.1499999999999999</v>
      </c>
      <c r="AJ6659" s="8" cm="1">
        <f t="array" ref="AJ6659">INDEX('EV Load Profile'!$K$8:$M$31,B6659,'Load Shapes'!V6659)</f>
        <v>11271.334999999999</v>
      </c>
    </row>
    <row r="6660" spans="1:36" x14ac:dyDescent="0.35">
      <c r="A6660">
        <v>6655</v>
      </c>
      <c r="B6660">
        <f t="shared" si="1975"/>
        <v>7</v>
      </c>
      <c r="C6660">
        <f t="shared" si="1976"/>
        <v>278</v>
      </c>
      <c r="D6660" s="18">
        <f t="shared" si="1973"/>
        <v>43013</v>
      </c>
      <c r="E6660" cm="1">
        <f t="array" ref="E6660">INDEX(G6660:T6660,$E$1)</f>
        <v>0.71069182389937091</v>
      </c>
      <c r="F6660" s="18"/>
      <c r="G6660" s="8">
        <v>1</v>
      </c>
      <c r="H6660" s="2">
        <f t="shared" si="1959"/>
        <v>0.71069182389937091</v>
      </c>
      <c r="I6660" s="2">
        <f t="shared" si="1960"/>
        <v>0.75903614457831325</v>
      </c>
      <c r="J6660" s="2">
        <f t="shared" si="1961"/>
        <v>0.7355975348769852</v>
      </c>
      <c r="K6660">
        <f t="shared" si="1962"/>
        <v>0.5992850031677075</v>
      </c>
      <c r="L6660">
        <f t="shared" si="1963"/>
        <v>0.57708210277613703</v>
      </c>
      <c r="M6660">
        <f t="shared" si="1964"/>
        <v>0.57235317618857373</v>
      </c>
      <c r="N6660">
        <f t="shared" si="1965"/>
        <v>0.42106742889274168</v>
      </c>
      <c r="O6660">
        <f t="shared" si="1966"/>
        <v>0.57833891086096745</v>
      </c>
      <c r="P6660">
        <f t="shared" si="1967"/>
        <v>0.52816358024691357</v>
      </c>
      <c r="Q6660">
        <f t="shared" si="1968"/>
        <v>0.45888444581154514</v>
      </c>
      <c r="R6660">
        <f t="shared" si="1969"/>
        <v>0.52273567467652493</v>
      </c>
      <c r="S6660">
        <f t="shared" si="1970"/>
        <v>0.40513903555086239</v>
      </c>
      <c r="T6660">
        <f t="shared" si="1971"/>
        <v>0.47369836006810645</v>
      </c>
      <c r="U6660" s="8">
        <f t="shared" si="1972"/>
        <v>4</v>
      </c>
      <c r="V6660" s="8">
        <f t="shared" si="1974"/>
        <v>1</v>
      </c>
      <c r="W6660" s="8">
        <f t="shared" si="1977"/>
        <v>31</v>
      </c>
      <c r="X6660" s="8">
        <v>13243</v>
      </c>
      <c r="Y6660" s="8">
        <v>4885</v>
      </c>
      <c r="Z6660" s="8">
        <v>7163</v>
      </c>
      <c r="AA6660" s="8">
        <v>8986</v>
      </c>
      <c r="AB6660" s="8">
        <v>1901</v>
      </c>
      <c r="AC6660" s="8">
        <v>2738</v>
      </c>
      <c r="AD6660" s="8">
        <v>8951</v>
      </c>
      <c r="AE6660" s="8">
        <v>1414</v>
      </c>
      <c r="AF6660" s="8">
        <v>1151</v>
      </c>
      <c r="AG6660" s="8">
        <v>26430</v>
      </c>
      <c r="AH6660" s="20" cm="1">
        <f t="array" ref="AH6660">INDEX('Commercial Profile'!$I$30:$I$173,'Load Shapes'!W6660)</f>
        <v>1.1299999999999999</v>
      </c>
      <c r="AI6660" s="20" cm="1">
        <f t="array" ref="AI6660">INDEX('Commercial Profile'!$J$30:$J$173,'Load Shapes'!W6660)</f>
        <v>1.26</v>
      </c>
      <c r="AJ6660" s="8" cm="1">
        <f t="array" ref="AJ6660">INDEX('EV Load Profile'!$K$8:$M$31,B6660,'Load Shapes'!V6660)</f>
        <v>11428.795</v>
      </c>
    </row>
    <row r="6661" spans="1:36" x14ac:dyDescent="0.35">
      <c r="A6661">
        <v>6656</v>
      </c>
      <c r="B6661">
        <f t="shared" si="1975"/>
        <v>8</v>
      </c>
      <c r="C6661">
        <f t="shared" si="1976"/>
        <v>278</v>
      </c>
      <c r="D6661" s="18">
        <f t="shared" si="1973"/>
        <v>43013</v>
      </c>
      <c r="E6661" cm="1">
        <f t="array" ref="E6661">INDEX(G6661:T6661,$E$1)</f>
        <v>0.73584905660377353</v>
      </c>
      <c r="F6661" s="18"/>
      <c r="G6661" s="8">
        <v>1</v>
      </c>
      <c r="H6661" s="2">
        <f t="shared" si="1959"/>
        <v>0.73584905660377353</v>
      </c>
      <c r="I6661" s="2">
        <f t="shared" si="1960"/>
        <v>0.74698795180722899</v>
      </c>
      <c r="J6661" s="2">
        <f t="shared" si="1961"/>
        <v>0.74365874458944126</v>
      </c>
      <c r="K6661">
        <f t="shared" si="1962"/>
        <v>0.62675355235767938</v>
      </c>
      <c r="L6661">
        <f t="shared" si="1963"/>
        <v>0.60035440047253397</v>
      </c>
      <c r="M6661">
        <f t="shared" si="1964"/>
        <v>0.60511386336396322</v>
      </c>
      <c r="N6661">
        <f t="shared" si="1965"/>
        <v>0.46497352513940304</v>
      </c>
      <c r="O6661">
        <f t="shared" si="1966"/>
        <v>0.61515059324612109</v>
      </c>
      <c r="P6661">
        <f t="shared" si="1967"/>
        <v>0.55922067901234573</v>
      </c>
      <c r="Q6661">
        <f t="shared" si="1968"/>
        <v>0.48282579719060803</v>
      </c>
      <c r="R6661">
        <f t="shared" si="1969"/>
        <v>0.5500924214417745</v>
      </c>
      <c r="S6661">
        <f t="shared" si="1970"/>
        <v>0.41745864132347765</v>
      </c>
      <c r="T6661">
        <f t="shared" si="1971"/>
        <v>0.50418496281028768</v>
      </c>
      <c r="U6661" s="8">
        <f t="shared" si="1972"/>
        <v>4</v>
      </c>
      <c r="V6661" s="8">
        <f t="shared" si="1974"/>
        <v>1</v>
      </c>
      <c r="W6661" s="8">
        <f t="shared" si="1977"/>
        <v>32</v>
      </c>
      <c r="X6661" s="8">
        <v>13850</v>
      </c>
      <c r="Y6661" s="8">
        <v>5082</v>
      </c>
      <c r="Z6661" s="8">
        <v>7573</v>
      </c>
      <c r="AA6661" s="8">
        <v>9923</v>
      </c>
      <c r="AB6661" s="8">
        <v>2022</v>
      </c>
      <c r="AC6661" s="8">
        <v>2899</v>
      </c>
      <c r="AD6661" s="8">
        <v>9418</v>
      </c>
      <c r="AE6661" s="8">
        <v>1488</v>
      </c>
      <c r="AF6661" s="8">
        <v>1186</v>
      </c>
      <c r="AG6661" s="8">
        <v>28131</v>
      </c>
      <c r="AH6661" s="20" cm="1">
        <f t="array" ref="AH6661">INDEX('Commercial Profile'!$I$30:$I$173,'Load Shapes'!W6661)</f>
        <v>1.17</v>
      </c>
      <c r="AI6661" s="20" cm="1">
        <f t="array" ref="AI6661">INDEX('Commercial Profile'!$J$30:$J$173,'Load Shapes'!W6661)</f>
        <v>1.24</v>
      </c>
      <c r="AJ6661" s="8" cm="1">
        <f t="array" ref="AJ6661">INDEX('EV Load Profile'!$K$8:$M$31,B6661,'Load Shapes'!V6661)</f>
        <v>11554.04</v>
      </c>
    </row>
    <row r="6662" spans="1:36" x14ac:dyDescent="0.35">
      <c r="A6662">
        <v>6657</v>
      </c>
      <c r="B6662">
        <f t="shared" si="1975"/>
        <v>9</v>
      </c>
      <c r="C6662">
        <f t="shared" si="1976"/>
        <v>278</v>
      </c>
      <c r="D6662" s="18">
        <f t="shared" si="1973"/>
        <v>43013</v>
      </c>
      <c r="E6662" cm="1">
        <f t="array" ref="E6662">INDEX(G6662:T6662,$E$1)</f>
        <v>0.71698113207547165</v>
      </c>
      <c r="F6662" s="18"/>
      <c r="G6662" s="8">
        <v>1</v>
      </c>
      <c r="H6662" s="2">
        <f t="shared" ref="H6662:H6725" si="1978">AH6662/$AH$4</f>
        <v>0.71698113207547165</v>
      </c>
      <c r="I6662" s="2">
        <f t="shared" ref="I6662:I6725" si="1979">AI6662/$AI$4</f>
        <v>0.71084337349397586</v>
      </c>
      <c r="J6662" s="2">
        <f t="shared" ref="J6662:J6725" si="1980">AJ6662/$AJ$4</f>
        <v>0.84656089594027062</v>
      </c>
      <c r="K6662">
        <f t="shared" ref="K6662:K6725" si="1981">X6662/X$4</f>
        <v>0.63444655624943436</v>
      </c>
      <c r="L6662">
        <f t="shared" ref="L6662:L6725" si="1982">Y6662/Y$4</f>
        <v>0.6046072061429415</v>
      </c>
      <c r="M6662">
        <f t="shared" ref="M6662:M6725" si="1983">Z6662/Z$4</f>
        <v>0.62013583699560526</v>
      </c>
      <c r="N6662">
        <f t="shared" ref="N6662:N6725" si="1984">AA6662/AA$4</f>
        <v>0.49088608781219251</v>
      </c>
      <c r="O6662">
        <f t="shared" ref="O6662:O6725" si="1985">AB6662/AB$4</f>
        <v>0.62519014298752662</v>
      </c>
      <c r="P6662">
        <f t="shared" ref="P6662:P6725" si="1986">AC6662/AC$4</f>
        <v>0.56867283950617287</v>
      </c>
      <c r="Q6662">
        <f t="shared" ref="Q6662:Q6725" si="1987">AD6662/AD$4</f>
        <v>0.49148979801086845</v>
      </c>
      <c r="R6662">
        <f t="shared" ref="R6662:R6725" si="1988">AE6662/AE$4</f>
        <v>0.5696857670979667</v>
      </c>
      <c r="S6662">
        <f t="shared" ref="S6662:S6725" si="1989">AF6662/AF$4</f>
        <v>0.4111228440689898</v>
      </c>
      <c r="T6662">
        <f t="shared" ref="T6662:T6725" si="1990">AG6662/AG$4</f>
        <v>0.51855901066403798</v>
      </c>
      <c r="U6662" s="8">
        <f t="shared" ref="U6662:U6725" si="1991">WEEKDAY(D6662,2)</f>
        <v>4</v>
      </c>
      <c r="V6662" s="8">
        <f t="shared" si="1974"/>
        <v>1</v>
      </c>
      <c r="W6662" s="8">
        <f t="shared" si="1977"/>
        <v>33</v>
      </c>
      <c r="X6662" s="8">
        <v>14020</v>
      </c>
      <c r="Y6662" s="8">
        <v>5118</v>
      </c>
      <c r="Z6662" s="8">
        <v>7761</v>
      </c>
      <c r="AA6662" s="8">
        <v>10476</v>
      </c>
      <c r="AB6662" s="8">
        <v>2055</v>
      </c>
      <c r="AC6662" s="8">
        <v>2948</v>
      </c>
      <c r="AD6662" s="8">
        <v>9587</v>
      </c>
      <c r="AE6662" s="8">
        <v>1541</v>
      </c>
      <c r="AF6662" s="8">
        <v>1168</v>
      </c>
      <c r="AG6662" s="8">
        <v>28933</v>
      </c>
      <c r="AH6662" s="20" cm="1">
        <f t="array" ref="AH6662">INDEX('Commercial Profile'!$I$30:$I$173,'Load Shapes'!W6662)</f>
        <v>1.1399999999999999</v>
      </c>
      <c r="AI6662" s="20" cm="1">
        <f t="array" ref="AI6662">INDEX('Commercial Profile'!$J$30:$J$173,'Load Shapes'!W6662)</f>
        <v>1.18</v>
      </c>
      <c r="AJ6662" s="8" cm="1">
        <f t="array" ref="AJ6662">INDEX('EV Load Profile'!$K$8:$M$31,B6662,'Load Shapes'!V6662)</f>
        <v>13152.805</v>
      </c>
    </row>
    <row r="6663" spans="1:36" x14ac:dyDescent="0.35">
      <c r="A6663">
        <v>6658</v>
      </c>
      <c r="B6663">
        <f t="shared" si="1975"/>
        <v>10</v>
      </c>
      <c r="C6663">
        <f t="shared" si="1976"/>
        <v>278</v>
      </c>
      <c r="D6663" s="18">
        <f t="shared" ref="D6663:D6726" si="1992">$D$5+C6663</f>
        <v>43013</v>
      </c>
      <c r="E6663" cm="1">
        <f t="array" ref="E6663">INDEX(G6663:T6663,$E$1)</f>
        <v>0.69811320754716988</v>
      </c>
      <c r="F6663" s="18"/>
      <c r="G6663" s="8">
        <v>1</v>
      </c>
      <c r="H6663" s="2">
        <f t="shared" si="1978"/>
        <v>0.69811320754716988</v>
      </c>
      <c r="I6663" s="2">
        <f t="shared" si="1979"/>
        <v>0.6987951807228916</v>
      </c>
      <c r="J6663" s="2">
        <f t="shared" si="1980"/>
        <v>0.91284599417510093</v>
      </c>
      <c r="K6663">
        <f t="shared" si="1981"/>
        <v>0.64856548103900802</v>
      </c>
      <c r="L6663">
        <f t="shared" si="1982"/>
        <v>0.61441228588304786</v>
      </c>
      <c r="M6663">
        <f t="shared" si="1983"/>
        <v>0.63475829005193762</v>
      </c>
      <c r="N6663">
        <f t="shared" si="1984"/>
        <v>0.50733330209455973</v>
      </c>
      <c r="O6663">
        <f t="shared" si="1985"/>
        <v>0.64435655613020992</v>
      </c>
      <c r="P6663">
        <f t="shared" si="1986"/>
        <v>0.58777006172839508</v>
      </c>
      <c r="Q6663">
        <f t="shared" si="1987"/>
        <v>0.50307597662257764</v>
      </c>
      <c r="R6663">
        <f t="shared" si="1988"/>
        <v>0.58743068391866915</v>
      </c>
      <c r="S6663">
        <f t="shared" si="1989"/>
        <v>0.41534670890531505</v>
      </c>
      <c r="T6663">
        <f t="shared" si="1990"/>
        <v>0.53162469755354425</v>
      </c>
      <c r="U6663" s="8">
        <f t="shared" si="1991"/>
        <v>4</v>
      </c>
      <c r="V6663" s="8">
        <f t="shared" ref="V6663:V6726" si="1993">IF(U6663=7,3,IF(U6663=6,2,1))</f>
        <v>1</v>
      </c>
      <c r="W6663" s="8">
        <f t="shared" si="1977"/>
        <v>34</v>
      </c>
      <c r="X6663" s="8">
        <v>14332</v>
      </c>
      <c r="Y6663" s="8">
        <v>5201</v>
      </c>
      <c r="Z6663" s="8">
        <v>7944</v>
      </c>
      <c r="AA6663" s="8">
        <v>10827</v>
      </c>
      <c r="AB6663" s="8">
        <v>2118</v>
      </c>
      <c r="AC6663" s="8">
        <v>3047</v>
      </c>
      <c r="AD6663" s="8">
        <v>9813</v>
      </c>
      <c r="AE6663" s="8">
        <v>1589</v>
      </c>
      <c r="AF6663" s="8">
        <v>1180</v>
      </c>
      <c r="AG6663" s="8">
        <v>29662</v>
      </c>
      <c r="AH6663" s="20" cm="1">
        <f t="array" ref="AH6663">INDEX('Commercial Profile'!$I$30:$I$173,'Load Shapes'!W6663)</f>
        <v>1.1100000000000001</v>
      </c>
      <c r="AI6663" s="20" cm="1">
        <f t="array" ref="AI6663">INDEX('Commercial Profile'!$J$30:$J$173,'Load Shapes'!W6663)</f>
        <v>1.1599999999999999</v>
      </c>
      <c r="AJ6663" s="8" cm="1">
        <f t="array" ref="AJ6663">INDEX('EV Load Profile'!$K$8:$M$31,B6663,'Load Shapes'!V6663)</f>
        <v>14182.66</v>
      </c>
    </row>
    <row r="6664" spans="1:36" x14ac:dyDescent="0.35">
      <c r="A6664">
        <v>6659</v>
      </c>
      <c r="B6664">
        <f t="shared" ref="B6664:B6727" si="1994">IF(B6663=24,1,B6663+1)</f>
        <v>11</v>
      </c>
      <c r="C6664">
        <f t="shared" ref="C6664:C6727" si="1995">IF(B6664=1,C6663+1,C6663)</f>
        <v>278</v>
      </c>
      <c r="D6664" s="18">
        <f t="shared" si="1992"/>
        <v>43013</v>
      </c>
      <c r="E6664" cm="1">
        <f t="array" ref="E6664">INDEX(G6664:T6664,$E$1)</f>
        <v>0.70440251572327051</v>
      </c>
      <c r="F6664" s="18"/>
      <c r="G6664" s="8">
        <v>1</v>
      </c>
      <c r="H6664" s="2">
        <f t="shared" si="1978"/>
        <v>0.70440251572327051</v>
      </c>
      <c r="I6664" s="2">
        <f t="shared" si="1979"/>
        <v>0.72289156626506024</v>
      </c>
      <c r="J6664" s="2">
        <f t="shared" si="1980"/>
        <v>0.96240043767197136</v>
      </c>
      <c r="K6664">
        <f t="shared" si="1981"/>
        <v>0.6694270974748846</v>
      </c>
      <c r="L6664">
        <f t="shared" si="1982"/>
        <v>0.62965150620200827</v>
      </c>
      <c r="M6664">
        <f t="shared" si="1983"/>
        <v>0.65393527766679982</v>
      </c>
      <c r="N6664">
        <f t="shared" si="1984"/>
        <v>0.52125017571810128</v>
      </c>
      <c r="O6664">
        <f t="shared" si="1985"/>
        <v>0.66595679951323394</v>
      </c>
      <c r="P6664">
        <f t="shared" si="1986"/>
        <v>0.61091820987654322</v>
      </c>
      <c r="Q6664">
        <f t="shared" si="1987"/>
        <v>0.51999384804675486</v>
      </c>
      <c r="R6664">
        <f t="shared" si="1988"/>
        <v>0.61035120147874311</v>
      </c>
      <c r="S6664">
        <f t="shared" si="1989"/>
        <v>0.42872228088701164</v>
      </c>
      <c r="T6664">
        <f t="shared" si="1990"/>
        <v>0.54662604176001439</v>
      </c>
      <c r="U6664" s="8">
        <f t="shared" si="1991"/>
        <v>4</v>
      </c>
      <c r="V6664" s="8">
        <f t="shared" si="1993"/>
        <v>1</v>
      </c>
      <c r="W6664" s="8">
        <f t="shared" ref="W6664:W6727" si="1996">IF(W6663=144,1,W6663+1)</f>
        <v>35</v>
      </c>
      <c r="X6664" s="8">
        <v>14793</v>
      </c>
      <c r="Y6664" s="8">
        <v>5330</v>
      </c>
      <c r="Z6664" s="8">
        <v>8184</v>
      </c>
      <c r="AA6664" s="8">
        <v>11124</v>
      </c>
      <c r="AB6664" s="8">
        <v>2189</v>
      </c>
      <c r="AC6664" s="8">
        <v>3167</v>
      </c>
      <c r="AD6664" s="8">
        <v>10143</v>
      </c>
      <c r="AE6664" s="8">
        <v>1651</v>
      </c>
      <c r="AF6664" s="8">
        <v>1218</v>
      </c>
      <c r="AG6664" s="8">
        <v>30499</v>
      </c>
      <c r="AH6664" s="20" cm="1">
        <f t="array" ref="AH6664">INDEX('Commercial Profile'!$I$30:$I$173,'Load Shapes'!W6664)</f>
        <v>1.1200000000000001</v>
      </c>
      <c r="AI6664" s="20" cm="1">
        <f t="array" ref="AI6664">INDEX('Commercial Profile'!$J$30:$J$173,'Load Shapes'!W6664)</f>
        <v>1.2</v>
      </c>
      <c r="AJ6664" s="8" cm="1">
        <f t="array" ref="AJ6664">INDEX('EV Load Profile'!$K$8:$M$31,B6664,'Load Shapes'!V6664)</f>
        <v>14952.575000000001</v>
      </c>
    </row>
    <row r="6665" spans="1:36" x14ac:dyDescent="0.35">
      <c r="A6665">
        <v>6660</v>
      </c>
      <c r="B6665">
        <f t="shared" si="1994"/>
        <v>12</v>
      </c>
      <c r="C6665">
        <f t="shared" si="1995"/>
        <v>278</v>
      </c>
      <c r="D6665" s="18">
        <f t="shared" si="1992"/>
        <v>43013</v>
      </c>
      <c r="E6665" cm="1">
        <f t="array" ref="E6665">INDEX(G6665:T6665,$E$1)</f>
        <v>0.67924528301886788</v>
      </c>
      <c r="F6665" s="18"/>
      <c r="G6665" s="8">
        <v>1</v>
      </c>
      <c r="H6665" s="2">
        <f t="shared" si="1978"/>
        <v>0.67924528301886788</v>
      </c>
      <c r="I6665" s="2">
        <f t="shared" si="1979"/>
        <v>0.72289156626506024</v>
      </c>
      <c r="J6665" s="2">
        <f t="shared" si="1980"/>
        <v>0.97754066970247966</v>
      </c>
      <c r="K6665">
        <f t="shared" si="1981"/>
        <v>0.68915738980903252</v>
      </c>
      <c r="L6665">
        <f t="shared" si="1982"/>
        <v>0.64465445953927936</v>
      </c>
      <c r="M6665">
        <f t="shared" si="1983"/>
        <v>0.66759888134238909</v>
      </c>
      <c r="N6665">
        <f t="shared" si="1984"/>
        <v>0.53469846773815655</v>
      </c>
      <c r="O6665">
        <f t="shared" si="1985"/>
        <v>0.68238515363553387</v>
      </c>
      <c r="P6665">
        <f t="shared" si="1986"/>
        <v>0.62924382716049387</v>
      </c>
      <c r="Q6665">
        <f t="shared" si="1987"/>
        <v>0.5389623705526505</v>
      </c>
      <c r="R6665">
        <f t="shared" si="1988"/>
        <v>0.62439926062846585</v>
      </c>
      <c r="S6665">
        <f t="shared" si="1989"/>
        <v>0.44561774023231254</v>
      </c>
      <c r="T6665">
        <f t="shared" si="1990"/>
        <v>0.56024733399050097</v>
      </c>
      <c r="U6665" s="8">
        <f t="shared" si="1991"/>
        <v>4</v>
      </c>
      <c r="V6665" s="8">
        <f t="shared" si="1993"/>
        <v>1</v>
      </c>
      <c r="W6665" s="8">
        <f t="shared" si="1996"/>
        <v>36</v>
      </c>
      <c r="X6665" s="8">
        <v>15229</v>
      </c>
      <c r="Y6665" s="8">
        <v>5457</v>
      </c>
      <c r="Z6665" s="8">
        <v>8355</v>
      </c>
      <c r="AA6665" s="8">
        <v>11411</v>
      </c>
      <c r="AB6665" s="8">
        <v>2243</v>
      </c>
      <c r="AC6665" s="8">
        <v>3262</v>
      </c>
      <c r="AD6665" s="8">
        <v>10513</v>
      </c>
      <c r="AE6665" s="8">
        <v>1689</v>
      </c>
      <c r="AF6665" s="8">
        <v>1266</v>
      </c>
      <c r="AG6665" s="8">
        <v>31259</v>
      </c>
      <c r="AH6665" s="20" cm="1">
        <f t="array" ref="AH6665">INDEX('Commercial Profile'!$I$30:$I$173,'Load Shapes'!W6665)</f>
        <v>1.08</v>
      </c>
      <c r="AI6665" s="20" cm="1">
        <f t="array" ref="AI6665">INDEX('Commercial Profile'!$J$30:$J$173,'Load Shapes'!W6665)</f>
        <v>1.2</v>
      </c>
      <c r="AJ6665" s="8" cm="1">
        <f t="array" ref="AJ6665">INDEX('EV Load Profile'!$K$8:$M$31,B6665,'Load Shapes'!V6665)</f>
        <v>15187.805</v>
      </c>
    </row>
    <row r="6666" spans="1:36" x14ac:dyDescent="0.35">
      <c r="A6666">
        <v>6661</v>
      </c>
      <c r="B6666">
        <f t="shared" si="1994"/>
        <v>13</v>
      </c>
      <c r="C6666">
        <f t="shared" si="1995"/>
        <v>278</v>
      </c>
      <c r="D6666" s="18">
        <f t="shared" si="1992"/>
        <v>43013</v>
      </c>
      <c r="E6666" cm="1">
        <f t="array" ref="E6666">INDEX(G6666:T6666,$E$1)</f>
        <v>0.62264150943396224</v>
      </c>
      <c r="F6666" s="18"/>
      <c r="G6666" s="8">
        <v>1</v>
      </c>
      <c r="H6666" s="2">
        <f t="shared" si="1978"/>
        <v>0.62264150943396224</v>
      </c>
      <c r="I6666" s="2">
        <f t="shared" si="1979"/>
        <v>0.6987951807228916</v>
      </c>
      <c r="J6666" s="2">
        <f t="shared" si="1980"/>
        <v>0.95214410993290088</v>
      </c>
      <c r="K6666">
        <f t="shared" si="1981"/>
        <v>0.71074305367001533</v>
      </c>
      <c r="L6666">
        <f t="shared" si="1982"/>
        <v>0.65835794447725926</v>
      </c>
      <c r="M6666">
        <f t="shared" si="1983"/>
        <v>0.68038353975229726</v>
      </c>
      <c r="N6666">
        <f t="shared" si="1984"/>
        <v>0.54252378051637695</v>
      </c>
      <c r="O6666">
        <f t="shared" si="1985"/>
        <v>0.70276848189838759</v>
      </c>
      <c r="P6666">
        <f t="shared" si="1986"/>
        <v>0.64756944444444442</v>
      </c>
      <c r="Q6666">
        <f t="shared" si="1987"/>
        <v>0.55726443145698756</v>
      </c>
      <c r="R6666">
        <f t="shared" si="1988"/>
        <v>0.63659889094269873</v>
      </c>
      <c r="S6666">
        <f t="shared" si="1989"/>
        <v>0.46673706441393875</v>
      </c>
      <c r="T6666">
        <f t="shared" si="1990"/>
        <v>0.57336678913881167</v>
      </c>
      <c r="U6666" s="8">
        <f t="shared" si="1991"/>
        <v>4</v>
      </c>
      <c r="V6666" s="8">
        <f t="shared" si="1993"/>
        <v>1</v>
      </c>
      <c r="W6666" s="8">
        <f t="shared" si="1996"/>
        <v>37</v>
      </c>
      <c r="X6666" s="8">
        <v>15706</v>
      </c>
      <c r="Y6666" s="8">
        <v>5573</v>
      </c>
      <c r="Z6666" s="8">
        <v>8515</v>
      </c>
      <c r="AA6666" s="8">
        <v>11578</v>
      </c>
      <c r="AB6666" s="8">
        <v>2310</v>
      </c>
      <c r="AC6666" s="8">
        <v>3357</v>
      </c>
      <c r="AD6666" s="8">
        <v>10870</v>
      </c>
      <c r="AE6666" s="8">
        <v>1722</v>
      </c>
      <c r="AF6666" s="8">
        <v>1326</v>
      </c>
      <c r="AG6666" s="8">
        <v>31991</v>
      </c>
      <c r="AH6666" s="20" cm="1">
        <f t="array" ref="AH6666">INDEX('Commercial Profile'!$I$30:$I$173,'Load Shapes'!W6666)</f>
        <v>0.99</v>
      </c>
      <c r="AI6666" s="20" cm="1">
        <f t="array" ref="AI6666">INDEX('Commercial Profile'!$J$30:$J$173,'Load Shapes'!W6666)</f>
        <v>1.1599999999999999</v>
      </c>
      <c r="AJ6666" s="8" cm="1">
        <f t="array" ref="AJ6666">INDEX('EV Load Profile'!$K$8:$M$31,B6666,'Load Shapes'!V6666)</f>
        <v>14793.224999999999</v>
      </c>
    </row>
    <row r="6667" spans="1:36" x14ac:dyDescent="0.35">
      <c r="A6667">
        <v>6662</v>
      </c>
      <c r="B6667">
        <f t="shared" si="1994"/>
        <v>14</v>
      </c>
      <c r="C6667">
        <f t="shared" si="1995"/>
        <v>278</v>
      </c>
      <c r="D6667" s="18">
        <f t="shared" si="1992"/>
        <v>43013</v>
      </c>
      <c r="E6667" cm="1">
        <f t="array" ref="E6667">INDEX(G6667:T6667,$E$1)</f>
        <v>0.63522012578616349</v>
      </c>
      <c r="F6667" s="18"/>
      <c r="G6667" s="8">
        <v>1</v>
      </c>
      <c r="H6667" s="2">
        <f t="shared" si="1978"/>
        <v>0.63522012578616349</v>
      </c>
      <c r="I6667" s="2">
        <f t="shared" si="1979"/>
        <v>0.6987951807228916</v>
      </c>
      <c r="J6667" s="2">
        <f t="shared" si="1980"/>
        <v>0.97576294913672434</v>
      </c>
      <c r="K6667">
        <f t="shared" si="1981"/>
        <v>0.73418408905783328</v>
      </c>
      <c r="L6667">
        <f t="shared" si="1982"/>
        <v>0.67607796810395748</v>
      </c>
      <c r="M6667">
        <f t="shared" si="1983"/>
        <v>0.69125049940071914</v>
      </c>
      <c r="N6667">
        <f t="shared" si="1984"/>
        <v>0.54706902207019348</v>
      </c>
      <c r="O6667">
        <f t="shared" si="1985"/>
        <v>0.72071797992090048</v>
      </c>
      <c r="P6667">
        <f t="shared" si="1986"/>
        <v>0.6664737654320988</v>
      </c>
      <c r="Q6667">
        <f t="shared" si="1987"/>
        <v>0.58207730954578074</v>
      </c>
      <c r="R6667">
        <f t="shared" si="1988"/>
        <v>0.64768946395563776</v>
      </c>
      <c r="S6667">
        <f t="shared" si="1989"/>
        <v>0.48856036606828579</v>
      </c>
      <c r="T6667">
        <f t="shared" si="1990"/>
        <v>0.59010664037996241</v>
      </c>
      <c r="U6667" s="8">
        <f t="shared" si="1991"/>
        <v>4</v>
      </c>
      <c r="V6667" s="8">
        <f t="shared" si="1993"/>
        <v>1</v>
      </c>
      <c r="W6667" s="8">
        <f t="shared" si="1996"/>
        <v>38</v>
      </c>
      <c r="X6667" s="8">
        <v>16224</v>
      </c>
      <c r="Y6667" s="8">
        <v>5723</v>
      </c>
      <c r="Z6667" s="8">
        <v>8651</v>
      </c>
      <c r="AA6667" s="8">
        <v>11675</v>
      </c>
      <c r="AB6667" s="8">
        <v>2369</v>
      </c>
      <c r="AC6667" s="8">
        <v>3455</v>
      </c>
      <c r="AD6667" s="8">
        <v>11354</v>
      </c>
      <c r="AE6667" s="8">
        <v>1752</v>
      </c>
      <c r="AF6667" s="8">
        <v>1388</v>
      </c>
      <c r="AG6667" s="8">
        <v>32925</v>
      </c>
      <c r="AH6667" s="20" cm="1">
        <f t="array" ref="AH6667">INDEX('Commercial Profile'!$I$30:$I$173,'Load Shapes'!W6667)</f>
        <v>1.01</v>
      </c>
      <c r="AI6667" s="20" cm="1">
        <f t="array" ref="AI6667">INDEX('Commercial Profile'!$J$30:$J$173,'Load Shapes'!W6667)</f>
        <v>1.1599999999999999</v>
      </c>
      <c r="AJ6667" s="8" cm="1">
        <f t="array" ref="AJ6667">INDEX('EV Load Profile'!$K$8:$M$31,B6667,'Load Shapes'!V6667)</f>
        <v>15160.185000000001</v>
      </c>
    </row>
    <row r="6668" spans="1:36" x14ac:dyDescent="0.35">
      <c r="A6668">
        <v>6663</v>
      </c>
      <c r="B6668">
        <f t="shared" si="1994"/>
        <v>15</v>
      </c>
      <c r="C6668">
        <f t="shared" si="1995"/>
        <v>278</v>
      </c>
      <c r="D6668" s="18">
        <f t="shared" si="1992"/>
        <v>43013</v>
      </c>
      <c r="E6668" cm="1">
        <f t="array" ref="E6668">INDEX(G6668:T6668,$E$1)</f>
        <v>0.65408805031446537</v>
      </c>
      <c r="F6668" s="18"/>
      <c r="G6668" s="8">
        <v>1</v>
      </c>
      <c r="H6668" s="2">
        <f t="shared" si="1978"/>
        <v>0.65408805031446537</v>
      </c>
      <c r="I6668" s="2">
        <f t="shared" si="1979"/>
        <v>0.70481927710843373</v>
      </c>
      <c r="J6668" s="2">
        <f t="shared" si="1980"/>
        <v>1</v>
      </c>
      <c r="K6668">
        <f t="shared" si="1981"/>
        <v>0.74613087157208802</v>
      </c>
      <c r="L6668">
        <f t="shared" si="1982"/>
        <v>0.68670998227997637</v>
      </c>
      <c r="M6668">
        <f t="shared" si="1983"/>
        <v>0.69452656811825808</v>
      </c>
      <c r="N6668">
        <f t="shared" si="1984"/>
        <v>0.55166112178435878</v>
      </c>
      <c r="O6668">
        <f t="shared" si="1985"/>
        <v>0.72619409796166723</v>
      </c>
      <c r="P6668">
        <f t="shared" si="1986"/>
        <v>0.67766203703703709</v>
      </c>
      <c r="Q6668">
        <f t="shared" si="1987"/>
        <v>0.60217369014662159</v>
      </c>
      <c r="R6668">
        <f t="shared" si="1988"/>
        <v>0.6487985212569316</v>
      </c>
      <c r="S6668">
        <f t="shared" si="1989"/>
        <v>0.50791974656810979</v>
      </c>
      <c r="T6668">
        <f t="shared" si="1990"/>
        <v>0.60365624159870956</v>
      </c>
      <c r="U6668" s="8">
        <f t="shared" si="1991"/>
        <v>4</v>
      </c>
      <c r="V6668" s="8">
        <f t="shared" si="1993"/>
        <v>1</v>
      </c>
      <c r="W6668" s="8">
        <f t="shared" si="1996"/>
        <v>39</v>
      </c>
      <c r="X6668" s="8">
        <v>16488</v>
      </c>
      <c r="Y6668" s="8">
        <v>5813</v>
      </c>
      <c r="Z6668" s="8">
        <v>8692</v>
      </c>
      <c r="AA6668" s="8">
        <v>11773</v>
      </c>
      <c r="AB6668" s="8">
        <v>2387</v>
      </c>
      <c r="AC6668" s="8">
        <v>3513</v>
      </c>
      <c r="AD6668" s="8">
        <v>11746</v>
      </c>
      <c r="AE6668" s="8">
        <v>1755</v>
      </c>
      <c r="AF6668" s="8">
        <v>1443</v>
      </c>
      <c r="AG6668" s="8">
        <v>33681</v>
      </c>
      <c r="AH6668" s="20" cm="1">
        <f t="array" ref="AH6668">INDEX('Commercial Profile'!$I$30:$I$173,'Load Shapes'!W6668)</f>
        <v>1.04</v>
      </c>
      <c r="AI6668" s="20" cm="1">
        <f t="array" ref="AI6668">INDEX('Commercial Profile'!$J$30:$J$173,'Load Shapes'!W6668)</f>
        <v>1.17</v>
      </c>
      <c r="AJ6668" s="8" cm="1">
        <f t="array" ref="AJ6668">INDEX('EV Load Profile'!$K$8:$M$31,B6668,'Load Shapes'!V6668)</f>
        <v>15536.75</v>
      </c>
    </row>
    <row r="6669" spans="1:36" x14ac:dyDescent="0.35">
      <c r="A6669">
        <v>6664</v>
      </c>
      <c r="B6669">
        <f t="shared" si="1994"/>
        <v>16</v>
      </c>
      <c r="C6669">
        <f t="shared" si="1995"/>
        <v>278</v>
      </c>
      <c r="D6669" s="18">
        <f t="shared" si="1992"/>
        <v>43013</v>
      </c>
      <c r="E6669" cm="1">
        <f t="array" ref="E6669">INDEX(G6669:T6669,$E$1)</f>
        <v>0.67924528301886788</v>
      </c>
      <c r="F6669" s="18"/>
      <c r="G6669" s="8">
        <v>1</v>
      </c>
      <c r="H6669" s="2">
        <f t="shared" si="1978"/>
        <v>0.67924528301886788</v>
      </c>
      <c r="I6669" s="2">
        <f t="shared" si="1979"/>
        <v>0.72289156626506024</v>
      </c>
      <c r="J6669" s="2">
        <f t="shared" si="1980"/>
        <v>0.99944357732472999</v>
      </c>
      <c r="K6669">
        <f t="shared" si="1981"/>
        <v>0.75481944067336415</v>
      </c>
      <c r="L6669">
        <f t="shared" si="1982"/>
        <v>0.69627879503839341</v>
      </c>
      <c r="M6669">
        <f t="shared" si="1983"/>
        <v>0.69300838993208147</v>
      </c>
      <c r="N6669">
        <f t="shared" si="1984"/>
        <v>0.55081767489808353</v>
      </c>
      <c r="O6669">
        <f t="shared" si="1985"/>
        <v>0.72436872528141161</v>
      </c>
      <c r="P6669">
        <f t="shared" si="1986"/>
        <v>0.68788580246913578</v>
      </c>
      <c r="Q6669">
        <f t="shared" si="1987"/>
        <v>0.62027068594278678</v>
      </c>
      <c r="R6669">
        <f t="shared" si="1988"/>
        <v>0.65027726432532351</v>
      </c>
      <c r="S6669">
        <f t="shared" si="1989"/>
        <v>0.52340725096796903</v>
      </c>
      <c r="T6669">
        <f t="shared" si="1990"/>
        <v>0.61570033157092929</v>
      </c>
      <c r="U6669" s="8">
        <f t="shared" si="1991"/>
        <v>4</v>
      </c>
      <c r="V6669" s="8">
        <f t="shared" si="1993"/>
        <v>1</v>
      </c>
      <c r="W6669" s="8">
        <f t="shared" si="1996"/>
        <v>40</v>
      </c>
      <c r="X6669" s="8">
        <v>16680</v>
      </c>
      <c r="Y6669" s="8">
        <v>5894</v>
      </c>
      <c r="Z6669" s="8">
        <v>8673</v>
      </c>
      <c r="AA6669" s="8">
        <v>11755</v>
      </c>
      <c r="AB6669" s="8">
        <v>2381</v>
      </c>
      <c r="AC6669" s="8">
        <v>3566</v>
      </c>
      <c r="AD6669" s="8">
        <v>12099</v>
      </c>
      <c r="AE6669" s="8">
        <v>1759</v>
      </c>
      <c r="AF6669" s="8">
        <v>1487</v>
      </c>
      <c r="AG6669" s="8">
        <v>34353</v>
      </c>
      <c r="AH6669" s="20" cm="1">
        <f t="array" ref="AH6669">INDEX('Commercial Profile'!$I$30:$I$173,'Load Shapes'!W6669)</f>
        <v>1.08</v>
      </c>
      <c r="AI6669" s="20" cm="1">
        <f t="array" ref="AI6669">INDEX('Commercial Profile'!$J$30:$J$173,'Load Shapes'!W6669)</f>
        <v>1.2</v>
      </c>
      <c r="AJ6669" s="8" cm="1">
        <f t="array" ref="AJ6669">INDEX('EV Load Profile'!$K$8:$M$31,B6669,'Load Shapes'!V6669)</f>
        <v>15528.105</v>
      </c>
    </row>
    <row r="6670" spans="1:36" x14ac:dyDescent="0.35">
      <c r="A6670">
        <v>6665</v>
      </c>
      <c r="B6670">
        <f t="shared" si="1994"/>
        <v>17</v>
      </c>
      <c r="C6670">
        <f t="shared" si="1995"/>
        <v>278</v>
      </c>
      <c r="D6670" s="18">
        <f t="shared" si="1992"/>
        <v>43013</v>
      </c>
      <c r="E6670" cm="1">
        <f t="array" ref="E6670">INDEX(G6670:T6670,$E$1)</f>
        <v>0.73584905660377353</v>
      </c>
      <c r="F6670" s="18"/>
      <c r="G6670" s="8">
        <v>1</v>
      </c>
      <c r="H6670" s="2">
        <f t="shared" si="1978"/>
        <v>0.73584905660377353</v>
      </c>
      <c r="I6670" s="2">
        <f t="shared" si="1979"/>
        <v>0.78313253012048201</v>
      </c>
      <c r="J6670" s="2">
        <f t="shared" si="1980"/>
        <v>0.98608235313048087</v>
      </c>
      <c r="K6670">
        <f t="shared" si="1981"/>
        <v>0.75776088333785863</v>
      </c>
      <c r="L6670">
        <f t="shared" si="1982"/>
        <v>0.70301240401653864</v>
      </c>
      <c r="M6670">
        <f t="shared" si="1983"/>
        <v>0.68901318417898527</v>
      </c>
      <c r="N6670">
        <f t="shared" si="1984"/>
        <v>0.54809990159786326</v>
      </c>
      <c r="O6670">
        <f t="shared" si="1985"/>
        <v>0.72619409796166723</v>
      </c>
      <c r="P6670">
        <f t="shared" si="1986"/>
        <v>0.6957947530864198</v>
      </c>
      <c r="Q6670">
        <f t="shared" si="1987"/>
        <v>0.63539423767046033</v>
      </c>
      <c r="R6670">
        <f t="shared" si="1988"/>
        <v>0.65323475046210722</v>
      </c>
      <c r="S6670">
        <f t="shared" si="1989"/>
        <v>0.53713481168602606</v>
      </c>
      <c r="T6670">
        <f t="shared" si="1990"/>
        <v>0.62763688502553994</v>
      </c>
      <c r="U6670" s="8">
        <f t="shared" si="1991"/>
        <v>4</v>
      </c>
      <c r="V6670" s="8">
        <f t="shared" si="1993"/>
        <v>1</v>
      </c>
      <c r="W6670" s="8">
        <f t="shared" si="1996"/>
        <v>41</v>
      </c>
      <c r="X6670" s="8">
        <v>16745</v>
      </c>
      <c r="Y6670" s="8">
        <v>5951</v>
      </c>
      <c r="Z6670" s="8">
        <v>8623</v>
      </c>
      <c r="AA6670" s="8">
        <v>11697</v>
      </c>
      <c r="AB6670" s="8">
        <v>2387</v>
      </c>
      <c r="AC6670" s="8">
        <v>3607</v>
      </c>
      <c r="AD6670" s="8">
        <v>12394</v>
      </c>
      <c r="AE6670" s="8">
        <v>1767</v>
      </c>
      <c r="AF6670" s="8">
        <v>1526</v>
      </c>
      <c r="AG6670" s="8">
        <v>35019</v>
      </c>
      <c r="AH6670" s="20" cm="1">
        <f t="array" ref="AH6670">INDEX('Commercial Profile'!$I$30:$I$173,'Load Shapes'!W6670)</f>
        <v>1.17</v>
      </c>
      <c r="AI6670" s="20" cm="1">
        <f t="array" ref="AI6670">INDEX('Commercial Profile'!$J$30:$J$173,'Load Shapes'!W6670)</f>
        <v>1.3</v>
      </c>
      <c r="AJ6670" s="8" cm="1">
        <f t="array" ref="AJ6670">INDEX('EV Load Profile'!$K$8:$M$31,B6670,'Load Shapes'!V6670)</f>
        <v>15320.514999999999</v>
      </c>
    </row>
    <row r="6671" spans="1:36" x14ac:dyDescent="0.35">
      <c r="A6671">
        <v>6666</v>
      </c>
      <c r="B6671">
        <f t="shared" si="1994"/>
        <v>18</v>
      </c>
      <c r="C6671">
        <f t="shared" si="1995"/>
        <v>278</v>
      </c>
      <c r="D6671" s="18">
        <f t="shared" si="1992"/>
        <v>43013</v>
      </c>
      <c r="E6671" cm="1">
        <f t="array" ref="E6671">INDEX(G6671:T6671,$E$1)</f>
        <v>0.79874213836477981</v>
      </c>
      <c r="F6671" s="18"/>
      <c r="G6671" s="8">
        <v>1</v>
      </c>
      <c r="H6671" s="2">
        <f t="shared" si="1978"/>
        <v>0.79874213836477981</v>
      </c>
      <c r="I6671" s="2">
        <f t="shared" si="1979"/>
        <v>0.81325301204819289</v>
      </c>
      <c r="J6671" s="2">
        <f t="shared" si="1980"/>
        <v>0.92153732279916967</v>
      </c>
      <c r="K6671">
        <f t="shared" si="1981"/>
        <v>0.75531722327812467</v>
      </c>
      <c r="L6671">
        <f t="shared" si="1982"/>
        <v>0.70395747194329594</v>
      </c>
      <c r="M6671">
        <f t="shared" si="1983"/>
        <v>0.68278066320415498</v>
      </c>
      <c r="N6671">
        <f t="shared" si="1984"/>
        <v>0.54524155381659711</v>
      </c>
      <c r="O6671">
        <f t="shared" si="1985"/>
        <v>0.72558564040158202</v>
      </c>
      <c r="P6671">
        <f t="shared" si="1986"/>
        <v>0.69521604938271608</v>
      </c>
      <c r="Q6671">
        <f t="shared" si="1987"/>
        <v>0.63462524351481597</v>
      </c>
      <c r="R6671">
        <f t="shared" si="1988"/>
        <v>0.6487985212569316</v>
      </c>
      <c r="S6671">
        <f t="shared" si="1989"/>
        <v>0.54523055262231612</v>
      </c>
      <c r="T6671">
        <f t="shared" si="1990"/>
        <v>0.63057621650685547</v>
      </c>
      <c r="U6671" s="8">
        <f t="shared" si="1991"/>
        <v>4</v>
      </c>
      <c r="V6671" s="8">
        <f t="shared" si="1993"/>
        <v>1</v>
      </c>
      <c r="W6671" s="8">
        <f t="shared" si="1996"/>
        <v>42</v>
      </c>
      <c r="X6671" s="8">
        <v>16691</v>
      </c>
      <c r="Y6671" s="8">
        <v>5959</v>
      </c>
      <c r="Z6671" s="8">
        <v>8545</v>
      </c>
      <c r="AA6671" s="8">
        <v>11636</v>
      </c>
      <c r="AB6671" s="8">
        <v>2385</v>
      </c>
      <c r="AC6671" s="8">
        <v>3604</v>
      </c>
      <c r="AD6671" s="8">
        <v>12379</v>
      </c>
      <c r="AE6671" s="8">
        <v>1755</v>
      </c>
      <c r="AF6671" s="8">
        <v>1549</v>
      </c>
      <c r="AG6671" s="8">
        <v>35183</v>
      </c>
      <c r="AH6671" s="20" cm="1">
        <f t="array" ref="AH6671">INDEX('Commercial Profile'!$I$30:$I$173,'Load Shapes'!W6671)</f>
        <v>1.27</v>
      </c>
      <c r="AI6671" s="20" cm="1">
        <f t="array" ref="AI6671">INDEX('Commercial Profile'!$J$30:$J$173,'Load Shapes'!W6671)</f>
        <v>1.35</v>
      </c>
      <c r="AJ6671" s="8" cm="1">
        <f t="array" ref="AJ6671">INDEX('EV Load Profile'!$K$8:$M$31,B6671,'Load Shapes'!V6671)</f>
        <v>14317.695</v>
      </c>
    </row>
    <row r="6672" spans="1:36" x14ac:dyDescent="0.35">
      <c r="A6672">
        <v>6667</v>
      </c>
      <c r="B6672">
        <f t="shared" si="1994"/>
        <v>19</v>
      </c>
      <c r="C6672">
        <f t="shared" si="1995"/>
        <v>278</v>
      </c>
      <c r="D6672" s="18">
        <f t="shared" si="1992"/>
        <v>43013</v>
      </c>
      <c r="E6672" cm="1">
        <f t="array" ref="E6672">INDEX(G6672:T6672,$E$1)</f>
        <v>0.83647798742138368</v>
      </c>
      <c r="F6672" s="18"/>
      <c r="G6672" s="8">
        <v>1</v>
      </c>
      <c r="H6672" s="2">
        <f t="shared" si="1978"/>
        <v>0.83647798742138368</v>
      </c>
      <c r="I6672" s="2">
        <f t="shared" si="1979"/>
        <v>0.8493975903614458</v>
      </c>
      <c r="J6672" s="2">
        <f t="shared" si="1980"/>
        <v>0.88229874330217073</v>
      </c>
      <c r="K6672">
        <f t="shared" si="1981"/>
        <v>0.74124355145262011</v>
      </c>
      <c r="L6672">
        <f t="shared" si="1982"/>
        <v>0.69521559362079155</v>
      </c>
      <c r="M6672">
        <f t="shared" si="1983"/>
        <v>0.66831801837794647</v>
      </c>
      <c r="N6672">
        <f t="shared" si="1984"/>
        <v>0.54050887962138605</v>
      </c>
      <c r="O6672">
        <f t="shared" si="1985"/>
        <v>0.71219957407970791</v>
      </c>
      <c r="P6672">
        <f t="shared" si="1986"/>
        <v>0.68074845679012341</v>
      </c>
      <c r="Q6672">
        <f t="shared" si="1987"/>
        <v>0.61478519429918999</v>
      </c>
      <c r="R6672">
        <f t="shared" si="1988"/>
        <v>0.63696857670979667</v>
      </c>
      <c r="S6672">
        <f t="shared" si="1989"/>
        <v>0.53607884547694473</v>
      </c>
      <c r="T6672">
        <f t="shared" si="1990"/>
        <v>0.62025271081638145</v>
      </c>
      <c r="U6672" s="8">
        <f t="shared" si="1991"/>
        <v>4</v>
      </c>
      <c r="V6672" s="8">
        <f t="shared" si="1993"/>
        <v>1</v>
      </c>
      <c r="W6672" s="8">
        <f t="shared" si="1996"/>
        <v>43</v>
      </c>
      <c r="X6672" s="8">
        <v>16380</v>
      </c>
      <c r="Y6672" s="8">
        <v>5885</v>
      </c>
      <c r="Z6672" s="8">
        <v>8364</v>
      </c>
      <c r="AA6672" s="8">
        <v>11535</v>
      </c>
      <c r="AB6672" s="8">
        <v>2341</v>
      </c>
      <c r="AC6672" s="8">
        <v>3529</v>
      </c>
      <c r="AD6672" s="8">
        <v>11992</v>
      </c>
      <c r="AE6672" s="8">
        <v>1723</v>
      </c>
      <c r="AF6672" s="8">
        <v>1523</v>
      </c>
      <c r="AG6672" s="8">
        <v>34607</v>
      </c>
      <c r="AH6672" s="20" cm="1">
        <f t="array" ref="AH6672">INDEX('Commercial Profile'!$I$30:$I$173,'Load Shapes'!W6672)</f>
        <v>1.33</v>
      </c>
      <c r="AI6672" s="20" cm="1">
        <f t="array" ref="AI6672">INDEX('Commercial Profile'!$J$30:$J$173,'Load Shapes'!W6672)</f>
        <v>1.41</v>
      </c>
      <c r="AJ6672" s="8" cm="1">
        <f t="array" ref="AJ6672">INDEX('EV Load Profile'!$K$8:$M$31,B6672,'Load Shapes'!V6672)</f>
        <v>13708.055</v>
      </c>
    </row>
    <row r="6673" spans="1:36" x14ac:dyDescent="0.35">
      <c r="A6673">
        <v>6668</v>
      </c>
      <c r="B6673">
        <f t="shared" si="1994"/>
        <v>20</v>
      </c>
      <c r="C6673">
        <f t="shared" si="1995"/>
        <v>278</v>
      </c>
      <c r="D6673" s="18">
        <f t="shared" si="1992"/>
        <v>43013</v>
      </c>
      <c r="E6673" cm="1">
        <f t="array" ref="E6673">INDEX(G6673:T6673,$E$1)</f>
        <v>0.91823899371069173</v>
      </c>
      <c r="F6673" s="18"/>
      <c r="G6673" s="8">
        <v>1</v>
      </c>
      <c r="H6673" s="2">
        <f t="shared" si="1978"/>
        <v>0.91823899371069173</v>
      </c>
      <c r="I6673" s="2">
        <f t="shared" si="1979"/>
        <v>0.90361445783132532</v>
      </c>
      <c r="J6673" s="2">
        <f t="shared" si="1980"/>
        <v>0.9354900477899174</v>
      </c>
      <c r="K6673">
        <f t="shared" si="1981"/>
        <v>0.75984251968503935</v>
      </c>
      <c r="L6673">
        <f t="shared" si="1982"/>
        <v>0.70572947430596578</v>
      </c>
      <c r="M6673">
        <f t="shared" si="1983"/>
        <v>0.68477826608070314</v>
      </c>
      <c r="N6673">
        <f t="shared" si="1984"/>
        <v>0.54669415678740452</v>
      </c>
      <c r="O6673">
        <f t="shared" si="1985"/>
        <v>0.72741101308183753</v>
      </c>
      <c r="P6673">
        <f t="shared" si="1986"/>
        <v>0.69116512345679015</v>
      </c>
      <c r="Q6673">
        <f t="shared" si="1987"/>
        <v>0.63272839126422642</v>
      </c>
      <c r="R6673">
        <f t="shared" si="1988"/>
        <v>0.64621072088724585</v>
      </c>
      <c r="S6673">
        <f t="shared" si="1989"/>
        <v>0.54945441745864132</v>
      </c>
      <c r="T6673">
        <f t="shared" si="1990"/>
        <v>0.63313917017653909</v>
      </c>
      <c r="U6673" s="8">
        <f t="shared" si="1991"/>
        <v>4</v>
      </c>
      <c r="V6673" s="8">
        <f t="shared" si="1993"/>
        <v>1</v>
      </c>
      <c r="W6673" s="8">
        <f t="shared" si="1996"/>
        <v>44</v>
      </c>
      <c r="X6673" s="8">
        <v>16791</v>
      </c>
      <c r="Y6673" s="8">
        <v>5974</v>
      </c>
      <c r="Z6673" s="8">
        <v>8570</v>
      </c>
      <c r="AA6673" s="8">
        <v>11667</v>
      </c>
      <c r="AB6673" s="8">
        <v>2391</v>
      </c>
      <c r="AC6673" s="8">
        <v>3583</v>
      </c>
      <c r="AD6673" s="8">
        <v>12342</v>
      </c>
      <c r="AE6673" s="8">
        <v>1748</v>
      </c>
      <c r="AF6673" s="8">
        <v>1561</v>
      </c>
      <c r="AG6673" s="8">
        <v>35326</v>
      </c>
      <c r="AH6673" s="20" cm="1">
        <f t="array" ref="AH6673">INDEX('Commercial Profile'!$I$30:$I$173,'Load Shapes'!W6673)</f>
        <v>1.46</v>
      </c>
      <c r="AI6673" s="20" cm="1">
        <f t="array" ref="AI6673">INDEX('Commercial Profile'!$J$30:$J$173,'Load Shapes'!W6673)</f>
        <v>1.5</v>
      </c>
      <c r="AJ6673" s="8" cm="1">
        <f t="array" ref="AJ6673">INDEX('EV Load Profile'!$K$8:$M$31,B6673,'Load Shapes'!V6673)</f>
        <v>14534.474999999999</v>
      </c>
    </row>
    <row r="6674" spans="1:36" x14ac:dyDescent="0.35">
      <c r="A6674">
        <v>6669</v>
      </c>
      <c r="B6674">
        <f t="shared" si="1994"/>
        <v>21</v>
      </c>
      <c r="C6674">
        <f t="shared" si="1995"/>
        <v>278</v>
      </c>
      <c r="D6674" s="18">
        <f t="shared" si="1992"/>
        <v>43013</v>
      </c>
      <c r="E6674" cm="1">
        <f t="array" ref="E6674">INDEX(G6674:T6674,$E$1)</f>
        <v>0.9119496855345911</v>
      </c>
      <c r="F6674" s="18"/>
      <c r="G6674" s="8">
        <v>1</v>
      </c>
      <c r="H6674" s="2">
        <f t="shared" si="1978"/>
        <v>0.9119496855345911</v>
      </c>
      <c r="I6674" s="2">
        <f t="shared" si="1979"/>
        <v>0.93975903614457834</v>
      </c>
      <c r="J6674" s="2">
        <f t="shared" si="1980"/>
        <v>0.93592900703171511</v>
      </c>
      <c r="K6674">
        <f t="shared" si="1981"/>
        <v>0.73092587564485478</v>
      </c>
      <c r="L6674">
        <f t="shared" si="1982"/>
        <v>0.69521559362079155</v>
      </c>
      <c r="M6674">
        <f t="shared" si="1983"/>
        <v>0.66999600479424692</v>
      </c>
      <c r="N6674">
        <f t="shared" si="1984"/>
        <v>0.53661965231245023</v>
      </c>
      <c r="O6674">
        <f t="shared" si="1985"/>
        <v>0.70094310921813208</v>
      </c>
      <c r="P6674">
        <f t="shared" si="1986"/>
        <v>0.67206790123456794</v>
      </c>
      <c r="Q6674">
        <f t="shared" si="1987"/>
        <v>0.60391674356608227</v>
      </c>
      <c r="R6674">
        <f t="shared" si="1988"/>
        <v>0.6284658040665434</v>
      </c>
      <c r="S6674">
        <f t="shared" si="1989"/>
        <v>0.53115100316789865</v>
      </c>
      <c r="T6674">
        <f t="shared" si="1990"/>
        <v>0.61347791020700781</v>
      </c>
      <c r="U6674" s="8">
        <f t="shared" si="1991"/>
        <v>4</v>
      </c>
      <c r="V6674" s="8">
        <f t="shared" si="1993"/>
        <v>1</v>
      </c>
      <c r="W6674" s="8">
        <f t="shared" si="1996"/>
        <v>45</v>
      </c>
      <c r="X6674" s="8">
        <v>16152</v>
      </c>
      <c r="Y6674" s="8">
        <v>5885</v>
      </c>
      <c r="Z6674" s="8">
        <v>8385</v>
      </c>
      <c r="AA6674" s="8">
        <v>11452</v>
      </c>
      <c r="AB6674" s="8">
        <v>2304</v>
      </c>
      <c r="AC6674" s="8">
        <v>3484</v>
      </c>
      <c r="AD6674" s="8">
        <v>11780</v>
      </c>
      <c r="AE6674" s="8">
        <v>1700</v>
      </c>
      <c r="AF6674" s="8">
        <v>1509</v>
      </c>
      <c r="AG6674" s="8">
        <v>34229</v>
      </c>
      <c r="AH6674" s="20" cm="1">
        <f t="array" ref="AH6674">INDEX('Commercial Profile'!$I$30:$I$173,'Load Shapes'!W6674)</f>
        <v>1.45</v>
      </c>
      <c r="AI6674" s="20" cm="1">
        <f t="array" ref="AI6674">INDEX('Commercial Profile'!$J$30:$J$173,'Load Shapes'!W6674)</f>
        <v>1.56</v>
      </c>
      <c r="AJ6674" s="8" cm="1">
        <f t="array" ref="AJ6674">INDEX('EV Load Profile'!$K$8:$M$31,B6674,'Load Shapes'!V6674)</f>
        <v>14541.295</v>
      </c>
    </row>
    <row r="6675" spans="1:36" x14ac:dyDescent="0.35">
      <c r="A6675">
        <v>6670</v>
      </c>
      <c r="B6675">
        <f t="shared" si="1994"/>
        <v>22</v>
      </c>
      <c r="C6675">
        <f t="shared" si="1995"/>
        <v>278</v>
      </c>
      <c r="D6675" s="18">
        <f t="shared" si="1992"/>
        <v>43013</v>
      </c>
      <c r="E6675" cm="1">
        <f t="array" ref="E6675">INDEX(G6675:T6675,$E$1)</f>
        <v>0.89308176100628922</v>
      </c>
      <c r="F6675" s="18"/>
      <c r="G6675" s="8">
        <v>1</v>
      </c>
      <c r="H6675" s="2">
        <f t="shared" si="1978"/>
        <v>0.89308176100628922</v>
      </c>
      <c r="I6675" s="2">
        <f t="shared" si="1979"/>
        <v>0.89759036144578319</v>
      </c>
      <c r="J6675" s="2">
        <f t="shared" si="1980"/>
        <v>0.90839590004344539</v>
      </c>
      <c r="K6675">
        <f t="shared" si="1981"/>
        <v>0.68865960720427188</v>
      </c>
      <c r="L6675">
        <f t="shared" si="1982"/>
        <v>0.65847607796810392</v>
      </c>
      <c r="M6675">
        <f t="shared" si="1983"/>
        <v>0.63699560527367161</v>
      </c>
      <c r="N6675">
        <f t="shared" si="1984"/>
        <v>0.52396794901832155</v>
      </c>
      <c r="O6675">
        <f t="shared" si="1985"/>
        <v>0.66139336781259506</v>
      </c>
      <c r="P6675">
        <f t="shared" si="1986"/>
        <v>0.6323302469135802</v>
      </c>
      <c r="Q6675">
        <f t="shared" si="1987"/>
        <v>0.562032195221983</v>
      </c>
      <c r="R6675">
        <f t="shared" si="1988"/>
        <v>0.59260628465804066</v>
      </c>
      <c r="S6675">
        <f t="shared" si="1989"/>
        <v>0.50228792678634282</v>
      </c>
      <c r="T6675">
        <f t="shared" si="1990"/>
        <v>0.57540998297338475</v>
      </c>
      <c r="U6675" s="8">
        <f t="shared" si="1991"/>
        <v>4</v>
      </c>
      <c r="V6675" s="8">
        <f t="shared" si="1993"/>
        <v>1</v>
      </c>
      <c r="W6675" s="8">
        <f t="shared" si="1996"/>
        <v>46</v>
      </c>
      <c r="X6675" s="8">
        <v>15218</v>
      </c>
      <c r="Y6675" s="8">
        <v>5574</v>
      </c>
      <c r="Z6675" s="8">
        <v>7972</v>
      </c>
      <c r="AA6675" s="8">
        <v>11182</v>
      </c>
      <c r="AB6675" s="8">
        <v>2174</v>
      </c>
      <c r="AC6675" s="8">
        <v>3278</v>
      </c>
      <c r="AD6675" s="8">
        <v>10963</v>
      </c>
      <c r="AE6675" s="8">
        <v>1603</v>
      </c>
      <c r="AF6675" s="8">
        <v>1427</v>
      </c>
      <c r="AG6675" s="8">
        <v>32105</v>
      </c>
      <c r="AH6675" s="20" cm="1">
        <f t="array" ref="AH6675">INDEX('Commercial Profile'!$I$30:$I$173,'Load Shapes'!W6675)</f>
        <v>1.42</v>
      </c>
      <c r="AI6675" s="20" cm="1">
        <f t="array" ref="AI6675">INDEX('Commercial Profile'!$J$30:$J$173,'Load Shapes'!W6675)</f>
        <v>1.49</v>
      </c>
      <c r="AJ6675" s="8" cm="1">
        <f t="array" ref="AJ6675">INDEX('EV Load Profile'!$K$8:$M$31,B6675,'Load Shapes'!V6675)</f>
        <v>14113.52</v>
      </c>
    </row>
    <row r="6676" spans="1:36" x14ac:dyDescent="0.35">
      <c r="A6676">
        <v>6671</v>
      </c>
      <c r="B6676">
        <f t="shared" si="1994"/>
        <v>23</v>
      </c>
      <c r="C6676">
        <f t="shared" si="1995"/>
        <v>278</v>
      </c>
      <c r="D6676" s="18">
        <f t="shared" si="1992"/>
        <v>43013</v>
      </c>
      <c r="E6676" cm="1">
        <f t="array" ref="E6676">INDEX(G6676:T6676,$E$1)</f>
        <v>0.76729559748427667</v>
      </c>
      <c r="F6676" s="18"/>
      <c r="G6676" s="8">
        <v>1</v>
      </c>
      <c r="H6676" s="2">
        <f t="shared" si="1978"/>
        <v>0.76729559748427667</v>
      </c>
      <c r="I6676" s="2">
        <f t="shared" si="1979"/>
        <v>0.80120481927710852</v>
      </c>
      <c r="J6676" s="2">
        <f t="shared" si="1980"/>
        <v>0.88374112990168474</v>
      </c>
      <c r="K6676">
        <f t="shared" si="1981"/>
        <v>0.63616616888406186</v>
      </c>
      <c r="L6676">
        <f t="shared" si="1982"/>
        <v>0.60413467217956296</v>
      </c>
      <c r="M6676">
        <f t="shared" si="1983"/>
        <v>0.59824210946863765</v>
      </c>
      <c r="N6676">
        <f t="shared" si="1984"/>
        <v>0.50072630148540365</v>
      </c>
      <c r="O6676">
        <f t="shared" si="1985"/>
        <v>0.61180407666565262</v>
      </c>
      <c r="P6676">
        <f t="shared" si="1986"/>
        <v>0.5835262345679012</v>
      </c>
      <c r="Q6676">
        <f t="shared" si="1987"/>
        <v>0.50758740900235821</v>
      </c>
      <c r="R6676">
        <f t="shared" si="1988"/>
        <v>0.54935304990757861</v>
      </c>
      <c r="S6676">
        <f t="shared" si="1989"/>
        <v>0.45406546990496305</v>
      </c>
      <c r="T6676">
        <f t="shared" si="1990"/>
        <v>0.52536965677928127</v>
      </c>
      <c r="U6676" s="8">
        <f t="shared" si="1991"/>
        <v>4</v>
      </c>
      <c r="V6676" s="8">
        <f t="shared" si="1993"/>
        <v>1</v>
      </c>
      <c r="W6676" s="8">
        <f t="shared" si="1996"/>
        <v>47</v>
      </c>
      <c r="X6676" s="8">
        <v>14058</v>
      </c>
      <c r="Y6676" s="8">
        <v>5114</v>
      </c>
      <c r="Z6676" s="8">
        <v>7487</v>
      </c>
      <c r="AA6676" s="8">
        <v>10686</v>
      </c>
      <c r="AB6676" s="8">
        <v>2011</v>
      </c>
      <c r="AC6676" s="8">
        <v>3025</v>
      </c>
      <c r="AD6676" s="8">
        <v>9901</v>
      </c>
      <c r="AE6676" s="8">
        <v>1486</v>
      </c>
      <c r="AF6676" s="8">
        <v>1290</v>
      </c>
      <c r="AG6676" s="8">
        <v>29313</v>
      </c>
      <c r="AH6676" s="20" cm="1">
        <f t="array" ref="AH6676">INDEX('Commercial Profile'!$I$30:$I$173,'Load Shapes'!W6676)</f>
        <v>1.22</v>
      </c>
      <c r="AI6676" s="20" cm="1">
        <f t="array" ref="AI6676">INDEX('Commercial Profile'!$J$30:$J$173,'Load Shapes'!W6676)</f>
        <v>1.33</v>
      </c>
      <c r="AJ6676" s="8" cm="1">
        <f t="array" ref="AJ6676">INDEX('EV Load Profile'!$K$8:$M$31,B6676,'Load Shapes'!V6676)</f>
        <v>13730.465</v>
      </c>
    </row>
    <row r="6677" spans="1:36" x14ac:dyDescent="0.35">
      <c r="A6677">
        <v>6672</v>
      </c>
      <c r="B6677">
        <f t="shared" si="1994"/>
        <v>24</v>
      </c>
      <c r="C6677">
        <f t="shared" si="1995"/>
        <v>278</v>
      </c>
      <c r="D6677" s="18">
        <f t="shared" si="1992"/>
        <v>43013</v>
      </c>
      <c r="E6677" cm="1">
        <f t="array" ref="E6677">INDEX(G6677:T6677,$E$1)</f>
        <v>0.69182389937106925</v>
      </c>
      <c r="F6677" s="18"/>
      <c r="G6677" s="8">
        <v>1</v>
      </c>
      <c r="H6677" s="2">
        <f t="shared" si="1978"/>
        <v>0.69182389937106925</v>
      </c>
      <c r="I6677" s="2">
        <f t="shared" si="1979"/>
        <v>0.69277108433734935</v>
      </c>
      <c r="J6677" s="2">
        <f t="shared" si="1980"/>
        <v>0.84359245015849527</v>
      </c>
      <c r="K6677">
        <f t="shared" si="1981"/>
        <v>0.58484930762964971</v>
      </c>
      <c r="L6677">
        <f t="shared" si="1982"/>
        <v>0.55558180744240993</v>
      </c>
      <c r="M6677">
        <f t="shared" si="1983"/>
        <v>0.55405513383939275</v>
      </c>
      <c r="N6677">
        <f t="shared" si="1984"/>
        <v>0.46801930556206361</v>
      </c>
      <c r="O6677">
        <f t="shared" si="1985"/>
        <v>0.55947672649832669</v>
      </c>
      <c r="P6677">
        <f t="shared" si="1986"/>
        <v>0.53279320987654322</v>
      </c>
      <c r="Q6677">
        <f t="shared" si="1987"/>
        <v>0.45806418537885779</v>
      </c>
      <c r="R6677">
        <f t="shared" si="1988"/>
        <v>0.50683918669131234</v>
      </c>
      <c r="S6677">
        <f t="shared" si="1989"/>
        <v>0.41006687785990847</v>
      </c>
      <c r="T6677">
        <f t="shared" si="1990"/>
        <v>0.47912895420736623</v>
      </c>
      <c r="U6677" s="8">
        <f t="shared" si="1991"/>
        <v>4</v>
      </c>
      <c r="V6677" s="8">
        <f t="shared" si="1993"/>
        <v>1</v>
      </c>
      <c r="W6677" s="8">
        <f t="shared" si="1996"/>
        <v>48</v>
      </c>
      <c r="X6677" s="8">
        <v>12924</v>
      </c>
      <c r="Y6677" s="8">
        <v>4703</v>
      </c>
      <c r="Z6677" s="8">
        <v>6934</v>
      </c>
      <c r="AA6677" s="8">
        <v>9988</v>
      </c>
      <c r="AB6677" s="8">
        <v>1839</v>
      </c>
      <c r="AC6677" s="8">
        <v>2762</v>
      </c>
      <c r="AD6677" s="8">
        <v>8935</v>
      </c>
      <c r="AE6677" s="8">
        <v>1371</v>
      </c>
      <c r="AF6677" s="8">
        <v>1165</v>
      </c>
      <c r="AG6677" s="8">
        <v>26733</v>
      </c>
      <c r="AH6677" s="20" cm="1">
        <f t="array" ref="AH6677">INDEX('Commercial Profile'!$I$30:$I$173,'Load Shapes'!W6677)</f>
        <v>1.1000000000000001</v>
      </c>
      <c r="AI6677" s="20" cm="1">
        <f t="array" ref="AI6677">INDEX('Commercial Profile'!$J$30:$J$173,'Load Shapes'!W6677)</f>
        <v>1.1499999999999999</v>
      </c>
      <c r="AJ6677" s="8" cm="1">
        <f t="array" ref="AJ6677">INDEX('EV Load Profile'!$K$8:$M$31,B6677,'Load Shapes'!V6677)</f>
        <v>13106.685000000001</v>
      </c>
    </row>
    <row r="6678" spans="1:36" x14ac:dyDescent="0.35">
      <c r="A6678">
        <v>6673</v>
      </c>
      <c r="B6678">
        <f t="shared" si="1994"/>
        <v>1</v>
      </c>
      <c r="C6678">
        <f t="shared" si="1995"/>
        <v>279</v>
      </c>
      <c r="D6678" s="18">
        <f t="shared" si="1992"/>
        <v>43014</v>
      </c>
      <c r="E6678" cm="1">
        <f t="array" ref="E6678">INDEX(G6678:T6678,$E$1)</f>
        <v>0.61635220125786161</v>
      </c>
      <c r="F6678" s="18"/>
      <c r="G6678" s="8">
        <v>1</v>
      </c>
      <c r="H6678" s="2">
        <f t="shared" si="1978"/>
        <v>0.61635220125786161</v>
      </c>
      <c r="I6678" s="2">
        <f t="shared" si="1979"/>
        <v>0.64457831325301207</v>
      </c>
      <c r="J6678" s="2">
        <f t="shared" si="1980"/>
        <v>0.80131462500201145</v>
      </c>
      <c r="K6678">
        <f t="shared" si="1981"/>
        <v>0.55009503122454517</v>
      </c>
      <c r="L6678">
        <f t="shared" si="1982"/>
        <v>0.52805670407560545</v>
      </c>
      <c r="M6678">
        <f t="shared" si="1983"/>
        <v>0.52768677586895729</v>
      </c>
      <c r="N6678">
        <f t="shared" si="1984"/>
        <v>0.44426221826531093</v>
      </c>
      <c r="O6678">
        <f t="shared" si="1985"/>
        <v>0.52266504411317316</v>
      </c>
      <c r="P6678">
        <f t="shared" si="1986"/>
        <v>0.49054783950617287</v>
      </c>
      <c r="Q6678">
        <f t="shared" si="1987"/>
        <v>0.42648415872039375</v>
      </c>
      <c r="R6678">
        <f t="shared" si="1988"/>
        <v>0.4879852125693161</v>
      </c>
      <c r="S6678">
        <f t="shared" si="1989"/>
        <v>0.38085181274199226</v>
      </c>
      <c r="T6678">
        <f t="shared" si="1990"/>
        <v>0.45118738238193384</v>
      </c>
      <c r="U6678" s="8">
        <f t="shared" si="1991"/>
        <v>5</v>
      </c>
      <c r="V6678" s="8">
        <f t="shared" si="1993"/>
        <v>1</v>
      </c>
      <c r="W6678" s="8">
        <f t="shared" si="1996"/>
        <v>49</v>
      </c>
      <c r="X6678" s="8">
        <v>12156</v>
      </c>
      <c r="Y6678" s="8">
        <v>4470</v>
      </c>
      <c r="Z6678" s="8">
        <v>6604</v>
      </c>
      <c r="AA6678" s="8">
        <v>9481</v>
      </c>
      <c r="AB6678" s="8">
        <v>1718</v>
      </c>
      <c r="AC6678" s="8">
        <v>2543</v>
      </c>
      <c r="AD6678" s="8">
        <v>8319</v>
      </c>
      <c r="AE6678" s="8">
        <v>1320</v>
      </c>
      <c r="AF6678" s="8">
        <v>1082</v>
      </c>
      <c r="AG6678" s="8">
        <v>25174</v>
      </c>
      <c r="AH6678" s="20" cm="1">
        <f t="array" ref="AH6678">INDEX('Commercial Profile'!$I$30:$I$173,'Load Shapes'!W6678)</f>
        <v>0.98</v>
      </c>
      <c r="AI6678" s="20" cm="1">
        <f t="array" ref="AI6678">INDEX('Commercial Profile'!$J$30:$J$173,'Load Shapes'!W6678)</f>
        <v>1.07</v>
      </c>
      <c r="AJ6678" s="8" cm="1">
        <f t="array" ref="AJ6678">INDEX('EV Load Profile'!$K$8:$M$31,B6678,'Load Shapes'!V6678)</f>
        <v>12449.825000000001</v>
      </c>
    </row>
    <row r="6679" spans="1:36" x14ac:dyDescent="0.35">
      <c r="A6679">
        <v>6674</v>
      </c>
      <c r="B6679">
        <f t="shared" si="1994"/>
        <v>2</v>
      </c>
      <c r="C6679">
        <f t="shared" si="1995"/>
        <v>279</v>
      </c>
      <c r="D6679" s="18">
        <f t="shared" si="1992"/>
        <v>43014</v>
      </c>
      <c r="E6679" cm="1">
        <f t="array" ref="E6679">INDEX(G6679:T6679,$E$1)</f>
        <v>0.61006289308176098</v>
      </c>
      <c r="F6679" s="18"/>
      <c r="G6679" s="8">
        <v>1</v>
      </c>
      <c r="H6679" s="2">
        <f t="shared" si="1978"/>
        <v>0.61006289308176098</v>
      </c>
      <c r="I6679" s="2">
        <f t="shared" si="1979"/>
        <v>0.62048192771084343</v>
      </c>
      <c r="J6679" s="2">
        <f t="shared" si="1980"/>
        <v>0.77242312581460082</v>
      </c>
      <c r="K6679">
        <f t="shared" si="1981"/>
        <v>0.52488913023803063</v>
      </c>
      <c r="L6679">
        <f t="shared" si="1982"/>
        <v>0.50561134081512105</v>
      </c>
      <c r="M6679">
        <f t="shared" si="1983"/>
        <v>0.50507391130643231</v>
      </c>
      <c r="N6679">
        <f t="shared" si="1984"/>
        <v>0.41867766271496182</v>
      </c>
      <c r="O6679">
        <f t="shared" si="1985"/>
        <v>0.49498022512929724</v>
      </c>
      <c r="P6679">
        <f t="shared" si="1986"/>
        <v>0.46373456790123457</v>
      </c>
      <c r="Q6679">
        <f t="shared" si="1987"/>
        <v>0.40361939915923306</v>
      </c>
      <c r="R6679">
        <f t="shared" si="1988"/>
        <v>0.46765249537892789</v>
      </c>
      <c r="S6679">
        <f t="shared" si="1989"/>
        <v>0.35797254487856389</v>
      </c>
      <c r="T6679">
        <f t="shared" si="1990"/>
        <v>0.42822833587239001</v>
      </c>
      <c r="U6679" s="8">
        <f t="shared" si="1991"/>
        <v>5</v>
      </c>
      <c r="V6679" s="8">
        <f t="shared" si="1993"/>
        <v>1</v>
      </c>
      <c r="W6679" s="8">
        <f t="shared" si="1996"/>
        <v>50</v>
      </c>
      <c r="X6679" s="8">
        <v>11599</v>
      </c>
      <c r="Y6679" s="8">
        <v>4280</v>
      </c>
      <c r="Z6679" s="8">
        <v>6321</v>
      </c>
      <c r="AA6679" s="8">
        <v>8935</v>
      </c>
      <c r="AB6679" s="8">
        <v>1627</v>
      </c>
      <c r="AC6679" s="8">
        <v>2404</v>
      </c>
      <c r="AD6679" s="8">
        <v>7873</v>
      </c>
      <c r="AE6679" s="8">
        <v>1265</v>
      </c>
      <c r="AF6679" s="8">
        <v>1017</v>
      </c>
      <c r="AG6679" s="8">
        <v>23893</v>
      </c>
      <c r="AH6679" s="20" cm="1">
        <f t="array" ref="AH6679">INDEX('Commercial Profile'!$I$30:$I$173,'Load Shapes'!W6679)</f>
        <v>0.97</v>
      </c>
      <c r="AI6679" s="20" cm="1">
        <f t="array" ref="AI6679">INDEX('Commercial Profile'!$J$30:$J$173,'Load Shapes'!W6679)</f>
        <v>1.03</v>
      </c>
      <c r="AJ6679" s="8" cm="1">
        <f t="array" ref="AJ6679">INDEX('EV Load Profile'!$K$8:$M$31,B6679,'Load Shapes'!V6679)</f>
        <v>12000.945</v>
      </c>
    </row>
    <row r="6680" spans="1:36" x14ac:dyDescent="0.35">
      <c r="A6680">
        <v>6675</v>
      </c>
      <c r="B6680">
        <f t="shared" si="1994"/>
        <v>3</v>
      </c>
      <c r="C6680">
        <f t="shared" si="1995"/>
        <v>279</v>
      </c>
      <c r="D6680" s="18">
        <f t="shared" si="1992"/>
        <v>43014</v>
      </c>
      <c r="E6680" cm="1">
        <f t="array" ref="E6680">INDEX(G6680:T6680,$E$1)</f>
        <v>0.59748427672955973</v>
      </c>
      <c r="F6680" s="18"/>
      <c r="G6680" s="8">
        <v>1</v>
      </c>
      <c r="H6680" s="2">
        <f t="shared" si="1978"/>
        <v>0.59748427672955973</v>
      </c>
      <c r="I6680" s="2">
        <f t="shared" si="1979"/>
        <v>0.62048192771084343</v>
      </c>
      <c r="J6680" s="2">
        <f t="shared" si="1980"/>
        <v>0.74901282443239403</v>
      </c>
      <c r="K6680">
        <f t="shared" si="1981"/>
        <v>0.51045343469997284</v>
      </c>
      <c r="L6680">
        <f t="shared" si="1982"/>
        <v>0.49415239220318963</v>
      </c>
      <c r="M6680">
        <f t="shared" si="1983"/>
        <v>0.49125049940071913</v>
      </c>
      <c r="N6680">
        <f t="shared" si="1984"/>
        <v>0.40283960451712664</v>
      </c>
      <c r="O6680">
        <f t="shared" si="1985"/>
        <v>0.47611804076665654</v>
      </c>
      <c r="P6680">
        <f t="shared" si="1986"/>
        <v>0.44714506172839508</v>
      </c>
      <c r="Q6680">
        <f t="shared" si="1987"/>
        <v>0.39029016712806314</v>
      </c>
      <c r="R6680">
        <f t="shared" si="1988"/>
        <v>0.45656192236598891</v>
      </c>
      <c r="S6680">
        <f t="shared" si="1989"/>
        <v>0.34600492784230907</v>
      </c>
      <c r="T6680">
        <f t="shared" si="1990"/>
        <v>0.41514472622994891</v>
      </c>
      <c r="U6680" s="8">
        <f t="shared" si="1991"/>
        <v>5</v>
      </c>
      <c r="V6680" s="8">
        <f t="shared" si="1993"/>
        <v>1</v>
      </c>
      <c r="W6680" s="8">
        <f t="shared" si="1996"/>
        <v>51</v>
      </c>
      <c r="X6680" s="8">
        <v>11280</v>
      </c>
      <c r="Y6680" s="8">
        <v>4183</v>
      </c>
      <c r="Z6680" s="8">
        <v>6148</v>
      </c>
      <c r="AA6680" s="8">
        <v>8597</v>
      </c>
      <c r="AB6680" s="8">
        <v>1565</v>
      </c>
      <c r="AC6680" s="8">
        <v>2318</v>
      </c>
      <c r="AD6680" s="8">
        <v>7613</v>
      </c>
      <c r="AE6680" s="8">
        <v>1235</v>
      </c>
      <c r="AF6680" s="8">
        <v>983</v>
      </c>
      <c r="AG6680" s="8">
        <v>23163</v>
      </c>
      <c r="AH6680" s="20" cm="1">
        <f t="array" ref="AH6680">INDEX('Commercial Profile'!$I$30:$I$173,'Load Shapes'!W6680)</f>
        <v>0.95</v>
      </c>
      <c r="AI6680" s="20" cm="1">
        <f t="array" ref="AI6680">INDEX('Commercial Profile'!$J$30:$J$173,'Load Shapes'!W6680)</f>
        <v>1.03</v>
      </c>
      <c r="AJ6680" s="8" cm="1">
        <f t="array" ref="AJ6680">INDEX('EV Load Profile'!$K$8:$M$31,B6680,'Load Shapes'!V6680)</f>
        <v>11637.224999999999</v>
      </c>
    </row>
    <row r="6681" spans="1:36" x14ac:dyDescent="0.35">
      <c r="A6681">
        <v>6676</v>
      </c>
      <c r="B6681">
        <f t="shared" si="1994"/>
        <v>4</v>
      </c>
      <c r="C6681">
        <f t="shared" si="1995"/>
        <v>279</v>
      </c>
      <c r="D6681" s="18">
        <f t="shared" si="1992"/>
        <v>43014</v>
      </c>
      <c r="E6681" cm="1">
        <f t="array" ref="E6681">INDEX(G6681:T6681,$E$1)</f>
        <v>0.58490566037735847</v>
      </c>
      <c r="F6681" s="18"/>
      <c r="G6681" s="8">
        <v>1</v>
      </c>
      <c r="H6681" s="2">
        <f t="shared" si="1978"/>
        <v>0.58490566037735847</v>
      </c>
      <c r="I6681" s="2">
        <f t="shared" si="1979"/>
        <v>0.62048192771084343</v>
      </c>
      <c r="J6681" s="2">
        <f t="shared" si="1980"/>
        <v>0.73082111767261493</v>
      </c>
      <c r="K6681">
        <f t="shared" si="1981"/>
        <v>0.5032129604489094</v>
      </c>
      <c r="L6681">
        <f t="shared" si="1982"/>
        <v>0.49084465445953929</v>
      </c>
      <c r="M6681">
        <f t="shared" si="1983"/>
        <v>0.48333999200958849</v>
      </c>
      <c r="N6681">
        <f t="shared" si="1984"/>
        <v>0.39192165315589711</v>
      </c>
      <c r="O6681">
        <f t="shared" si="1985"/>
        <v>0.46486157590508059</v>
      </c>
      <c r="P6681">
        <f t="shared" si="1986"/>
        <v>0.43904320987654322</v>
      </c>
      <c r="Q6681">
        <f t="shared" si="1987"/>
        <v>0.38383061622065007</v>
      </c>
      <c r="R6681">
        <f t="shared" si="1988"/>
        <v>0.4510166358595194</v>
      </c>
      <c r="S6681">
        <f t="shared" si="1989"/>
        <v>0.3361492432242168</v>
      </c>
      <c r="T6681">
        <f t="shared" si="1990"/>
        <v>0.40856707590285868</v>
      </c>
      <c r="U6681" s="8">
        <f t="shared" si="1991"/>
        <v>5</v>
      </c>
      <c r="V6681" s="8">
        <f t="shared" si="1993"/>
        <v>1</v>
      </c>
      <c r="W6681" s="8">
        <f t="shared" si="1996"/>
        <v>52</v>
      </c>
      <c r="X6681" s="8">
        <v>11120</v>
      </c>
      <c r="Y6681" s="8">
        <v>4155</v>
      </c>
      <c r="Z6681" s="8">
        <v>6049</v>
      </c>
      <c r="AA6681" s="8">
        <v>8364</v>
      </c>
      <c r="AB6681" s="8">
        <v>1528</v>
      </c>
      <c r="AC6681" s="8">
        <v>2276</v>
      </c>
      <c r="AD6681" s="8">
        <v>7487</v>
      </c>
      <c r="AE6681" s="8">
        <v>1220</v>
      </c>
      <c r="AF6681" s="8">
        <v>955</v>
      </c>
      <c r="AG6681" s="8">
        <v>22796</v>
      </c>
      <c r="AH6681" s="20" cm="1">
        <f t="array" ref="AH6681">INDEX('Commercial Profile'!$I$30:$I$173,'Load Shapes'!W6681)</f>
        <v>0.93</v>
      </c>
      <c r="AI6681" s="20" cm="1">
        <f t="array" ref="AI6681">INDEX('Commercial Profile'!$J$30:$J$173,'Load Shapes'!W6681)</f>
        <v>1.03</v>
      </c>
      <c r="AJ6681" s="8" cm="1">
        <f t="array" ref="AJ6681">INDEX('EV Load Profile'!$K$8:$M$31,B6681,'Load Shapes'!V6681)</f>
        <v>11354.584999999999</v>
      </c>
    </row>
    <row r="6682" spans="1:36" x14ac:dyDescent="0.35">
      <c r="A6682">
        <v>6677</v>
      </c>
      <c r="B6682">
        <f t="shared" si="1994"/>
        <v>5</v>
      </c>
      <c r="C6682">
        <f t="shared" si="1995"/>
        <v>279</v>
      </c>
      <c r="D6682" s="18">
        <f t="shared" si="1992"/>
        <v>43014</v>
      </c>
      <c r="E6682" cm="1">
        <f t="array" ref="E6682">INDEX(G6682:T6682,$E$1)</f>
        <v>0.60377358490566035</v>
      </c>
      <c r="F6682" s="18"/>
      <c r="G6682" s="8">
        <v>1</v>
      </c>
      <c r="H6682" s="2">
        <f t="shared" si="1978"/>
        <v>0.60377358490566035</v>
      </c>
      <c r="I6682" s="2">
        <f t="shared" si="1979"/>
        <v>0.64457831325301207</v>
      </c>
      <c r="J6682" s="2">
        <f t="shared" si="1980"/>
        <v>0.71831914653965601</v>
      </c>
      <c r="K6682">
        <f t="shared" si="1981"/>
        <v>0.50882432799348354</v>
      </c>
      <c r="L6682">
        <f t="shared" si="1982"/>
        <v>0.4978145304193739</v>
      </c>
      <c r="M6682">
        <f t="shared" si="1983"/>
        <v>0.48885337594886136</v>
      </c>
      <c r="N6682">
        <f t="shared" si="1984"/>
        <v>0.38747012792277774</v>
      </c>
      <c r="O6682">
        <f t="shared" si="1985"/>
        <v>0.46972923638576208</v>
      </c>
      <c r="P6682">
        <f t="shared" si="1986"/>
        <v>0.44135802469135804</v>
      </c>
      <c r="Q6682">
        <f t="shared" si="1987"/>
        <v>0.38895724392494618</v>
      </c>
      <c r="R6682">
        <f t="shared" si="1988"/>
        <v>0.45767097966728282</v>
      </c>
      <c r="S6682">
        <f t="shared" si="1989"/>
        <v>0.33826117564237945</v>
      </c>
      <c r="T6682">
        <f t="shared" si="1990"/>
        <v>0.41451742987722912</v>
      </c>
      <c r="U6682" s="8">
        <f t="shared" si="1991"/>
        <v>5</v>
      </c>
      <c r="V6682" s="8">
        <f t="shared" si="1993"/>
        <v>1</v>
      </c>
      <c r="W6682" s="8">
        <f t="shared" si="1996"/>
        <v>53</v>
      </c>
      <c r="X6682" s="8">
        <v>11244</v>
      </c>
      <c r="Y6682" s="8">
        <v>4214</v>
      </c>
      <c r="Z6682" s="8">
        <v>6118</v>
      </c>
      <c r="AA6682" s="8">
        <v>8269</v>
      </c>
      <c r="AB6682" s="8">
        <v>1544</v>
      </c>
      <c r="AC6682" s="8">
        <v>2288</v>
      </c>
      <c r="AD6682" s="8">
        <v>7587</v>
      </c>
      <c r="AE6682" s="8">
        <v>1238</v>
      </c>
      <c r="AF6682" s="8">
        <v>961</v>
      </c>
      <c r="AG6682" s="8">
        <v>23128</v>
      </c>
      <c r="AH6682" s="20" cm="1">
        <f t="array" ref="AH6682">INDEX('Commercial Profile'!$I$30:$I$173,'Load Shapes'!W6682)</f>
        <v>0.96</v>
      </c>
      <c r="AI6682" s="20" cm="1">
        <f t="array" ref="AI6682">INDEX('Commercial Profile'!$J$30:$J$173,'Load Shapes'!W6682)</f>
        <v>1.07</v>
      </c>
      <c r="AJ6682" s="8" cm="1">
        <f t="array" ref="AJ6682">INDEX('EV Load Profile'!$K$8:$M$31,B6682,'Load Shapes'!V6682)</f>
        <v>11160.345000000001</v>
      </c>
    </row>
    <row r="6683" spans="1:36" x14ac:dyDescent="0.35">
      <c r="A6683">
        <v>6678</v>
      </c>
      <c r="B6683">
        <f t="shared" si="1994"/>
        <v>6</v>
      </c>
      <c r="C6683">
        <f t="shared" si="1995"/>
        <v>279</v>
      </c>
      <c r="D6683" s="18">
        <f t="shared" si="1992"/>
        <v>43014</v>
      </c>
      <c r="E6683" cm="1">
        <f t="array" ref="E6683">INDEX(G6683:T6683,$E$1)</f>
        <v>0.67295597484276726</v>
      </c>
      <c r="F6683" s="18"/>
      <c r="G6683" s="8">
        <v>1</v>
      </c>
      <c r="H6683" s="2">
        <f t="shared" si="1978"/>
        <v>0.67295597484276726</v>
      </c>
      <c r="I6683" s="2">
        <f t="shared" si="1979"/>
        <v>0.6987951807228916</v>
      </c>
      <c r="J6683" s="2">
        <f t="shared" si="1980"/>
        <v>0.72546285420052448</v>
      </c>
      <c r="K6683">
        <f t="shared" si="1981"/>
        <v>0.53615711829124812</v>
      </c>
      <c r="L6683">
        <f t="shared" si="1982"/>
        <v>0.52581216774955697</v>
      </c>
      <c r="M6683">
        <f t="shared" si="1983"/>
        <v>0.51458250099880143</v>
      </c>
      <c r="N6683">
        <f t="shared" si="1984"/>
        <v>0.39520172438030082</v>
      </c>
      <c r="O6683">
        <f t="shared" si="1985"/>
        <v>0.49893519926985092</v>
      </c>
      <c r="P6683">
        <f t="shared" si="1986"/>
        <v>0.46662808641975306</v>
      </c>
      <c r="Q6683">
        <f t="shared" si="1987"/>
        <v>0.41515431149389931</v>
      </c>
      <c r="R6683">
        <f t="shared" si="1988"/>
        <v>0.47874306839186692</v>
      </c>
      <c r="S6683">
        <f t="shared" si="1989"/>
        <v>0.35656458993312212</v>
      </c>
      <c r="T6683">
        <f t="shared" si="1990"/>
        <v>0.44193924186755085</v>
      </c>
      <c r="U6683" s="8">
        <f t="shared" si="1991"/>
        <v>5</v>
      </c>
      <c r="V6683" s="8">
        <f t="shared" si="1993"/>
        <v>1</v>
      </c>
      <c r="W6683" s="8">
        <f t="shared" si="1996"/>
        <v>54</v>
      </c>
      <c r="X6683" s="8">
        <v>11848</v>
      </c>
      <c r="Y6683" s="8">
        <v>4451</v>
      </c>
      <c r="Z6683" s="8">
        <v>6440</v>
      </c>
      <c r="AA6683" s="8">
        <v>8434</v>
      </c>
      <c r="AB6683" s="8">
        <v>1640</v>
      </c>
      <c r="AC6683" s="8">
        <v>2419</v>
      </c>
      <c r="AD6683" s="8">
        <v>8098</v>
      </c>
      <c r="AE6683" s="8">
        <v>1295</v>
      </c>
      <c r="AF6683" s="8">
        <v>1013</v>
      </c>
      <c r="AG6683" s="8">
        <v>24658</v>
      </c>
      <c r="AH6683" s="20" cm="1">
        <f t="array" ref="AH6683">INDEX('Commercial Profile'!$I$30:$I$173,'Load Shapes'!W6683)</f>
        <v>1.07</v>
      </c>
      <c r="AI6683" s="20" cm="1">
        <f t="array" ref="AI6683">INDEX('Commercial Profile'!$J$30:$J$173,'Load Shapes'!W6683)</f>
        <v>1.1599999999999999</v>
      </c>
      <c r="AJ6683" s="8" cm="1">
        <f t="array" ref="AJ6683">INDEX('EV Load Profile'!$K$8:$M$31,B6683,'Load Shapes'!V6683)</f>
        <v>11271.334999999999</v>
      </c>
    </row>
    <row r="6684" spans="1:36" x14ac:dyDescent="0.35">
      <c r="A6684">
        <v>6679</v>
      </c>
      <c r="B6684">
        <f t="shared" si="1994"/>
        <v>7</v>
      </c>
      <c r="C6684">
        <f t="shared" si="1995"/>
        <v>279</v>
      </c>
      <c r="D6684" s="18">
        <f t="shared" si="1992"/>
        <v>43014</v>
      </c>
      <c r="E6684" cm="1">
        <f t="array" ref="E6684">INDEX(G6684:T6684,$E$1)</f>
        <v>0.73584905660377353</v>
      </c>
      <c r="F6684" s="18"/>
      <c r="G6684" s="8">
        <v>1</v>
      </c>
      <c r="H6684" s="2">
        <f t="shared" si="1978"/>
        <v>0.73584905660377353</v>
      </c>
      <c r="I6684" s="2">
        <f t="shared" si="1979"/>
        <v>0.77108433734939763</v>
      </c>
      <c r="J6684" s="2">
        <f t="shared" si="1980"/>
        <v>0.7355975348769852</v>
      </c>
      <c r="K6684">
        <f t="shared" si="1981"/>
        <v>0.589555615892841</v>
      </c>
      <c r="L6684">
        <f t="shared" si="1982"/>
        <v>0.57826343768458355</v>
      </c>
      <c r="M6684">
        <f t="shared" si="1983"/>
        <v>0.56332401118657616</v>
      </c>
      <c r="N6684">
        <f t="shared" si="1984"/>
        <v>0.42350405323087015</v>
      </c>
      <c r="O6684">
        <f t="shared" si="1985"/>
        <v>0.55825981137815639</v>
      </c>
      <c r="P6684">
        <f t="shared" si="1986"/>
        <v>0.51427469135802473</v>
      </c>
      <c r="Q6684">
        <f t="shared" si="1987"/>
        <v>0.45996103762944734</v>
      </c>
      <c r="R6684">
        <f t="shared" si="1988"/>
        <v>0.52421441774491684</v>
      </c>
      <c r="S6684">
        <f t="shared" si="1989"/>
        <v>0.40584301302358322</v>
      </c>
      <c r="T6684">
        <f t="shared" si="1990"/>
        <v>0.49461421274307732</v>
      </c>
      <c r="U6684" s="8">
        <f t="shared" si="1991"/>
        <v>5</v>
      </c>
      <c r="V6684" s="8">
        <f t="shared" si="1993"/>
        <v>1</v>
      </c>
      <c r="W6684" s="8">
        <f t="shared" si="1996"/>
        <v>55</v>
      </c>
      <c r="X6684" s="8">
        <v>13028</v>
      </c>
      <c r="Y6684" s="8">
        <v>4895</v>
      </c>
      <c r="Z6684" s="8">
        <v>7050</v>
      </c>
      <c r="AA6684" s="8">
        <v>9038</v>
      </c>
      <c r="AB6684" s="8">
        <v>1835</v>
      </c>
      <c r="AC6684" s="8">
        <v>2666</v>
      </c>
      <c r="AD6684" s="8">
        <v>8972</v>
      </c>
      <c r="AE6684" s="8">
        <v>1418</v>
      </c>
      <c r="AF6684" s="8">
        <v>1153</v>
      </c>
      <c r="AG6684" s="8">
        <v>27597</v>
      </c>
      <c r="AH6684" s="20" cm="1">
        <f t="array" ref="AH6684">INDEX('Commercial Profile'!$I$30:$I$173,'Load Shapes'!W6684)</f>
        <v>1.17</v>
      </c>
      <c r="AI6684" s="20" cm="1">
        <f t="array" ref="AI6684">INDEX('Commercial Profile'!$J$30:$J$173,'Load Shapes'!W6684)</f>
        <v>1.28</v>
      </c>
      <c r="AJ6684" s="8" cm="1">
        <f t="array" ref="AJ6684">INDEX('EV Load Profile'!$K$8:$M$31,B6684,'Load Shapes'!V6684)</f>
        <v>11428.795</v>
      </c>
    </row>
    <row r="6685" spans="1:36" x14ac:dyDescent="0.35">
      <c r="A6685">
        <v>6680</v>
      </c>
      <c r="B6685">
        <f t="shared" si="1994"/>
        <v>8</v>
      </c>
      <c r="C6685">
        <f t="shared" si="1995"/>
        <v>279</v>
      </c>
      <c r="D6685" s="18">
        <f t="shared" si="1992"/>
        <v>43014</v>
      </c>
      <c r="E6685" cm="1">
        <f t="array" ref="E6685">INDEX(G6685:T6685,$E$1)</f>
        <v>0.74213836477987416</v>
      </c>
      <c r="F6685" s="18"/>
      <c r="G6685" s="8">
        <v>1</v>
      </c>
      <c r="H6685" s="2">
        <f t="shared" si="1978"/>
        <v>0.74213836477987416</v>
      </c>
      <c r="I6685" s="2">
        <f t="shared" si="1979"/>
        <v>0.78313253012048201</v>
      </c>
      <c r="J6685" s="2">
        <f t="shared" si="1980"/>
        <v>0.74365874458944126</v>
      </c>
      <c r="K6685">
        <f t="shared" si="1981"/>
        <v>0.61557607023260019</v>
      </c>
      <c r="L6685">
        <f t="shared" si="1982"/>
        <v>0.60165386887182515</v>
      </c>
      <c r="M6685">
        <f t="shared" si="1983"/>
        <v>0.59192968437874549</v>
      </c>
      <c r="N6685">
        <f t="shared" si="1984"/>
        <v>0.47054964622088935</v>
      </c>
      <c r="O6685">
        <f t="shared" si="1985"/>
        <v>0.59385457864313962</v>
      </c>
      <c r="P6685">
        <f t="shared" si="1986"/>
        <v>0.54089506172839508</v>
      </c>
      <c r="Q6685">
        <f t="shared" si="1987"/>
        <v>0.48585050753614273</v>
      </c>
      <c r="R6685">
        <f t="shared" si="1988"/>
        <v>0.5508317929759704</v>
      </c>
      <c r="S6685">
        <f t="shared" si="1989"/>
        <v>0.4178106300598381</v>
      </c>
      <c r="T6685">
        <f t="shared" si="1990"/>
        <v>0.52565642082623887</v>
      </c>
      <c r="U6685" s="8">
        <f t="shared" si="1991"/>
        <v>5</v>
      </c>
      <c r="V6685" s="8">
        <f t="shared" si="1993"/>
        <v>1</v>
      </c>
      <c r="W6685" s="8">
        <f t="shared" si="1996"/>
        <v>56</v>
      </c>
      <c r="X6685" s="8">
        <v>13603</v>
      </c>
      <c r="Y6685" s="8">
        <v>5093</v>
      </c>
      <c r="Z6685" s="8">
        <v>7408</v>
      </c>
      <c r="AA6685" s="8">
        <v>10042</v>
      </c>
      <c r="AB6685" s="8">
        <v>1952</v>
      </c>
      <c r="AC6685" s="8">
        <v>2804</v>
      </c>
      <c r="AD6685" s="8">
        <v>9477</v>
      </c>
      <c r="AE6685" s="8">
        <v>1490</v>
      </c>
      <c r="AF6685" s="8">
        <v>1187</v>
      </c>
      <c r="AG6685" s="8">
        <v>29329</v>
      </c>
      <c r="AH6685" s="20" cm="1">
        <f t="array" ref="AH6685">INDEX('Commercial Profile'!$I$30:$I$173,'Load Shapes'!W6685)</f>
        <v>1.18</v>
      </c>
      <c r="AI6685" s="20" cm="1">
        <f t="array" ref="AI6685">INDEX('Commercial Profile'!$J$30:$J$173,'Load Shapes'!W6685)</f>
        <v>1.3</v>
      </c>
      <c r="AJ6685" s="8" cm="1">
        <f t="array" ref="AJ6685">INDEX('EV Load Profile'!$K$8:$M$31,B6685,'Load Shapes'!V6685)</f>
        <v>11554.04</v>
      </c>
    </row>
    <row r="6686" spans="1:36" x14ac:dyDescent="0.35">
      <c r="A6686">
        <v>6681</v>
      </c>
      <c r="B6686">
        <f t="shared" si="1994"/>
        <v>9</v>
      </c>
      <c r="C6686">
        <f t="shared" si="1995"/>
        <v>279</v>
      </c>
      <c r="D6686" s="18">
        <f t="shared" si="1992"/>
        <v>43014</v>
      </c>
      <c r="E6686" cm="1">
        <f t="array" ref="E6686">INDEX(G6686:T6686,$E$1)</f>
        <v>0.74842767295597479</v>
      </c>
      <c r="F6686" s="18"/>
      <c r="G6686" s="8">
        <v>1</v>
      </c>
      <c r="H6686" s="2">
        <f t="shared" si="1978"/>
        <v>0.74842767295597479</v>
      </c>
      <c r="I6686" s="2">
        <f t="shared" si="1979"/>
        <v>0.74698795180722899</v>
      </c>
      <c r="J6686" s="2">
        <f t="shared" si="1980"/>
        <v>0.84656089594027062</v>
      </c>
      <c r="K6686">
        <f t="shared" si="1981"/>
        <v>0.62575798714815822</v>
      </c>
      <c r="L6686">
        <f t="shared" si="1982"/>
        <v>0.61134081512108684</v>
      </c>
      <c r="M6686">
        <f t="shared" si="1983"/>
        <v>0.61062724730323614</v>
      </c>
      <c r="N6686">
        <f t="shared" si="1984"/>
        <v>0.50114802492854127</v>
      </c>
      <c r="O6686">
        <f t="shared" si="1985"/>
        <v>0.60419835716458781</v>
      </c>
      <c r="P6686">
        <f t="shared" si="1986"/>
        <v>0.55478395061728392</v>
      </c>
      <c r="Q6686">
        <f t="shared" si="1987"/>
        <v>0.50343484056187837</v>
      </c>
      <c r="R6686">
        <f t="shared" si="1988"/>
        <v>0.57190388170055451</v>
      </c>
      <c r="S6686">
        <f t="shared" si="1989"/>
        <v>0.41358676522351284</v>
      </c>
      <c r="T6686">
        <f t="shared" si="1990"/>
        <v>0.54352540550228512</v>
      </c>
      <c r="U6686" s="8">
        <f t="shared" si="1991"/>
        <v>5</v>
      </c>
      <c r="V6686" s="8">
        <f t="shared" si="1993"/>
        <v>1</v>
      </c>
      <c r="W6686" s="8">
        <f t="shared" si="1996"/>
        <v>57</v>
      </c>
      <c r="X6686" s="8">
        <v>13828</v>
      </c>
      <c r="Y6686" s="8">
        <v>5175</v>
      </c>
      <c r="Z6686" s="8">
        <v>7642</v>
      </c>
      <c r="AA6686" s="8">
        <v>10695</v>
      </c>
      <c r="AB6686" s="8">
        <v>1986</v>
      </c>
      <c r="AC6686" s="8">
        <v>2876</v>
      </c>
      <c r="AD6686" s="8">
        <v>9820</v>
      </c>
      <c r="AE6686" s="8">
        <v>1547</v>
      </c>
      <c r="AF6686" s="8">
        <v>1175</v>
      </c>
      <c r="AG6686" s="8">
        <v>30326</v>
      </c>
      <c r="AH6686" s="20" cm="1">
        <f t="array" ref="AH6686">INDEX('Commercial Profile'!$I$30:$I$173,'Load Shapes'!W6686)</f>
        <v>1.19</v>
      </c>
      <c r="AI6686" s="20" cm="1">
        <f t="array" ref="AI6686">INDEX('Commercial Profile'!$J$30:$J$173,'Load Shapes'!W6686)</f>
        <v>1.24</v>
      </c>
      <c r="AJ6686" s="8" cm="1">
        <f t="array" ref="AJ6686">INDEX('EV Load Profile'!$K$8:$M$31,B6686,'Load Shapes'!V6686)</f>
        <v>13152.805</v>
      </c>
    </row>
    <row r="6687" spans="1:36" x14ac:dyDescent="0.35">
      <c r="A6687">
        <v>6682</v>
      </c>
      <c r="B6687">
        <f t="shared" si="1994"/>
        <v>10</v>
      </c>
      <c r="C6687">
        <f t="shared" si="1995"/>
        <v>279</v>
      </c>
      <c r="D6687" s="18">
        <f t="shared" si="1992"/>
        <v>43014</v>
      </c>
      <c r="E6687" cm="1">
        <f t="array" ref="E6687">INDEX(G6687:T6687,$E$1)</f>
        <v>0.71698113207547165</v>
      </c>
      <c r="F6687" s="18"/>
      <c r="G6687" s="8">
        <v>1</v>
      </c>
      <c r="H6687" s="2">
        <f t="shared" si="1978"/>
        <v>0.71698113207547165</v>
      </c>
      <c r="I6687" s="2">
        <f t="shared" si="1979"/>
        <v>0.72891566265060237</v>
      </c>
      <c r="J6687" s="2">
        <f t="shared" si="1980"/>
        <v>0.91284599417510093</v>
      </c>
      <c r="K6687">
        <f t="shared" si="1981"/>
        <v>0.64413069056023164</v>
      </c>
      <c r="L6687">
        <f t="shared" si="1982"/>
        <v>0.62303603071470759</v>
      </c>
      <c r="M6687">
        <f t="shared" si="1983"/>
        <v>0.6277267279264882</v>
      </c>
      <c r="N6687">
        <f t="shared" si="1984"/>
        <v>0.52232791340611973</v>
      </c>
      <c r="O6687">
        <f t="shared" si="1985"/>
        <v>0.62488591420748407</v>
      </c>
      <c r="P6687">
        <f t="shared" si="1986"/>
        <v>0.57851080246913578</v>
      </c>
      <c r="Q6687">
        <f t="shared" si="1987"/>
        <v>0.52609453501486725</v>
      </c>
      <c r="R6687">
        <f t="shared" si="1988"/>
        <v>0.58595194085027724</v>
      </c>
      <c r="S6687">
        <f t="shared" si="1989"/>
        <v>0.4237944385779655</v>
      </c>
      <c r="T6687">
        <f t="shared" si="1990"/>
        <v>0.55875974549690832</v>
      </c>
      <c r="U6687" s="8">
        <f t="shared" si="1991"/>
        <v>5</v>
      </c>
      <c r="V6687" s="8">
        <f t="shared" si="1993"/>
        <v>1</v>
      </c>
      <c r="W6687" s="8">
        <f t="shared" si="1996"/>
        <v>58</v>
      </c>
      <c r="X6687" s="8">
        <v>14234</v>
      </c>
      <c r="Y6687" s="8">
        <v>5274</v>
      </c>
      <c r="Z6687" s="8">
        <v>7856</v>
      </c>
      <c r="AA6687" s="8">
        <v>11147</v>
      </c>
      <c r="AB6687" s="8">
        <v>2054</v>
      </c>
      <c r="AC6687" s="8">
        <v>2999</v>
      </c>
      <c r="AD6687" s="8">
        <v>10262</v>
      </c>
      <c r="AE6687" s="8">
        <v>1585</v>
      </c>
      <c r="AF6687" s="8">
        <v>1204</v>
      </c>
      <c r="AG6687" s="8">
        <v>31176</v>
      </c>
      <c r="AH6687" s="20" cm="1">
        <f t="array" ref="AH6687">INDEX('Commercial Profile'!$I$30:$I$173,'Load Shapes'!W6687)</f>
        <v>1.1399999999999999</v>
      </c>
      <c r="AI6687" s="20" cm="1">
        <f t="array" ref="AI6687">INDEX('Commercial Profile'!$J$30:$J$173,'Load Shapes'!W6687)</f>
        <v>1.21</v>
      </c>
      <c r="AJ6687" s="8" cm="1">
        <f t="array" ref="AJ6687">INDEX('EV Load Profile'!$K$8:$M$31,B6687,'Load Shapes'!V6687)</f>
        <v>14182.66</v>
      </c>
    </row>
    <row r="6688" spans="1:36" x14ac:dyDescent="0.35">
      <c r="A6688">
        <v>6683</v>
      </c>
      <c r="B6688">
        <f t="shared" si="1994"/>
        <v>11</v>
      </c>
      <c r="C6688">
        <f t="shared" si="1995"/>
        <v>279</v>
      </c>
      <c r="D6688" s="18">
        <f t="shared" si="1992"/>
        <v>43014</v>
      </c>
      <c r="E6688" cm="1">
        <f t="array" ref="E6688">INDEX(G6688:T6688,$E$1)</f>
        <v>0.71698113207547165</v>
      </c>
      <c r="F6688" s="18"/>
      <c r="G6688" s="8">
        <v>1</v>
      </c>
      <c r="H6688" s="2">
        <f t="shared" si="1978"/>
        <v>0.71698113207547165</v>
      </c>
      <c r="I6688" s="2">
        <f t="shared" si="1979"/>
        <v>0.71084337349397586</v>
      </c>
      <c r="J6688" s="2">
        <f t="shared" si="1980"/>
        <v>0.96240043767197136</v>
      </c>
      <c r="K6688">
        <f t="shared" si="1981"/>
        <v>0.66811476151687932</v>
      </c>
      <c r="L6688">
        <f t="shared" si="1982"/>
        <v>0.64063792085056115</v>
      </c>
      <c r="M6688">
        <f t="shared" si="1983"/>
        <v>0.64634438673591688</v>
      </c>
      <c r="N6688">
        <f t="shared" si="1984"/>
        <v>0.53891570216953277</v>
      </c>
      <c r="O6688">
        <f t="shared" si="1985"/>
        <v>0.65013690295101911</v>
      </c>
      <c r="P6688">
        <f t="shared" si="1986"/>
        <v>0.60339506172839508</v>
      </c>
      <c r="Q6688">
        <f t="shared" si="1987"/>
        <v>0.55075361427253156</v>
      </c>
      <c r="R6688">
        <f t="shared" si="1988"/>
        <v>0.6059149722735675</v>
      </c>
      <c r="S6688">
        <f t="shared" si="1989"/>
        <v>0.44420978528687083</v>
      </c>
      <c r="T6688">
        <f t="shared" si="1990"/>
        <v>0.57535621471458021</v>
      </c>
      <c r="U6688" s="8">
        <f t="shared" si="1991"/>
        <v>5</v>
      </c>
      <c r="V6688" s="8">
        <f t="shared" si="1993"/>
        <v>1</v>
      </c>
      <c r="W6688" s="8">
        <f t="shared" si="1996"/>
        <v>59</v>
      </c>
      <c r="X6688" s="8">
        <v>14764</v>
      </c>
      <c r="Y6688" s="8">
        <v>5423</v>
      </c>
      <c r="Z6688" s="8">
        <v>8089</v>
      </c>
      <c r="AA6688" s="8">
        <v>11501</v>
      </c>
      <c r="AB6688" s="8">
        <v>2137</v>
      </c>
      <c r="AC6688" s="8">
        <v>3128</v>
      </c>
      <c r="AD6688" s="8">
        <v>10743</v>
      </c>
      <c r="AE6688" s="8">
        <v>1639</v>
      </c>
      <c r="AF6688" s="8">
        <v>1262</v>
      </c>
      <c r="AG6688" s="8">
        <v>32102</v>
      </c>
      <c r="AH6688" s="20" cm="1">
        <f t="array" ref="AH6688">INDEX('Commercial Profile'!$I$30:$I$173,'Load Shapes'!W6688)</f>
        <v>1.1399999999999999</v>
      </c>
      <c r="AI6688" s="20" cm="1">
        <f t="array" ref="AI6688">INDEX('Commercial Profile'!$J$30:$J$173,'Load Shapes'!W6688)</f>
        <v>1.18</v>
      </c>
      <c r="AJ6688" s="8" cm="1">
        <f t="array" ref="AJ6688">INDEX('EV Load Profile'!$K$8:$M$31,B6688,'Load Shapes'!V6688)</f>
        <v>14952.575000000001</v>
      </c>
    </row>
    <row r="6689" spans="1:36" x14ac:dyDescent="0.35">
      <c r="A6689">
        <v>6684</v>
      </c>
      <c r="B6689">
        <f t="shared" si="1994"/>
        <v>12</v>
      </c>
      <c r="C6689">
        <f t="shared" si="1995"/>
        <v>279</v>
      </c>
      <c r="D6689" s="18">
        <f t="shared" si="1992"/>
        <v>43014</v>
      </c>
      <c r="E6689" cm="1">
        <f t="array" ref="E6689">INDEX(G6689:T6689,$E$1)</f>
        <v>0.69811320754716988</v>
      </c>
      <c r="F6689" s="18"/>
      <c r="G6689" s="8">
        <v>1</v>
      </c>
      <c r="H6689" s="2">
        <f t="shared" si="1978"/>
        <v>0.69811320754716988</v>
      </c>
      <c r="I6689" s="2">
        <f t="shared" si="1979"/>
        <v>0.68072289156626498</v>
      </c>
      <c r="J6689" s="2">
        <f t="shared" si="1980"/>
        <v>0.97754066970247966</v>
      </c>
      <c r="K6689">
        <f t="shared" si="1981"/>
        <v>0.68838808941985696</v>
      </c>
      <c r="L6689">
        <f t="shared" si="1982"/>
        <v>0.6557590076786769</v>
      </c>
      <c r="M6689">
        <f t="shared" si="1983"/>
        <v>0.65633240111865765</v>
      </c>
      <c r="N6689">
        <f t="shared" si="1984"/>
        <v>0.55400402980178998</v>
      </c>
      <c r="O6689">
        <f t="shared" si="1985"/>
        <v>0.66899908731365987</v>
      </c>
      <c r="P6689">
        <f t="shared" si="1986"/>
        <v>0.62152777777777779</v>
      </c>
      <c r="Q6689">
        <f t="shared" si="1987"/>
        <v>0.57582282374653948</v>
      </c>
      <c r="R6689">
        <f t="shared" si="1988"/>
        <v>0.62107208872458408</v>
      </c>
      <c r="S6689">
        <f t="shared" si="1989"/>
        <v>0.46673706441393875</v>
      </c>
      <c r="T6689">
        <f t="shared" si="1990"/>
        <v>0.58813513755712876</v>
      </c>
      <c r="U6689" s="8">
        <f t="shared" si="1991"/>
        <v>5</v>
      </c>
      <c r="V6689" s="8">
        <f t="shared" si="1993"/>
        <v>1</v>
      </c>
      <c r="W6689" s="8">
        <f t="shared" si="1996"/>
        <v>60</v>
      </c>
      <c r="X6689" s="8">
        <v>15212</v>
      </c>
      <c r="Y6689" s="8">
        <v>5551</v>
      </c>
      <c r="Z6689" s="8">
        <v>8214</v>
      </c>
      <c r="AA6689" s="8">
        <v>11823</v>
      </c>
      <c r="AB6689" s="8">
        <v>2199</v>
      </c>
      <c r="AC6689" s="8">
        <v>3222</v>
      </c>
      <c r="AD6689" s="8">
        <v>11232</v>
      </c>
      <c r="AE6689" s="8">
        <v>1680</v>
      </c>
      <c r="AF6689" s="8">
        <v>1326</v>
      </c>
      <c r="AG6689" s="8">
        <v>32815</v>
      </c>
      <c r="AH6689" s="20" cm="1">
        <f t="array" ref="AH6689">INDEX('Commercial Profile'!$I$30:$I$173,'Load Shapes'!W6689)</f>
        <v>1.1100000000000001</v>
      </c>
      <c r="AI6689" s="20" cm="1">
        <f t="array" ref="AI6689">INDEX('Commercial Profile'!$J$30:$J$173,'Load Shapes'!W6689)</f>
        <v>1.1299999999999999</v>
      </c>
      <c r="AJ6689" s="8" cm="1">
        <f t="array" ref="AJ6689">INDEX('EV Load Profile'!$K$8:$M$31,B6689,'Load Shapes'!V6689)</f>
        <v>15187.805</v>
      </c>
    </row>
    <row r="6690" spans="1:36" x14ac:dyDescent="0.35">
      <c r="A6690">
        <v>6685</v>
      </c>
      <c r="B6690">
        <f t="shared" si="1994"/>
        <v>13</v>
      </c>
      <c r="C6690">
        <f t="shared" si="1995"/>
        <v>279</v>
      </c>
      <c r="D6690" s="18">
        <f t="shared" si="1992"/>
        <v>43014</v>
      </c>
      <c r="E6690" cm="1">
        <f t="array" ref="E6690">INDEX(G6690:T6690,$E$1)</f>
        <v>0.63522012578616349</v>
      </c>
      <c r="F6690" s="18"/>
      <c r="G6690" s="8">
        <v>1</v>
      </c>
      <c r="H6690" s="2">
        <f t="shared" si="1978"/>
        <v>0.63522012578616349</v>
      </c>
      <c r="I6690" s="2">
        <f t="shared" si="1979"/>
        <v>0.65060240963855431</v>
      </c>
      <c r="J6690" s="2">
        <f t="shared" si="1980"/>
        <v>0.95214410993290088</v>
      </c>
      <c r="K6690">
        <f t="shared" si="1981"/>
        <v>0.70943071771201016</v>
      </c>
      <c r="L6690">
        <f t="shared" si="1982"/>
        <v>0.66792675723567629</v>
      </c>
      <c r="M6690">
        <f t="shared" si="1983"/>
        <v>0.66408310027966444</v>
      </c>
      <c r="N6690">
        <f t="shared" si="1984"/>
        <v>0.56239164050419377</v>
      </c>
      <c r="O6690">
        <f t="shared" si="1985"/>
        <v>0.6918162458168543</v>
      </c>
      <c r="P6690">
        <f t="shared" si="1986"/>
        <v>0.64313271604938271</v>
      </c>
      <c r="Q6690">
        <f t="shared" si="1987"/>
        <v>0.59832871936839949</v>
      </c>
      <c r="R6690">
        <f t="shared" si="1988"/>
        <v>0.63142329020332721</v>
      </c>
      <c r="S6690">
        <f t="shared" si="1989"/>
        <v>0.49102428722280889</v>
      </c>
      <c r="T6690">
        <f t="shared" si="1990"/>
        <v>0.59949816291782421</v>
      </c>
      <c r="U6690" s="8">
        <f t="shared" si="1991"/>
        <v>5</v>
      </c>
      <c r="V6690" s="8">
        <f t="shared" si="1993"/>
        <v>1</v>
      </c>
      <c r="W6690" s="8">
        <f t="shared" si="1996"/>
        <v>61</v>
      </c>
      <c r="X6690" s="8">
        <v>15677</v>
      </c>
      <c r="Y6690" s="8">
        <v>5654</v>
      </c>
      <c r="Z6690" s="8">
        <v>8311</v>
      </c>
      <c r="AA6690" s="8">
        <v>12002</v>
      </c>
      <c r="AB6690" s="8">
        <v>2274</v>
      </c>
      <c r="AC6690" s="8">
        <v>3334</v>
      </c>
      <c r="AD6690" s="8">
        <v>11671</v>
      </c>
      <c r="AE6690" s="8">
        <v>1708</v>
      </c>
      <c r="AF6690" s="8">
        <v>1395</v>
      </c>
      <c r="AG6690" s="8">
        <v>33449</v>
      </c>
      <c r="AH6690" s="20" cm="1">
        <f t="array" ref="AH6690">INDEX('Commercial Profile'!$I$30:$I$173,'Load Shapes'!W6690)</f>
        <v>1.01</v>
      </c>
      <c r="AI6690" s="20" cm="1">
        <f t="array" ref="AI6690">INDEX('Commercial Profile'!$J$30:$J$173,'Load Shapes'!W6690)</f>
        <v>1.08</v>
      </c>
      <c r="AJ6690" s="8" cm="1">
        <f t="array" ref="AJ6690">INDEX('EV Load Profile'!$K$8:$M$31,B6690,'Load Shapes'!V6690)</f>
        <v>14793.224999999999</v>
      </c>
    </row>
    <row r="6691" spans="1:36" x14ac:dyDescent="0.35">
      <c r="A6691">
        <v>6686</v>
      </c>
      <c r="B6691">
        <f t="shared" si="1994"/>
        <v>14</v>
      </c>
      <c r="C6691">
        <f t="shared" si="1995"/>
        <v>279</v>
      </c>
      <c r="D6691" s="18">
        <f t="shared" si="1992"/>
        <v>43014</v>
      </c>
      <c r="E6691" cm="1">
        <f t="array" ref="E6691">INDEX(G6691:T6691,$E$1)</f>
        <v>0.61635220125786161</v>
      </c>
      <c r="F6691" s="18"/>
      <c r="G6691" s="8">
        <v>1</v>
      </c>
      <c r="H6691" s="2">
        <f t="shared" si="1978"/>
        <v>0.61635220125786161</v>
      </c>
      <c r="I6691" s="2">
        <f t="shared" si="1979"/>
        <v>0.6325301204819278</v>
      </c>
      <c r="J6691" s="2">
        <f t="shared" si="1980"/>
        <v>0.97576294913672434</v>
      </c>
      <c r="K6691">
        <f t="shared" si="1981"/>
        <v>0.73255498235134398</v>
      </c>
      <c r="L6691">
        <f t="shared" si="1982"/>
        <v>0.68174837566450086</v>
      </c>
      <c r="M6691">
        <f t="shared" si="1983"/>
        <v>0.67263284059129047</v>
      </c>
      <c r="N6691">
        <f t="shared" si="1984"/>
        <v>0.56707745653905628</v>
      </c>
      <c r="O6691">
        <f t="shared" si="1985"/>
        <v>0.71341648919987832</v>
      </c>
      <c r="P6691">
        <f t="shared" si="1986"/>
        <v>0.66589506172839508</v>
      </c>
      <c r="Q6691">
        <f t="shared" si="1987"/>
        <v>0.62185994053111859</v>
      </c>
      <c r="R6691">
        <f t="shared" si="1988"/>
        <v>0.63844731977818858</v>
      </c>
      <c r="S6691">
        <f t="shared" si="1989"/>
        <v>0.5181274199225625</v>
      </c>
      <c r="T6691">
        <f t="shared" si="1990"/>
        <v>0.61233085401917731</v>
      </c>
      <c r="U6691" s="8">
        <f t="shared" si="1991"/>
        <v>5</v>
      </c>
      <c r="V6691" s="8">
        <f t="shared" si="1993"/>
        <v>1</v>
      </c>
      <c r="W6691" s="8">
        <f t="shared" si="1996"/>
        <v>62</v>
      </c>
      <c r="X6691" s="8">
        <v>16188</v>
      </c>
      <c r="Y6691" s="8">
        <v>5771</v>
      </c>
      <c r="Z6691" s="8">
        <v>8418</v>
      </c>
      <c r="AA6691" s="8">
        <v>12102</v>
      </c>
      <c r="AB6691" s="8">
        <v>2345</v>
      </c>
      <c r="AC6691" s="8">
        <v>3452</v>
      </c>
      <c r="AD6691" s="8">
        <v>12130</v>
      </c>
      <c r="AE6691" s="8">
        <v>1727</v>
      </c>
      <c r="AF6691" s="8">
        <v>1472</v>
      </c>
      <c r="AG6691" s="8">
        <v>34165</v>
      </c>
      <c r="AH6691" s="20" cm="1">
        <f t="array" ref="AH6691">INDEX('Commercial Profile'!$I$30:$I$173,'Load Shapes'!W6691)</f>
        <v>0.98</v>
      </c>
      <c r="AI6691" s="20" cm="1">
        <f t="array" ref="AI6691">INDEX('Commercial Profile'!$J$30:$J$173,'Load Shapes'!W6691)</f>
        <v>1.05</v>
      </c>
      <c r="AJ6691" s="8" cm="1">
        <f t="array" ref="AJ6691">INDEX('EV Load Profile'!$K$8:$M$31,B6691,'Load Shapes'!V6691)</f>
        <v>15160.185000000001</v>
      </c>
    </row>
    <row r="6692" spans="1:36" x14ac:dyDescent="0.35">
      <c r="A6692">
        <v>6687</v>
      </c>
      <c r="B6692">
        <f t="shared" si="1994"/>
        <v>15</v>
      </c>
      <c r="C6692">
        <f t="shared" si="1995"/>
        <v>279</v>
      </c>
      <c r="D6692" s="18">
        <f t="shared" si="1992"/>
        <v>43014</v>
      </c>
      <c r="E6692" cm="1">
        <f t="array" ref="E6692">INDEX(G6692:T6692,$E$1)</f>
        <v>0.61635220125786161</v>
      </c>
      <c r="F6692" s="18"/>
      <c r="G6692" s="8">
        <v>1</v>
      </c>
      <c r="H6692" s="2">
        <f t="shared" si="1978"/>
        <v>0.61635220125786161</v>
      </c>
      <c r="I6692" s="2">
        <f t="shared" si="1979"/>
        <v>0.65662650602409645</v>
      </c>
      <c r="J6692" s="2">
        <f t="shared" si="1980"/>
        <v>1</v>
      </c>
      <c r="K6692">
        <f t="shared" si="1981"/>
        <v>0.74454701782966781</v>
      </c>
      <c r="L6692">
        <f t="shared" si="1982"/>
        <v>0.69108092144122857</v>
      </c>
      <c r="M6692">
        <f t="shared" si="1983"/>
        <v>0.67255293647622849</v>
      </c>
      <c r="N6692">
        <f t="shared" si="1984"/>
        <v>0.57152898177217559</v>
      </c>
      <c r="O6692">
        <f t="shared" si="1985"/>
        <v>0.72071797992090048</v>
      </c>
      <c r="P6692">
        <f t="shared" si="1986"/>
        <v>0.68422067901234573</v>
      </c>
      <c r="Q6692">
        <f t="shared" si="1987"/>
        <v>0.64257151645647492</v>
      </c>
      <c r="R6692">
        <f t="shared" si="1988"/>
        <v>0.64362292051756009</v>
      </c>
      <c r="S6692">
        <f t="shared" si="1989"/>
        <v>0.54241464273143258</v>
      </c>
      <c r="T6692">
        <f t="shared" si="1990"/>
        <v>0.62139976700421184</v>
      </c>
      <c r="U6692" s="8">
        <f t="shared" si="1991"/>
        <v>5</v>
      </c>
      <c r="V6692" s="8">
        <f t="shared" si="1993"/>
        <v>1</v>
      </c>
      <c r="W6692" s="8">
        <f t="shared" si="1996"/>
        <v>63</v>
      </c>
      <c r="X6692" s="8">
        <v>16453</v>
      </c>
      <c r="Y6692" s="8">
        <v>5850</v>
      </c>
      <c r="Z6692" s="8">
        <v>8417</v>
      </c>
      <c r="AA6692" s="8">
        <v>12197</v>
      </c>
      <c r="AB6692" s="8">
        <v>2369</v>
      </c>
      <c r="AC6692" s="8">
        <v>3547</v>
      </c>
      <c r="AD6692" s="8">
        <v>12534</v>
      </c>
      <c r="AE6692" s="8">
        <v>1741</v>
      </c>
      <c r="AF6692" s="8">
        <v>1541</v>
      </c>
      <c r="AG6692" s="8">
        <v>34671</v>
      </c>
      <c r="AH6692" s="20" cm="1">
        <f t="array" ref="AH6692">INDEX('Commercial Profile'!$I$30:$I$173,'Load Shapes'!W6692)</f>
        <v>0.98</v>
      </c>
      <c r="AI6692" s="20" cm="1">
        <f t="array" ref="AI6692">INDEX('Commercial Profile'!$J$30:$J$173,'Load Shapes'!W6692)</f>
        <v>1.0900000000000001</v>
      </c>
      <c r="AJ6692" s="8" cm="1">
        <f t="array" ref="AJ6692">INDEX('EV Load Profile'!$K$8:$M$31,B6692,'Load Shapes'!V6692)</f>
        <v>15536.75</v>
      </c>
    </row>
    <row r="6693" spans="1:36" x14ac:dyDescent="0.35">
      <c r="A6693">
        <v>6688</v>
      </c>
      <c r="B6693">
        <f t="shared" si="1994"/>
        <v>16</v>
      </c>
      <c r="C6693">
        <f t="shared" si="1995"/>
        <v>279</v>
      </c>
      <c r="D6693" s="18">
        <f t="shared" si="1992"/>
        <v>43014</v>
      </c>
      <c r="E6693" cm="1">
        <f t="array" ref="E6693">INDEX(G6693:T6693,$E$1)</f>
        <v>0.64150943396226412</v>
      </c>
      <c r="F6693" s="18"/>
      <c r="G6693" s="8">
        <v>1</v>
      </c>
      <c r="H6693" s="2">
        <f t="shared" si="1978"/>
        <v>0.64150943396226412</v>
      </c>
      <c r="I6693" s="2">
        <f t="shared" si="1979"/>
        <v>0.68072289156626498</v>
      </c>
      <c r="J6693" s="2">
        <f t="shared" si="1980"/>
        <v>0.99944357732472999</v>
      </c>
      <c r="K6693">
        <f t="shared" si="1981"/>
        <v>0.75160648022445475</v>
      </c>
      <c r="L6693">
        <f t="shared" si="1982"/>
        <v>0.69627879503839341</v>
      </c>
      <c r="M6693">
        <f t="shared" si="1983"/>
        <v>0.66807830603276064</v>
      </c>
      <c r="N6693">
        <f t="shared" si="1984"/>
        <v>0.56956093903753335</v>
      </c>
      <c r="O6693">
        <f t="shared" si="1985"/>
        <v>0.71706723456038945</v>
      </c>
      <c r="P6693">
        <f t="shared" si="1986"/>
        <v>0.69965277777777779</v>
      </c>
      <c r="Q6693">
        <f t="shared" si="1987"/>
        <v>0.66010458320516763</v>
      </c>
      <c r="R6693">
        <f t="shared" si="1988"/>
        <v>0.64103512014787434</v>
      </c>
      <c r="S6693">
        <f t="shared" si="1989"/>
        <v>0.56177402323125658</v>
      </c>
      <c r="T6693">
        <f t="shared" si="1990"/>
        <v>0.6266152881082534</v>
      </c>
      <c r="U6693" s="8">
        <f t="shared" si="1991"/>
        <v>5</v>
      </c>
      <c r="V6693" s="8">
        <f t="shared" si="1993"/>
        <v>1</v>
      </c>
      <c r="W6693" s="8">
        <f t="shared" si="1996"/>
        <v>64</v>
      </c>
      <c r="X6693" s="8">
        <v>16609</v>
      </c>
      <c r="Y6693" s="8">
        <v>5894</v>
      </c>
      <c r="Z6693" s="8">
        <v>8361</v>
      </c>
      <c r="AA6693" s="8">
        <v>12155</v>
      </c>
      <c r="AB6693" s="8">
        <v>2357</v>
      </c>
      <c r="AC6693" s="8">
        <v>3627</v>
      </c>
      <c r="AD6693" s="8">
        <v>12876</v>
      </c>
      <c r="AE6693" s="8">
        <v>1734</v>
      </c>
      <c r="AF6693" s="8">
        <v>1596</v>
      </c>
      <c r="AG6693" s="8">
        <v>34962</v>
      </c>
      <c r="AH6693" s="20" cm="1">
        <f t="array" ref="AH6693">INDEX('Commercial Profile'!$I$30:$I$173,'Load Shapes'!W6693)</f>
        <v>1.02</v>
      </c>
      <c r="AI6693" s="20" cm="1">
        <f t="array" ref="AI6693">INDEX('Commercial Profile'!$J$30:$J$173,'Load Shapes'!W6693)</f>
        <v>1.1299999999999999</v>
      </c>
      <c r="AJ6693" s="8" cm="1">
        <f t="array" ref="AJ6693">INDEX('EV Load Profile'!$K$8:$M$31,B6693,'Load Shapes'!V6693)</f>
        <v>15528.105</v>
      </c>
    </row>
    <row r="6694" spans="1:36" x14ac:dyDescent="0.35">
      <c r="A6694">
        <v>6689</v>
      </c>
      <c r="B6694">
        <f t="shared" si="1994"/>
        <v>17</v>
      </c>
      <c r="C6694">
        <f t="shared" si="1995"/>
        <v>279</v>
      </c>
      <c r="D6694" s="18">
        <f t="shared" si="1992"/>
        <v>43014</v>
      </c>
      <c r="E6694" cm="1">
        <f t="array" ref="E6694">INDEX(G6694:T6694,$E$1)</f>
        <v>0.66666666666666663</v>
      </c>
      <c r="F6694" s="18"/>
      <c r="G6694" s="8">
        <v>1</v>
      </c>
      <c r="H6694" s="2">
        <f t="shared" si="1978"/>
        <v>0.66666666666666663</v>
      </c>
      <c r="I6694" s="2">
        <f t="shared" si="1979"/>
        <v>0.72891566265060237</v>
      </c>
      <c r="J6694" s="2">
        <f t="shared" si="1980"/>
        <v>0.98608235313048087</v>
      </c>
      <c r="K6694">
        <f t="shared" si="1981"/>
        <v>0.75350710471535887</v>
      </c>
      <c r="L6694">
        <f t="shared" si="1982"/>
        <v>0.69923213230950976</v>
      </c>
      <c r="M6694">
        <f t="shared" si="1983"/>
        <v>0.6604874151018777</v>
      </c>
      <c r="N6694">
        <f t="shared" si="1984"/>
        <v>0.56506255564406538</v>
      </c>
      <c r="O6694">
        <f t="shared" si="1985"/>
        <v>0.72163066626102834</v>
      </c>
      <c r="P6694">
        <f t="shared" si="1986"/>
        <v>0.70968364197530864</v>
      </c>
      <c r="Q6694">
        <f t="shared" si="1987"/>
        <v>0.67061416999897472</v>
      </c>
      <c r="R6694">
        <f t="shared" si="1988"/>
        <v>0.64066543438077639</v>
      </c>
      <c r="S6694">
        <f t="shared" si="1989"/>
        <v>0.57831749384019715</v>
      </c>
      <c r="T6694">
        <f t="shared" si="1990"/>
        <v>0.63097051707142215</v>
      </c>
      <c r="U6694" s="8">
        <f t="shared" si="1991"/>
        <v>5</v>
      </c>
      <c r="V6694" s="8">
        <f t="shared" si="1993"/>
        <v>1</v>
      </c>
      <c r="W6694" s="8">
        <f t="shared" si="1996"/>
        <v>65</v>
      </c>
      <c r="X6694" s="8">
        <v>16651</v>
      </c>
      <c r="Y6694" s="8">
        <v>5919</v>
      </c>
      <c r="Z6694" s="8">
        <v>8266</v>
      </c>
      <c r="AA6694" s="8">
        <v>12059</v>
      </c>
      <c r="AB6694" s="8">
        <v>2372</v>
      </c>
      <c r="AC6694" s="8">
        <v>3679</v>
      </c>
      <c r="AD6694" s="8">
        <v>13081</v>
      </c>
      <c r="AE6694" s="8">
        <v>1733</v>
      </c>
      <c r="AF6694" s="8">
        <v>1643</v>
      </c>
      <c r="AG6694" s="8">
        <v>35205</v>
      </c>
      <c r="AH6694" s="20" cm="1">
        <f t="array" ref="AH6694">INDEX('Commercial Profile'!$I$30:$I$173,'Load Shapes'!W6694)</f>
        <v>1.06</v>
      </c>
      <c r="AI6694" s="20" cm="1">
        <f t="array" ref="AI6694">INDEX('Commercial Profile'!$J$30:$J$173,'Load Shapes'!W6694)</f>
        <v>1.21</v>
      </c>
      <c r="AJ6694" s="8" cm="1">
        <f t="array" ref="AJ6694">INDEX('EV Load Profile'!$K$8:$M$31,B6694,'Load Shapes'!V6694)</f>
        <v>15320.514999999999</v>
      </c>
    </row>
    <row r="6695" spans="1:36" x14ac:dyDescent="0.35">
      <c r="A6695">
        <v>6690</v>
      </c>
      <c r="B6695">
        <f t="shared" si="1994"/>
        <v>18</v>
      </c>
      <c r="C6695">
        <f t="shared" si="1995"/>
        <v>279</v>
      </c>
      <c r="D6695" s="18">
        <f t="shared" si="1992"/>
        <v>43014</v>
      </c>
      <c r="E6695" cm="1">
        <f t="array" ref="E6695">INDEX(G6695:T6695,$E$1)</f>
        <v>0.68553459119496862</v>
      </c>
      <c r="F6695" s="18"/>
      <c r="G6695" s="8">
        <v>1</v>
      </c>
      <c r="H6695" s="2">
        <f t="shared" si="1978"/>
        <v>0.68553459119496862</v>
      </c>
      <c r="I6695" s="2">
        <f t="shared" si="1979"/>
        <v>0.77710843373493976</v>
      </c>
      <c r="J6695" s="2">
        <f t="shared" si="1980"/>
        <v>0.92153732279916967</v>
      </c>
      <c r="K6695">
        <f t="shared" si="1981"/>
        <v>0.74563308896732738</v>
      </c>
      <c r="L6695">
        <f t="shared" si="1982"/>
        <v>0.69320732427643239</v>
      </c>
      <c r="M6695">
        <f t="shared" si="1983"/>
        <v>0.64834198961246503</v>
      </c>
      <c r="N6695">
        <f t="shared" si="1984"/>
        <v>0.56150133545756997</v>
      </c>
      <c r="O6695">
        <f t="shared" si="1985"/>
        <v>0.71250380285975057</v>
      </c>
      <c r="P6695">
        <f t="shared" si="1986"/>
        <v>0.70621141975308643</v>
      </c>
      <c r="Q6695">
        <f t="shared" si="1987"/>
        <v>0.66748692709935409</v>
      </c>
      <c r="R6695">
        <f t="shared" si="1988"/>
        <v>0.63105360443622915</v>
      </c>
      <c r="S6695">
        <f t="shared" si="1989"/>
        <v>0.5821893699401619</v>
      </c>
      <c r="T6695">
        <f t="shared" si="1990"/>
        <v>0.62663321086118828</v>
      </c>
      <c r="U6695" s="8">
        <f t="shared" si="1991"/>
        <v>5</v>
      </c>
      <c r="V6695" s="8">
        <f t="shared" si="1993"/>
        <v>1</v>
      </c>
      <c r="W6695" s="8">
        <f t="shared" si="1996"/>
        <v>66</v>
      </c>
      <c r="X6695" s="8">
        <v>16477</v>
      </c>
      <c r="Y6695" s="8">
        <v>5868</v>
      </c>
      <c r="Z6695" s="8">
        <v>8114</v>
      </c>
      <c r="AA6695" s="8">
        <v>11983</v>
      </c>
      <c r="AB6695" s="8">
        <v>2342</v>
      </c>
      <c r="AC6695" s="8">
        <v>3661</v>
      </c>
      <c r="AD6695" s="8">
        <v>13020</v>
      </c>
      <c r="AE6695" s="8">
        <v>1707</v>
      </c>
      <c r="AF6695" s="8">
        <v>1654</v>
      </c>
      <c r="AG6695" s="8">
        <v>34963</v>
      </c>
      <c r="AH6695" s="20" cm="1">
        <f t="array" ref="AH6695">INDEX('Commercial Profile'!$I$30:$I$173,'Load Shapes'!W6695)</f>
        <v>1.0900000000000001</v>
      </c>
      <c r="AI6695" s="20" cm="1">
        <f t="array" ref="AI6695">INDEX('Commercial Profile'!$J$30:$J$173,'Load Shapes'!W6695)</f>
        <v>1.29</v>
      </c>
      <c r="AJ6695" s="8" cm="1">
        <f t="array" ref="AJ6695">INDEX('EV Load Profile'!$K$8:$M$31,B6695,'Load Shapes'!V6695)</f>
        <v>14317.695</v>
      </c>
    </row>
    <row r="6696" spans="1:36" x14ac:dyDescent="0.35">
      <c r="A6696">
        <v>6691</v>
      </c>
      <c r="B6696">
        <f t="shared" si="1994"/>
        <v>19</v>
      </c>
      <c r="C6696">
        <f t="shared" si="1995"/>
        <v>279</v>
      </c>
      <c r="D6696" s="18">
        <f t="shared" si="1992"/>
        <v>43014</v>
      </c>
      <c r="E6696" cm="1">
        <f t="array" ref="E6696">INDEX(G6696:T6696,$E$1)</f>
        <v>0.70440251572327051</v>
      </c>
      <c r="F6696" s="18"/>
      <c r="G6696" s="8">
        <v>1</v>
      </c>
      <c r="H6696" s="2">
        <f t="shared" si="1978"/>
        <v>0.70440251572327051</v>
      </c>
      <c r="I6696" s="2">
        <f t="shared" si="1979"/>
        <v>0.79518072289156638</v>
      </c>
      <c r="J6696" s="2">
        <f t="shared" si="1980"/>
        <v>0.88229874330217073</v>
      </c>
      <c r="K6696">
        <f t="shared" si="1981"/>
        <v>0.7183908045977011</v>
      </c>
      <c r="L6696">
        <f t="shared" si="1982"/>
        <v>0.67572356763142349</v>
      </c>
      <c r="M6696">
        <f t="shared" si="1983"/>
        <v>0.62724730323611666</v>
      </c>
      <c r="N6696">
        <f t="shared" si="1984"/>
        <v>0.54917763928588159</v>
      </c>
      <c r="O6696">
        <f t="shared" si="1985"/>
        <v>0.68664435655613021</v>
      </c>
      <c r="P6696">
        <f t="shared" si="1986"/>
        <v>0.68036265432098764</v>
      </c>
      <c r="Q6696">
        <f t="shared" si="1987"/>
        <v>0.63908540961755356</v>
      </c>
      <c r="R6696">
        <f t="shared" si="1988"/>
        <v>0.61035120147874311</v>
      </c>
      <c r="S6696">
        <f t="shared" si="1989"/>
        <v>0.56212601196761702</v>
      </c>
      <c r="T6696">
        <f t="shared" si="1990"/>
        <v>0.60777847477372526</v>
      </c>
      <c r="U6696" s="8">
        <f t="shared" si="1991"/>
        <v>5</v>
      </c>
      <c r="V6696" s="8">
        <f t="shared" si="1993"/>
        <v>1</v>
      </c>
      <c r="W6696" s="8">
        <f t="shared" si="1996"/>
        <v>67</v>
      </c>
      <c r="X6696" s="8">
        <v>15875</v>
      </c>
      <c r="Y6696" s="8">
        <v>5720</v>
      </c>
      <c r="Z6696" s="8">
        <v>7850</v>
      </c>
      <c r="AA6696" s="8">
        <v>11720</v>
      </c>
      <c r="AB6696" s="8">
        <v>2257</v>
      </c>
      <c r="AC6696" s="8">
        <v>3527</v>
      </c>
      <c r="AD6696" s="8">
        <v>12466</v>
      </c>
      <c r="AE6696" s="8">
        <v>1651</v>
      </c>
      <c r="AF6696" s="8">
        <v>1597</v>
      </c>
      <c r="AG6696" s="8">
        <v>33911</v>
      </c>
      <c r="AH6696" s="20" cm="1">
        <f t="array" ref="AH6696">INDEX('Commercial Profile'!$I$30:$I$173,'Load Shapes'!W6696)</f>
        <v>1.1200000000000001</v>
      </c>
      <c r="AI6696" s="20" cm="1">
        <f t="array" ref="AI6696">INDEX('Commercial Profile'!$J$30:$J$173,'Load Shapes'!W6696)</f>
        <v>1.32</v>
      </c>
      <c r="AJ6696" s="8" cm="1">
        <f t="array" ref="AJ6696">INDEX('EV Load Profile'!$K$8:$M$31,B6696,'Load Shapes'!V6696)</f>
        <v>13708.055</v>
      </c>
    </row>
    <row r="6697" spans="1:36" x14ac:dyDescent="0.35">
      <c r="A6697">
        <v>6692</v>
      </c>
      <c r="B6697">
        <f t="shared" si="1994"/>
        <v>20</v>
      </c>
      <c r="C6697">
        <f t="shared" si="1995"/>
        <v>279</v>
      </c>
      <c r="D6697" s="18">
        <f t="shared" si="1992"/>
        <v>43014</v>
      </c>
      <c r="E6697" cm="1">
        <f t="array" ref="E6697">INDEX(G6697:T6697,$E$1)</f>
        <v>0.76729559748427667</v>
      </c>
      <c r="F6697" s="18"/>
      <c r="G6697" s="8">
        <v>1</v>
      </c>
      <c r="H6697" s="2">
        <f t="shared" si="1978"/>
        <v>0.76729559748427667</v>
      </c>
      <c r="I6697" s="2">
        <f t="shared" si="1979"/>
        <v>0.8493975903614458</v>
      </c>
      <c r="J6697" s="2">
        <f t="shared" si="1980"/>
        <v>0.9354900477899174</v>
      </c>
      <c r="K6697">
        <f t="shared" si="1981"/>
        <v>0.70816363471807409</v>
      </c>
      <c r="L6697">
        <f t="shared" si="1982"/>
        <v>0.68292971057294738</v>
      </c>
      <c r="M6697">
        <f t="shared" si="1983"/>
        <v>0.62516979624450664</v>
      </c>
      <c r="N6697">
        <f t="shared" si="1984"/>
        <v>0.54655358230635864</v>
      </c>
      <c r="O6697">
        <f t="shared" si="1985"/>
        <v>0.67538789169455427</v>
      </c>
      <c r="P6697">
        <f t="shared" si="1986"/>
        <v>0.66338734567901236</v>
      </c>
      <c r="Q6697">
        <f t="shared" si="1987"/>
        <v>0.63093407156772274</v>
      </c>
      <c r="R6697">
        <f t="shared" si="1988"/>
        <v>0.6088724584103512</v>
      </c>
      <c r="S6697">
        <f t="shared" si="1989"/>
        <v>0.54558254135867656</v>
      </c>
      <c r="T6697">
        <f t="shared" si="1990"/>
        <v>0.61121964333721657</v>
      </c>
      <c r="U6697" s="8">
        <f t="shared" si="1991"/>
        <v>5</v>
      </c>
      <c r="V6697" s="8">
        <f t="shared" si="1993"/>
        <v>1</v>
      </c>
      <c r="W6697" s="8">
        <f t="shared" si="1996"/>
        <v>68</v>
      </c>
      <c r="X6697" s="8">
        <v>15649</v>
      </c>
      <c r="Y6697" s="8">
        <v>5781</v>
      </c>
      <c r="Z6697" s="8">
        <v>7824</v>
      </c>
      <c r="AA6697" s="8">
        <v>11664</v>
      </c>
      <c r="AB6697" s="8">
        <v>2220</v>
      </c>
      <c r="AC6697" s="8">
        <v>3439</v>
      </c>
      <c r="AD6697" s="8">
        <v>12307</v>
      </c>
      <c r="AE6697" s="8">
        <v>1647</v>
      </c>
      <c r="AF6697" s="8">
        <v>1550</v>
      </c>
      <c r="AG6697" s="8">
        <v>34103</v>
      </c>
      <c r="AH6697" s="20" cm="1">
        <f t="array" ref="AH6697">INDEX('Commercial Profile'!$I$30:$I$173,'Load Shapes'!W6697)</f>
        <v>1.22</v>
      </c>
      <c r="AI6697" s="20" cm="1">
        <f t="array" ref="AI6697">INDEX('Commercial Profile'!$J$30:$J$173,'Load Shapes'!W6697)</f>
        <v>1.41</v>
      </c>
      <c r="AJ6697" s="8" cm="1">
        <f t="array" ref="AJ6697">INDEX('EV Load Profile'!$K$8:$M$31,B6697,'Load Shapes'!V6697)</f>
        <v>14534.474999999999</v>
      </c>
    </row>
    <row r="6698" spans="1:36" x14ac:dyDescent="0.35">
      <c r="A6698">
        <v>6693</v>
      </c>
      <c r="B6698">
        <f t="shared" si="1994"/>
        <v>21</v>
      </c>
      <c r="C6698">
        <f t="shared" si="1995"/>
        <v>279</v>
      </c>
      <c r="D6698" s="18">
        <f t="shared" si="1992"/>
        <v>43014</v>
      </c>
      <c r="E6698" cm="1">
        <f t="array" ref="E6698">INDEX(G6698:T6698,$E$1)</f>
        <v>0.83647798742138368</v>
      </c>
      <c r="F6698" s="18"/>
      <c r="G6698" s="8">
        <v>1</v>
      </c>
      <c r="H6698" s="2">
        <f t="shared" si="1978"/>
        <v>0.83647798742138368</v>
      </c>
      <c r="I6698" s="2">
        <f t="shared" si="1979"/>
        <v>0.89759036144578319</v>
      </c>
      <c r="J6698" s="2">
        <f t="shared" si="1980"/>
        <v>0.93592900703171511</v>
      </c>
      <c r="K6698">
        <f t="shared" si="1981"/>
        <v>0.69431622771291523</v>
      </c>
      <c r="L6698">
        <f t="shared" si="1982"/>
        <v>0.66969875959834613</v>
      </c>
      <c r="M6698">
        <f t="shared" si="1983"/>
        <v>0.62021574111066724</v>
      </c>
      <c r="N6698">
        <f t="shared" si="1984"/>
        <v>0.54392952532683569</v>
      </c>
      <c r="O6698">
        <f t="shared" si="1985"/>
        <v>0.66169759659263772</v>
      </c>
      <c r="P6698">
        <f t="shared" si="1986"/>
        <v>0.65316358024691357</v>
      </c>
      <c r="Q6698">
        <f t="shared" si="1987"/>
        <v>0.60150722854506311</v>
      </c>
      <c r="R6698">
        <f t="shared" si="1988"/>
        <v>0.59852125693160818</v>
      </c>
      <c r="S6698">
        <f t="shared" si="1989"/>
        <v>0.53220696937697998</v>
      </c>
      <c r="T6698">
        <f t="shared" si="1990"/>
        <v>0.59060847746213818</v>
      </c>
      <c r="U6698" s="8">
        <f t="shared" si="1991"/>
        <v>5</v>
      </c>
      <c r="V6698" s="8">
        <f t="shared" si="1993"/>
        <v>1</v>
      </c>
      <c r="W6698" s="8">
        <f t="shared" si="1996"/>
        <v>69</v>
      </c>
      <c r="X6698" s="8">
        <v>15343</v>
      </c>
      <c r="Y6698" s="8">
        <v>5669</v>
      </c>
      <c r="Z6698" s="8">
        <v>7762</v>
      </c>
      <c r="AA6698" s="8">
        <v>11608</v>
      </c>
      <c r="AB6698" s="8">
        <v>2175</v>
      </c>
      <c r="AC6698" s="8">
        <v>3386</v>
      </c>
      <c r="AD6698" s="8">
        <v>11733</v>
      </c>
      <c r="AE6698" s="8">
        <v>1619</v>
      </c>
      <c r="AF6698" s="8">
        <v>1512</v>
      </c>
      <c r="AG6698" s="8">
        <v>32953</v>
      </c>
      <c r="AH6698" s="20" cm="1">
        <f t="array" ref="AH6698">INDEX('Commercial Profile'!$I$30:$I$173,'Load Shapes'!W6698)</f>
        <v>1.33</v>
      </c>
      <c r="AI6698" s="20" cm="1">
        <f t="array" ref="AI6698">INDEX('Commercial Profile'!$J$30:$J$173,'Load Shapes'!W6698)</f>
        <v>1.49</v>
      </c>
      <c r="AJ6698" s="8" cm="1">
        <f t="array" ref="AJ6698">INDEX('EV Load Profile'!$K$8:$M$31,B6698,'Load Shapes'!V6698)</f>
        <v>14541.295</v>
      </c>
    </row>
    <row r="6699" spans="1:36" x14ac:dyDescent="0.35">
      <c r="A6699">
        <v>6694</v>
      </c>
      <c r="B6699">
        <f t="shared" si="1994"/>
        <v>22</v>
      </c>
      <c r="C6699">
        <f t="shared" si="1995"/>
        <v>279</v>
      </c>
      <c r="D6699" s="18">
        <f t="shared" si="1992"/>
        <v>43014</v>
      </c>
      <c r="E6699" cm="1">
        <f t="array" ref="E6699">INDEX(G6699:T6699,$E$1)</f>
        <v>0.82389937106918243</v>
      </c>
      <c r="F6699" s="18"/>
      <c r="G6699" s="8">
        <v>1</v>
      </c>
      <c r="H6699" s="2">
        <f t="shared" si="1978"/>
        <v>0.82389937106918243</v>
      </c>
      <c r="I6699" s="2">
        <f t="shared" si="1979"/>
        <v>0.87349397590361444</v>
      </c>
      <c r="J6699" s="2">
        <f t="shared" si="1980"/>
        <v>0.90839590004344539</v>
      </c>
      <c r="K6699">
        <f t="shared" si="1981"/>
        <v>0.66191510543940624</v>
      </c>
      <c r="L6699">
        <f t="shared" si="1982"/>
        <v>0.63697578263437682</v>
      </c>
      <c r="M6699">
        <f t="shared" si="1983"/>
        <v>0.59832201358369952</v>
      </c>
      <c r="N6699">
        <f t="shared" si="1984"/>
        <v>0.53146525467410144</v>
      </c>
      <c r="O6699">
        <f t="shared" si="1985"/>
        <v>0.62823243078795254</v>
      </c>
      <c r="P6699">
        <f t="shared" si="1986"/>
        <v>0.62461419753086422</v>
      </c>
      <c r="Q6699">
        <f t="shared" si="1987"/>
        <v>0.56495437301343177</v>
      </c>
      <c r="R6699">
        <f t="shared" si="1988"/>
        <v>0.57153419593345656</v>
      </c>
      <c r="S6699">
        <f t="shared" si="1989"/>
        <v>0.50475184794086592</v>
      </c>
      <c r="T6699">
        <f t="shared" si="1990"/>
        <v>0.55784568509723098</v>
      </c>
      <c r="U6699" s="8">
        <f t="shared" si="1991"/>
        <v>5</v>
      </c>
      <c r="V6699" s="8">
        <f t="shared" si="1993"/>
        <v>1</v>
      </c>
      <c r="W6699" s="8">
        <f t="shared" si="1996"/>
        <v>70</v>
      </c>
      <c r="X6699" s="8">
        <v>14627</v>
      </c>
      <c r="Y6699" s="8">
        <v>5392</v>
      </c>
      <c r="Z6699" s="8">
        <v>7488</v>
      </c>
      <c r="AA6699" s="8">
        <v>11342</v>
      </c>
      <c r="AB6699" s="8">
        <v>2065</v>
      </c>
      <c r="AC6699" s="8">
        <v>3238</v>
      </c>
      <c r="AD6699" s="8">
        <v>11020</v>
      </c>
      <c r="AE6699" s="8">
        <v>1546</v>
      </c>
      <c r="AF6699" s="8">
        <v>1434</v>
      </c>
      <c r="AG6699" s="8">
        <v>31125</v>
      </c>
      <c r="AH6699" s="20" cm="1">
        <f t="array" ref="AH6699">INDEX('Commercial Profile'!$I$30:$I$173,'Load Shapes'!W6699)</f>
        <v>1.31</v>
      </c>
      <c r="AI6699" s="20" cm="1">
        <f t="array" ref="AI6699">INDEX('Commercial Profile'!$J$30:$J$173,'Load Shapes'!W6699)</f>
        <v>1.45</v>
      </c>
      <c r="AJ6699" s="8" cm="1">
        <f t="array" ref="AJ6699">INDEX('EV Load Profile'!$K$8:$M$31,B6699,'Load Shapes'!V6699)</f>
        <v>14113.52</v>
      </c>
    </row>
    <row r="6700" spans="1:36" x14ac:dyDescent="0.35">
      <c r="A6700">
        <v>6695</v>
      </c>
      <c r="B6700">
        <f t="shared" si="1994"/>
        <v>23</v>
      </c>
      <c r="C6700">
        <f t="shared" si="1995"/>
        <v>279</v>
      </c>
      <c r="D6700" s="18">
        <f t="shared" si="1992"/>
        <v>43014</v>
      </c>
      <c r="E6700" cm="1">
        <f t="array" ref="E6700">INDEX(G6700:T6700,$E$1)</f>
        <v>0.7735849056603773</v>
      </c>
      <c r="F6700" s="18"/>
      <c r="G6700" s="8">
        <v>1</v>
      </c>
      <c r="H6700" s="2">
        <f t="shared" si="1978"/>
        <v>0.7735849056603773</v>
      </c>
      <c r="I6700" s="2">
        <f t="shared" si="1979"/>
        <v>0.75903614457831325</v>
      </c>
      <c r="J6700" s="2">
        <f t="shared" si="1980"/>
        <v>0.88374112990168474</v>
      </c>
      <c r="K6700">
        <f t="shared" si="1981"/>
        <v>0.61951307810661593</v>
      </c>
      <c r="L6700">
        <f t="shared" si="1982"/>
        <v>0.59480212640283525</v>
      </c>
      <c r="M6700">
        <f t="shared" si="1983"/>
        <v>0.56124650419496602</v>
      </c>
      <c r="N6700">
        <f t="shared" si="1984"/>
        <v>0.51267513237430296</v>
      </c>
      <c r="O6700">
        <f t="shared" si="1985"/>
        <v>0.58472771524186185</v>
      </c>
      <c r="P6700">
        <f t="shared" si="1986"/>
        <v>0.58468364197530864</v>
      </c>
      <c r="Q6700">
        <f t="shared" si="1987"/>
        <v>0.52148057008100068</v>
      </c>
      <c r="R6700">
        <f t="shared" si="1988"/>
        <v>0.53863216266173752</v>
      </c>
      <c r="S6700">
        <f t="shared" si="1989"/>
        <v>0.46638507567757831</v>
      </c>
      <c r="T6700">
        <f t="shared" si="1990"/>
        <v>0.5171968814409893</v>
      </c>
      <c r="U6700" s="8">
        <f t="shared" si="1991"/>
        <v>5</v>
      </c>
      <c r="V6700" s="8">
        <f t="shared" si="1993"/>
        <v>1</v>
      </c>
      <c r="W6700" s="8">
        <f t="shared" si="1996"/>
        <v>71</v>
      </c>
      <c r="X6700" s="8">
        <v>13690</v>
      </c>
      <c r="Y6700" s="8">
        <v>5035</v>
      </c>
      <c r="Z6700" s="8">
        <v>7024</v>
      </c>
      <c r="AA6700" s="8">
        <v>10941</v>
      </c>
      <c r="AB6700" s="8">
        <v>1922</v>
      </c>
      <c r="AC6700" s="8">
        <v>3031</v>
      </c>
      <c r="AD6700" s="8">
        <v>10172</v>
      </c>
      <c r="AE6700" s="8">
        <v>1457</v>
      </c>
      <c r="AF6700" s="8">
        <v>1325</v>
      </c>
      <c r="AG6700" s="8">
        <v>28857</v>
      </c>
      <c r="AH6700" s="20" cm="1">
        <f t="array" ref="AH6700">INDEX('Commercial Profile'!$I$30:$I$173,'Load Shapes'!W6700)</f>
        <v>1.23</v>
      </c>
      <c r="AI6700" s="20" cm="1">
        <f t="array" ref="AI6700">INDEX('Commercial Profile'!$J$30:$J$173,'Load Shapes'!W6700)</f>
        <v>1.26</v>
      </c>
      <c r="AJ6700" s="8" cm="1">
        <f t="array" ref="AJ6700">INDEX('EV Load Profile'!$K$8:$M$31,B6700,'Load Shapes'!V6700)</f>
        <v>13730.465</v>
      </c>
    </row>
    <row r="6701" spans="1:36" x14ac:dyDescent="0.35">
      <c r="A6701">
        <v>6696</v>
      </c>
      <c r="B6701">
        <f t="shared" si="1994"/>
        <v>24</v>
      </c>
      <c r="C6701">
        <f t="shared" si="1995"/>
        <v>279</v>
      </c>
      <c r="D6701" s="18">
        <f t="shared" si="1992"/>
        <v>43014</v>
      </c>
      <c r="E6701" cm="1">
        <f t="array" ref="E6701">INDEX(G6701:T6701,$E$1)</f>
        <v>0.70440251572327051</v>
      </c>
      <c r="F6701" s="18"/>
      <c r="G6701" s="8">
        <v>1</v>
      </c>
      <c r="H6701" s="2">
        <f t="shared" si="1978"/>
        <v>0.70440251572327051</v>
      </c>
      <c r="I6701" s="2">
        <f t="shared" si="1979"/>
        <v>0.68072289156626498</v>
      </c>
      <c r="J6701" s="2">
        <f t="shared" si="1980"/>
        <v>0.84359245015849527</v>
      </c>
      <c r="K6701">
        <f t="shared" si="1981"/>
        <v>0.57272151325911846</v>
      </c>
      <c r="L6701">
        <f t="shared" si="1982"/>
        <v>0.54920259893679857</v>
      </c>
      <c r="M6701">
        <f t="shared" si="1983"/>
        <v>0.52017578905313622</v>
      </c>
      <c r="N6701">
        <f t="shared" si="1984"/>
        <v>0.4789841150836418</v>
      </c>
      <c r="O6701">
        <f t="shared" si="1985"/>
        <v>0.53605111043504716</v>
      </c>
      <c r="P6701">
        <f t="shared" si="1986"/>
        <v>0.53935185185185186</v>
      </c>
      <c r="Q6701">
        <f t="shared" si="1987"/>
        <v>0.47703270788475338</v>
      </c>
      <c r="R6701">
        <f t="shared" si="1988"/>
        <v>0.50203327171903878</v>
      </c>
      <c r="S6701">
        <f t="shared" si="1989"/>
        <v>0.42766631467793031</v>
      </c>
      <c r="T6701">
        <f t="shared" si="1990"/>
        <v>0.47527556232637336</v>
      </c>
      <c r="U6701" s="8">
        <f t="shared" si="1991"/>
        <v>5</v>
      </c>
      <c r="V6701" s="8">
        <f t="shared" si="1993"/>
        <v>1</v>
      </c>
      <c r="W6701" s="8">
        <f t="shared" si="1996"/>
        <v>72</v>
      </c>
      <c r="X6701" s="8">
        <v>12656</v>
      </c>
      <c r="Y6701" s="8">
        <v>4649</v>
      </c>
      <c r="Z6701" s="8">
        <v>6510</v>
      </c>
      <c r="AA6701" s="8">
        <v>10222</v>
      </c>
      <c r="AB6701" s="8">
        <v>1762</v>
      </c>
      <c r="AC6701" s="8">
        <v>2796</v>
      </c>
      <c r="AD6701" s="8">
        <v>9305</v>
      </c>
      <c r="AE6701" s="8">
        <v>1358</v>
      </c>
      <c r="AF6701" s="8">
        <v>1215</v>
      </c>
      <c r="AG6701" s="8">
        <v>26518</v>
      </c>
      <c r="AH6701" s="20" cm="1">
        <f t="array" ref="AH6701">INDEX('Commercial Profile'!$I$30:$I$173,'Load Shapes'!W6701)</f>
        <v>1.1200000000000001</v>
      </c>
      <c r="AI6701" s="20" cm="1">
        <f t="array" ref="AI6701">INDEX('Commercial Profile'!$J$30:$J$173,'Load Shapes'!W6701)</f>
        <v>1.1299999999999999</v>
      </c>
      <c r="AJ6701" s="8" cm="1">
        <f t="array" ref="AJ6701">INDEX('EV Load Profile'!$K$8:$M$31,B6701,'Load Shapes'!V6701)</f>
        <v>13106.685000000001</v>
      </c>
    </row>
    <row r="6702" spans="1:36" x14ac:dyDescent="0.35">
      <c r="A6702">
        <v>6697</v>
      </c>
      <c r="B6702">
        <f t="shared" si="1994"/>
        <v>1</v>
      </c>
      <c r="C6702">
        <f t="shared" si="1995"/>
        <v>280</v>
      </c>
      <c r="D6702" s="18">
        <f t="shared" si="1992"/>
        <v>43015</v>
      </c>
      <c r="E6702" cm="1">
        <f t="array" ref="E6702">INDEX(G6702:T6702,$E$1)</f>
        <v>0.64779874213836475</v>
      </c>
      <c r="F6702" s="18"/>
      <c r="G6702" s="8">
        <v>1</v>
      </c>
      <c r="H6702" s="2">
        <f t="shared" si="1978"/>
        <v>0.64779874213836475</v>
      </c>
      <c r="I6702" s="2">
        <f t="shared" si="1979"/>
        <v>0.6325301204819278</v>
      </c>
      <c r="J6702" s="2">
        <f t="shared" si="1980"/>
        <v>0.77447728772104851</v>
      </c>
      <c r="K6702">
        <f t="shared" si="1981"/>
        <v>0.54289980993755094</v>
      </c>
      <c r="L6702">
        <f t="shared" si="1982"/>
        <v>0.52474896633195511</v>
      </c>
      <c r="M6702">
        <f t="shared" si="1983"/>
        <v>0.52544946064722331</v>
      </c>
      <c r="N6702">
        <f t="shared" si="1984"/>
        <v>0.46085000702872403</v>
      </c>
      <c r="O6702">
        <f t="shared" si="1985"/>
        <v>0.50258594463036199</v>
      </c>
      <c r="P6702">
        <f t="shared" si="1986"/>
        <v>0.50077160493827155</v>
      </c>
      <c r="Q6702">
        <f t="shared" si="1987"/>
        <v>0.45052804265354252</v>
      </c>
      <c r="R6702">
        <f t="shared" si="1988"/>
        <v>0.4902033271719039</v>
      </c>
      <c r="S6702">
        <f t="shared" si="1989"/>
        <v>0.40584301302358322</v>
      </c>
      <c r="T6702">
        <f t="shared" si="1990"/>
        <v>0.46115243301371089</v>
      </c>
      <c r="U6702" s="8">
        <f t="shared" si="1991"/>
        <v>6</v>
      </c>
      <c r="V6702" s="8">
        <f t="shared" si="1993"/>
        <v>2</v>
      </c>
      <c r="W6702" s="8">
        <f t="shared" si="1996"/>
        <v>73</v>
      </c>
      <c r="X6702" s="8">
        <v>11997</v>
      </c>
      <c r="Y6702" s="8">
        <v>4442</v>
      </c>
      <c r="Z6702" s="8">
        <v>6576</v>
      </c>
      <c r="AA6702" s="8">
        <v>9835</v>
      </c>
      <c r="AB6702" s="8">
        <v>1652</v>
      </c>
      <c r="AC6702" s="8">
        <v>2596</v>
      </c>
      <c r="AD6702" s="8">
        <v>8788</v>
      </c>
      <c r="AE6702" s="8">
        <v>1326</v>
      </c>
      <c r="AF6702" s="8">
        <v>1153</v>
      </c>
      <c r="AG6702" s="8">
        <v>25730</v>
      </c>
      <c r="AH6702" s="20" cm="1">
        <f t="array" ref="AH6702">INDEX('Commercial Profile'!$I$30:$I$173,'Load Shapes'!W6702)</f>
        <v>1.03</v>
      </c>
      <c r="AI6702" s="20" cm="1">
        <f t="array" ref="AI6702">INDEX('Commercial Profile'!$J$30:$J$173,'Load Shapes'!W6702)</f>
        <v>1.05</v>
      </c>
      <c r="AJ6702" s="8" cm="1">
        <f t="array" ref="AJ6702">INDEX('EV Load Profile'!$K$8:$M$31,B6702,'Load Shapes'!V6702)</f>
        <v>12032.86</v>
      </c>
    </row>
    <row r="6703" spans="1:36" x14ac:dyDescent="0.35">
      <c r="A6703">
        <v>6698</v>
      </c>
      <c r="B6703">
        <f t="shared" si="1994"/>
        <v>2</v>
      </c>
      <c r="C6703">
        <f t="shared" si="1995"/>
        <v>280</v>
      </c>
      <c r="D6703" s="18">
        <f t="shared" si="1992"/>
        <v>43015</v>
      </c>
      <c r="E6703" cm="1">
        <f t="array" ref="E6703">INDEX(G6703:T6703,$E$1)</f>
        <v>0.59748427672955973</v>
      </c>
      <c r="F6703" s="18"/>
      <c r="G6703" s="8">
        <v>1</v>
      </c>
      <c r="H6703" s="2">
        <f t="shared" si="1978"/>
        <v>0.59748427672955973</v>
      </c>
      <c r="I6703" s="2">
        <f t="shared" si="1979"/>
        <v>0.6144578313253013</v>
      </c>
      <c r="J6703" s="2">
        <f t="shared" si="1980"/>
        <v>0.74963940335012147</v>
      </c>
      <c r="K6703">
        <f t="shared" si="1981"/>
        <v>0.51669834374151502</v>
      </c>
      <c r="L6703">
        <f t="shared" si="1982"/>
        <v>0.50053160070880098</v>
      </c>
      <c r="M6703">
        <f t="shared" si="1983"/>
        <v>0.4986016779864163</v>
      </c>
      <c r="N6703">
        <f t="shared" si="1984"/>
        <v>0.43165737313153085</v>
      </c>
      <c r="O6703">
        <f t="shared" si="1985"/>
        <v>0.47185883784606025</v>
      </c>
      <c r="P6703">
        <f t="shared" si="1986"/>
        <v>0.47395833333333331</v>
      </c>
      <c r="Q6703">
        <f t="shared" si="1987"/>
        <v>0.42638162616630781</v>
      </c>
      <c r="R6703">
        <f t="shared" si="1988"/>
        <v>0.46654343807763399</v>
      </c>
      <c r="S6703">
        <f t="shared" si="1989"/>
        <v>0.37768391411474833</v>
      </c>
      <c r="T6703">
        <f t="shared" si="1990"/>
        <v>0.43631149744600772</v>
      </c>
      <c r="U6703" s="8">
        <f t="shared" si="1991"/>
        <v>6</v>
      </c>
      <c r="V6703" s="8">
        <f t="shared" si="1993"/>
        <v>2</v>
      </c>
      <c r="W6703" s="8">
        <f t="shared" si="1996"/>
        <v>74</v>
      </c>
      <c r="X6703" s="8">
        <v>11418</v>
      </c>
      <c r="Y6703" s="8">
        <v>4237</v>
      </c>
      <c r="Z6703" s="8">
        <v>6240</v>
      </c>
      <c r="AA6703" s="8">
        <v>9212</v>
      </c>
      <c r="AB6703" s="8">
        <v>1551</v>
      </c>
      <c r="AC6703" s="8">
        <v>2457</v>
      </c>
      <c r="AD6703" s="8">
        <v>8317</v>
      </c>
      <c r="AE6703" s="8">
        <v>1262</v>
      </c>
      <c r="AF6703" s="8">
        <v>1073</v>
      </c>
      <c r="AG6703" s="8">
        <v>24344</v>
      </c>
      <c r="AH6703" s="20" cm="1">
        <f t="array" ref="AH6703">INDEX('Commercial Profile'!$I$30:$I$173,'Load Shapes'!W6703)</f>
        <v>0.95</v>
      </c>
      <c r="AI6703" s="20" cm="1">
        <f t="array" ref="AI6703">INDEX('Commercial Profile'!$J$30:$J$173,'Load Shapes'!W6703)</f>
        <v>1.02</v>
      </c>
      <c r="AJ6703" s="8" cm="1">
        <f t="array" ref="AJ6703">INDEX('EV Load Profile'!$K$8:$M$31,B6703,'Load Shapes'!V6703)</f>
        <v>11646.96</v>
      </c>
    </row>
    <row r="6704" spans="1:36" x14ac:dyDescent="0.35">
      <c r="A6704">
        <v>6699</v>
      </c>
      <c r="B6704">
        <f t="shared" si="1994"/>
        <v>3</v>
      </c>
      <c r="C6704">
        <f t="shared" si="1995"/>
        <v>280</v>
      </c>
      <c r="D6704" s="18">
        <f t="shared" si="1992"/>
        <v>43015</v>
      </c>
      <c r="E6704" cm="1">
        <f t="array" ref="E6704">INDEX(G6704:T6704,$E$1)</f>
        <v>0.57861635220125784</v>
      </c>
      <c r="F6704" s="18"/>
      <c r="G6704" s="8">
        <v>1</v>
      </c>
      <c r="H6704" s="2">
        <f t="shared" si="1978"/>
        <v>0.57861635220125784</v>
      </c>
      <c r="I6704" s="2">
        <f t="shared" si="1979"/>
        <v>0.59638554216867468</v>
      </c>
      <c r="J6704" s="2">
        <f t="shared" si="1980"/>
        <v>0.72837626916826226</v>
      </c>
      <c r="K6704">
        <f t="shared" si="1981"/>
        <v>0.49954747035930852</v>
      </c>
      <c r="L6704">
        <f t="shared" si="1982"/>
        <v>0.48564678086237451</v>
      </c>
      <c r="M6704">
        <f t="shared" si="1983"/>
        <v>0.48142229324810226</v>
      </c>
      <c r="N6704">
        <f t="shared" si="1984"/>
        <v>0.41300782531277824</v>
      </c>
      <c r="O6704">
        <f t="shared" si="1985"/>
        <v>0.45421356860358991</v>
      </c>
      <c r="P6704">
        <f t="shared" si="1986"/>
        <v>0.45293209876543211</v>
      </c>
      <c r="Q6704">
        <f t="shared" si="1987"/>
        <v>0.40966881985030246</v>
      </c>
      <c r="R6704">
        <f t="shared" si="1988"/>
        <v>0.45064695009242145</v>
      </c>
      <c r="S6704">
        <f t="shared" si="1989"/>
        <v>0.35726856740584301</v>
      </c>
      <c r="T6704">
        <f t="shared" si="1990"/>
        <v>0.42073662514562238</v>
      </c>
      <c r="U6704" s="8">
        <f t="shared" si="1991"/>
        <v>6</v>
      </c>
      <c r="V6704" s="8">
        <f t="shared" si="1993"/>
        <v>2</v>
      </c>
      <c r="W6704" s="8">
        <f t="shared" si="1996"/>
        <v>75</v>
      </c>
      <c r="X6704" s="8">
        <v>11039</v>
      </c>
      <c r="Y6704" s="8">
        <v>4111</v>
      </c>
      <c r="Z6704" s="8">
        <v>6025</v>
      </c>
      <c r="AA6704" s="8">
        <v>8814</v>
      </c>
      <c r="AB6704" s="8">
        <v>1493</v>
      </c>
      <c r="AC6704" s="8">
        <v>2348</v>
      </c>
      <c r="AD6704" s="8">
        <v>7991</v>
      </c>
      <c r="AE6704" s="8">
        <v>1219</v>
      </c>
      <c r="AF6704" s="8">
        <v>1015</v>
      </c>
      <c r="AG6704" s="8">
        <v>23475</v>
      </c>
      <c r="AH6704" s="20" cm="1">
        <f t="array" ref="AH6704">INDEX('Commercial Profile'!$I$30:$I$173,'Load Shapes'!W6704)</f>
        <v>0.92</v>
      </c>
      <c r="AI6704" s="20" cm="1">
        <f t="array" ref="AI6704">INDEX('Commercial Profile'!$J$30:$J$173,'Load Shapes'!W6704)</f>
        <v>0.99</v>
      </c>
      <c r="AJ6704" s="8" cm="1">
        <f t="array" ref="AJ6704">INDEX('EV Load Profile'!$K$8:$M$31,B6704,'Load Shapes'!V6704)</f>
        <v>11316.599999999999</v>
      </c>
    </row>
    <row r="6705" spans="1:36" x14ac:dyDescent="0.35">
      <c r="A6705">
        <v>6700</v>
      </c>
      <c r="B6705">
        <f t="shared" si="1994"/>
        <v>4</v>
      </c>
      <c r="C6705">
        <f t="shared" si="1995"/>
        <v>280</v>
      </c>
      <c r="D6705" s="18">
        <f t="shared" si="1992"/>
        <v>43015</v>
      </c>
      <c r="E6705" cm="1">
        <f t="array" ref="E6705">INDEX(G6705:T6705,$E$1)</f>
        <v>0.58490566037735847</v>
      </c>
      <c r="F6705" s="18"/>
      <c r="G6705" s="8">
        <v>1</v>
      </c>
      <c r="H6705" s="2">
        <f t="shared" si="1978"/>
        <v>0.58490566037735847</v>
      </c>
      <c r="I6705" s="2">
        <f t="shared" si="1979"/>
        <v>0.6144578313253013</v>
      </c>
      <c r="J6705" s="2">
        <f t="shared" si="1980"/>
        <v>0.71261557275491971</v>
      </c>
      <c r="K6705">
        <f t="shared" si="1981"/>
        <v>0.48999909494071864</v>
      </c>
      <c r="L6705">
        <f t="shared" si="1982"/>
        <v>0.47796810395747197</v>
      </c>
      <c r="M6705">
        <f t="shared" si="1983"/>
        <v>0.47015581302437076</v>
      </c>
      <c r="N6705">
        <f t="shared" si="1984"/>
        <v>0.39848179560470454</v>
      </c>
      <c r="O6705">
        <f t="shared" si="1985"/>
        <v>0.44356556130209918</v>
      </c>
      <c r="P6705">
        <f t="shared" si="1986"/>
        <v>0.4402006172839506</v>
      </c>
      <c r="Q6705">
        <f t="shared" si="1987"/>
        <v>0.40033835742848356</v>
      </c>
      <c r="R6705">
        <f t="shared" si="1988"/>
        <v>0.44029574861367837</v>
      </c>
      <c r="S6705">
        <f t="shared" si="1989"/>
        <v>0.34354100668778598</v>
      </c>
      <c r="T6705">
        <f t="shared" si="1990"/>
        <v>0.41105833856080293</v>
      </c>
      <c r="U6705" s="8">
        <f t="shared" si="1991"/>
        <v>6</v>
      </c>
      <c r="V6705" s="8">
        <f t="shared" si="1993"/>
        <v>2</v>
      </c>
      <c r="W6705" s="8">
        <f t="shared" si="1996"/>
        <v>76</v>
      </c>
      <c r="X6705" s="8">
        <v>10828</v>
      </c>
      <c r="Y6705" s="8">
        <v>4046</v>
      </c>
      <c r="Z6705" s="8">
        <v>5884</v>
      </c>
      <c r="AA6705" s="8">
        <v>8504</v>
      </c>
      <c r="AB6705" s="8">
        <v>1458</v>
      </c>
      <c r="AC6705" s="8">
        <v>2282</v>
      </c>
      <c r="AD6705" s="8">
        <v>7809</v>
      </c>
      <c r="AE6705" s="8">
        <v>1191</v>
      </c>
      <c r="AF6705" s="8">
        <v>976</v>
      </c>
      <c r="AG6705" s="8">
        <v>22935</v>
      </c>
      <c r="AH6705" s="20" cm="1">
        <f t="array" ref="AH6705">INDEX('Commercial Profile'!$I$30:$I$173,'Load Shapes'!W6705)</f>
        <v>0.93</v>
      </c>
      <c r="AI6705" s="20" cm="1">
        <f t="array" ref="AI6705">INDEX('Commercial Profile'!$J$30:$J$173,'Load Shapes'!W6705)</f>
        <v>1.02</v>
      </c>
      <c r="AJ6705" s="8" cm="1">
        <f t="array" ref="AJ6705">INDEX('EV Load Profile'!$K$8:$M$31,B6705,'Load Shapes'!V6705)</f>
        <v>11071.73</v>
      </c>
    </row>
    <row r="6706" spans="1:36" x14ac:dyDescent="0.35">
      <c r="A6706">
        <v>6701</v>
      </c>
      <c r="B6706">
        <f t="shared" si="1994"/>
        <v>5</v>
      </c>
      <c r="C6706">
        <f t="shared" si="1995"/>
        <v>280</v>
      </c>
      <c r="D6706" s="18">
        <f t="shared" si="1992"/>
        <v>43015</v>
      </c>
      <c r="E6706" cm="1">
        <f t="array" ref="E6706">INDEX(G6706:T6706,$E$1)</f>
        <v>0.58490566037735847</v>
      </c>
      <c r="F6706" s="18"/>
      <c r="G6706" s="8">
        <v>1</v>
      </c>
      <c r="H6706" s="2">
        <f t="shared" si="1978"/>
        <v>0.58490566037735847</v>
      </c>
      <c r="I6706" s="2">
        <f t="shared" si="1979"/>
        <v>0.62048192771084343</v>
      </c>
      <c r="J6706" s="2">
        <f t="shared" si="1980"/>
        <v>0.7000534217259079</v>
      </c>
      <c r="K6706">
        <f t="shared" si="1981"/>
        <v>0.48800796452167616</v>
      </c>
      <c r="L6706">
        <f t="shared" si="1982"/>
        <v>0.4763142350856468</v>
      </c>
      <c r="M6706">
        <f t="shared" si="1983"/>
        <v>0.46831801837794645</v>
      </c>
      <c r="N6706">
        <f t="shared" si="1984"/>
        <v>0.39168736235415397</v>
      </c>
      <c r="O6706">
        <f t="shared" si="1985"/>
        <v>0.43900212960146029</v>
      </c>
      <c r="P6706">
        <f t="shared" si="1986"/>
        <v>0.4357638888888889</v>
      </c>
      <c r="Q6706">
        <f t="shared" si="1987"/>
        <v>0.39777504357633547</v>
      </c>
      <c r="R6706">
        <f t="shared" si="1988"/>
        <v>0.43918669131238447</v>
      </c>
      <c r="S6706">
        <f t="shared" si="1989"/>
        <v>0.34178106300598382</v>
      </c>
      <c r="T6706">
        <f t="shared" si="1990"/>
        <v>0.40914060399677388</v>
      </c>
      <c r="U6706" s="8">
        <f t="shared" si="1991"/>
        <v>6</v>
      </c>
      <c r="V6706" s="8">
        <f t="shared" si="1993"/>
        <v>2</v>
      </c>
      <c r="W6706" s="8">
        <f t="shared" si="1996"/>
        <v>77</v>
      </c>
      <c r="X6706" s="8">
        <v>10784</v>
      </c>
      <c r="Y6706" s="8">
        <v>4032</v>
      </c>
      <c r="Z6706" s="8">
        <v>5861</v>
      </c>
      <c r="AA6706" s="8">
        <v>8359</v>
      </c>
      <c r="AB6706" s="8">
        <v>1443</v>
      </c>
      <c r="AC6706" s="8">
        <v>2259</v>
      </c>
      <c r="AD6706" s="8">
        <v>7759</v>
      </c>
      <c r="AE6706" s="8">
        <v>1188</v>
      </c>
      <c r="AF6706" s="8">
        <v>971</v>
      </c>
      <c r="AG6706" s="8">
        <v>22828</v>
      </c>
      <c r="AH6706" s="20" cm="1">
        <f t="array" ref="AH6706">INDEX('Commercial Profile'!$I$30:$I$173,'Load Shapes'!W6706)</f>
        <v>0.93</v>
      </c>
      <c r="AI6706" s="20" cm="1">
        <f t="array" ref="AI6706">INDEX('Commercial Profile'!$J$30:$J$173,'Load Shapes'!W6706)</f>
        <v>1.03</v>
      </c>
      <c r="AJ6706" s="8" cm="1">
        <f t="array" ref="AJ6706">INDEX('EV Load Profile'!$K$8:$M$31,B6706,'Load Shapes'!V6706)</f>
        <v>10876.555</v>
      </c>
    </row>
    <row r="6707" spans="1:36" x14ac:dyDescent="0.35">
      <c r="A6707">
        <v>6702</v>
      </c>
      <c r="B6707">
        <f t="shared" si="1994"/>
        <v>6</v>
      </c>
      <c r="C6707">
        <f t="shared" si="1995"/>
        <v>280</v>
      </c>
      <c r="D6707" s="18">
        <f t="shared" si="1992"/>
        <v>43015</v>
      </c>
      <c r="E6707" cm="1">
        <f t="array" ref="E6707">INDEX(G6707:T6707,$E$1)</f>
        <v>0.61635220125786161</v>
      </c>
      <c r="F6707" s="18"/>
      <c r="G6707" s="8">
        <v>1</v>
      </c>
      <c r="H6707" s="2">
        <f t="shared" si="1978"/>
        <v>0.61635220125786161</v>
      </c>
      <c r="I6707" s="2">
        <f t="shared" si="1979"/>
        <v>0.67469879518072295</v>
      </c>
      <c r="J6707" s="2">
        <f t="shared" si="1980"/>
        <v>0.69247622572288281</v>
      </c>
      <c r="K6707">
        <f t="shared" si="1981"/>
        <v>0.49624400398226082</v>
      </c>
      <c r="L6707">
        <f t="shared" si="1982"/>
        <v>0.48635558180744243</v>
      </c>
      <c r="M6707">
        <f t="shared" si="1983"/>
        <v>0.47534958050339593</v>
      </c>
      <c r="N6707">
        <f t="shared" si="1984"/>
        <v>0.3909844899489246</v>
      </c>
      <c r="O6707">
        <f t="shared" si="1985"/>
        <v>0.44843322178278067</v>
      </c>
      <c r="P6707">
        <f t="shared" si="1986"/>
        <v>0.44135802469135804</v>
      </c>
      <c r="Q6707">
        <f t="shared" si="1987"/>
        <v>0.4039269968214908</v>
      </c>
      <c r="R6707">
        <f t="shared" si="1988"/>
        <v>0.44510166358595193</v>
      </c>
      <c r="S6707">
        <f t="shared" si="1989"/>
        <v>0.34037310806054205</v>
      </c>
      <c r="T6707">
        <f t="shared" si="1990"/>
        <v>0.41695492427636888</v>
      </c>
      <c r="U6707" s="8">
        <f t="shared" si="1991"/>
        <v>6</v>
      </c>
      <c r="V6707" s="8">
        <f t="shared" si="1993"/>
        <v>2</v>
      </c>
      <c r="W6707" s="8">
        <f t="shared" si="1996"/>
        <v>78</v>
      </c>
      <c r="X6707" s="8">
        <v>10966</v>
      </c>
      <c r="Y6707" s="8">
        <v>4117</v>
      </c>
      <c r="Z6707" s="8">
        <v>5949</v>
      </c>
      <c r="AA6707" s="8">
        <v>8344</v>
      </c>
      <c r="AB6707" s="8">
        <v>1474</v>
      </c>
      <c r="AC6707" s="8">
        <v>2288</v>
      </c>
      <c r="AD6707" s="8">
        <v>7879</v>
      </c>
      <c r="AE6707" s="8">
        <v>1204</v>
      </c>
      <c r="AF6707" s="8">
        <v>967</v>
      </c>
      <c r="AG6707" s="8">
        <v>23264</v>
      </c>
      <c r="AH6707" s="20" cm="1">
        <f t="array" ref="AH6707">INDEX('Commercial Profile'!$I$30:$I$173,'Load Shapes'!W6707)</f>
        <v>0.98</v>
      </c>
      <c r="AI6707" s="20" cm="1">
        <f t="array" ref="AI6707">INDEX('Commercial Profile'!$J$30:$J$173,'Load Shapes'!W6707)</f>
        <v>1.1200000000000001</v>
      </c>
      <c r="AJ6707" s="8" cm="1">
        <f t="array" ref="AJ6707">INDEX('EV Load Profile'!$K$8:$M$31,B6707,'Load Shapes'!V6707)</f>
        <v>10758.83</v>
      </c>
    </row>
    <row r="6708" spans="1:36" x14ac:dyDescent="0.35">
      <c r="A6708">
        <v>6703</v>
      </c>
      <c r="B6708">
        <f t="shared" si="1994"/>
        <v>7</v>
      </c>
      <c r="C6708">
        <f t="shared" si="1995"/>
        <v>280</v>
      </c>
      <c r="D6708" s="18">
        <f t="shared" si="1992"/>
        <v>43015</v>
      </c>
      <c r="E6708" cm="1">
        <f t="array" ref="E6708">INDEX(G6708:T6708,$E$1)</f>
        <v>0.67295597484276726</v>
      </c>
      <c r="F6708" s="18"/>
      <c r="G6708" s="8">
        <v>1</v>
      </c>
      <c r="H6708" s="2">
        <f t="shared" si="1978"/>
        <v>0.67295597484276726</v>
      </c>
      <c r="I6708" s="2">
        <f t="shared" si="1979"/>
        <v>0.75903614457831325</v>
      </c>
      <c r="J6708" s="2">
        <f t="shared" si="1980"/>
        <v>0.68725312565369212</v>
      </c>
      <c r="K6708">
        <f t="shared" si="1981"/>
        <v>0.51601954928047788</v>
      </c>
      <c r="L6708">
        <f t="shared" si="1982"/>
        <v>0.50691080921441234</v>
      </c>
      <c r="M6708">
        <f t="shared" si="1983"/>
        <v>0.49516580103875352</v>
      </c>
      <c r="N6708">
        <f t="shared" si="1984"/>
        <v>0.39960639145307153</v>
      </c>
      <c r="O6708">
        <f t="shared" si="1985"/>
        <v>0.46486157590508059</v>
      </c>
      <c r="P6708">
        <f t="shared" si="1986"/>
        <v>0.45833333333333331</v>
      </c>
      <c r="Q6708">
        <f t="shared" si="1987"/>
        <v>0.41940941248846508</v>
      </c>
      <c r="R6708">
        <f t="shared" si="1988"/>
        <v>0.45951940850277262</v>
      </c>
      <c r="S6708">
        <f t="shared" si="1989"/>
        <v>0.35867652235128478</v>
      </c>
      <c r="T6708">
        <f t="shared" si="1990"/>
        <v>0.43287032888251636</v>
      </c>
      <c r="U6708" s="8">
        <f t="shared" si="1991"/>
        <v>6</v>
      </c>
      <c r="V6708" s="8">
        <f t="shared" si="1993"/>
        <v>2</v>
      </c>
      <c r="W6708" s="8">
        <f t="shared" si="1996"/>
        <v>79</v>
      </c>
      <c r="X6708" s="8">
        <v>11403</v>
      </c>
      <c r="Y6708" s="8">
        <v>4291</v>
      </c>
      <c r="Z6708" s="8">
        <v>6197</v>
      </c>
      <c r="AA6708" s="8">
        <v>8528</v>
      </c>
      <c r="AB6708" s="8">
        <v>1528</v>
      </c>
      <c r="AC6708" s="8">
        <v>2376</v>
      </c>
      <c r="AD6708" s="8">
        <v>8181</v>
      </c>
      <c r="AE6708" s="8">
        <v>1243</v>
      </c>
      <c r="AF6708" s="8">
        <v>1019</v>
      </c>
      <c r="AG6708" s="8">
        <v>24152</v>
      </c>
      <c r="AH6708" s="20" cm="1">
        <f t="array" ref="AH6708">INDEX('Commercial Profile'!$I$30:$I$173,'Load Shapes'!W6708)</f>
        <v>1.07</v>
      </c>
      <c r="AI6708" s="20" cm="1">
        <f t="array" ref="AI6708">INDEX('Commercial Profile'!$J$30:$J$173,'Load Shapes'!W6708)</f>
        <v>1.26</v>
      </c>
      <c r="AJ6708" s="8" cm="1">
        <f t="array" ref="AJ6708">INDEX('EV Load Profile'!$K$8:$M$31,B6708,'Load Shapes'!V6708)</f>
        <v>10677.68</v>
      </c>
    </row>
    <row r="6709" spans="1:36" x14ac:dyDescent="0.35">
      <c r="A6709">
        <v>6704</v>
      </c>
      <c r="B6709">
        <f t="shared" si="1994"/>
        <v>8</v>
      </c>
      <c r="C6709">
        <f t="shared" si="1995"/>
        <v>280</v>
      </c>
      <c r="D6709" s="18">
        <f t="shared" si="1992"/>
        <v>43015</v>
      </c>
      <c r="E6709" cm="1">
        <f t="array" ref="E6709">INDEX(G6709:T6709,$E$1)</f>
        <v>0.72327044025157228</v>
      </c>
      <c r="F6709" s="18"/>
      <c r="G6709" s="8">
        <v>1</v>
      </c>
      <c r="H6709" s="2">
        <f t="shared" si="1978"/>
        <v>0.72327044025157228</v>
      </c>
      <c r="I6709" s="2">
        <f t="shared" si="1979"/>
        <v>0.74698795180722899</v>
      </c>
      <c r="J6709" s="2">
        <f t="shared" si="1980"/>
        <v>0.67878642573253734</v>
      </c>
      <c r="K6709">
        <f t="shared" si="1981"/>
        <v>0.53050049778260477</v>
      </c>
      <c r="L6709">
        <f t="shared" si="1982"/>
        <v>0.52238629651506197</v>
      </c>
      <c r="M6709">
        <f t="shared" si="1983"/>
        <v>0.50659208949260892</v>
      </c>
      <c r="N6709">
        <f t="shared" si="1984"/>
        <v>0.41619418021648469</v>
      </c>
      <c r="O6709">
        <f t="shared" si="1985"/>
        <v>0.47976878612716761</v>
      </c>
      <c r="P6709">
        <f t="shared" si="1986"/>
        <v>0.47183641975308643</v>
      </c>
      <c r="Q6709">
        <f t="shared" si="1987"/>
        <v>0.43566082231108377</v>
      </c>
      <c r="R6709">
        <f t="shared" si="1988"/>
        <v>0.4709796672828096</v>
      </c>
      <c r="S6709">
        <f t="shared" si="1989"/>
        <v>0.37346004927842308</v>
      </c>
      <c r="T6709">
        <f t="shared" si="1990"/>
        <v>0.44977148490008068</v>
      </c>
      <c r="U6709" s="8">
        <f t="shared" si="1991"/>
        <v>6</v>
      </c>
      <c r="V6709" s="8">
        <f t="shared" si="1993"/>
        <v>2</v>
      </c>
      <c r="W6709" s="8">
        <f t="shared" si="1996"/>
        <v>80</v>
      </c>
      <c r="X6709" s="8">
        <v>11723</v>
      </c>
      <c r="Y6709" s="8">
        <v>4422</v>
      </c>
      <c r="Z6709" s="8">
        <v>6340</v>
      </c>
      <c r="AA6709" s="8">
        <v>8882</v>
      </c>
      <c r="AB6709" s="8">
        <v>1577</v>
      </c>
      <c r="AC6709" s="8">
        <v>2446</v>
      </c>
      <c r="AD6709" s="8">
        <v>8498</v>
      </c>
      <c r="AE6709" s="8">
        <v>1274</v>
      </c>
      <c r="AF6709" s="8">
        <v>1061</v>
      </c>
      <c r="AG6709" s="8">
        <v>25095</v>
      </c>
      <c r="AH6709" s="20" cm="1">
        <f t="array" ref="AH6709">INDEX('Commercial Profile'!$I$30:$I$173,'Load Shapes'!W6709)</f>
        <v>1.1499999999999999</v>
      </c>
      <c r="AI6709" s="20" cm="1">
        <f t="array" ref="AI6709">INDEX('Commercial Profile'!$J$30:$J$173,'Load Shapes'!W6709)</f>
        <v>1.24</v>
      </c>
      <c r="AJ6709" s="8" cm="1">
        <f t="array" ref="AJ6709">INDEX('EV Load Profile'!$K$8:$M$31,B6709,'Load Shapes'!V6709)</f>
        <v>10546.135</v>
      </c>
    </row>
    <row r="6710" spans="1:36" x14ac:dyDescent="0.35">
      <c r="A6710">
        <v>6705</v>
      </c>
      <c r="B6710">
        <f t="shared" si="1994"/>
        <v>9</v>
      </c>
      <c r="C6710">
        <f t="shared" si="1995"/>
        <v>280</v>
      </c>
      <c r="D6710" s="18">
        <f t="shared" si="1992"/>
        <v>43015</v>
      </c>
      <c r="E6710" cm="1">
        <f t="array" ref="E6710">INDEX(G6710:T6710,$E$1)</f>
        <v>0.75471698113207542</v>
      </c>
      <c r="F6710" s="18"/>
      <c r="G6710" s="8">
        <v>1</v>
      </c>
      <c r="H6710" s="2">
        <f t="shared" si="1978"/>
        <v>0.75471698113207542</v>
      </c>
      <c r="I6710" s="2">
        <f t="shared" si="1979"/>
        <v>0.71084337349397586</v>
      </c>
      <c r="J6710" s="2">
        <f t="shared" si="1980"/>
        <v>0.73509356847474538</v>
      </c>
      <c r="K6710">
        <f t="shared" si="1981"/>
        <v>0.55471083355959816</v>
      </c>
      <c r="L6710">
        <f t="shared" si="1982"/>
        <v>0.5519196692262256</v>
      </c>
      <c r="M6710">
        <f t="shared" si="1983"/>
        <v>0.53423891330403517</v>
      </c>
      <c r="N6710">
        <f t="shared" si="1984"/>
        <v>0.43287568530059511</v>
      </c>
      <c r="O6710">
        <f t="shared" si="1985"/>
        <v>0.50684514755095833</v>
      </c>
      <c r="P6710">
        <f t="shared" si="1986"/>
        <v>0.49652777777777779</v>
      </c>
      <c r="Q6710">
        <f t="shared" si="1987"/>
        <v>0.46672818619911821</v>
      </c>
      <c r="R6710">
        <f t="shared" si="1988"/>
        <v>0.49722735674676527</v>
      </c>
      <c r="S6710">
        <f t="shared" si="1989"/>
        <v>0.3984512495600141</v>
      </c>
      <c r="T6710">
        <f t="shared" si="1990"/>
        <v>0.48049108343041491</v>
      </c>
      <c r="U6710" s="8">
        <f t="shared" si="1991"/>
        <v>6</v>
      </c>
      <c r="V6710" s="8">
        <f t="shared" si="1993"/>
        <v>2</v>
      </c>
      <c r="W6710" s="8">
        <f t="shared" si="1996"/>
        <v>81</v>
      </c>
      <c r="X6710" s="8">
        <v>12258</v>
      </c>
      <c r="Y6710" s="8">
        <v>4672</v>
      </c>
      <c r="Z6710" s="8">
        <v>6686</v>
      </c>
      <c r="AA6710" s="8">
        <v>9238</v>
      </c>
      <c r="AB6710" s="8">
        <v>1666</v>
      </c>
      <c r="AC6710" s="8">
        <v>2574</v>
      </c>
      <c r="AD6710" s="8">
        <v>9104</v>
      </c>
      <c r="AE6710" s="8">
        <v>1345</v>
      </c>
      <c r="AF6710" s="8">
        <v>1132</v>
      </c>
      <c r="AG6710" s="8">
        <v>26809</v>
      </c>
      <c r="AH6710" s="20" cm="1">
        <f t="array" ref="AH6710">INDEX('Commercial Profile'!$I$30:$I$173,'Load Shapes'!W6710)</f>
        <v>1.2</v>
      </c>
      <c r="AI6710" s="20" cm="1">
        <f t="array" ref="AI6710">INDEX('Commercial Profile'!$J$30:$J$173,'Load Shapes'!W6710)</f>
        <v>1.18</v>
      </c>
      <c r="AJ6710" s="8" cm="1">
        <f t="array" ref="AJ6710">INDEX('EV Load Profile'!$K$8:$M$31,B6710,'Load Shapes'!V6710)</f>
        <v>11420.965</v>
      </c>
    </row>
    <row r="6711" spans="1:36" x14ac:dyDescent="0.35">
      <c r="A6711">
        <v>6706</v>
      </c>
      <c r="B6711">
        <f t="shared" si="1994"/>
        <v>10</v>
      </c>
      <c r="C6711">
        <f t="shared" si="1995"/>
        <v>280</v>
      </c>
      <c r="D6711" s="18">
        <f t="shared" si="1992"/>
        <v>43015</v>
      </c>
      <c r="E6711" cm="1">
        <f t="array" ref="E6711">INDEX(G6711:T6711,$E$1)</f>
        <v>0.79245283018867918</v>
      </c>
      <c r="F6711" s="18"/>
      <c r="G6711" s="8">
        <v>1</v>
      </c>
      <c r="H6711" s="2">
        <f t="shared" si="1978"/>
        <v>0.79245283018867918</v>
      </c>
      <c r="I6711" s="2">
        <f t="shared" si="1979"/>
        <v>0.67469879518072295</v>
      </c>
      <c r="J6711" s="2">
        <f t="shared" si="1980"/>
        <v>0.80309459829114838</v>
      </c>
      <c r="K6711">
        <f t="shared" si="1981"/>
        <v>0.5863426554439316</v>
      </c>
      <c r="L6711">
        <f t="shared" si="1982"/>
        <v>0.58015357353809804</v>
      </c>
      <c r="M6711">
        <f t="shared" si="1983"/>
        <v>0.56987614862165403</v>
      </c>
      <c r="N6711">
        <f t="shared" si="1984"/>
        <v>0.46333348952720116</v>
      </c>
      <c r="O6711">
        <f t="shared" si="1985"/>
        <v>0.54456951627623973</v>
      </c>
      <c r="P6711">
        <f t="shared" si="1986"/>
        <v>0.53356481481481477</v>
      </c>
      <c r="Q6711">
        <f t="shared" si="1987"/>
        <v>0.50220444991284729</v>
      </c>
      <c r="R6711">
        <f t="shared" si="1988"/>
        <v>0.52680221811460259</v>
      </c>
      <c r="S6711">
        <f t="shared" si="1989"/>
        <v>0.42625835973248855</v>
      </c>
      <c r="T6711">
        <f t="shared" si="1990"/>
        <v>0.50897033784389278</v>
      </c>
      <c r="U6711" s="8">
        <f t="shared" si="1991"/>
        <v>6</v>
      </c>
      <c r="V6711" s="8">
        <f t="shared" si="1993"/>
        <v>2</v>
      </c>
      <c r="W6711" s="8">
        <f t="shared" si="1996"/>
        <v>82</v>
      </c>
      <c r="X6711" s="8">
        <v>12957</v>
      </c>
      <c r="Y6711" s="8">
        <v>4911</v>
      </c>
      <c r="Z6711" s="8">
        <v>7132</v>
      </c>
      <c r="AA6711" s="8">
        <v>9888</v>
      </c>
      <c r="AB6711" s="8">
        <v>1790</v>
      </c>
      <c r="AC6711" s="8">
        <v>2766</v>
      </c>
      <c r="AD6711" s="8">
        <v>9796</v>
      </c>
      <c r="AE6711" s="8">
        <v>1425</v>
      </c>
      <c r="AF6711" s="8">
        <v>1211</v>
      </c>
      <c r="AG6711" s="8">
        <v>28398</v>
      </c>
      <c r="AH6711" s="20" cm="1">
        <f t="array" ref="AH6711">INDEX('Commercial Profile'!$I$30:$I$173,'Load Shapes'!W6711)</f>
        <v>1.26</v>
      </c>
      <c r="AI6711" s="20" cm="1">
        <f t="array" ref="AI6711">INDEX('Commercial Profile'!$J$30:$J$173,'Load Shapes'!W6711)</f>
        <v>1.1200000000000001</v>
      </c>
      <c r="AJ6711" s="8" cm="1">
        <f t="array" ref="AJ6711">INDEX('EV Load Profile'!$K$8:$M$31,B6711,'Load Shapes'!V6711)</f>
        <v>12477.48</v>
      </c>
    </row>
    <row r="6712" spans="1:36" x14ac:dyDescent="0.35">
      <c r="A6712">
        <v>6707</v>
      </c>
      <c r="B6712">
        <f t="shared" si="1994"/>
        <v>11</v>
      </c>
      <c r="C6712">
        <f t="shared" si="1995"/>
        <v>280</v>
      </c>
      <c r="D6712" s="18">
        <f t="shared" si="1992"/>
        <v>43015</v>
      </c>
      <c r="E6712" cm="1">
        <f t="array" ref="E6712">INDEX(G6712:T6712,$E$1)</f>
        <v>0.73584905660377353</v>
      </c>
      <c r="F6712" s="18"/>
      <c r="G6712" s="8">
        <v>1</v>
      </c>
      <c r="H6712" s="2">
        <f t="shared" si="1978"/>
        <v>0.73584905660377353</v>
      </c>
      <c r="I6712" s="2">
        <f t="shared" si="1979"/>
        <v>0.65060240963855431</v>
      </c>
      <c r="J6712" s="2">
        <f t="shared" si="1980"/>
        <v>0.84627061644166246</v>
      </c>
      <c r="K6712">
        <f t="shared" si="1981"/>
        <v>0.61765770657978103</v>
      </c>
      <c r="L6712">
        <f t="shared" si="1982"/>
        <v>0.60578854105138802</v>
      </c>
      <c r="M6712">
        <f t="shared" si="1983"/>
        <v>0.60391530163803431</v>
      </c>
      <c r="N6712">
        <f t="shared" si="1984"/>
        <v>0.4905580806897521</v>
      </c>
      <c r="O6712">
        <f t="shared" si="1985"/>
        <v>0.57773045330088224</v>
      </c>
      <c r="P6712">
        <f t="shared" si="1986"/>
        <v>0.56925154320987659</v>
      </c>
      <c r="Q6712">
        <f t="shared" si="1987"/>
        <v>0.53496360094329953</v>
      </c>
      <c r="R6712">
        <f t="shared" si="1988"/>
        <v>0.56118299445471354</v>
      </c>
      <c r="S6712">
        <f t="shared" si="1989"/>
        <v>0.45617740232312565</v>
      </c>
      <c r="T6712">
        <f t="shared" si="1990"/>
        <v>0.5324312214356125</v>
      </c>
      <c r="U6712" s="8">
        <f t="shared" si="1991"/>
        <v>6</v>
      </c>
      <c r="V6712" s="8">
        <f t="shared" si="1993"/>
        <v>2</v>
      </c>
      <c r="W6712" s="8">
        <f t="shared" si="1996"/>
        <v>83</v>
      </c>
      <c r="X6712" s="8">
        <v>13649</v>
      </c>
      <c r="Y6712" s="8">
        <v>5128</v>
      </c>
      <c r="Z6712" s="8">
        <v>7558</v>
      </c>
      <c r="AA6712" s="8">
        <v>10469</v>
      </c>
      <c r="AB6712" s="8">
        <v>1899</v>
      </c>
      <c r="AC6712" s="8">
        <v>2951</v>
      </c>
      <c r="AD6712" s="8">
        <v>10435</v>
      </c>
      <c r="AE6712" s="8">
        <v>1518</v>
      </c>
      <c r="AF6712" s="8">
        <v>1296</v>
      </c>
      <c r="AG6712" s="8">
        <v>29707</v>
      </c>
      <c r="AH6712" s="20" cm="1">
        <f t="array" ref="AH6712">INDEX('Commercial Profile'!$I$30:$I$173,'Load Shapes'!W6712)</f>
        <v>1.17</v>
      </c>
      <c r="AI6712" s="20" cm="1">
        <f t="array" ref="AI6712">INDEX('Commercial Profile'!$J$30:$J$173,'Load Shapes'!W6712)</f>
        <v>1.08</v>
      </c>
      <c r="AJ6712" s="8" cm="1">
        <f t="array" ref="AJ6712">INDEX('EV Load Profile'!$K$8:$M$31,B6712,'Load Shapes'!V6712)</f>
        <v>13148.295</v>
      </c>
    </row>
    <row r="6713" spans="1:36" x14ac:dyDescent="0.35">
      <c r="A6713">
        <v>6708</v>
      </c>
      <c r="B6713">
        <f t="shared" si="1994"/>
        <v>12</v>
      </c>
      <c r="C6713">
        <f t="shared" si="1995"/>
        <v>280</v>
      </c>
      <c r="D6713" s="18">
        <f t="shared" si="1992"/>
        <v>43015</v>
      </c>
      <c r="E6713" cm="1">
        <f t="array" ref="E6713">INDEX(G6713:T6713,$E$1)</f>
        <v>0.72327044025157228</v>
      </c>
      <c r="F6713" s="18"/>
      <c r="G6713" s="8">
        <v>1</v>
      </c>
      <c r="H6713" s="2">
        <f t="shared" si="1978"/>
        <v>0.72327044025157228</v>
      </c>
      <c r="I6713" s="2">
        <f t="shared" si="1979"/>
        <v>0.6144578313253013</v>
      </c>
      <c r="J6713" s="2">
        <f t="shared" si="1980"/>
        <v>0.85828503387130506</v>
      </c>
      <c r="K6713">
        <f t="shared" si="1981"/>
        <v>0.64625757987148158</v>
      </c>
      <c r="L6713">
        <f t="shared" si="1982"/>
        <v>0.63189604252805676</v>
      </c>
      <c r="M6713">
        <f t="shared" si="1983"/>
        <v>0.63156212544946067</v>
      </c>
      <c r="N6713">
        <f t="shared" si="1984"/>
        <v>0.51286256501569749</v>
      </c>
      <c r="O6713">
        <f t="shared" si="1985"/>
        <v>0.61028293276543966</v>
      </c>
      <c r="P6713">
        <f t="shared" si="1986"/>
        <v>0.60050154320987659</v>
      </c>
      <c r="Q6713">
        <f t="shared" si="1987"/>
        <v>0.56546703578386137</v>
      </c>
      <c r="R6713">
        <f t="shared" si="1988"/>
        <v>0.58964879852125696</v>
      </c>
      <c r="S6713">
        <f t="shared" si="1989"/>
        <v>0.48680042238648363</v>
      </c>
      <c r="T6713">
        <f t="shared" si="1990"/>
        <v>0.55166233533470743</v>
      </c>
      <c r="U6713" s="8">
        <f t="shared" si="1991"/>
        <v>6</v>
      </c>
      <c r="V6713" s="8">
        <f t="shared" si="1993"/>
        <v>2</v>
      </c>
      <c r="W6713" s="8">
        <f t="shared" si="1996"/>
        <v>84</v>
      </c>
      <c r="X6713" s="8">
        <v>14281</v>
      </c>
      <c r="Y6713" s="8">
        <v>5349</v>
      </c>
      <c r="Z6713" s="8">
        <v>7904</v>
      </c>
      <c r="AA6713" s="8">
        <v>10945</v>
      </c>
      <c r="AB6713" s="8">
        <v>2006</v>
      </c>
      <c r="AC6713" s="8">
        <v>3113</v>
      </c>
      <c r="AD6713" s="8">
        <v>11030</v>
      </c>
      <c r="AE6713" s="8">
        <v>1595</v>
      </c>
      <c r="AF6713" s="8">
        <v>1383</v>
      </c>
      <c r="AG6713" s="8">
        <v>30780</v>
      </c>
      <c r="AH6713" s="20" cm="1">
        <f t="array" ref="AH6713">INDEX('Commercial Profile'!$I$30:$I$173,'Load Shapes'!W6713)</f>
        <v>1.1499999999999999</v>
      </c>
      <c r="AI6713" s="20" cm="1">
        <f t="array" ref="AI6713">INDEX('Commercial Profile'!$J$30:$J$173,'Load Shapes'!W6713)</f>
        <v>1.02</v>
      </c>
      <c r="AJ6713" s="8" cm="1">
        <f t="array" ref="AJ6713">INDEX('EV Load Profile'!$K$8:$M$31,B6713,'Load Shapes'!V6713)</f>
        <v>13334.96</v>
      </c>
    </row>
    <row r="6714" spans="1:36" x14ac:dyDescent="0.35">
      <c r="A6714">
        <v>6709</v>
      </c>
      <c r="B6714">
        <f t="shared" si="1994"/>
        <v>13</v>
      </c>
      <c r="C6714">
        <f t="shared" si="1995"/>
        <v>280</v>
      </c>
      <c r="D6714" s="18">
        <f t="shared" si="1992"/>
        <v>43015</v>
      </c>
      <c r="E6714" cm="1">
        <f t="array" ref="E6714">INDEX(G6714:T6714,$E$1)</f>
        <v>0.71069182389937091</v>
      </c>
      <c r="F6714" s="18"/>
      <c r="G6714" s="8">
        <v>1</v>
      </c>
      <c r="H6714" s="2">
        <f t="shared" si="1978"/>
        <v>0.71069182389937091</v>
      </c>
      <c r="I6714" s="2">
        <f t="shared" si="1979"/>
        <v>0.63855421686746994</v>
      </c>
      <c r="J6714" s="2">
        <f t="shared" si="1980"/>
        <v>0.83364989460472749</v>
      </c>
      <c r="K6714">
        <f t="shared" si="1981"/>
        <v>0.67286632274413971</v>
      </c>
      <c r="L6714">
        <f t="shared" si="1982"/>
        <v>0.65256940342587122</v>
      </c>
      <c r="M6714">
        <f t="shared" si="1983"/>
        <v>0.65729125049940074</v>
      </c>
      <c r="N6714">
        <f t="shared" si="1984"/>
        <v>0.52677943863923904</v>
      </c>
      <c r="O6714">
        <f t="shared" si="1985"/>
        <v>0.64070581076969879</v>
      </c>
      <c r="P6714">
        <f t="shared" si="1986"/>
        <v>0.62654320987654322</v>
      </c>
      <c r="Q6714">
        <f t="shared" si="1987"/>
        <v>0.59325335794114631</v>
      </c>
      <c r="R6714">
        <f t="shared" si="1988"/>
        <v>0.61478743068391872</v>
      </c>
      <c r="S6714">
        <f t="shared" si="1989"/>
        <v>0.51249560014079554</v>
      </c>
      <c r="T6714">
        <f t="shared" si="1990"/>
        <v>0.56885025539922929</v>
      </c>
      <c r="U6714" s="8">
        <f t="shared" si="1991"/>
        <v>6</v>
      </c>
      <c r="V6714" s="8">
        <f t="shared" si="1993"/>
        <v>2</v>
      </c>
      <c r="W6714" s="8">
        <f t="shared" si="1996"/>
        <v>85</v>
      </c>
      <c r="X6714" s="8">
        <v>14869</v>
      </c>
      <c r="Y6714" s="8">
        <v>5524</v>
      </c>
      <c r="Z6714" s="8">
        <v>8226</v>
      </c>
      <c r="AA6714" s="8">
        <v>11242</v>
      </c>
      <c r="AB6714" s="8">
        <v>2106</v>
      </c>
      <c r="AC6714" s="8">
        <v>3248</v>
      </c>
      <c r="AD6714" s="8">
        <v>11572</v>
      </c>
      <c r="AE6714" s="8">
        <v>1663</v>
      </c>
      <c r="AF6714" s="8">
        <v>1456</v>
      </c>
      <c r="AG6714" s="8">
        <v>31739</v>
      </c>
      <c r="AH6714" s="20" cm="1">
        <f t="array" ref="AH6714">INDEX('Commercial Profile'!$I$30:$I$173,'Load Shapes'!W6714)</f>
        <v>1.1299999999999999</v>
      </c>
      <c r="AI6714" s="20" cm="1">
        <f t="array" ref="AI6714">INDEX('Commercial Profile'!$J$30:$J$173,'Load Shapes'!W6714)</f>
        <v>1.06</v>
      </c>
      <c r="AJ6714" s="8" cm="1">
        <f t="array" ref="AJ6714">INDEX('EV Load Profile'!$K$8:$M$31,B6714,'Load Shapes'!V6714)</f>
        <v>12952.21</v>
      </c>
    </row>
    <row r="6715" spans="1:36" x14ac:dyDescent="0.35">
      <c r="A6715">
        <v>6710</v>
      </c>
      <c r="B6715">
        <f t="shared" si="1994"/>
        <v>14</v>
      </c>
      <c r="C6715">
        <f t="shared" si="1995"/>
        <v>280</v>
      </c>
      <c r="D6715" s="18">
        <f t="shared" si="1992"/>
        <v>43015</v>
      </c>
      <c r="E6715" cm="1">
        <f t="array" ref="E6715">INDEX(G6715:T6715,$E$1)</f>
        <v>0.69182389937106925</v>
      </c>
      <c r="F6715" s="18"/>
      <c r="G6715" s="8">
        <v>1</v>
      </c>
      <c r="H6715" s="2">
        <f t="shared" si="1978"/>
        <v>0.69182389937106925</v>
      </c>
      <c r="I6715" s="2">
        <f t="shared" si="1979"/>
        <v>0.62048192771084343</v>
      </c>
      <c r="J6715" s="2">
        <f t="shared" si="1980"/>
        <v>0.83998487457158022</v>
      </c>
      <c r="K6715">
        <f t="shared" si="1981"/>
        <v>0.69499502217395237</v>
      </c>
      <c r="L6715">
        <f t="shared" si="1982"/>
        <v>0.67395156526875366</v>
      </c>
      <c r="M6715">
        <f t="shared" si="1983"/>
        <v>0.67886536156612065</v>
      </c>
      <c r="N6715">
        <f t="shared" si="1984"/>
        <v>0.53338643924839513</v>
      </c>
      <c r="O6715">
        <f t="shared" si="1985"/>
        <v>0.66839062975357466</v>
      </c>
      <c r="P6715">
        <f t="shared" si="1986"/>
        <v>0.64814814814814814</v>
      </c>
      <c r="Q6715">
        <f t="shared" si="1987"/>
        <v>0.61657951399569366</v>
      </c>
      <c r="R6715">
        <f t="shared" si="1988"/>
        <v>0.63512014787430682</v>
      </c>
      <c r="S6715">
        <f t="shared" si="1989"/>
        <v>0.5417106652587117</v>
      </c>
      <c r="T6715">
        <f t="shared" si="1990"/>
        <v>0.58480150551124654</v>
      </c>
      <c r="U6715" s="8">
        <f t="shared" si="1991"/>
        <v>6</v>
      </c>
      <c r="V6715" s="8">
        <f t="shared" si="1993"/>
        <v>2</v>
      </c>
      <c r="W6715" s="8">
        <f t="shared" si="1996"/>
        <v>86</v>
      </c>
      <c r="X6715" s="8">
        <v>15358</v>
      </c>
      <c r="Y6715" s="8">
        <v>5705</v>
      </c>
      <c r="Z6715" s="8">
        <v>8496</v>
      </c>
      <c r="AA6715" s="8">
        <v>11383</v>
      </c>
      <c r="AB6715" s="8">
        <v>2197</v>
      </c>
      <c r="AC6715" s="8">
        <v>3360</v>
      </c>
      <c r="AD6715" s="8">
        <v>12027</v>
      </c>
      <c r="AE6715" s="8">
        <v>1718</v>
      </c>
      <c r="AF6715" s="8">
        <v>1539</v>
      </c>
      <c r="AG6715" s="8">
        <v>32629</v>
      </c>
      <c r="AH6715" s="20" cm="1">
        <f t="array" ref="AH6715">INDEX('Commercial Profile'!$I$30:$I$173,'Load Shapes'!W6715)</f>
        <v>1.1000000000000001</v>
      </c>
      <c r="AI6715" s="20" cm="1">
        <f t="array" ref="AI6715">INDEX('Commercial Profile'!$J$30:$J$173,'Load Shapes'!W6715)</f>
        <v>1.03</v>
      </c>
      <c r="AJ6715" s="8" cm="1">
        <f t="array" ref="AJ6715">INDEX('EV Load Profile'!$K$8:$M$31,B6715,'Load Shapes'!V6715)</f>
        <v>13050.634999999998</v>
      </c>
    </row>
    <row r="6716" spans="1:36" x14ac:dyDescent="0.35">
      <c r="A6716">
        <v>6711</v>
      </c>
      <c r="B6716">
        <f t="shared" si="1994"/>
        <v>15</v>
      </c>
      <c r="C6716">
        <f t="shared" si="1995"/>
        <v>280</v>
      </c>
      <c r="D6716" s="18">
        <f t="shared" si="1992"/>
        <v>43015</v>
      </c>
      <c r="E6716" cm="1">
        <f t="array" ref="E6716">INDEX(G6716:T6716,$E$1)</f>
        <v>0.67295597484276726</v>
      </c>
      <c r="F6716" s="18"/>
      <c r="G6716" s="8">
        <v>1</v>
      </c>
      <c r="H6716" s="2">
        <f t="shared" si="1978"/>
        <v>0.67295597484276726</v>
      </c>
      <c r="I6716" s="2">
        <f t="shared" si="1979"/>
        <v>0.62048192771084343</v>
      </c>
      <c r="J6716" s="2">
        <f t="shared" si="1980"/>
        <v>0.84660144496114054</v>
      </c>
      <c r="K6716">
        <f t="shared" si="1981"/>
        <v>0.71309620780161098</v>
      </c>
      <c r="L6716">
        <f t="shared" si="1982"/>
        <v>0.69261665682220908</v>
      </c>
      <c r="M6716">
        <f t="shared" si="1983"/>
        <v>0.6966040751098681</v>
      </c>
      <c r="N6716">
        <f t="shared" si="1984"/>
        <v>0.53085609858956939</v>
      </c>
      <c r="O6716">
        <f t="shared" si="1985"/>
        <v>0.68725281411621542</v>
      </c>
      <c r="P6716">
        <f t="shared" si="1986"/>
        <v>0.66473765432098764</v>
      </c>
      <c r="Q6716">
        <f t="shared" si="1987"/>
        <v>0.63877781195529582</v>
      </c>
      <c r="R6716">
        <f t="shared" si="1988"/>
        <v>0.65286506469500927</v>
      </c>
      <c r="S6716">
        <f t="shared" si="1989"/>
        <v>0.56705385427666311</v>
      </c>
      <c r="T6716">
        <f t="shared" si="1990"/>
        <v>0.59994623174119543</v>
      </c>
      <c r="U6716" s="8">
        <f t="shared" si="1991"/>
        <v>6</v>
      </c>
      <c r="V6716" s="8">
        <f t="shared" si="1993"/>
        <v>2</v>
      </c>
      <c r="W6716" s="8">
        <f t="shared" si="1996"/>
        <v>87</v>
      </c>
      <c r="X6716" s="8">
        <v>15758</v>
      </c>
      <c r="Y6716" s="8">
        <v>5863</v>
      </c>
      <c r="Z6716" s="8">
        <v>8718</v>
      </c>
      <c r="AA6716" s="8">
        <v>11329</v>
      </c>
      <c r="AB6716" s="8">
        <v>2259</v>
      </c>
      <c r="AC6716" s="8">
        <v>3446</v>
      </c>
      <c r="AD6716" s="8">
        <v>12460</v>
      </c>
      <c r="AE6716" s="8">
        <v>1766</v>
      </c>
      <c r="AF6716" s="8">
        <v>1611</v>
      </c>
      <c r="AG6716" s="8">
        <v>33474</v>
      </c>
      <c r="AH6716" s="20" cm="1">
        <f t="array" ref="AH6716">INDEX('Commercial Profile'!$I$30:$I$173,'Load Shapes'!W6716)</f>
        <v>1.07</v>
      </c>
      <c r="AI6716" s="20" cm="1">
        <f t="array" ref="AI6716">INDEX('Commercial Profile'!$J$30:$J$173,'Load Shapes'!W6716)</f>
        <v>1.03</v>
      </c>
      <c r="AJ6716" s="8" cm="1">
        <f t="array" ref="AJ6716">INDEX('EV Load Profile'!$K$8:$M$31,B6716,'Load Shapes'!V6716)</f>
        <v>13153.434999999999</v>
      </c>
    </row>
    <row r="6717" spans="1:36" x14ac:dyDescent="0.35">
      <c r="A6717">
        <v>6712</v>
      </c>
      <c r="B6717">
        <f t="shared" si="1994"/>
        <v>16</v>
      </c>
      <c r="C6717">
        <f t="shared" si="1995"/>
        <v>280</v>
      </c>
      <c r="D6717" s="18">
        <f t="shared" si="1992"/>
        <v>43015</v>
      </c>
      <c r="E6717" cm="1">
        <f t="array" ref="E6717">INDEX(G6717:T6717,$E$1)</f>
        <v>0.68553459119496862</v>
      </c>
      <c r="F6717" s="18"/>
      <c r="G6717" s="8">
        <v>1</v>
      </c>
      <c r="H6717" s="2">
        <f t="shared" si="1978"/>
        <v>0.68553459119496862</v>
      </c>
      <c r="I6717" s="2">
        <f t="shared" si="1979"/>
        <v>0.6325301204819278</v>
      </c>
      <c r="J6717" s="2">
        <f t="shared" si="1980"/>
        <v>0.84536823981849485</v>
      </c>
      <c r="K6717">
        <f t="shared" si="1981"/>
        <v>0.72934202190243458</v>
      </c>
      <c r="L6717">
        <f t="shared" si="1982"/>
        <v>0.70939161252214999</v>
      </c>
      <c r="M6717">
        <f t="shared" si="1983"/>
        <v>0.71162604874151014</v>
      </c>
      <c r="N6717">
        <f t="shared" si="1984"/>
        <v>0.52757602736516562</v>
      </c>
      <c r="O6717">
        <f t="shared" si="1985"/>
        <v>0.70611499847885606</v>
      </c>
      <c r="P6717">
        <f t="shared" si="1986"/>
        <v>0.68132716049382713</v>
      </c>
      <c r="Q6717">
        <f t="shared" si="1987"/>
        <v>0.65836152978570694</v>
      </c>
      <c r="R6717">
        <f t="shared" si="1988"/>
        <v>0.66802218114602585</v>
      </c>
      <c r="S6717">
        <f t="shared" si="1989"/>
        <v>0.59028511087645197</v>
      </c>
      <c r="T6717">
        <f t="shared" si="1990"/>
        <v>0.6128147683484183</v>
      </c>
      <c r="U6717" s="8">
        <f t="shared" si="1991"/>
        <v>6</v>
      </c>
      <c r="V6717" s="8">
        <f t="shared" si="1993"/>
        <v>2</v>
      </c>
      <c r="W6717" s="8">
        <f t="shared" si="1996"/>
        <v>88</v>
      </c>
      <c r="X6717" s="8">
        <v>16117</v>
      </c>
      <c r="Y6717" s="8">
        <v>6005</v>
      </c>
      <c r="Z6717" s="8">
        <v>8906</v>
      </c>
      <c r="AA6717" s="8">
        <v>11259</v>
      </c>
      <c r="AB6717" s="8">
        <v>2321</v>
      </c>
      <c r="AC6717" s="8">
        <v>3532</v>
      </c>
      <c r="AD6717" s="8">
        <v>12842</v>
      </c>
      <c r="AE6717" s="8">
        <v>1807</v>
      </c>
      <c r="AF6717" s="8">
        <v>1677</v>
      </c>
      <c r="AG6717" s="8">
        <v>34192</v>
      </c>
      <c r="AH6717" s="20" cm="1">
        <f t="array" ref="AH6717">INDEX('Commercial Profile'!$I$30:$I$173,'Load Shapes'!W6717)</f>
        <v>1.0900000000000001</v>
      </c>
      <c r="AI6717" s="20" cm="1">
        <f t="array" ref="AI6717">INDEX('Commercial Profile'!$J$30:$J$173,'Load Shapes'!W6717)</f>
        <v>1.05</v>
      </c>
      <c r="AJ6717" s="8" cm="1">
        <f t="array" ref="AJ6717">INDEX('EV Load Profile'!$K$8:$M$31,B6717,'Load Shapes'!V6717)</f>
        <v>13134.275</v>
      </c>
    </row>
    <row r="6718" spans="1:36" x14ac:dyDescent="0.35">
      <c r="A6718">
        <v>6713</v>
      </c>
      <c r="B6718">
        <f t="shared" si="1994"/>
        <v>17</v>
      </c>
      <c r="C6718">
        <f t="shared" si="1995"/>
        <v>280</v>
      </c>
      <c r="D6718" s="18">
        <f t="shared" si="1992"/>
        <v>43015</v>
      </c>
      <c r="E6718" cm="1">
        <f t="array" ref="E6718">INDEX(G6718:T6718,$E$1)</f>
        <v>0.66666666666666663</v>
      </c>
      <c r="F6718" s="18"/>
      <c r="G6718" s="8">
        <v>1</v>
      </c>
      <c r="H6718" s="2">
        <f t="shared" si="1978"/>
        <v>0.66666666666666663</v>
      </c>
      <c r="I6718" s="2">
        <f t="shared" si="1979"/>
        <v>0.71084337349397586</v>
      </c>
      <c r="J6718" s="2">
        <f t="shared" si="1980"/>
        <v>0.83298823756577145</v>
      </c>
      <c r="K6718">
        <f t="shared" si="1981"/>
        <v>0.74083627477599778</v>
      </c>
      <c r="L6718">
        <f t="shared" si="1982"/>
        <v>0.7206142941523922</v>
      </c>
      <c r="M6718">
        <f t="shared" si="1983"/>
        <v>0.72033559728326013</v>
      </c>
      <c r="N6718">
        <f t="shared" si="1984"/>
        <v>0.52251534604751415</v>
      </c>
      <c r="O6718">
        <f t="shared" si="1985"/>
        <v>0.72193489504107089</v>
      </c>
      <c r="P6718">
        <f t="shared" si="1986"/>
        <v>0.69232253086419748</v>
      </c>
      <c r="Q6718">
        <f t="shared" si="1987"/>
        <v>0.67153696298574794</v>
      </c>
      <c r="R6718">
        <f t="shared" si="1988"/>
        <v>0.67911275415896488</v>
      </c>
      <c r="S6718">
        <f t="shared" si="1989"/>
        <v>0.60753255895811331</v>
      </c>
      <c r="T6718">
        <f t="shared" si="1990"/>
        <v>0.6251814678734654</v>
      </c>
      <c r="U6718" s="8">
        <f t="shared" si="1991"/>
        <v>6</v>
      </c>
      <c r="V6718" s="8">
        <f t="shared" si="1993"/>
        <v>2</v>
      </c>
      <c r="W6718" s="8">
        <f t="shared" si="1996"/>
        <v>89</v>
      </c>
      <c r="X6718" s="8">
        <v>16371</v>
      </c>
      <c r="Y6718" s="8">
        <v>6100</v>
      </c>
      <c r="Z6718" s="8">
        <v>9015</v>
      </c>
      <c r="AA6718" s="8">
        <v>11151</v>
      </c>
      <c r="AB6718" s="8">
        <v>2373</v>
      </c>
      <c r="AC6718" s="8">
        <v>3589</v>
      </c>
      <c r="AD6718" s="8">
        <v>13099</v>
      </c>
      <c r="AE6718" s="8">
        <v>1837</v>
      </c>
      <c r="AF6718" s="8">
        <v>1726</v>
      </c>
      <c r="AG6718" s="8">
        <v>34882</v>
      </c>
      <c r="AH6718" s="20" cm="1">
        <f t="array" ref="AH6718">INDEX('Commercial Profile'!$I$30:$I$173,'Load Shapes'!W6718)</f>
        <v>1.06</v>
      </c>
      <c r="AI6718" s="20" cm="1">
        <f t="array" ref="AI6718">INDEX('Commercial Profile'!$J$30:$J$173,'Load Shapes'!W6718)</f>
        <v>1.18</v>
      </c>
      <c r="AJ6718" s="8" cm="1">
        <f t="array" ref="AJ6718">INDEX('EV Load Profile'!$K$8:$M$31,B6718,'Load Shapes'!V6718)</f>
        <v>12941.93</v>
      </c>
    </row>
    <row r="6719" spans="1:36" x14ac:dyDescent="0.35">
      <c r="A6719">
        <v>6714</v>
      </c>
      <c r="B6719">
        <f t="shared" si="1994"/>
        <v>18</v>
      </c>
      <c r="C6719">
        <f t="shared" si="1995"/>
        <v>280</v>
      </c>
      <c r="D6719" s="18">
        <f t="shared" si="1992"/>
        <v>43015</v>
      </c>
      <c r="E6719" cm="1">
        <f t="array" ref="E6719">INDEX(G6719:T6719,$E$1)</f>
        <v>0.69811320754716988</v>
      </c>
      <c r="F6719" s="18"/>
      <c r="G6719" s="8">
        <v>1</v>
      </c>
      <c r="H6719" s="2">
        <f t="shared" si="1978"/>
        <v>0.69811320754716988</v>
      </c>
      <c r="I6719" s="2">
        <f t="shared" si="1979"/>
        <v>0.7168674698795181</v>
      </c>
      <c r="J6719" s="2">
        <f t="shared" si="1980"/>
        <v>0.79766971857048607</v>
      </c>
      <c r="K6719">
        <f t="shared" si="1981"/>
        <v>0.74124355145262011</v>
      </c>
      <c r="L6719">
        <f t="shared" si="1982"/>
        <v>0.72262256349675136</v>
      </c>
      <c r="M6719">
        <f t="shared" si="1983"/>
        <v>0.72025569316819815</v>
      </c>
      <c r="N6719">
        <f t="shared" si="1984"/>
        <v>0.51722037392811959</v>
      </c>
      <c r="O6719">
        <f t="shared" si="1985"/>
        <v>0.72467295406145427</v>
      </c>
      <c r="P6719">
        <f t="shared" si="1986"/>
        <v>0.69695216049382713</v>
      </c>
      <c r="Q6719">
        <f t="shared" si="1987"/>
        <v>0.67117809904644721</v>
      </c>
      <c r="R6719">
        <f t="shared" si="1988"/>
        <v>0.67800369685767103</v>
      </c>
      <c r="S6719">
        <f t="shared" si="1989"/>
        <v>0.61140443505807818</v>
      </c>
      <c r="T6719">
        <f t="shared" si="1990"/>
        <v>0.62722466170803837</v>
      </c>
      <c r="U6719" s="8">
        <f t="shared" si="1991"/>
        <v>6</v>
      </c>
      <c r="V6719" s="8">
        <f t="shared" si="1993"/>
        <v>2</v>
      </c>
      <c r="W6719" s="8">
        <f t="shared" si="1996"/>
        <v>90</v>
      </c>
      <c r="X6719" s="8">
        <v>16380</v>
      </c>
      <c r="Y6719" s="8">
        <v>6117</v>
      </c>
      <c r="Z6719" s="8">
        <v>9014</v>
      </c>
      <c r="AA6719" s="8">
        <v>11038</v>
      </c>
      <c r="AB6719" s="8">
        <v>2382</v>
      </c>
      <c r="AC6719" s="8">
        <v>3613</v>
      </c>
      <c r="AD6719" s="8">
        <v>13092</v>
      </c>
      <c r="AE6719" s="8">
        <v>1834</v>
      </c>
      <c r="AF6719" s="8">
        <v>1737</v>
      </c>
      <c r="AG6719" s="8">
        <v>34996</v>
      </c>
      <c r="AH6719" s="20" cm="1">
        <f t="array" ref="AH6719">INDEX('Commercial Profile'!$I$30:$I$173,'Load Shapes'!W6719)</f>
        <v>1.1100000000000001</v>
      </c>
      <c r="AI6719" s="20" cm="1">
        <f t="array" ref="AI6719">INDEX('Commercial Profile'!$J$30:$J$173,'Load Shapes'!W6719)</f>
        <v>1.19</v>
      </c>
      <c r="AJ6719" s="8" cm="1">
        <f t="array" ref="AJ6719">INDEX('EV Load Profile'!$K$8:$M$31,B6719,'Load Shapes'!V6719)</f>
        <v>12393.195</v>
      </c>
    </row>
    <row r="6720" spans="1:36" x14ac:dyDescent="0.35">
      <c r="A6720">
        <v>6715</v>
      </c>
      <c r="B6720">
        <f t="shared" si="1994"/>
        <v>19</v>
      </c>
      <c r="C6720">
        <f t="shared" si="1995"/>
        <v>280</v>
      </c>
      <c r="D6720" s="18">
        <f t="shared" si="1992"/>
        <v>43015</v>
      </c>
      <c r="E6720" cm="1">
        <f t="array" ref="E6720">INDEX(G6720:T6720,$E$1)</f>
        <v>0.72327044025157228</v>
      </c>
      <c r="F6720" s="18"/>
      <c r="G6720" s="8">
        <v>1</v>
      </c>
      <c r="H6720" s="2">
        <f t="shared" si="1978"/>
        <v>0.72327044025157228</v>
      </c>
      <c r="I6720" s="2">
        <f t="shared" si="1979"/>
        <v>0.7650602409638555</v>
      </c>
      <c r="J6720" s="2">
        <f t="shared" si="1980"/>
        <v>0.7942545899238902</v>
      </c>
      <c r="K6720">
        <f t="shared" si="1981"/>
        <v>0.72590279663317947</v>
      </c>
      <c r="L6720">
        <f t="shared" si="1982"/>
        <v>0.70998227997637331</v>
      </c>
      <c r="M6720">
        <f t="shared" si="1983"/>
        <v>0.70475429484618457</v>
      </c>
      <c r="N6720">
        <f t="shared" si="1984"/>
        <v>0.50812989082048643</v>
      </c>
      <c r="O6720">
        <f t="shared" si="1985"/>
        <v>0.703985397018558</v>
      </c>
      <c r="P6720">
        <f t="shared" si="1986"/>
        <v>0.68614969135802473</v>
      </c>
      <c r="Q6720">
        <f t="shared" si="1987"/>
        <v>0.64749307905259923</v>
      </c>
      <c r="R6720">
        <f t="shared" si="1988"/>
        <v>0.66284658040665434</v>
      </c>
      <c r="S6720">
        <f t="shared" si="1989"/>
        <v>0.59098908834917285</v>
      </c>
      <c r="T6720">
        <f t="shared" si="1990"/>
        <v>0.61810198046419929</v>
      </c>
      <c r="U6720" s="8">
        <f t="shared" si="1991"/>
        <v>6</v>
      </c>
      <c r="V6720" s="8">
        <f t="shared" si="1993"/>
        <v>2</v>
      </c>
      <c r="W6720" s="8">
        <f t="shared" si="1996"/>
        <v>91</v>
      </c>
      <c r="X6720" s="8">
        <v>16041</v>
      </c>
      <c r="Y6720" s="8">
        <v>6010</v>
      </c>
      <c r="Z6720" s="8">
        <v>8820</v>
      </c>
      <c r="AA6720" s="8">
        <v>10844</v>
      </c>
      <c r="AB6720" s="8">
        <v>2314</v>
      </c>
      <c r="AC6720" s="8">
        <v>3557</v>
      </c>
      <c r="AD6720" s="8">
        <v>12630</v>
      </c>
      <c r="AE6720" s="8">
        <v>1793</v>
      </c>
      <c r="AF6720" s="8">
        <v>1679</v>
      </c>
      <c r="AG6720" s="8">
        <v>34487</v>
      </c>
      <c r="AH6720" s="20" cm="1">
        <f t="array" ref="AH6720">INDEX('Commercial Profile'!$I$30:$I$173,'Load Shapes'!W6720)</f>
        <v>1.1499999999999999</v>
      </c>
      <c r="AI6720" s="20" cm="1">
        <f t="array" ref="AI6720">INDEX('Commercial Profile'!$J$30:$J$173,'Load Shapes'!W6720)</f>
        <v>1.27</v>
      </c>
      <c r="AJ6720" s="8" cm="1">
        <f t="array" ref="AJ6720">INDEX('EV Load Profile'!$K$8:$M$31,B6720,'Load Shapes'!V6720)</f>
        <v>12340.135</v>
      </c>
    </row>
    <row r="6721" spans="1:36" x14ac:dyDescent="0.35">
      <c r="A6721">
        <v>6716</v>
      </c>
      <c r="B6721">
        <f t="shared" si="1994"/>
        <v>20</v>
      </c>
      <c r="C6721">
        <f t="shared" si="1995"/>
        <v>280</v>
      </c>
      <c r="D6721" s="18">
        <f t="shared" si="1992"/>
        <v>43015</v>
      </c>
      <c r="E6721" cm="1">
        <f t="array" ref="E6721">INDEX(G6721:T6721,$E$1)</f>
        <v>0.78616352201257855</v>
      </c>
      <c r="F6721" s="18"/>
      <c r="G6721" s="8">
        <v>1</v>
      </c>
      <c r="H6721" s="2">
        <f t="shared" si="1978"/>
        <v>0.78616352201257855</v>
      </c>
      <c r="I6721" s="2">
        <f t="shared" si="1979"/>
        <v>0.80722891566265065</v>
      </c>
      <c r="J6721" s="2">
        <f t="shared" si="1980"/>
        <v>0.85572304375110619</v>
      </c>
      <c r="K6721">
        <f t="shared" si="1981"/>
        <v>0.70820888768214318</v>
      </c>
      <c r="L6721">
        <f t="shared" si="1982"/>
        <v>0.70537507383343179</v>
      </c>
      <c r="M6721">
        <f t="shared" si="1983"/>
        <v>0.69340791050739115</v>
      </c>
      <c r="N6721">
        <f t="shared" si="1984"/>
        <v>0.50100745044749539</v>
      </c>
      <c r="O6721">
        <f t="shared" si="1985"/>
        <v>0.68177669607544877</v>
      </c>
      <c r="P6721">
        <f t="shared" si="1986"/>
        <v>0.66763117283950613</v>
      </c>
      <c r="Q6721">
        <f t="shared" si="1987"/>
        <v>0.64933866502614579</v>
      </c>
      <c r="R6721">
        <f t="shared" si="1988"/>
        <v>0.65841035120147873</v>
      </c>
      <c r="S6721">
        <f t="shared" si="1989"/>
        <v>0.57057374164026753</v>
      </c>
      <c r="T6721">
        <f t="shared" si="1990"/>
        <v>0.62480509006183349</v>
      </c>
      <c r="U6721" s="8">
        <f t="shared" si="1991"/>
        <v>6</v>
      </c>
      <c r="V6721" s="8">
        <f t="shared" si="1993"/>
        <v>2</v>
      </c>
      <c r="W6721" s="8">
        <f t="shared" si="1996"/>
        <v>92</v>
      </c>
      <c r="X6721" s="8">
        <v>15650</v>
      </c>
      <c r="Y6721" s="8">
        <v>5971</v>
      </c>
      <c r="Z6721" s="8">
        <v>8678</v>
      </c>
      <c r="AA6721" s="8">
        <v>10692</v>
      </c>
      <c r="AB6721" s="8">
        <v>2241</v>
      </c>
      <c r="AC6721" s="8">
        <v>3461</v>
      </c>
      <c r="AD6721" s="8">
        <v>12666</v>
      </c>
      <c r="AE6721" s="8">
        <v>1781</v>
      </c>
      <c r="AF6721" s="8">
        <v>1621</v>
      </c>
      <c r="AG6721" s="8">
        <v>34861</v>
      </c>
      <c r="AH6721" s="20" cm="1">
        <f t="array" ref="AH6721">INDEX('Commercial Profile'!$I$30:$I$173,'Load Shapes'!W6721)</f>
        <v>1.25</v>
      </c>
      <c r="AI6721" s="20" cm="1">
        <f t="array" ref="AI6721">INDEX('Commercial Profile'!$J$30:$J$173,'Load Shapes'!W6721)</f>
        <v>1.34</v>
      </c>
      <c r="AJ6721" s="8" cm="1">
        <f t="array" ref="AJ6721">INDEX('EV Load Profile'!$K$8:$M$31,B6721,'Load Shapes'!V6721)</f>
        <v>13295.154999999999</v>
      </c>
    </row>
    <row r="6722" spans="1:36" x14ac:dyDescent="0.35">
      <c r="A6722">
        <v>6717</v>
      </c>
      <c r="B6722">
        <f t="shared" si="1994"/>
        <v>21</v>
      </c>
      <c r="C6722">
        <f t="shared" si="1995"/>
        <v>280</v>
      </c>
      <c r="D6722" s="18">
        <f t="shared" si="1992"/>
        <v>43015</v>
      </c>
      <c r="E6722" cm="1">
        <f t="array" ref="E6722">INDEX(G6722:T6722,$E$1)</f>
        <v>0.83647798742138368</v>
      </c>
      <c r="F6722" s="18"/>
      <c r="G6722" s="8">
        <v>1</v>
      </c>
      <c r="H6722" s="2">
        <f t="shared" si="1978"/>
        <v>0.83647798742138368</v>
      </c>
      <c r="I6722" s="2">
        <f t="shared" si="1979"/>
        <v>0.86144578313253017</v>
      </c>
      <c r="J6722" s="2">
        <f t="shared" si="1980"/>
        <v>0.85804624519284922</v>
      </c>
      <c r="K6722">
        <f t="shared" si="1981"/>
        <v>0.69829848855100007</v>
      </c>
      <c r="L6722">
        <f t="shared" si="1982"/>
        <v>0.6869462492616657</v>
      </c>
      <c r="M6722">
        <f t="shared" si="1983"/>
        <v>0.68685577307231327</v>
      </c>
      <c r="N6722">
        <f t="shared" si="1984"/>
        <v>0.50836418162222952</v>
      </c>
      <c r="O6722">
        <f t="shared" si="1985"/>
        <v>0.67447520535442651</v>
      </c>
      <c r="P6722">
        <f t="shared" si="1986"/>
        <v>0.66087962962962965</v>
      </c>
      <c r="Q6722">
        <f t="shared" si="1987"/>
        <v>0.62119347892956012</v>
      </c>
      <c r="R6722">
        <f t="shared" si="1988"/>
        <v>0.64399260628465804</v>
      </c>
      <c r="S6722">
        <f t="shared" si="1989"/>
        <v>0.55825413586765227</v>
      </c>
      <c r="T6722">
        <f t="shared" si="1990"/>
        <v>0.60718702392687518</v>
      </c>
      <c r="U6722" s="8">
        <f t="shared" si="1991"/>
        <v>6</v>
      </c>
      <c r="V6722" s="8">
        <f t="shared" si="1993"/>
        <v>2</v>
      </c>
      <c r="W6722" s="8">
        <f t="shared" si="1996"/>
        <v>93</v>
      </c>
      <c r="X6722" s="8">
        <v>15431</v>
      </c>
      <c r="Y6722" s="8">
        <v>5815</v>
      </c>
      <c r="Z6722" s="8">
        <v>8596</v>
      </c>
      <c r="AA6722" s="8">
        <v>10849</v>
      </c>
      <c r="AB6722" s="8">
        <v>2217</v>
      </c>
      <c r="AC6722" s="8">
        <v>3426</v>
      </c>
      <c r="AD6722" s="8">
        <v>12117</v>
      </c>
      <c r="AE6722" s="8">
        <v>1742</v>
      </c>
      <c r="AF6722" s="8">
        <v>1586</v>
      </c>
      <c r="AG6722" s="8">
        <v>33878</v>
      </c>
      <c r="AH6722" s="20" cm="1">
        <f t="array" ref="AH6722">INDEX('Commercial Profile'!$I$30:$I$173,'Load Shapes'!W6722)</f>
        <v>1.33</v>
      </c>
      <c r="AI6722" s="20" cm="1">
        <f t="array" ref="AI6722">INDEX('Commercial Profile'!$J$30:$J$173,'Load Shapes'!W6722)</f>
        <v>1.43</v>
      </c>
      <c r="AJ6722" s="8" cm="1">
        <f t="array" ref="AJ6722">INDEX('EV Load Profile'!$K$8:$M$31,B6722,'Load Shapes'!V6722)</f>
        <v>13331.25</v>
      </c>
    </row>
    <row r="6723" spans="1:36" x14ac:dyDescent="0.35">
      <c r="A6723">
        <v>6718</v>
      </c>
      <c r="B6723">
        <f t="shared" si="1994"/>
        <v>22</v>
      </c>
      <c r="C6723">
        <f t="shared" si="1995"/>
        <v>280</v>
      </c>
      <c r="D6723" s="18">
        <f t="shared" si="1992"/>
        <v>43015</v>
      </c>
      <c r="E6723" cm="1">
        <f t="array" ref="E6723">INDEX(G6723:T6723,$E$1)</f>
        <v>0.8176100628930818</v>
      </c>
      <c r="F6723" s="18"/>
      <c r="G6723" s="8">
        <v>1</v>
      </c>
      <c r="H6723" s="2">
        <f t="shared" si="1978"/>
        <v>0.8176100628930818</v>
      </c>
      <c r="I6723" s="2">
        <f t="shared" si="1979"/>
        <v>0.8493975903614458</v>
      </c>
      <c r="J6723" s="2">
        <f t="shared" si="1980"/>
        <v>0.8407302041932837</v>
      </c>
      <c r="K6723">
        <f t="shared" si="1981"/>
        <v>0.66698343741515065</v>
      </c>
      <c r="L6723">
        <f t="shared" si="1982"/>
        <v>0.64666272888363852</v>
      </c>
      <c r="M6723">
        <f t="shared" si="1983"/>
        <v>0.6536955653216141</v>
      </c>
      <c r="N6723">
        <f t="shared" si="1984"/>
        <v>0.49707136497821097</v>
      </c>
      <c r="O6723">
        <f t="shared" si="1985"/>
        <v>0.641314268329784</v>
      </c>
      <c r="P6723">
        <f t="shared" si="1986"/>
        <v>0.62924382716049387</v>
      </c>
      <c r="Q6723">
        <f t="shared" si="1987"/>
        <v>0.57977032707884757</v>
      </c>
      <c r="R6723">
        <f t="shared" si="1988"/>
        <v>0.60924214417744915</v>
      </c>
      <c r="S6723">
        <f t="shared" si="1989"/>
        <v>0.52375923970432947</v>
      </c>
      <c r="T6723">
        <f t="shared" si="1990"/>
        <v>0.57998028497177168</v>
      </c>
      <c r="U6723" s="8">
        <f t="shared" si="1991"/>
        <v>6</v>
      </c>
      <c r="V6723" s="8">
        <f t="shared" si="1993"/>
        <v>2</v>
      </c>
      <c r="W6723" s="8">
        <f t="shared" si="1996"/>
        <v>94</v>
      </c>
      <c r="X6723" s="8">
        <v>14739</v>
      </c>
      <c r="Y6723" s="8">
        <v>5474</v>
      </c>
      <c r="Z6723" s="8">
        <v>8181</v>
      </c>
      <c r="AA6723" s="8">
        <v>10608</v>
      </c>
      <c r="AB6723" s="8">
        <v>2108</v>
      </c>
      <c r="AC6723" s="8">
        <v>3262</v>
      </c>
      <c r="AD6723" s="8">
        <v>11309</v>
      </c>
      <c r="AE6723" s="8">
        <v>1648</v>
      </c>
      <c r="AF6723" s="8">
        <v>1488</v>
      </c>
      <c r="AG6723" s="8">
        <v>32360</v>
      </c>
      <c r="AH6723" s="20" cm="1">
        <f t="array" ref="AH6723">INDEX('Commercial Profile'!$I$30:$I$173,'Load Shapes'!W6723)</f>
        <v>1.3</v>
      </c>
      <c r="AI6723" s="20" cm="1">
        <f t="array" ref="AI6723">INDEX('Commercial Profile'!$J$30:$J$173,'Load Shapes'!W6723)</f>
        <v>1.41</v>
      </c>
      <c r="AJ6723" s="8" cm="1">
        <f t="array" ref="AJ6723">INDEX('EV Load Profile'!$K$8:$M$31,B6723,'Load Shapes'!V6723)</f>
        <v>13062.215</v>
      </c>
    </row>
    <row r="6724" spans="1:36" x14ac:dyDescent="0.35">
      <c r="A6724">
        <v>6719</v>
      </c>
      <c r="B6724">
        <f t="shared" si="1994"/>
        <v>23</v>
      </c>
      <c r="C6724">
        <f t="shared" si="1995"/>
        <v>280</v>
      </c>
      <c r="D6724" s="18">
        <f t="shared" si="1992"/>
        <v>43015</v>
      </c>
      <c r="E6724" cm="1">
        <f t="array" ref="E6724">INDEX(G6724:T6724,$E$1)</f>
        <v>0.75471698113207542</v>
      </c>
      <c r="F6724" s="18"/>
      <c r="G6724" s="8">
        <v>1</v>
      </c>
      <c r="H6724" s="2">
        <f t="shared" si="1978"/>
        <v>0.75471698113207542</v>
      </c>
      <c r="I6724" s="2">
        <f t="shared" si="1979"/>
        <v>0.72891566265060237</v>
      </c>
      <c r="J6724" s="2">
        <f t="shared" si="1980"/>
        <v>0.82665261396366674</v>
      </c>
      <c r="K6724">
        <f t="shared" si="1981"/>
        <v>0.62449090415422215</v>
      </c>
      <c r="L6724">
        <f t="shared" si="1982"/>
        <v>0.60224453632604846</v>
      </c>
      <c r="M6724">
        <f t="shared" si="1983"/>
        <v>0.61198561725928891</v>
      </c>
      <c r="N6724">
        <f t="shared" si="1984"/>
        <v>0.47706293050934823</v>
      </c>
      <c r="O6724">
        <f t="shared" si="1985"/>
        <v>0.59811378156373596</v>
      </c>
      <c r="P6724">
        <f t="shared" si="1986"/>
        <v>0.58873456790123457</v>
      </c>
      <c r="Q6724">
        <f t="shared" si="1987"/>
        <v>0.53721931713318982</v>
      </c>
      <c r="R6724">
        <f t="shared" si="1988"/>
        <v>0.57042513863216271</v>
      </c>
      <c r="S6724">
        <f t="shared" si="1989"/>
        <v>0.48363252375923971</v>
      </c>
      <c r="T6724">
        <f t="shared" si="1990"/>
        <v>0.54452907966663677</v>
      </c>
      <c r="U6724" s="8">
        <f t="shared" si="1991"/>
        <v>6</v>
      </c>
      <c r="V6724" s="8">
        <f t="shared" si="1993"/>
        <v>2</v>
      </c>
      <c r="W6724" s="8">
        <f t="shared" si="1996"/>
        <v>95</v>
      </c>
      <c r="X6724" s="8">
        <v>13800</v>
      </c>
      <c r="Y6724" s="8">
        <v>5098</v>
      </c>
      <c r="Z6724" s="8">
        <v>7659</v>
      </c>
      <c r="AA6724" s="8">
        <v>10181</v>
      </c>
      <c r="AB6724" s="8">
        <v>1966</v>
      </c>
      <c r="AC6724" s="8">
        <v>3052</v>
      </c>
      <c r="AD6724" s="8">
        <v>10479</v>
      </c>
      <c r="AE6724" s="8">
        <v>1543</v>
      </c>
      <c r="AF6724" s="8">
        <v>1374</v>
      </c>
      <c r="AG6724" s="8">
        <v>30382</v>
      </c>
      <c r="AH6724" s="20" cm="1">
        <f t="array" ref="AH6724">INDEX('Commercial Profile'!$I$30:$I$173,'Load Shapes'!W6724)</f>
        <v>1.2</v>
      </c>
      <c r="AI6724" s="20" cm="1">
        <f t="array" ref="AI6724">INDEX('Commercial Profile'!$J$30:$J$173,'Load Shapes'!W6724)</f>
        <v>1.21</v>
      </c>
      <c r="AJ6724" s="8" cm="1">
        <f t="array" ref="AJ6724">INDEX('EV Load Profile'!$K$8:$M$31,B6724,'Load Shapes'!V6724)</f>
        <v>12843.494999999999</v>
      </c>
    </row>
    <row r="6725" spans="1:36" x14ac:dyDescent="0.35">
      <c r="A6725">
        <v>6720</v>
      </c>
      <c r="B6725">
        <f t="shared" si="1994"/>
        <v>24</v>
      </c>
      <c r="C6725">
        <f t="shared" si="1995"/>
        <v>280</v>
      </c>
      <c r="D6725" s="18">
        <f t="shared" si="1992"/>
        <v>43015</v>
      </c>
      <c r="E6725" cm="1">
        <f t="array" ref="E6725">INDEX(G6725:T6725,$E$1)</f>
        <v>0.68553459119496862</v>
      </c>
      <c r="F6725" s="18"/>
      <c r="G6725" s="8">
        <v>1</v>
      </c>
      <c r="H6725" s="2">
        <f t="shared" si="1978"/>
        <v>0.68553459119496862</v>
      </c>
      <c r="I6725" s="2">
        <f t="shared" si="1979"/>
        <v>0.65060240963855431</v>
      </c>
      <c r="J6725" s="2">
        <f t="shared" si="1980"/>
        <v>0.80437124881329747</v>
      </c>
      <c r="K6725">
        <f t="shared" si="1981"/>
        <v>0.58077654086342656</v>
      </c>
      <c r="L6725">
        <f t="shared" si="1982"/>
        <v>0.55818074424099229</v>
      </c>
      <c r="M6725">
        <f t="shared" si="1983"/>
        <v>0.56739912105473433</v>
      </c>
      <c r="N6725">
        <f t="shared" si="1984"/>
        <v>0.4510566515158615</v>
      </c>
      <c r="O6725">
        <f t="shared" si="1985"/>
        <v>0.55247946455734709</v>
      </c>
      <c r="P6725">
        <f t="shared" si="1986"/>
        <v>0.5478395061728395</v>
      </c>
      <c r="Q6725">
        <f t="shared" si="1987"/>
        <v>0.48969547831436483</v>
      </c>
      <c r="R6725">
        <f t="shared" si="1988"/>
        <v>0.5297597042513863</v>
      </c>
      <c r="S6725">
        <f t="shared" si="1989"/>
        <v>0.44385779655051039</v>
      </c>
      <c r="T6725">
        <f t="shared" si="1990"/>
        <v>0.50655076619768802</v>
      </c>
      <c r="U6725" s="8">
        <f t="shared" si="1991"/>
        <v>6</v>
      </c>
      <c r="V6725" s="8">
        <f t="shared" si="1993"/>
        <v>2</v>
      </c>
      <c r="W6725" s="8">
        <f t="shared" si="1996"/>
        <v>96</v>
      </c>
      <c r="X6725" s="8">
        <v>12834</v>
      </c>
      <c r="Y6725" s="8">
        <v>4725</v>
      </c>
      <c r="Z6725" s="8">
        <v>7101</v>
      </c>
      <c r="AA6725" s="8">
        <v>9626</v>
      </c>
      <c r="AB6725" s="8">
        <v>1816</v>
      </c>
      <c r="AC6725" s="8">
        <v>2840</v>
      </c>
      <c r="AD6725" s="8">
        <v>9552</v>
      </c>
      <c r="AE6725" s="8">
        <v>1433</v>
      </c>
      <c r="AF6725" s="8">
        <v>1261</v>
      </c>
      <c r="AG6725" s="8">
        <v>28263</v>
      </c>
      <c r="AH6725" s="20" cm="1">
        <f t="array" ref="AH6725">INDEX('Commercial Profile'!$I$30:$I$173,'Load Shapes'!W6725)</f>
        <v>1.0900000000000001</v>
      </c>
      <c r="AI6725" s="20" cm="1">
        <f t="array" ref="AI6725">INDEX('Commercial Profile'!$J$30:$J$173,'Load Shapes'!W6725)</f>
        <v>1.08</v>
      </c>
      <c r="AJ6725" s="8" cm="1">
        <f t="array" ref="AJ6725">INDEX('EV Load Profile'!$K$8:$M$31,B6725,'Load Shapes'!V6725)</f>
        <v>12497.314999999999</v>
      </c>
    </row>
    <row r="6726" spans="1:36" x14ac:dyDescent="0.35">
      <c r="A6726">
        <v>6721</v>
      </c>
      <c r="B6726">
        <f t="shared" si="1994"/>
        <v>1</v>
      </c>
      <c r="C6726">
        <f t="shared" si="1995"/>
        <v>281</v>
      </c>
      <c r="D6726" s="18">
        <f t="shared" si="1992"/>
        <v>43016</v>
      </c>
      <c r="E6726" cm="1">
        <f t="array" ref="E6726">INDEX(G6726:T6726,$E$1)</f>
        <v>0.61635220125786161</v>
      </c>
      <c r="F6726" s="18"/>
      <c r="G6726" s="8">
        <v>1</v>
      </c>
      <c r="H6726" s="2">
        <f t="shared" ref="H6726:H6789" si="1997">AH6726/$AH$4</f>
        <v>0.61635220125786161</v>
      </c>
      <c r="I6726" s="2">
        <f t="shared" ref="I6726:I6789" si="1998">AI6726/$AI$4</f>
        <v>0.62650602409638556</v>
      </c>
      <c r="J6726" s="2">
        <f t="shared" ref="J6726:J6789" si="1999">AJ6726/$AJ$4</f>
        <v>0.77096143015752971</v>
      </c>
      <c r="K6726">
        <f t="shared" ref="K6726:K6789" si="2000">X6726/X$4</f>
        <v>0.52665399583672734</v>
      </c>
      <c r="L6726">
        <f t="shared" ref="L6726:L6789" si="2001">Y6726/Y$4</f>
        <v>0.54648552864737154</v>
      </c>
      <c r="M6726">
        <f t="shared" ref="M6726:M6789" si="2002">Z6726/Z$4</f>
        <v>0.52193367958449866</v>
      </c>
      <c r="N6726">
        <f t="shared" ref="N6726:N6789" si="2003">AA6726/AA$4</f>
        <v>0.42945503959514547</v>
      </c>
      <c r="O6726">
        <f t="shared" ref="O6726:O6789" si="2004">AB6726/AB$4</f>
        <v>0.48281107392759354</v>
      </c>
      <c r="P6726">
        <f t="shared" ref="P6726:P6789" si="2005">AC6726/AC$4</f>
        <v>0.49074074074074076</v>
      </c>
      <c r="Q6726">
        <f t="shared" ref="Q6726:Q6789" si="2006">AD6726/AD$4</f>
        <v>0.47467445914077722</v>
      </c>
      <c r="R6726">
        <f t="shared" ref="R6726:R6789" si="2007">AE6726/AE$4</f>
        <v>0.54232902033271724</v>
      </c>
      <c r="S6726">
        <f t="shared" ref="S6726:S6789" si="2008">AF6726/AF$4</f>
        <v>0.42168250615980291</v>
      </c>
      <c r="T6726">
        <f t="shared" ref="T6726:T6789" si="2009">AG6726/AG$4</f>
        <v>0.48576037279326106</v>
      </c>
      <c r="U6726" s="8">
        <f t="shared" ref="U6726:U6789" si="2010">WEEKDAY(D6726,2)</f>
        <v>7</v>
      </c>
      <c r="V6726" s="8">
        <f t="shared" si="1993"/>
        <v>3</v>
      </c>
      <c r="W6726" s="8">
        <f t="shared" si="1996"/>
        <v>97</v>
      </c>
      <c r="X6726" s="8">
        <v>11638</v>
      </c>
      <c r="Y6726" s="8">
        <v>4626</v>
      </c>
      <c r="Z6726" s="8">
        <v>6532</v>
      </c>
      <c r="AA6726" s="8">
        <v>9165</v>
      </c>
      <c r="AB6726" s="8">
        <v>1587</v>
      </c>
      <c r="AC6726" s="8">
        <v>2544</v>
      </c>
      <c r="AD6726" s="8">
        <v>9259</v>
      </c>
      <c r="AE6726" s="8">
        <v>1467</v>
      </c>
      <c r="AF6726" s="8">
        <v>1198</v>
      </c>
      <c r="AG6726" s="8">
        <v>27103</v>
      </c>
      <c r="AH6726" s="20" cm="1">
        <f t="array" ref="AH6726">INDEX('Commercial Profile'!$I$30:$I$173,'Load Shapes'!W6726)</f>
        <v>0.98</v>
      </c>
      <c r="AI6726" s="20" cm="1">
        <f t="array" ref="AI6726">INDEX('Commercial Profile'!$J$30:$J$173,'Load Shapes'!W6726)</f>
        <v>1.04</v>
      </c>
      <c r="AJ6726" s="8" cm="1">
        <f t="array" ref="AJ6726">INDEX('EV Load Profile'!$K$8:$M$31,B6726,'Load Shapes'!V6726)</f>
        <v>11978.235000000001</v>
      </c>
    </row>
    <row r="6727" spans="1:36" x14ac:dyDescent="0.35">
      <c r="A6727">
        <v>6722</v>
      </c>
      <c r="B6727">
        <f t="shared" si="1994"/>
        <v>2</v>
      </c>
      <c r="C6727">
        <f t="shared" si="1995"/>
        <v>281</v>
      </c>
      <c r="D6727" s="18">
        <f t="shared" ref="D6727:D6790" si="2011">$D$5+C6727</f>
        <v>43016</v>
      </c>
      <c r="E6727" cm="1">
        <f t="array" ref="E6727">INDEX(G6727:T6727,$E$1)</f>
        <v>0.60377358490566035</v>
      </c>
      <c r="F6727" s="18"/>
      <c r="G6727" s="8">
        <v>1</v>
      </c>
      <c r="H6727" s="2">
        <f t="shared" si="1997"/>
        <v>0.60377358490566035</v>
      </c>
      <c r="I6727" s="2">
        <f t="shared" si="1998"/>
        <v>0.60240963855421692</v>
      </c>
      <c r="J6727" s="2">
        <f t="shared" si="1999"/>
        <v>0.74541715609763948</v>
      </c>
      <c r="K6727">
        <f t="shared" si="2000"/>
        <v>0.5016291067064893</v>
      </c>
      <c r="L6727">
        <f t="shared" si="2001"/>
        <v>0.51777909037212044</v>
      </c>
      <c r="M6727">
        <f t="shared" si="2002"/>
        <v>0.49780263683579706</v>
      </c>
      <c r="N6727">
        <f t="shared" si="2003"/>
        <v>0.40443278196897992</v>
      </c>
      <c r="O6727">
        <f t="shared" si="2004"/>
        <v>0.45634317006388803</v>
      </c>
      <c r="P6727">
        <f t="shared" si="2005"/>
        <v>0.46469907407407407</v>
      </c>
      <c r="Q6727">
        <f t="shared" si="2006"/>
        <v>0.45206603096483133</v>
      </c>
      <c r="R6727">
        <f t="shared" si="2007"/>
        <v>0.51423290203327177</v>
      </c>
      <c r="S6727">
        <f t="shared" si="2008"/>
        <v>0.39422738472368885</v>
      </c>
      <c r="T6727">
        <f t="shared" si="2009"/>
        <v>0.45828479254413479</v>
      </c>
      <c r="U6727" s="8">
        <f t="shared" si="2010"/>
        <v>7</v>
      </c>
      <c r="V6727" s="8">
        <f t="shared" ref="V6727:V6790" si="2012">IF(U6727=7,3,IF(U6727=6,2,1))</f>
        <v>3</v>
      </c>
      <c r="W6727" s="8">
        <f t="shared" si="1996"/>
        <v>98</v>
      </c>
      <c r="X6727" s="8">
        <v>11085</v>
      </c>
      <c r="Y6727" s="8">
        <v>4383</v>
      </c>
      <c r="Z6727" s="8">
        <v>6230</v>
      </c>
      <c r="AA6727" s="8">
        <v>8631</v>
      </c>
      <c r="AB6727" s="8">
        <v>1500</v>
      </c>
      <c r="AC6727" s="8">
        <v>2409</v>
      </c>
      <c r="AD6727" s="8">
        <v>8818</v>
      </c>
      <c r="AE6727" s="8">
        <v>1391</v>
      </c>
      <c r="AF6727" s="8">
        <v>1120</v>
      </c>
      <c r="AG6727" s="8">
        <v>25570</v>
      </c>
      <c r="AH6727" s="20" cm="1">
        <f t="array" ref="AH6727">INDEX('Commercial Profile'!$I$30:$I$173,'Load Shapes'!W6727)</f>
        <v>0.96</v>
      </c>
      <c r="AI6727" s="20" cm="1">
        <f t="array" ref="AI6727">INDEX('Commercial Profile'!$J$30:$J$173,'Load Shapes'!W6727)</f>
        <v>1</v>
      </c>
      <c r="AJ6727" s="8" cm="1">
        <f t="array" ref="AJ6727">INDEX('EV Load Profile'!$K$8:$M$31,B6727,'Load Shapes'!V6727)</f>
        <v>11581.36</v>
      </c>
    </row>
    <row r="6728" spans="1:36" x14ac:dyDescent="0.35">
      <c r="A6728">
        <v>6723</v>
      </c>
      <c r="B6728">
        <f t="shared" ref="B6728:B6791" si="2013">IF(B6727=24,1,B6727+1)</f>
        <v>3</v>
      </c>
      <c r="C6728">
        <f t="shared" ref="C6728:C6791" si="2014">IF(B6728=1,C6727+1,C6727)</f>
        <v>281</v>
      </c>
      <c r="D6728" s="18">
        <f t="shared" si="2011"/>
        <v>43016</v>
      </c>
      <c r="E6728" cm="1">
        <f t="array" ref="E6728">INDEX(G6728:T6728,$E$1)</f>
        <v>0.59748427672955973</v>
      </c>
      <c r="F6728" s="18"/>
      <c r="G6728" s="8">
        <v>1</v>
      </c>
      <c r="H6728" s="2">
        <f t="shared" si="1997"/>
        <v>0.59748427672955973</v>
      </c>
      <c r="I6728" s="2">
        <f t="shared" si="1998"/>
        <v>0.59036144578313254</v>
      </c>
      <c r="J6728" s="2">
        <f t="shared" si="1999"/>
        <v>0.72049463369108724</v>
      </c>
      <c r="K6728">
        <f t="shared" si="2000"/>
        <v>0.48574531631821882</v>
      </c>
      <c r="L6728">
        <f t="shared" si="2001"/>
        <v>0.49805079740106323</v>
      </c>
      <c r="M6728">
        <f t="shared" si="2002"/>
        <v>0.48254095085896925</v>
      </c>
      <c r="N6728">
        <f t="shared" si="2003"/>
        <v>0.38592380863127312</v>
      </c>
      <c r="O6728">
        <f t="shared" si="2004"/>
        <v>0.43656829936111957</v>
      </c>
      <c r="P6728">
        <f t="shared" si="2005"/>
        <v>0.44309413580246915</v>
      </c>
      <c r="Q6728">
        <f t="shared" si="2006"/>
        <v>0.43355890495232235</v>
      </c>
      <c r="R6728">
        <f t="shared" si="2007"/>
        <v>0.49426987060998151</v>
      </c>
      <c r="S6728">
        <f t="shared" si="2008"/>
        <v>0.37134811686026048</v>
      </c>
      <c r="T6728">
        <f t="shared" si="2009"/>
        <v>0.44220808316157362</v>
      </c>
      <c r="U6728" s="8">
        <f t="shared" si="2010"/>
        <v>7</v>
      </c>
      <c r="V6728" s="8">
        <f t="shared" si="2012"/>
        <v>3</v>
      </c>
      <c r="W6728" s="8">
        <f t="shared" ref="W6728:W6791" si="2015">IF(W6727=144,1,W6727+1)</f>
        <v>99</v>
      </c>
      <c r="X6728" s="8">
        <v>10734</v>
      </c>
      <c r="Y6728" s="8">
        <v>4216</v>
      </c>
      <c r="Z6728" s="8">
        <v>6039</v>
      </c>
      <c r="AA6728" s="8">
        <v>8236</v>
      </c>
      <c r="AB6728" s="8">
        <v>1435</v>
      </c>
      <c r="AC6728" s="8">
        <v>2297</v>
      </c>
      <c r="AD6728" s="8">
        <v>8457</v>
      </c>
      <c r="AE6728" s="8">
        <v>1337</v>
      </c>
      <c r="AF6728" s="8">
        <v>1055</v>
      </c>
      <c r="AG6728" s="8">
        <v>24673</v>
      </c>
      <c r="AH6728" s="20" cm="1">
        <f t="array" ref="AH6728">INDEX('Commercial Profile'!$I$30:$I$173,'Load Shapes'!W6728)</f>
        <v>0.95</v>
      </c>
      <c r="AI6728" s="20" cm="1">
        <f t="array" ref="AI6728">INDEX('Commercial Profile'!$J$30:$J$173,'Load Shapes'!W6728)</f>
        <v>0.98</v>
      </c>
      <c r="AJ6728" s="8" cm="1">
        <f t="array" ref="AJ6728">INDEX('EV Load Profile'!$K$8:$M$31,B6728,'Load Shapes'!V6728)</f>
        <v>11194.145</v>
      </c>
    </row>
    <row r="6729" spans="1:36" x14ac:dyDescent="0.35">
      <c r="A6729">
        <v>6724</v>
      </c>
      <c r="B6729">
        <f t="shared" si="2013"/>
        <v>4</v>
      </c>
      <c r="C6729">
        <f t="shared" si="2014"/>
        <v>281</v>
      </c>
      <c r="D6729" s="18">
        <f t="shared" si="2011"/>
        <v>43016</v>
      </c>
      <c r="E6729" cm="1">
        <f t="array" ref="E6729">INDEX(G6729:T6729,$E$1)</f>
        <v>0.61635220125786161</v>
      </c>
      <c r="F6729" s="18"/>
      <c r="G6729" s="8">
        <v>1</v>
      </c>
      <c r="H6729" s="2">
        <f t="shared" si="1997"/>
        <v>0.61635220125786161</v>
      </c>
      <c r="I6729" s="2">
        <f t="shared" si="1998"/>
        <v>0.59036144578313254</v>
      </c>
      <c r="J6729" s="2">
        <f t="shared" si="1999"/>
        <v>0.6999034547122146</v>
      </c>
      <c r="K6729">
        <f t="shared" si="2000"/>
        <v>0.47538238754638429</v>
      </c>
      <c r="L6729">
        <f t="shared" si="2001"/>
        <v>0.48942705256940344</v>
      </c>
      <c r="M6729">
        <f t="shared" si="2002"/>
        <v>0.47071514182980423</v>
      </c>
      <c r="N6729">
        <f t="shared" si="2003"/>
        <v>0.37425612670446556</v>
      </c>
      <c r="O6729">
        <f t="shared" si="2004"/>
        <v>0.42409491937937327</v>
      </c>
      <c r="P6729">
        <f t="shared" si="2005"/>
        <v>0.43055555555555558</v>
      </c>
      <c r="Q6729">
        <f t="shared" si="2006"/>
        <v>0.42448477391571826</v>
      </c>
      <c r="R6729">
        <f t="shared" si="2007"/>
        <v>0.47985212569316082</v>
      </c>
      <c r="S6729">
        <f t="shared" si="2008"/>
        <v>0.35656458993312212</v>
      </c>
      <c r="T6729">
        <f t="shared" si="2009"/>
        <v>0.4309167488126176</v>
      </c>
      <c r="U6729" s="8">
        <f t="shared" si="2010"/>
        <v>7</v>
      </c>
      <c r="V6729" s="8">
        <f t="shared" si="2012"/>
        <v>3</v>
      </c>
      <c r="W6729" s="8">
        <f t="shared" si="2015"/>
        <v>100</v>
      </c>
      <c r="X6729" s="8">
        <v>10505</v>
      </c>
      <c r="Y6729" s="8">
        <v>4143</v>
      </c>
      <c r="Z6729" s="8">
        <v>5891</v>
      </c>
      <c r="AA6729" s="8">
        <v>7987</v>
      </c>
      <c r="AB6729" s="8">
        <v>1394</v>
      </c>
      <c r="AC6729" s="8">
        <v>2232</v>
      </c>
      <c r="AD6729" s="8">
        <v>8280</v>
      </c>
      <c r="AE6729" s="8">
        <v>1298</v>
      </c>
      <c r="AF6729" s="8">
        <v>1013</v>
      </c>
      <c r="AG6729" s="8">
        <v>24043</v>
      </c>
      <c r="AH6729" s="20" cm="1">
        <f t="array" ref="AH6729">INDEX('Commercial Profile'!$I$30:$I$173,'Load Shapes'!W6729)</f>
        <v>0.98</v>
      </c>
      <c r="AI6729" s="20" cm="1">
        <f t="array" ref="AI6729">INDEX('Commercial Profile'!$J$30:$J$173,'Load Shapes'!W6729)</f>
        <v>0.98</v>
      </c>
      <c r="AJ6729" s="8" cm="1">
        <f t="array" ref="AJ6729">INDEX('EV Load Profile'!$K$8:$M$31,B6729,'Load Shapes'!V6729)</f>
        <v>10874.225</v>
      </c>
    </row>
    <row r="6730" spans="1:36" x14ac:dyDescent="0.35">
      <c r="A6730">
        <v>6725</v>
      </c>
      <c r="B6730">
        <f t="shared" si="2013"/>
        <v>5</v>
      </c>
      <c r="C6730">
        <f t="shared" si="2014"/>
        <v>281</v>
      </c>
      <c r="D6730" s="18">
        <f t="shared" si="2011"/>
        <v>43016</v>
      </c>
      <c r="E6730" cm="1">
        <f t="array" ref="E6730">INDEX(G6730:T6730,$E$1)</f>
        <v>0.64150943396226412</v>
      </c>
      <c r="F6730" s="18"/>
      <c r="G6730" s="8">
        <v>1</v>
      </c>
      <c r="H6730" s="2">
        <f t="shared" si="1997"/>
        <v>0.64150943396226412</v>
      </c>
      <c r="I6730" s="2">
        <f t="shared" si="1998"/>
        <v>0.60843373493975905</v>
      </c>
      <c r="J6730" s="2">
        <f t="shared" si="1999"/>
        <v>0.68771976121132161</v>
      </c>
      <c r="K6730">
        <f t="shared" si="2000"/>
        <v>0.47212417413340574</v>
      </c>
      <c r="L6730">
        <f t="shared" si="2001"/>
        <v>0.484111045481394</v>
      </c>
      <c r="M6730">
        <f t="shared" si="2002"/>
        <v>0.46528166200559329</v>
      </c>
      <c r="N6730">
        <f t="shared" si="2003"/>
        <v>0.36638395576589661</v>
      </c>
      <c r="O6730">
        <f t="shared" si="2004"/>
        <v>0.42013994523881959</v>
      </c>
      <c r="P6730">
        <f t="shared" si="2005"/>
        <v>0.42515432098765432</v>
      </c>
      <c r="Q6730">
        <f t="shared" si="2006"/>
        <v>0.41920434738029322</v>
      </c>
      <c r="R6730">
        <f t="shared" si="2007"/>
        <v>0.47615526802218117</v>
      </c>
      <c r="S6730">
        <f t="shared" si="2008"/>
        <v>0.35198873636043648</v>
      </c>
      <c r="T6730">
        <f t="shared" si="2009"/>
        <v>0.42693789766108076</v>
      </c>
      <c r="U6730" s="8">
        <f t="shared" si="2010"/>
        <v>7</v>
      </c>
      <c r="V6730" s="8">
        <f t="shared" si="2012"/>
        <v>3</v>
      </c>
      <c r="W6730" s="8">
        <f t="shared" si="2015"/>
        <v>101</v>
      </c>
      <c r="X6730" s="8">
        <v>10433</v>
      </c>
      <c r="Y6730" s="8">
        <v>4098</v>
      </c>
      <c r="Z6730" s="8">
        <v>5823</v>
      </c>
      <c r="AA6730" s="8">
        <v>7819</v>
      </c>
      <c r="AB6730" s="8">
        <v>1381</v>
      </c>
      <c r="AC6730" s="8">
        <v>2204</v>
      </c>
      <c r="AD6730" s="8">
        <v>8177</v>
      </c>
      <c r="AE6730" s="8">
        <v>1288</v>
      </c>
      <c r="AF6730" s="8">
        <v>1000</v>
      </c>
      <c r="AG6730" s="8">
        <v>23821</v>
      </c>
      <c r="AH6730" s="20" cm="1">
        <f t="array" ref="AH6730">INDEX('Commercial Profile'!$I$30:$I$173,'Load Shapes'!W6730)</f>
        <v>1.02</v>
      </c>
      <c r="AI6730" s="20" cm="1">
        <f t="array" ref="AI6730">INDEX('Commercial Profile'!$J$30:$J$173,'Load Shapes'!W6730)</f>
        <v>1.01</v>
      </c>
      <c r="AJ6730" s="8" cm="1">
        <f t="array" ref="AJ6730">INDEX('EV Load Profile'!$K$8:$M$31,B6730,'Load Shapes'!V6730)</f>
        <v>10684.93</v>
      </c>
    </row>
    <row r="6731" spans="1:36" x14ac:dyDescent="0.35">
      <c r="A6731">
        <v>6726</v>
      </c>
      <c r="B6731">
        <f t="shared" si="2013"/>
        <v>6</v>
      </c>
      <c r="C6731">
        <f t="shared" si="2014"/>
        <v>281</v>
      </c>
      <c r="D6731" s="18">
        <f t="shared" si="2011"/>
        <v>43016</v>
      </c>
      <c r="E6731" cm="1">
        <f t="array" ref="E6731">INDEX(G6731:T6731,$E$1)</f>
        <v>0.71698113207547165</v>
      </c>
      <c r="F6731" s="18"/>
      <c r="G6731" s="8">
        <v>1</v>
      </c>
      <c r="H6731" s="2">
        <f t="shared" si="1997"/>
        <v>0.71698113207547165</v>
      </c>
      <c r="I6731" s="2">
        <f t="shared" si="1998"/>
        <v>0.65060240963855431</v>
      </c>
      <c r="J6731" s="2">
        <f t="shared" si="1999"/>
        <v>0.67866284776417207</v>
      </c>
      <c r="K6731">
        <f t="shared" si="2000"/>
        <v>0.47601592904335233</v>
      </c>
      <c r="L6731">
        <f t="shared" si="2001"/>
        <v>0.4861193148257531</v>
      </c>
      <c r="M6731">
        <f t="shared" si="2002"/>
        <v>0.47247303236116661</v>
      </c>
      <c r="N6731">
        <f t="shared" si="2003"/>
        <v>0.36408790590881401</v>
      </c>
      <c r="O6731">
        <f t="shared" si="2004"/>
        <v>0.42196531791907516</v>
      </c>
      <c r="P6731">
        <f t="shared" si="2005"/>
        <v>0.42650462962962965</v>
      </c>
      <c r="Q6731">
        <f t="shared" si="2006"/>
        <v>0.42269045421921458</v>
      </c>
      <c r="R6731">
        <f t="shared" si="2007"/>
        <v>0.47726432532347507</v>
      </c>
      <c r="S6731">
        <f t="shared" si="2008"/>
        <v>0.34882083773319256</v>
      </c>
      <c r="T6731">
        <f t="shared" si="2009"/>
        <v>0.43070167577739943</v>
      </c>
      <c r="U6731" s="8">
        <f t="shared" si="2010"/>
        <v>7</v>
      </c>
      <c r="V6731" s="8">
        <f t="shared" si="2012"/>
        <v>3</v>
      </c>
      <c r="W6731" s="8">
        <f t="shared" si="2015"/>
        <v>102</v>
      </c>
      <c r="X6731" s="8">
        <v>10519</v>
      </c>
      <c r="Y6731" s="8">
        <v>4115</v>
      </c>
      <c r="Z6731" s="8">
        <v>5913</v>
      </c>
      <c r="AA6731" s="8">
        <v>7770</v>
      </c>
      <c r="AB6731" s="8">
        <v>1387</v>
      </c>
      <c r="AC6731" s="8">
        <v>2211</v>
      </c>
      <c r="AD6731" s="8">
        <v>8245</v>
      </c>
      <c r="AE6731" s="8">
        <v>1291</v>
      </c>
      <c r="AF6731" s="8">
        <v>991</v>
      </c>
      <c r="AG6731" s="8">
        <v>24031</v>
      </c>
      <c r="AH6731" s="20" cm="1">
        <f t="array" ref="AH6731">INDEX('Commercial Profile'!$I$30:$I$173,'Load Shapes'!W6731)</f>
        <v>1.1399999999999999</v>
      </c>
      <c r="AI6731" s="20" cm="1">
        <f t="array" ref="AI6731">INDEX('Commercial Profile'!$J$30:$J$173,'Load Shapes'!W6731)</f>
        <v>1.08</v>
      </c>
      <c r="AJ6731" s="8" cm="1">
        <f t="array" ref="AJ6731">INDEX('EV Load Profile'!$K$8:$M$31,B6731,'Load Shapes'!V6731)</f>
        <v>10544.215</v>
      </c>
    </row>
    <row r="6732" spans="1:36" x14ac:dyDescent="0.35">
      <c r="A6732">
        <v>6727</v>
      </c>
      <c r="B6732">
        <f t="shared" si="2013"/>
        <v>7</v>
      </c>
      <c r="C6732">
        <f t="shared" si="2014"/>
        <v>281</v>
      </c>
      <c r="D6732" s="18">
        <f t="shared" si="2011"/>
        <v>43016</v>
      </c>
      <c r="E6732" cm="1">
        <f t="array" ref="E6732">INDEX(G6732:T6732,$E$1)</f>
        <v>0.7735849056603773</v>
      </c>
      <c r="F6732" s="18"/>
      <c r="G6732" s="8">
        <v>1</v>
      </c>
      <c r="H6732" s="2">
        <f t="shared" si="1997"/>
        <v>0.7735849056603773</v>
      </c>
      <c r="I6732" s="2">
        <f t="shared" si="1998"/>
        <v>0.68674698795180722</v>
      </c>
      <c r="J6732" s="2">
        <f t="shared" si="1999"/>
        <v>0.66366679003008999</v>
      </c>
      <c r="K6732">
        <f t="shared" si="2000"/>
        <v>0.49049687754547922</v>
      </c>
      <c r="L6732">
        <f t="shared" si="2001"/>
        <v>0.50549320732427638</v>
      </c>
      <c r="M6732">
        <f t="shared" si="2002"/>
        <v>0.48709548541749897</v>
      </c>
      <c r="N6732">
        <f t="shared" si="2003"/>
        <v>0.36525935991752961</v>
      </c>
      <c r="O6732">
        <f t="shared" si="2004"/>
        <v>0.43535138424094921</v>
      </c>
      <c r="P6732">
        <f t="shared" si="2005"/>
        <v>0.43769290123456789</v>
      </c>
      <c r="Q6732">
        <f t="shared" si="2006"/>
        <v>0.43427663283092383</v>
      </c>
      <c r="R6732">
        <f t="shared" si="2007"/>
        <v>0.4879852125693161</v>
      </c>
      <c r="S6732">
        <f t="shared" si="2008"/>
        <v>0.35973248856036605</v>
      </c>
      <c r="T6732">
        <f t="shared" si="2009"/>
        <v>0.44041580786808854</v>
      </c>
      <c r="U6732" s="8">
        <f t="shared" si="2010"/>
        <v>7</v>
      </c>
      <c r="V6732" s="8">
        <f t="shared" si="2012"/>
        <v>3</v>
      </c>
      <c r="W6732" s="8">
        <f t="shared" si="2015"/>
        <v>103</v>
      </c>
      <c r="X6732" s="8">
        <v>10839</v>
      </c>
      <c r="Y6732" s="8">
        <v>4279</v>
      </c>
      <c r="Z6732" s="8">
        <v>6096</v>
      </c>
      <c r="AA6732" s="8">
        <v>7795</v>
      </c>
      <c r="AB6732" s="8">
        <v>1431</v>
      </c>
      <c r="AC6732" s="8">
        <v>2269</v>
      </c>
      <c r="AD6732" s="8">
        <v>8471</v>
      </c>
      <c r="AE6732" s="8">
        <v>1320</v>
      </c>
      <c r="AF6732" s="8">
        <v>1022</v>
      </c>
      <c r="AG6732" s="8">
        <v>24573</v>
      </c>
      <c r="AH6732" s="20" cm="1">
        <f t="array" ref="AH6732">INDEX('Commercial Profile'!$I$30:$I$173,'Load Shapes'!W6732)</f>
        <v>1.23</v>
      </c>
      <c r="AI6732" s="20" cm="1">
        <f t="array" ref="AI6732">INDEX('Commercial Profile'!$J$30:$J$173,'Load Shapes'!W6732)</f>
        <v>1.1399999999999999</v>
      </c>
      <c r="AJ6732" s="8" cm="1">
        <f t="array" ref="AJ6732">INDEX('EV Load Profile'!$K$8:$M$31,B6732,'Load Shapes'!V6732)</f>
        <v>10311.225</v>
      </c>
    </row>
    <row r="6733" spans="1:36" x14ac:dyDescent="0.35">
      <c r="A6733">
        <v>6728</v>
      </c>
      <c r="B6733">
        <f t="shared" si="2013"/>
        <v>8</v>
      </c>
      <c r="C6733">
        <f t="shared" si="2014"/>
        <v>281</v>
      </c>
      <c r="D6733" s="18">
        <f t="shared" si="2011"/>
        <v>43016</v>
      </c>
      <c r="E6733" cm="1">
        <f t="array" ref="E6733">INDEX(G6733:T6733,$E$1)</f>
        <v>0.77987421383647793</v>
      </c>
      <c r="F6733" s="18"/>
      <c r="G6733" s="8">
        <v>1</v>
      </c>
      <c r="H6733" s="2">
        <f t="shared" si="1997"/>
        <v>0.77987421383647793</v>
      </c>
      <c r="I6733" s="2">
        <f t="shared" si="1998"/>
        <v>0.7168674698795181</v>
      </c>
      <c r="J6733" s="2">
        <f t="shared" si="1999"/>
        <v>0.63636667900300903</v>
      </c>
      <c r="K6733">
        <f t="shared" si="2000"/>
        <v>0.50226264820345734</v>
      </c>
      <c r="L6733">
        <f t="shared" si="2001"/>
        <v>0.51458948611931488</v>
      </c>
      <c r="M6733">
        <f t="shared" si="2002"/>
        <v>0.49508589692369159</v>
      </c>
      <c r="N6733">
        <f t="shared" si="2003"/>
        <v>0.37233494213017199</v>
      </c>
      <c r="O6733">
        <f t="shared" si="2004"/>
        <v>0.44812899300273806</v>
      </c>
      <c r="P6733">
        <f t="shared" si="2005"/>
        <v>0.44810956790123457</v>
      </c>
      <c r="Q6733">
        <f t="shared" si="2006"/>
        <v>0.4527837588434328</v>
      </c>
      <c r="R6733">
        <f t="shared" si="2007"/>
        <v>0.49796672828096117</v>
      </c>
      <c r="S6733">
        <f t="shared" si="2008"/>
        <v>0.37346004927842308</v>
      </c>
      <c r="T6733">
        <f t="shared" si="2009"/>
        <v>0.45333811273411595</v>
      </c>
      <c r="U6733" s="8">
        <f t="shared" si="2010"/>
        <v>7</v>
      </c>
      <c r="V6733" s="8">
        <f t="shared" si="2012"/>
        <v>3</v>
      </c>
      <c r="W6733" s="8">
        <f t="shared" si="2015"/>
        <v>104</v>
      </c>
      <c r="X6733" s="8">
        <v>11099</v>
      </c>
      <c r="Y6733" s="8">
        <v>4356</v>
      </c>
      <c r="Z6733" s="8">
        <v>6196</v>
      </c>
      <c r="AA6733" s="8">
        <v>7946</v>
      </c>
      <c r="AB6733" s="8">
        <v>1473</v>
      </c>
      <c r="AC6733" s="8">
        <v>2323</v>
      </c>
      <c r="AD6733" s="8">
        <v>8832</v>
      </c>
      <c r="AE6733" s="8">
        <v>1347</v>
      </c>
      <c r="AF6733" s="8">
        <v>1061</v>
      </c>
      <c r="AG6733" s="8">
        <v>25294</v>
      </c>
      <c r="AH6733" s="20" cm="1">
        <f t="array" ref="AH6733">INDEX('Commercial Profile'!$I$30:$I$173,'Load Shapes'!W6733)</f>
        <v>1.24</v>
      </c>
      <c r="AI6733" s="20" cm="1">
        <f t="array" ref="AI6733">INDEX('Commercial Profile'!$J$30:$J$173,'Load Shapes'!W6733)</f>
        <v>1.19</v>
      </c>
      <c r="AJ6733" s="8" cm="1">
        <f t="array" ref="AJ6733">INDEX('EV Load Profile'!$K$8:$M$31,B6733,'Load Shapes'!V6733)</f>
        <v>9887.07</v>
      </c>
    </row>
    <row r="6734" spans="1:36" x14ac:dyDescent="0.35">
      <c r="A6734">
        <v>6729</v>
      </c>
      <c r="B6734">
        <f t="shared" si="2013"/>
        <v>9</v>
      </c>
      <c r="C6734">
        <f t="shared" si="2014"/>
        <v>281</v>
      </c>
      <c r="D6734" s="18">
        <f t="shared" si="2011"/>
        <v>43016</v>
      </c>
      <c r="E6734" cm="1">
        <f t="array" ref="E6734">INDEX(G6734:T6734,$E$1)</f>
        <v>0.73584905660377353</v>
      </c>
      <c r="F6734" s="18"/>
      <c r="G6734" s="8">
        <v>1</v>
      </c>
      <c r="H6734" s="2">
        <f t="shared" si="1997"/>
        <v>0.73584905660377353</v>
      </c>
      <c r="I6734" s="2">
        <f t="shared" si="1998"/>
        <v>0.77108433734939763</v>
      </c>
      <c r="J6734" s="2">
        <f t="shared" si="1999"/>
        <v>0.65776497658776767</v>
      </c>
      <c r="K6734">
        <f t="shared" si="2000"/>
        <v>0.52588469544755179</v>
      </c>
      <c r="L6734">
        <f t="shared" si="2001"/>
        <v>0.54825753101004138</v>
      </c>
      <c r="M6734">
        <f t="shared" si="2002"/>
        <v>0.51482221334398726</v>
      </c>
      <c r="N6734">
        <f t="shared" si="2003"/>
        <v>0.37641160208050234</v>
      </c>
      <c r="O6734">
        <f t="shared" si="2004"/>
        <v>0.46972923638576208</v>
      </c>
      <c r="P6734">
        <f t="shared" si="2005"/>
        <v>0.46759259259259262</v>
      </c>
      <c r="Q6734">
        <f t="shared" si="2006"/>
        <v>0.49020814108479444</v>
      </c>
      <c r="R6734">
        <f t="shared" si="2007"/>
        <v>0.52014787430683918</v>
      </c>
      <c r="S6734">
        <f t="shared" si="2008"/>
        <v>0.40302710313269974</v>
      </c>
      <c r="T6734">
        <f t="shared" si="2009"/>
        <v>0.48407563401738507</v>
      </c>
      <c r="U6734" s="8">
        <f t="shared" si="2010"/>
        <v>7</v>
      </c>
      <c r="V6734" s="8">
        <f t="shared" si="2012"/>
        <v>3</v>
      </c>
      <c r="W6734" s="8">
        <f t="shared" si="2015"/>
        <v>105</v>
      </c>
      <c r="X6734" s="8">
        <v>11621</v>
      </c>
      <c r="Y6734" s="8">
        <v>4641</v>
      </c>
      <c r="Z6734" s="8">
        <v>6443</v>
      </c>
      <c r="AA6734" s="8">
        <v>8033</v>
      </c>
      <c r="AB6734" s="8">
        <v>1544</v>
      </c>
      <c r="AC6734" s="8">
        <v>2424</v>
      </c>
      <c r="AD6734" s="8">
        <v>9562</v>
      </c>
      <c r="AE6734" s="8">
        <v>1407</v>
      </c>
      <c r="AF6734" s="8">
        <v>1145</v>
      </c>
      <c r="AG6734" s="8">
        <v>27009</v>
      </c>
      <c r="AH6734" s="20" cm="1">
        <f t="array" ref="AH6734">INDEX('Commercial Profile'!$I$30:$I$173,'Load Shapes'!W6734)</f>
        <v>1.17</v>
      </c>
      <c r="AI6734" s="20" cm="1">
        <f t="array" ref="AI6734">INDEX('Commercial Profile'!$J$30:$J$173,'Load Shapes'!W6734)</f>
        <v>1.28</v>
      </c>
      <c r="AJ6734" s="8" cm="1">
        <f t="array" ref="AJ6734">INDEX('EV Load Profile'!$K$8:$M$31,B6734,'Load Shapes'!V6734)</f>
        <v>10219.529999999999</v>
      </c>
    </row>
    <row r="6735" spans="1:36" x14ac:dyDescent="0.35">
      <c r="A6735">
        <v>6730</v>
      </c>
      <c r="B6735">
        <f t="shared" si="2013"/>
        <v>10</v>
      </c>
      <c r="C6735">
        <f t="shared" si="2014"/>
        <v>281</v>
      </c>
      <c r="D6735" s="18">
        <f t="shared" si="2011"/>
        <v>43016</v>
      </c>
      <c r="E6735" cm="1">
        <f t="array" ref="E6735">INDEX(G6735:T6735,$E$1)</f>
        <v>0.67924528301886788</v>
      </c>
      <c r="F6735" s="18"/>
      <c r="G6735" s="8">
        <v>1</v>
      </c>
      <c r="H6735" s="2">
        <f t="shared" si="1997"/>
        <v>0.67924528301886788</v>
      </c>
      <c r="I6735" s="2">
        <f t="shared" si="1998"/>
        <v>0.74096385542168675</v>
      </c>
      <c r="J6735" s="2">
        <f t="shared" si="1999"/>
        <v>0.69482324166894627</v>
      </c>
      <c r="K6735">
        <f t="shared" si="2000"/>
        <v>0.55267445017648653</v>
      </c>
      <c r="L6735">
        <f t="shared" si="2001"/>
        <v>0.57909037212049619</v>
      </c>
      <c r="M6735">
        <f t="shared" si="2002"/>
        <v>0.54350779065121857</v>
      </c>
      <c r="N6735">
        <f t="shared" si="2003"/>
        <v>0.39848179560470454</v>
      </c>
      <c r="O6735">
        <f t="shared" si="2004"/>
        <v>0.4965013690295102</v>
      </c>
      <c r="P6735">
        <f t="shared" si="2005"/>
        <v>0.49305555555555558</v>
      </c>
      <c r="Q6735">
        <f t="shared" si="2006"/>
        <v>0.53137496155029218</v>
      </c>
      <c r="R6735">
        <f t="shared" si="2007"/>
        <v>0.54824399260628465</v>
      </c>
      <c r="S6735">
        <f t="shared" si="2008"/>
        <v>0.43329813445969728</v>
      </c>
      <c r="T6735">
        <f t="shared" si="2009"/>
        <v>0.51393494040684651</v>
      </c>
      <c r="U6735" s="8">
        <f t="shared" si="2010"/>
        <v>7</v>
      </c>
      <c r="V6735" s="8">
        <f t="shared" si="2012"/>
        <v>3</v>
      </c>
      <c r="W6735" s="8">
        <f t="shared" si="2015"/>
        <v>106</v>
      </c>
      <c r="X6735" s="8">
        <v>12213</v>
      </c>
      <c r="Y6735" s="8">
        <v>4902</v>
      </c>
      <c r="Z6735" s="8">
        <v>6802</v>
      </c>
      <c r="AA6735" s="8">
        <v>8504</v>
      </c>
      <c r="AB6735" s="8">
        <v>1632</v>
      </c>
      <c r="AC6735" s="8">
        <v>2556</v>
      </c>
      <c r="AD6735" s="8">
        <v>10365</v>
      </c>
      <c r="AE6735" s="8">
        <v>1483</v>
      </c>
      <c r="AF6735" s="8">
        <v>1231</v>
      </c>
      <c r="AG6735" s="8">
        <v>28675</v>
      </c>
      <c r="AH6735" s="20" cm="1">
        <f t="array" ref="AH6735">INDEX('Commercial Profile'!$I$30:$I$173,'Load Shapes'!W6735)</f>
        <v>1.08</v>
      </c>
      <c r="AI6735" s="20" cm="1">
        <f t="array" ref="AI6735">INDEX('Commercial Profile'!$J$30:$J$173,'Load Shapes'!W6735)</f>
        <v>1.23</v>
      </c>
      <c r="AJ6735" s="8" cm="1">
        <f t="array" ref="AJ6735">INDEX('EV Load Profile'!$K$8:$M$31,B6735,'Load Shapes'!V6735)</f>
        <v>10795.295</v>
      </c>
    </row>
    <row r="6736" spans="1:36" x14ac:dyDescent="0.35">
      <c r="A6736">
        <v>6731</v>
      </c>
      <c r="B6736">
        <f t="shared" si="2013"/>
        <v>11</v>
      </c>
      <c r="C6736">
        <f t="shared" si="2014"/>
        <v>281</v>
      </c>
      <c r="D6736" s="18">
        <f t="shared" si="2011"/>
        <v>43016</v>
      </c>
      <c r="E6736" cm="1">
        <f t="array" ref="E6736">INDEX(G6736:T6736,$E$1)</f>
        <v>0.66666666666666663</v>
      </c>
      <c r="F6736" s="18"/>
      <c r="G6736" s="8">
        <v>1</v>
      </c>
      <c r="H6736" s="2">
        <f t="shared" si="1997"/>
        <v>0.66666666666666663</v>
      </c>
      <c r="I6736" s="2">
        <f t="shared" si="1998"/>
        <v>0.75301204819277112</v>
      </c>
      <c r="J6736" s="2">
        <f t="shared" si="1999"/>
        <v>0.73230469692825062</v>
      </c>
      <c r="K6736">
        <f t="shared" si="2000"/>
        <v>0.57290252511539508</v>
      </c>
      <c r="L6736">
        <f t="shared" si="2001"/>
        <v>0.60838747784997049</v>
      </c>
      <c r="M6736">
        <f t="shared" si="2002"/>
        <v>0.5641230523371954</v>
      </c>
      <c r="N6736">
        <f t="shared" si="2003"/>
        <v>0.42111428705309029</v>
      </c>
      <c r="O6736">
        <f t="shared" si="2004"/>
        <v>0.51779738363249161</v>
      </c>
      <c r="P6736">
        <f t="shared" si="2005"/>
        <v>0.5165895061728395</v>
      </c>
      <c r="Q6736">
        <f t="shared" si="2006"/>
        <v>0.56700502409515019</v>
      </c>
      <c r="R6736">
        <f t="shared" si="2007"/>
        <v>0.57338262476894641</v>
      </c>
      <c r="S6736">
        <f t="shared" si="2008"/>
        <v>0.44843365012319608</v>
      </c>
      <c r="T6736">
        <f t="shared" si="2009"/>
        <v>0.54176897571466975</v>
      </c>
      <c r="U6736" s="8">
        <f t="shared" si="2010"/>
        <v>7</v>
      </c>
      <c r="V6736" s="8">
        <f t="shared" si="2012"/>
        <v>3</v>
      </c>
      <c r="W6736" s="8">
        <f t="shared" si="2015"/>
        <v>107</v>
      </c>
      <c r="X6736" s="8">
        <v>12660</v>
      </c>
      <c r="Y6736" s="8">
        <v>5150</v>
      </c>
      <c r="Z6736" s="8">
        <v>7060</v>
      </c>
      <c r="AA6736" s="8">
        <v>8987</v>
      </c>
      <c r="AB6736" s="8">
        <v>1702</v>
      </c>
      <c r="AC6736" s="8">
        <v>2678</v>
      </c>
      <c r="AD6736" s="8">
        <v>11060</v>
      </c>
      <c r="AE6736" s="8">
        <v>1551</v>
      </c>
      <c r="AF6736" s="8">
        <v>1274</v>
      </c>
      <c r="AG6736" s="8">
        <v>30228</v>
      </c>
      <c r="AH6736" s="20" cm="1">
        <f t="array" ref="AH6736">INDEX('Commercial Profile'!$I$30:$I$173,'Load Shapes'!W6736)</f>
        <v>1.06</v>
      </c>
      <c r="AI6736" s="20" cm="1">
        <f t="array" ref="AI6736">INDEX('Commercial Profile'!$J$30:$J$173,'Load Shapes'!W6736)</f>
        <v>1.25</v>
      </c>
      <c r="AJ6736" s="8" cm="1">
        <f t="array" ref="AJ6736">INDEX('EV Load Profile'!$K$8:$M$31,B6736,'Load Shapes'!V6736)</f>
        <v>11377.634999999998</v>
      </c>
    </row>
    <row r="6737" spans="1:36" x14ac:dyDescent="0.35">
      <c r="A6737">
        <v>6732</v>
      </c>
      <c r="B6737">
        <f t="shared" si="2013"/>
        <v>12</v>
      </c>
      <c r="C6737">
        <f t="shared" si="2014"/>
        <v>281</v>
      </c>
      <c r="D6737" s="18">
        <f t="shared" si="2011"/>
        <v>43016</v>
      </c>
      <c r="E6737" cm="1">
        <f t="array" ref="E6737">INDEX(G6737:T6737,$E$1)</f>
        <v>0.64779874213836475</v>
      </c>
      <c r="F6737" s="18"/>
      <c r="G6737" s="8">
        <v>1</v>
      </c>
      <c r="H6737" s="2">
        <f t="shared" si="1997"/>
        <v>0.64779874213836475</v>
      </c>
      <c r="I6737" s="2">
        <f t="shared" si="1998"/>
        <v>0.73493975903614461</v>
      </c>
      <c r="J6737" s="2">
        <f t="shared" si="1999"/>
        <v>0.74794471173186161</v>
      </c>
      <c r="K6737">
        <f t="shared" si="2000"/>
        <v>0.59136573445560681</v>
      </c>
      <c r="L6737">
        <f t="shared" si="2001"/>
        <v>0.6304784406379208</v>
      </c>
      <c r="M6737">
        <f t="shared" si="2002"/>
        <v>0.58242109468637637</v>
      </c>
      <c r="N6737">
        <f t="shared" si="2003"/>
        <v>0.44018555831498057</v>
      </c>
      <c r="O6737">
        <f t="shared" si="2004"/>
        <v>0.53392150897474899</v>
      </c>
      <c r="P6737">
        <f t="shared" si="2005"/>
        <v>0.53838734567901236</v>
      </c>
      <c r="Q6737">
        <f t="shared" si="2006"/>
        <v>0.59940531118630169</v>
      </c>
      <c r="R6737">
        <f t="shared" si="2007"/>
        <v>0.59112754158964875</v>
      </c>
      <c r="S6737">
        <f t="shared" si="2008"/>
        <v>0.45899331221400913</v>
      </c>
      <c r="T6737">
        <f t="shared" si="2009"/>
        <v>0.56524778205932436</v>
      </c>
      <c r="U6737" s="8">
        <f t="shared" si="2010"/>
        <v>7</v>
      </c>
      <c r="V6737" s="8">
        <f t="shared" si="2012"/>
        <v>3</v>
      </c>
      <c r="W6737" s="8">
        <f t="shared" si="2015"/>
        <v>108</v>
      </c>
      <c r="X6737" s="8">
        <v>13068</v>
      </c>
      <c r="Y6737" s="8">
        <v>5337</v>
      </c>
      <c r="Z6737" s="8">
        <v>7289</v>
      </c>
      <c r="AA6737" s="8">
        <v>9394</v>
      </c>
      <c r="AB6737" s="8">
        <v>1755</v>
      </c>
      <c r="AC6737" s="8">
        <v>2791</v>
      </c>
      <c r="AD6737" s="8">
        <v>11692</v>
      </c>
      <c r="AE6737" s="8">
        <v>1599</v>
      </c>
      <c r="AF6737" s="8">
        <v>1304</v>
      </c>
      <c r="AG6737" s="8">
        <v>31538</v>
      </c>
      <c r="AH6737" s="20" cm="1">
        <f t="array" ref="AH6737">INDEX('Commercial Profile'!$I$30:$I$173,'Load Shapes'!W6737)</f>
        <v>1.03</v>
      </c>
      <c r="AI6737" s="20" cm="1">
        <f t="array" ref="AI6737">INDEX('Commercial Profile'!$J$30:$J$173,'Load Shapes'!W6737)</f>
        <v>1.22</v>
      </c>
      <c r="AJ6737" s="8" cm="1">
        <f t="array" ref="AJ6737">INDEX('EV Load Profile'!$K$8:$M$31,B6737,'Load Shapes'!V6737)</f>
        <v>11620.630000000001</v>
      </c>
    </row>
    <row r="6738" spans="1:36" x14ac:dyDescent="0.35">
      <c r="A6738">
        <v>6733</v>
      </c>
      <c r="B6738">
        <f t="shared" si="2013"/>
        <v>13</v>
      </c>
      <c r="C6738">
        <f t="shared" si="2014"/>
        <v>281</v>
      </c>
      <c r="D6738" s="18">
        <f t="shared" si="2011"/>
        <v>43016</v>
      </c>
      <c r="E6738" cm="1">
        <f t="array" ref="E6738">INDEX(G6738:T6738,$E$1)</f>
        <v>0.66666666666666663</v>
      </c>
      <c r="F6738" s="18"/>
      <c r="G6738" s="8">
        <v>1</v>
      </c>
      <c r="H6738" s="2">
        <f t="shared" si="1997"/>
        <v>0.66666666666666663</v>
      </c>
      <c r="I6738" s="2">
        <f t="shared" si="1998"/>
        <v>0.71084337349397586</v>
      </c>
      <c r="J6738" s="2">
        <f t="shared" si="1999"/>
        <v>0.74218353259208003</v>
      </c>
      <c r="K6738">
        <f t="shared" si="2000"/>
        <v>0.61272513349624402</v>
      </c>
      <c r="L6738">
        <f t="shared" si="2001"/>
        <v>0.65115180153573538</v>
      </c>
      <c r="M6738">
        <f t="shared" si="2002"/>
        <v>0.59608469836196565</v>
      </c>
      <c r="N6738">
        <f t="shared" si="2003"/>
        <v>0.45696077971978821</v>
      </c>
      <c r="O6738">
        <f t="shared" si="2004"/>
        <v>0.55034986309704903</v>
      </c>
      <c r="P6738">
        <f t="shared" si="2005"/>
        <v>0.5542052469135802</v>
      </c>
      <c r="Q6738">
        <f t="shared" si="2006"/>
        <v>0.63185686455449608</v>
      </c>
      <c r="R6738">
        <f t="shared" si="2007"/>
        <v>0.60850277264325325</v>
      </c>
      <c r="S6738">
        <f t="shared" si="2008"/>
        <v>0.47800070397747274</v>
      </c>
      <c r="T6738">
        <f t="shared" si="2009"/>
        <v>0.58546464736983606</v>
      </c>
      <c r="U6738" s="8">
        <f t="shared" si="2010"/>
        <v>7</v>
      </c>
      <c r="V6738" s="8">
        <f t="shared" si="2012"/>
        <v>3</v>
      </c>
      <c r="W6738" s="8">
        <f t="shared" si="2015"/>
        <v>109</v>
      </c>
      <c r="X6738" s="8">
        <v>13540</v>
      </c>
      <c r="Y6738" s="8">
        <v>5512</v>
      </c>
      <c r="Z6738" s="8">
        <v>7460</v>
      </c>
      <c r="AA6738" s="8">
        <v>9752</v>
      </c>
      <c r="AB6738" s="8">
        <v>1809</v>
      </c>
      <c r="AC6738" s="8">
        <v>2873</v>
      </c>
      <c r="AD6738" s="8">
        <v>12325</v>
      </c>
      <c r="AE6738" s="8">
        <v>1646</v>
      </c>
      <c r="AF6738" s="8">
        <v>1358</v>
      </c>
      <c r="AG6738" s="8">
        <v>32666</v>
      </c>
      <c r="AH6738" s="20" cm="1">
        <f t="array" ref="AH6738">INDEX('Commercial Profile'!$I$30:$I$173,'Load Shapes'!W6738)</f>
        <v>1.06</v>
      </c>
      <c r="AI6738" s="20" cm="1">
        <f t="array" ref="AI6738">INDEX('Commercial Profile'!$J$30:$J$173,'Load Shapes'!W6738)</f>
        <v>1.18</v>
      </c>
      <c r="AJ6738" s="8" cm="1">
        <f t="array" ref="AJ6738">INDEX('EV Load Profile'!$K$8:$M$31,B6738,'Load Shapes'!V6738)</f>
        <v>11531.119999999999</v>
      </c>
    </row>
    <row r="6739" spans="1:36" x14ac:dyDescent="0.35">
      <c r="A6739">
        <v>6734</v>
      </c>
      <c r="B6739">
        <f t="shared" si="2013"/>
        <v>14</v>
      </c>
      <c r="C6739">
        <f t="shared" si="2014"/>
        <v>281</v>
      </c>
      <c r="D6739" s="18">
        <f t="shared" si="2011"/>
        <v>43016</v>
      </c>
      <c r="E6739" cm="1">
        <f t="array" ref="E6739">INDEX(G6739:T6739,$E$1)</f>
        <v>0.64779874213836475</v>
      </c>
      <c r="F6739" s="18"/>
      <c r="G6739" s="8">
        <v>1</v>
      </c>
      <c r="H6739" s="2">
        <f t="shared" si="1997"/>
        <v>0.64779874213836475</v>
      </c>
      <c r="I6739" s="2">
        <f t="shared" si="1998"/>
        <v>0.70481927710843373</v>
      </c>
      <c r="J6739" s="2">
        <f t="shared" si="1999"/>
        <v>0.75232851143257118</v>
      </c>
      <c r="K6739">
        <f t="shared" si="2000"/>
        <v>0.6286994298126527</v>
      </c>
      <c r="L6739">
        <f t="shared" si="2001"/>
        <v>0.66875369167158893</v>
      </c>
      <c r="M6739">
        <f t="shared" si="2002"/>
        <v>0.6051937674790252</v>
      </c>
      <c r="N6739">
        <f t="shared" si="2003"/>
        <v>0.47129937678646738</v>
      </c>
      <c r="O6739">
        <f t="shared" si="2004"/>
        <v>0.5600851840584119</v>
      </c>
      <c r="P6739">
        <f t="shared" si="2005"/>
        <v>0.5615354938271605</v>
      </c>
      <c r="Q6739">
        <f t="shared" si="2006"/>
        <v>0.65133804983082133</v>
      </c>
      <c r="R6739">
        <f t="shared" si="2007"/>
        <v>0.61626617375231052</v>
      </c>
      <c r="S6739">
        <f t="shared" si="2008"/>
        <v>0.4970080957409363</v>
      </c>
      <c r="T6739">
        <f t="shared" si="2009"/>
        <v>0.60075275562326369</v>
      </c>
      <c r="U6739" s="8">
        <f t="shared" si="2010"/>
        <v>7</v>
      </c>
      <c r="V6739" s="8">
        <f t="shared" si="2012"/>
        <v>3</v>
      </c>
      <c r="W6739" s="8">
        <f t="shared" si="2015"/>
        <v>110</v>
      </c>
      <c r="X6739" s="8">
        <v>13893</v>
      </c>
      <c r="Y6739" s="8">
        <v>5661</v>
      </c>
      <c r="Z6739" s="8">
        <v>7574</v>
      </c>
      <c r="AA6739" s="8">
        <v>10058</v>
      </c>
      <c r="AB6739" s="8">
        <v>1841</v>
      </c>
      <c r="AC6739" s="8">
        <v>2911</v>
      </c>
      <c r="AD6739" s="8">
        <v>12705</v>
      </c>
      <c r="AE6739" s="8">
        <v>1667</v>
      </c>
      <c r="AF6739" s="8">
        <v>1412</v>
      </c>
      <c r="AG6739" s="8">
        <v>33519</v>
      </c>
      <c r="AH6739" s="20" cm="1">
        <f t="array" ref="AH6739">INDEX('Commercial Profile'!$I$30:$I$173,'Load Shapes'!W6739)</f>
        <v>1.03</v>
      </c>
      <c r="AI6739" s="20" cm="1">
        <f t="array" ref="AI6739">INDEX('Commercial Profile'!$J$30:$J$173,'Load Shapes'!W6739)</f>
        <v>1.17</v>
      </c>
      <c r="AJ6739" s="8" cm="1">
        <f t="array" ref="AJ6739">INDEX('EV Load Profile'!$K$8:$M$31,B6739,'Load Shapes'!V6739)</f>
        <v>11688.74</v>
      </c>
    </row>
    <row r="6740" spans="1:36" x14ac:dyDescent="0.35">
      <c r="A6740">
        <v>6735</v>
      </c>
      <c r="B6740">
        <f t="shared" si="2013"/>
        <v>15</v>
      </c>
      <c r="C6740">
        <f t="shared" si="2014"/>
        <v>281</v>
      </c>
      <c r="D6740" s="18">
        <f t="shared" si="2011"/>
        <v>43016</v>
      </c>
      <c r="E6740" cm="1">
        <f t="array" ref="E6740">INDEX(G6740:T6740,$E$1)</f>
        <v>0.62893081761006286</v>
      </c>
      <c r="F6740" s="18"/>
      <c r="G6740" s="8">
        <v>1</v>
      </c>
      <c r="H6740" s="2">
        <f t="shared" si="1997"/>
        <v>0.62893081761006286</v>
      </c>
      <c r="I6740" s="2">
        <f t="shared" si="1998"/>
        <v>0.69277108433734935</v>
      </c>
      <c r="J6740" s="2">
        <f t="shared" si="1999"/>
        <v>0.75660096223470152</v>
      </c>
      <c r="K6740">
        <f t="shared" si="2000"/>
        <v>0.6415512716082904</v>
      </c>
      <c r="L6740">
        <f t="shared" si="2001"/>
        <v>0.68044890726520968</v>
      </c>
      <c r="M6740">
        <f t="shared" si="2002"/>
        <v>0.61190571314422693</v>
      </c>
      <c r="N6740">
        <f t="shared" si="2003"/>
        <v>0.48282648423222907</v>
      </c>
      <c r="O6740">
        <f t="shared" si="2004"/>
        <v>0.56829936111956192</v>
      </c>
      <c r="P6740">
        <f t="shared" si="2005"/>
        <v>0.56693672839506171</v>
      </c>
      <c r="Q6740">
        <f t="shared" si="2006"/>
        <v>0.67020403978263099</v>
      </c>
      <c r="R6740">
        <f t="shared" si="2007"/>
        <v>0.62624768946395559</v>
      </c>
      <c r="S6740">
        <f t="shared" si="2008"/>
        <v>0.50615980288630769</v>
      </c>
      <c r="T6740">
        <f t="shared" si="2009"/>
        <v>0.61672192848821583</v>
      </c>
      <c r="U6740" s="8">
        <f t="shared" si="2010"/>
        <v>7</v>
      </c>
      <c r="V6740" s="8">
        <f t="shared" si="2012"/>
        <v>3</v>
      </c>
      <c r="W6740" s="8">
        <f t="shared" si="2015"/>
        <v>111</v>
      </c>
      <c r="X6740" s="8">
        <v>14177</v>
      </c>
      <c r="Y6740" s="8">
        <v>5760</v>
      </c>
      <c r="Z6740" s="8">
        <v>7658</v>
      </c>
      <c r="AA6740" s="8">
        <v>10304</v>
      </c>
      <c r="AB6740" s="8">
        <v>1868</v>
      </c>
      <c r="AC6740" s="8">
        <v>2939</v>
      </c>
      <c r="AD6740" s="8">
        <v>13073</v>
      </c>
      <c r="AE6740" s="8">
        <v>1694</v>
      </c>
      <c r="AF6740" s="8">
        <v>1438</v>
      </c>
      <c r="AG6740" s="8">
        <v>34410</v>
      </c>
      <c r="AH6740" s="20" cm="1">
        <f t="array" ref="AH6740">INDEX('Commercial Profile'!$I$30:$I$173,'Load Shapes'!W6740)</f>
        <v>1</v>
      </c>
      <c r="AI6740" s="20" cm="1">
        <f t="array" ref="AI6740">INDEX('Commercial Profile'!$J$30:$J$173,'Load Shapes'!W6740)</f>
        <v>1.1499999999999999</v>
      </c>
      <c r="AJ6740" s="8" cm="1">
        <f t="array" ref="AJ6740">INDEX('EV Load Profile'!$K$8:$M$31,B6740,'Load Shapes'!V6740)</f>
        <v>11755.119999999999</v>
      </c>
    </row>
    <row r="6741" spans="1:36" x14ac:dyDescent="0.35">
      <c r="A6741">
        <v>6736</v>
      </c>
      <c r="B6741">
        <f t="shared" si="2013"/>
        <v>16</v>
      </c>
      <c r="C6741">
        <f t="shared" si="2014"/>
        <v>281</v>
      </c>
      <c r="D6741" s="18">
        <f t="shared" si="2011"/>
        <v>43016</v>
      </c>
      <c r="E6741" cm="1">
        <f t="array" ref="E6741">INDEX(G6741:T6741,$E$1)</f>
        <v>0.67295597484276726</v>
      </c>
      <c r="F6741" s="18"/>
      <c r="G6741" s="8">
        <v>1</v>
      </c>
      <c r="H6741" s="2">
        <f t="shared" si="1997"/>
        <v>0.67295597484276726</v>
      </c>
      <c r="I6741" s="2">
        <f t="shared" si="1998"/>
        <v>0.69277108433734935</v>
      </c>
      <c r="J6741" s="2">
        <f t="shared" si="1999"/>
        <v>0.75794229809966684</v>
      </c>
      <c r="K6741">
        <f t="shared" si="2000"/>
        <v>0.65128065888315689</v>
      </c>
      <c r="L6741">
        <f t="shared" si="2001"/>
        <v>0.68919078558771407</v>
      </c>
      <c r="M6741">
        <f t="shared" si="2002"/>
        <v>0.61646024770275665</v>
      </c>
      <c r="N6741">
        <f t="shared" si="2003"/>
        <v>0.49205754182090811</v>
      </c>
      <c r="O6741">
        <f t="shared" si="2004"/>
        <v>0.57134164891998784</v>
      </c>
      <c r="P6741">
        <f t="shared" si="2005"/>
        <v>0.57002314814814814</v>
      </c>
      <c r="Q6741">
        <f t="shared" si="2006"/>
        <v>0.68050856146826622</v>
      </c>
      <c r="R6741">
        <f t="shared" si="2007"/>
        <v>0.62809611829944545</v>
      </c>
      <c r="S6741">
        <f t="shared" si="2008"/>
        <v>0.51460753255895808</v>
      </c>
      <c r="T6741">
        <f t="shared" si="2009"/>
        <v>0.63120351285957521</v>
      </c>
      <c r="U6741" s="8">
        <f t="shared" si="2010"/>
        <v>7</v>
      </c>
      <c r="V6741" s="8">
        <f t="shared" si="2012"/>
        <v>3</v>
      </c>
      <c r="W6741" s="8">
        <f t="shared" si="2015"/>
        <v>112</v>
      </c>
      <c r="X6741" s="8">
        <v>14392</v>
      </c>
      <c r="Y6741" s="8">
        <v>5834</v>
      </c>
      <c r="Z6741" s="8">
        <v>7715</v>
      </c>
      <c r="AA6741" s="8">
        <v>10501</v>
      </c>
      <c r="AB6741" s="8">
        <v>1878</v>
      </c>
      <c r="AC6741" s="8">
        <v>2955</v>
      </c>
      <c r="AD6741" s="8">
        <v>13274</v>
      </c>
      <c r="AE6741" s="8">
        <v>1699</v>
      </c>
      <c r="AF6741" s="8">
        <v>1462</v>
      </c>
      <c r="AG6741" s="8">
        <v>35218</v>
      </c>
      <c r="AH6741" s="20" cm="1">
        <f t="array" ref="AH6741">INDEX('Commercial Profile'!$I$30:$I$173,'Load Shapes'!W6741)</f>
        <v>1.07</v>
      </c>
      <c r="AI6741" s="20" cm="1">
        <f t="array" ref="AI6741">INDEX('Commercial Profile'!$J$30:$J$173,'Load Shapes'!W6741)</f>
        <v>1.1499999999999999</v>
      </c>
      <c r="AJ6741" s="8" cm="1">
        <f t="array" ref="AJ6741">INDEX('EV Load Profile'!$K$8:$M$31,B6741,'Load Shapes'!V6741)</f>
        <v>11775.96</v>
      </c>
    </row>
    <row r="6742" spans="1:36" x14ac:dyDescent="0.35">
      <c r="A6742">
        <v>6737</v>
      </c>
      <c r="B6742">
        <f t="shared" si="2013"/>
        <v>17</v>
      </c>
      <c r="C6742">
        <f t="shared" si="2014"/>
        <v>281</v>
      </c>
      <c r="D6742" s="18">
        <f t="shared" si="2011"/>
        <v>43016</v>
      </c>
      <c r="E6742" cm="1">
        <f t="array" ref="E6742">INDEX(G6742:T6742,$E$1)</f>
        <v>0.72327044025157228</v>
      </c>
      <c r="F6742" s="18"/>
      <c r="G6742" s="8">
        <v>1</v>
      </c>
      <c r="H6742" s="2">
        <f t="shared" si="1997"/>
        <v>0.72327044025157228</v>
      </c>
      <c r="I6742" s="2">
        <f t="shared" si="1998"/>
        <v>0.75301204819277112</v>
      </c>
      <c r="J6742" s="2">
        <f t="shared" si="1999"/>
        <v>0.74928765668495656</v>
      </c>
      <c r="K6742">
        <f t="shared" si="2000"/>
        <v>0.66318218843334242</v>
      </c>
      <c r="L6742">
        <f t="shared" si="2001"/>
        <v>0.70206733608978145</v>
      </c>
      <c r="M6742">
        <f t="shared" si="2002"/>
        <v>0.62245305633240111</v>
      </c>
      <c r="N6742">
        <f t="shared" si="2003"/>
        <v>0.49950798931633944</v>
      </c>
      <c r="O6742">
        <f t="shared" si="2004"/>
        <v>0.57864313964101</v>
      </c>
      <c r="P6742">
        <f t="shared" si="2005"/>
        <v>0.57503858024691357</v>
      </c>
      <c r="Q6742">
        <f t="shared" si="2006"/>
        <v>0.68450733107761719</v>
      </c>
      <c r="R6742">
        <f t="shared" si="2007"/>
        <v>0.63659889094269873</v>
      </c>
      <c r="S6742">
        <f t="shared" si="2008"/>
        <v>0.52516719464977124</v>
      </c>
      <c r="T6742">
        <f t="shared" si="2009"/>
        <v>0.64543417868984676</v>
      </c>
      <c r="U6742" s="8">
        <f t="shared" si="2010"/>
        <v>7</v>
      </c>
      <c r="V6742" s="8">
        <f t="shared" si="2012"/>
        <v>3</v>
      </c>
      <c r="W6742" s="8">
        <f t="shared" si="2015"/>
        <v>113</v>
      </c>
      <c r="X6742" s="8">
        <v>14655</v>
      </c>
      <c r="Y6742" s="8">
        <v>5943</v>
      </c>
      <c r="Z6742" s="8">
        <v>7790</v>
      </c>
      <c r="AA6742" s="8">
        <v>10660</v>
      </c>
      <c r="AB6742" s="8">
        <v>1902</v>
      </c>
      <c r="AC6742" s="8">
        <v>2981</v>
      </c>
      <c r="AD6742" s="8">
        <v>13352</v>
      </c>
      <c r="AE6742" s="8">
        <v>1722</v>
      </c>
      <c r="AF6742" s="8">
        <v>1492</v>
      </c>
      <c r="AG6742" s="8">
        <v>36012</v>
      </c>
      <c r="AH6742" s="20" cm="1">
        <f t="array" ref="AH6742">INDEX('Commercial Profile'!$I$30:$I$173,'Load Shapes'!W6742)</f>
        <v>1.1499999999999999</v>
      </c>
      <c r="AI6742" s="20" cm="1">
        <f t="array" ref="AI6742">INDEX('Commercial Profile'!$J$30:$J$173,'Load Shapes'!W6742)</f>
        <v>1.25</v>
      </c>
      <c r="AJ6742" s="8" cm="1">
        <f t="array" ref="AJ6742">INDEX('EV Load Profile'!$K$8:$M$31,B6742,'Load Shapes'!V6742)</f>
        <v>11641.494999999999</v>
      </c>
    </row>
    <row r="6743" spans="1:36" x14ac:dyDescent="0.35">
      <c r="A6743">
        <v>6738</v>
      </c>
      <c r="B6743">
        <f t="shared" si="2013"/>
        <v>18</v>
      </c>
      <c r="C6743">
        <f t="shared" si="2014"/>
        <v>281</v>
      </c>
      <c r="D6743" s="18">
        <f t="shared" si="2011"/>
        <v>43016</v>
      </c>
      <c r="E6743" cm="1">
        <f t="array" ref="E6743">INDEX(G6743:T6743,$E$1)</f>
        <v>0.76729559748427667</v>
      </c>
      <c r="F6743" s="18"/>
      <c r="G6743" s="8">
        <v>1</v>
      </c>
      <c r="H6743" s="2">
        <f t="shared" si="1997"/>
        <v>0.76729559748427667</v>
      </c>
      <c r="I6743" s="2">
        <f t="shared" si="1998"/>
        <v>0.80722891566265065</v>
      </c>
      <c r="J6743" s="2">
        <f t="shared" si="1999"/>
        <v>0.72693516983925199</v>
      </c>
      <c r="K6743">
        <f t="shared" si="2000"/>
        <v>0.67178025160648025</v>
      </c>
      <c r="L6743">
        <f t="shared" si="2001"/>
        <v>0.70655640874187831</v>
      </c>
      <c r="M6743">
        <f t="shared" si="2002"/>
        <v>0.62429085097882542</v>
      </c>
      <c r="N6743">
        <f t="shared" si="2003"/>
        <v>0.50152289021133034</v>
      </c>
      <c r="O6743">
        <f t="shared" si="2004"/>
        <v>0.58411925768177675</v>
      </c>
      <c r="P6743">
        <f t="shared" si="2005"/>
        <v>0.57735339506172845</v>
      </c>
      <c r="Q6743">
        <f t="shared" si="2006"/>
        <v>0.67845791038654768</v>
      </c>
      <c r="R6743">
        <f t="shared" si="2007"/>
        <v>0.63475046210720887</v>
      </c>
      <c r="S6743">
        <f t="shared" si="2008"/>
        <v>0.53607884547694473</v>
      </c>
      <c r="T6743">
        <f t="shared" si="2009"/>
        <v>0.65448516892194641</v>
      </c>
      <c r="U6743" s="8">
        <f t="shared" si="2010"/>
        <v>7</v>
      </c>
      <c r="V6743" s="8">
        <f t="shared" si="2012"/>
        <v>3</v>
      </c>
      <c r="W6743" s="8">
        <f t="shared" si="2015"/>
        <v>114</v>
      </c>
      <c r="X6743" s="8">
        <v>14845</v>
      </c>
      <c r="Y6743" s="8">
        <v>5981</v>
      </c>
      <c r="Z6743" s="8">
        <v>7813</v>
      </c>
      <c r="AA6743" s="8">
        <v>10703</v>
      </c>
      <c r="AB6743" s="8">
        <v>1920</v>
      </c>
      <c r="AC6743" s="8">
        <v>2993</v>
      </c>
      <c r="AD6743" s="8">
        <v>13234</v>
      </c>
      <c r="AE6743" s="8">
        <v>1717</v>
      </c>
      <c r="AF6743" s="8">
        <v>1523</v>
      </c>
      <c r="AG6743" s="8">
        <v>36517</v>
      </c>
      <c r="AH6743" s="20" cm="1">
        <f t="array" ref="AH6743">INDEX('Commercial Profile'!$I$30:$I$173,'Load Shapes'!W6743)</f>
        <v>1.22</v>
      </c>
      <c r="AI6743" s="20" cm="1">
        <f t="array" ref="AI6743">INDEX('Commercial Profile'!$J$30:$J$173,'Load Shapes'!W6743)</f>
        <v>1.34</v>
      </c>
      <c r="AJ6743" s="8" cm="1">
        <f t="array" ref="AJ6743">INDEX('EV Load Profile'!$K$8:$M$31,B6743,'Load Shapes'!V6743)</f>
        <v>11294.21</v>
      </c>
    </row>
    <row r="6744" spans="1:36" x14ac:dyDescent="0.35">
      <c r="A6744">
        <v>6739</v>
      </c>
      <c r="B6744">
        <f t="shared" si="2013"/>
        <v>19</v>
      </c>
      <c r="C6744">
        <f t="shared" si="2014"/>
        <v>281</v>
      </c>
      <c r="D6744" s="18">
        <f t="shared" si="2011"/>
        <v>43016</v>
      </c>
      <c r="E6744" cm="1">
        <f t="array" ref="E6744">INDEX(G6744:T6744,$E$1)</f>
        <v>0.7735849056603773</v>
      </c>
      <c r="F6744" s="18"/>
      <c r="G6744" s="8">
        <v>1</v>
      </c>
      <c r="H6744" s="2">
        <f t="shared" si="1997"/>
        <v>0.7735849056603773</v>
      </c>
      <c r="I6744" s="2">
        <f t="shared" si="1998"/>
        <v>0.83132530120481929</v>
      </c>
      <c r="J6744" s="2">
        <f t="shared" si="1999"/>
        <v>0.7278433391796868</v>
      </c>
      <c r="K6744">
        <f t="shared" si="2000"/>
        <v>0.6710109512173047</v>
      </c>
      <c r="L6744">
        <f t="shared" si="2001"/>
        <v>0.69367985823981093</v>
      </c>
      <c r="M6744">
        <f t="shared" si="2002"/>
        <v>0.61486216540151817</v>
      </c>
      <c r="N6744">
        <f t="shared" si="2003"/>
        <v>0.49866454243006419</v>
      </c>
      <c r="O6744">
        <f t="shared" si="2004"/>
        <v>0.57894736842105265</v>
      </c>
      <c r="P6744">
        <f t="shared" si="2005"/>
        <v>0.57137345679012341</v>
      </c>
      <c r="Q6744">
        <f t="shared" si="2006"/>
        <v>0.66625653645032301</v>
      </c>
      <c r="R6744">
        <f t="shared" si="2007"/>
        <v>0.62883548983364146</v>
      </c>
      <c r="S6744">
        <f t="shared" si="2008"/>
        <v>0.52411122844068991</v>
      </c>
      <c r="T6744">
        <f t="shared" si="2009"/>
        <v>0.64367774890223139</v>
      </c>
      <c r="U6744" s="8">
        <f t="shared" si="2010"/>
        <v>7</v>
      </c>
      <c r="V6744" s="8">
        <f t="shared" si="2012"/>
        <v>3</v>
      </c>
      <c r="W6744" s="8">
        <f t="shared" si="2015"/>
        <v>115</v>
      </c>
      <c r="X6744" s="8">
        <v>14828</v>
      </c>
      <c r="Y6744" s="8">
        <v>5872</v>
      </c>
      <c r="Z6744" s="8">
        <v>7695</v>
      </c>
      <c r="AA6744" s="8">
        <v>10642</v>
      </c>
      <c r="AB6744" s="8">
        <v>1903</v>
      </c>
      <c r="AC6744" s="8">
        <v>2962</v>
      </c>
      <c r="AD6744" s="8">
        <v>12996</v>
      </c>
      <c r="AE6744" s="8">
        <v>1701</v>
      </c>
      <c r="AF6744" s="8">
        <v>1489</v>
      </c>
      <c r="AG6744" s="8">
        <v>35914</v>
      </c>
      <c r="AH6744" s="20" cm="1">
        <f t="array" ref="AH6744">INDEX('Commercial Profile'!$I$30:$I$173,'Load Shapes'!W6744)</f>
        <v>1.23</v>
      </c>
      <c r="AI6744" s="20" cm="1">
        <f t="array" ref="AI6744">INDEX('Commercial Profile'!$J$30:$J$173,'Load Shapes'!W6744)</f>
        <v>1.38</v>
      </c>
      <c r="AJ6744" s="8" cm="1">
        <f t="array" ref="AJ6744">INDEX('EV Load Profile'!$K$8:$M$31,B6744,'Load Shapes'!V6744)</f>
        <v>11308.32</v>
      </c>
    </row>
    <row r="6745" spans="1:36" x14ac:dyDescent="0.35">
      <c r="A6745">
        <v>6740</v>
      </c>
      <c r="B6745">
        <f t="shared" si="2013"/>
        <v>20</v>
      </c>
      <c r="C6745">
        <f t="shared" si="2014"/>
        <v>281</v>
      </c>
      <c r="D6745" s="18">
        <f t="shared" si="2011"/>
        <v>43016</v>
      </c>
      <c r="E6745" cm="1">
        <f t="array" ref="E6745">INDEX(G6745:T6745,$E$1)</f>
        <v>0.80503144654088044</v>
      </c>
      <c r="F6745" s="18"/>
      <c r="G6745" s="8">
        <v>1</v>
      </c>
      <c r="H6745" s="2">
        <f t="shared" si="1997"/>
        <v>0.80503144654088044</v>
      </c>
      <c r="I6745" s="2">
        <f t="shared" si="1998"/>
        <v>0.8493975903614458</v>
      </c>
      <c r="J6745" s="2">
        <f t="shared" si="1999"/>
        <v>0.80600543871787855</v>
      </c>
      <c r="K6745">
        <f t="shared" si="2000"/>
        <v>0.68354602226445837</v>
      </c>
      <c r="L6745">
        <f t="shared" si="2001"/>
        <v>0.70443000590667459</v>
      </c>
      <c r="M6745">
        <f t="shared" si="2002"/>
        <v>0.61701957650819017</v>
      </c>
      <c r="N6745">
        <f t="shared" si="2003"/>
        <v>0.49664964153507335</v>
      </c>
      <c r="O6745">
        <f t="shared" si="2004"/>
        <v>0.58564040158198971</v>
      </c>
      <c r="P6745">
        <f t="shared" si="2005"/>
        <v>0.57310956790123457</v>
      </c>
      <c r="Q6745">
        <f t="shared" si="2006"/>
        <v>0.67169076181687681</v>
      </c>
      <c r="R6745">
        <f t="shared" si="2007"/>
        <v>0.63142329020332721</v>
      </c>
      <c r="S6745">
        <f t="shared" si="2008"/>
        <v>0.51988736360436461</v>
      </c>
      <c r="T6745">
        <f t="shared" si="2009"/>
        <v>0.65056008602921411</v>
      </c>
      <c r="U6745" s="8">
        <f t="shared" si="2010"/>
        <v>7</v>
      </c>
      <c r="V6745" s="8">
        <f t="shared" si="2012"/>
        <v>3</v>
      </c>
      <c r="W6745" s="8">
        <f t="shared" si="2015"/>
        <v>116</v>
      </c>
      <c r="X6745" s="8">
        <v>15105</v>
      </c>
      <c r="Y6745" s="8">
        <v>5963</v>
      </c>
      <c r="Z6745" s="8">
        <v>7722</v>
      </c>
      <c r="AA6745" s="8">
        <v>10599</v>
      </c>
      <c r="AB6745" s="8">
        <v>1925</v>
      </c>
      <c r="AC6745" s="8">
        <v>2971</v>
      </c>
      <c r="AD6745" s="8">
        <v>13102</v>
      </c>
      <c r="AE6745" s="8">
        <v>1708</v>
      </c>
      <c r="AF6745" s="8">
        <v>1477</v>
      </c>
      <c r="AG6745" s="8">
        <v>36298</v>
      </c>
      <c r="AH6745" s="20" cm="1">
        <f t="array" ref="AH6745">INDEX('Commercial Profile'!$I$30:$I$173,'Load Shapes'!W6745)</f>
        <v>1.28</v>
      </c>
      <c r="AI6745" s="20" cm="1">
        <f t="array" ref="AI6745">INDEX('Commercial Profile'!$J$30:$J$173,'Load Shapes'!W6745)</f>
        <v>1.41</v>
      </c>
      <c r="AJ6745" s="8" cm="1">
        <f t="array" ref="AJ6745">INDEX('EV Load Profile'!$K$8:$M$31,B6745,'Load Shapes'!V6745)</f>
        <v>12522.705</v>
      </c>
    </row>
    <row r="6746" spans="1:36" x14ac:dyDescent="0.35">
      <c r="A6746">
        <v>6741</v>
      </c>
      <c r="B6746">
        <f t="shared" si="2013"/>
        <v>21</v>
      </c>
      <c r="C6746">
        <f t="shared" si="2014"/>
        <v>281</v>
      </c>
      <c r="D6746" s="18">
        <f t="shared" si="2011"/>
        <v>43016</v>
      </c>
      <c r="E6746" cm="1">
        <f t="array" ref="E6746">INDEX(G6746:T6746,$E$1)</f>
        <v>0.89937106918238985</v>
      </c>
      <c r="F6746" s="18"/>
      <c r="G6746" s="8">
        <v>1</v>
      </c>
      <c r="H6746" s="2">
        <f t="shared" si="1997"/>
        <v>0.89937106918238985</v>
      </c>
      <c r="I6746" s="2">
        <f t="shared" si="1998"/>
        <v>0.93373493975903621</v>
      </c>
      <c r="J6746" s="2">
        <f t="shared" si="1999"/>
        <v>0.8196225079247591</v>
      </c>
      <c r="K6746">
        <f t="shared" si="2000"/>
        <v>0.66553534256493796</v>
      </c>
      <c r="L6746">
        <f t="shared" si="2001"/>
        <v>0.69639692852923807</v>
      </c>
      <c r="M6746">
        <f t="shared" si="2002"/>
        <v>0.6258889332800639</v>
      </c>
      <c r="N6746">
        <f t="shared" si="2003"/>
        <v>0.50944191931024785</v>
      </c>
      <c r="O6746">
        <f t="shared" si="2004"/>
        <v>0.59507149376331003</v>
      </c>
      <c r="P6746">
        <f t="shared" si="2005"/>
        <v>0.57831790123456794</v>
      </c>
      <c r="Q6746">
        <f t="shared" si="2006"/>
        <v>0.64692915000512663</v>
      </c>
      <c r="R6746">
        <f t="shared" si="2007"/>
        <v>0.62661737523105365</v>
      </c>
      <c r="S6746">
        <f t="shared" si="2008"/>
        <v>0.52587117212249213</v>
      </c>
      <c r="T6746">
        <f t="shared" si="2009"/>
        <v>0.63303163365893</v>
      </c>
      <c r="U6746" s="8">
        <f t="shared" si="2010"/>
        <v>7</v>
      </c>
      <c r="V6746" s="8">
        <f t="shared" si="2012"/>
        <v>3</v>
      </c>
      <c r="W6746" s="8">
        <f t="shared" si="2015"/>
        <v>117</v>
      </c>
      <c r="X6746" s="8">
        <v>14707</v>
      </c>
      <c r="Y6746" s="8">
        <v>5895</v>
      </c>
      <c r="Z6746" s="8">
        <v>7833</v>
      </c>
      <c r="AA6746" s="8">
        <v>10872</v>
      </c>
      <c r="AB6746" s="8">
        <v>1956</v>
      </c>
      <c r="AC6746" s="8">
        <v>2998</v>
      </c>
      <c r="AD6746" s="8">
        <v>12619</v>
      </c>
      <c r="AE6746" s="8">
        <v>1695</v>
      </c>
      <c r="AF6746" s="8">
        <v>1494</v>
      </c>
      <c r="AG6746" s="8">
        <v>35320</v>
      </c>
      <c r="AH6746" s="20" cm="1">
        <f t="array" ref="AH6746">INDEX('Commercial Profile'!$I$30:$I$173,'Load Shapes'!W6746)</f>
        <v>1.43</v>
      </c>
      <c r="AI6746" s="20" cm="1">
        <f t="array" ref="AI6746">INDEX('Commercial Profile'!$J$30:$J$173,'Load Shapes'!W6746)</f>
        <v>1.55</v>
      </c>
      <c r="AJ6746" s="8" cm="1">
        <f t="array" ref="AJ6746">INDEX('EV Load Profile'!$K$8:$M$31,B6746,'Load Shapes'!V6746)</f>
        <v>12734.27</v>
      </c>
    </row>
    <row r="6747" spans="1:36" x14ac:dyDescent="0.35">
      <c r="A6747">
        <v>6742</v>
      </c>
      <c r="B6747">
        <f t="shared" si="2013"/>
        <v>22</v>
      </c>
      <c r="C6747">
        <f t="shared" si="2014"/>
        <v>281</v>
      </c>
      <c r="D6747" s="18">
        <f t="shared" si="2011"/>
        <v>43016</v>
      </c>
      <c r="E6747" cm="1">
        <f t="array" ref="E6747">INDEX(G6747:T6747,$E$1)</f>
        <v>0.88679245283018859</v>
      </c>
      <c r="F6747" s="18"/>
      <c r="G6747" s="8">
        <v>1</v>
      </c>
      <c r="H6747" s="2">
        <f t="shared" si="1997"/>
        <v>0.88679245283018859</v>
      </c>
      <c r="I6747" s="2">
        <f t="shared" si="1998"/>
        <v>0.90963855421686757</v>
      </c>
      <c r="J6747" s="2">
        <f t="shared" si="1999"/>
        <v>0.81392086504577854</v>
      </c>
      <c r="K6747">
        <f t="shared" si="2000"/>
        <v>0.62458141008236034</v>
      </c>
      <c r="L6747">
        <f t="shared" si="2001"/>
        <v>0.65150620200826936</v>
      </c>
      <c r="M6747">
        <f t="shared" si="2002"/>
        <v>0.59944067119456657</v>
      </c>
      <c r="N6747">
        <f t="shared" si="2003"/>
        <v>0.49674335785577056</v>
      </c>
      <c r="O6747">
        <f t="shared" si="2004"/>
        <v>0.57012473379981743</v>
      </c>
      <c r="P6747">
        <f t="shared" si="2005"/>
        <v>0.55343364197530864</v>
      </c>
      <c r="Q6747">
        <f t="shared" si="2006"/>
        <v>0.60114836460576238</v>
      </c>
      <c r="R6747">
        <f t="shared" si="2007"/>
        <v>0.60369685767097969</v>
      </c>
      <c r="S6747">
        <f t="shared" si="2008"/>
        <v>0.49736008447729674</v>
      </c>
      <c r="T6747">
        <f t="shared" si="2009"/>
        <v>0.59885294381216958</v>
      </c>
      <c r="U6747" s="8">
        <f t="shared" si="2010"/>
        <v>7</v>
      </c>
      <c r="V6747" s="8">
        <f t="shared" si="2012"/>
        <v>3</v>
      </c>
      <c r="W6747" s="8">
        <f t="shared" si="2015"/>
        <v>118</v>
      </c>
      <c r="X6747" s="8">
        <v>13802</v>
      </c>
      <c r="Y6747" s="8">
        <v>5515</v>
      </c>
      <c r="Z6747" s="8">
        <v>7502</v>
      </c>
      <c r="AA6747" s="8">
        <v>10601</v>
      </c>
      <c r="AB6747" s="8">
        <v>1874</v>
      </c>
      <c r="AC6747" s="8">
        <v>2869</v>
      </c>
      <c r="AD6747" s="8">
        <v>11726</v>
      </c>
      <c r="AE6747" s="8">
        <v>1633</v>
      </c>
      <c r="AF6747" s="8">
        <v>1413</v>
      </c>
      <c r="AG6747" s="8">
        <v>33413</v>
      </c>
      <c r="AH6747" s="20" cm="1">
        <f t="array" ref="AH6747">INDEX('Commercial Profile'!$I$30:$I$173,'Load Shapes'!W6747)</f>
        <v>1.41</v>
      </c>
      <c r="AI6747" s="20" cm="1">
        <f t="array" ref="AI6747">INDEX('Commercial Profile'!$J$30:$J$173,'Load Shapes'!W6747)</f>
        <v>1.51</v>
      </c>
      <c r="AJ6747" s="8" cm="1">
        <f t="array" ref="AJ6747">INDEX('EV Load Profile'!$K$8:$M$31,B6747,'Load Shapes'!V6747)</f>
        <v>12645.684999999999</v>
      </c>
    </row>
    <row r="6748" spans="1:36" x14ac:dyDescent="0.35">
      <c r="A6748">
        <v>6743</v>
      </c>
      <c r="B6748">
        <f t="shared" si="2013"/>
        <v>23</v>
      </c>
      <c r="C6748">
        <f t="shared" si="2014"/>
        <v>281</v>
      </c>
      <c r="D6748" s="18">
        <f t="shared" si="2011"/>
        <v>43016</v>
      </c>
      <c r="E6748" cm="1">
        <f t="array" ref="E6748">INDEX(G6748:T6748,$E$1)</f>
        <v>0.79874213836477981</v>
      </c>
      <c r="F6748" s="18"/>
      <c r="G6748" s="8">
        <v>1</v>
      </c>
      <c r="H6748" s="2">
        <f t="shared" si="1997"/>
        <v>0.79874213836477981</v>
      </c>
      <c r="I6748" s="2">
        <f t="shared" si="1998"/>
        <v>0.85542168674698793</v>
      </c>
      <c r="J6748" s="2">
        <f t="shared" si="1999"/>
        <v>0.8017468260736641</v>
      </c>
      <c r="K6748">
        <f t="shared" si="2000"/>
        <v>0.58389899538419765</v>
      </c>
      <c r="L6748">
        <f t="shared" si="2001"/>
        <v>0.60685174246898999</v>
      </c>
      <c r="M6748">
        <f t="shared" si="2002"/>
        <v>0.56332401118657616</v>
      </c>
      <c r="N6748">
        <f t="shared" si="2003"/>
        <v>0.47233025631413711</v>
      </c>
      <c r="O6748">
        <f t="shared" si="2004"/>
        <v>0.53209613629449348</v>
      </c>
      <c r="P6748">
        <f t="shared" si="2005"/>
        <v>0.51504629629629628</v>
      </c>
      <c r="Q6748">
        <f t="shared" si="2006"/>
        <v>0.54972828873167234</v>
      </c>
      <c r="R6748">
        <f t="shared" si="2007"/>
        <v>0.5659889094269871</v>
      </c>
      <c r="S6748">
        <f t="shared" si="2008"/>
        <v>0.45406546990496305</v>
      </c>
      <c r="T6748">
        <f t="shared" si="2009"/>
        <v>0.55408190698091231</v>
      </c>
      <c r="U6748" s="8">
        <f t="shared" si="2010"/>
        <v>7</v>
      </c>
      <c r="V6748" s="8">
        <f t="shared" si="2012"/>
        <v>3</v>
      </c>
      <c r="W6748" s="8">
        <f t="shared" si="2015"/>
        <v>119</v>
      </c>
      <c r="X6748" s="8">
        <v>12903</v>
      </c>
      <c r="Y6748" s="8">
        <v>5137</v>
      </c>
      <c r="Z6748" s="8">
        <v>7050</v>
      </c>
      <c r="AA6748" s="8">
        <v>10080</v>
      </c>
      <c r="AB6748" s="8">
        <v>1749</v>
      </c>
      <c r="AC6748" s="8">
        <v>2670</v>
      </c>
      <c r="AD6748" s="8">
        <v>10723</v>
      </c>
      <c r="AE6748" s="8">
        <v>1531</v>
      </c>
      <c r="AF6748" s="8">
        <v>1290</v>
      </c>
      <c r="AG6748" s="8">
        <v>30915</v>
      </c>
      <c r="AH6748" s="20" cm="1">
        <f t="array" ref="AH6748">INDEX('Commercial Profile'!$I$30:$I$173,'Load Shapes'!W6748)</f>
        <v>1.27</v>
      </c>
      <c r="AI6748" s="20" cm="1">
        <f t="array" ref="AI6748">INDEX('Commercial Profile'!$J$30:$J$173,'Load Shapes'!W6748)</f>
        <v>1.42</v>
      </c>
      <c r="AJ6748" s="8" cm="1">
        <f t="array" ref="AJ6748">INDEX('EV Load Profile'!$K$8:$M$31,B6748,'Load Shapes'!V6748)</f>
        <v>12456.54</v>
      </c>
    </row>
    <row r="6749" spans="1:36" x14ac:dyDescent="0.35">
      <c r="A6749">
        <v>6744</v>
      </c>
      <c r="B6749">
        <f t="shared" si="2013"/>
        <v>24</v>
      </c>
      <c r="C6749">
        <f t="shared" si="2014"/>
        <v>281</v>
      </c>
      <c r="D6749" s="18">
        <f t="shared" si="2011"/>
        <v>43016</v>
      </c>
      <c r="E6749" cm="1">
        <f t="array" ref="E6749">INDEX(G6749:T6749,$E$1)</f>
        <v>0.70440251572327051</v>
      </c>
      <c r="F6749" s="18"/>
      <c r="G6749" s="8">
        <v>1</v>
      </c>
      <c r="H6749" s="2">
        <f t="shared" si="1997"/>
        <v>0.70440251572327051</v>
      </c>
      <c r="I6749" s="2">
        <f t="shared" si="1998"/>
        <v>0.77108433734939763</v>
      </c>
      <c r="J6749" s="2">
        <f t="shared" si="1999"/>
        <v>0.77446570228651423</v>
      </c>
      <c r="K6749">
        <f t="shared" si="2000"/>
        <v>0.54733460041632731</v>
      </c>
      <c r="L6749">
        <f t="shared" si="2001"/>
        <v>0.5656231541642055</v>
      </c>
      <c r="M6749">
        <f t="shared" si="2002"/>
        <v>0.52800639232920499</v>
      </c>
      <c r="N6749">
        <f t="shared" si="2003"/>
        <v>0.44149758680474205</v>
      </c>
      <c r="O6749">
        <f t="shared" si="2004"/>
        <v>0.49863097048980831</v>
      </c>
      <c r="P6749">
        <f t="shared" si="2005"/>
        <v>0.47800925925925924</v>
      </c>
      <c r="Q6749">
        <f t="shared" si="2006"/>
        <v>0.50246078129806215</v>
      </c>
      <c r="R6749">
        <f t="shared" si="2007"/>
        <v>0.52162661737523108</v>
      </c>
      <c r="S6749">
        <f t="shared" si="2008"/>
        <v>0.41253079901443152</v>
      </c>
      <c r="T6749">
        <f t="shared" si="2009"/>
        <v>0.50949009767900344</v>
      </c>
      <c r="U6749" s="8">
        <f t="shared" si="2010"/>
        <v>7</v>
      </c>
      <c r="V6749" s="8">
        <f t="shared" si="2012"/>
        <v>3</v>
      </c>
      <c r="W6749" s="8">
        <f t="shared" si="2015"/>
        <v>120</v>
      </c>
      <c r="X6749" s="8">
        <v>12095</v>
      </c>
      <c r="Y6749" s="8">
        <v>4788</v>
      </c>
      <c r="Z6749" s="8">
        <v>6608</v>
      </c>
      <c r="AA6749" s="8">
        <v>9422</v>
      </c>
      <c r="AB6749" s="8">
        <v>1639</v>
      </c>
      <c r="AC6749" s="8">
        <v>2478</v>
      </c>
      <c r="AD6749" s="8">
        <v>9801</v>
      </c>
      <c r="AE6749" s="8">
        <v>1411</v>
      </c>
      <c r="AF6749" s="8">
        <v>1172</v>
      </c>
      <c r="AG6749" s="8">
        <v>28427</v>
      </c>
      <c r="AH6749" s="20" cm="1">
        <f t="array" ref="AH6749">INDEX('Commercial Profile'!$I$30:$I$173,'Load Shapes'!W6749)</f>
        <v>1.1200000000000001</v>
      </c>
      <c r="AI6749" s="20" cm="1">
        <f t="array" ref="AI6749">INDEX('Commercial Profile'!$J$30:$J$173,'Load Shapes'!W6749)</f>
        <v>1.28</v>
      </c>
      <c r="AJ6749" s="8" cm="1">
        <f t="array" ref="AJ6749">INDEX('EV Load Profile'!$K$8:$M$31,B6749,'Load Shapes'!V6749)</f>
        <v>12032.68</v>
      </c>
    </row>
    <row r="6750" spans="1:36" x14ac:dyDescent="0.35">
      <c r="A6750">
        <v>6745</v>
      </c>
      <c r="B6750">
        <f t="shared" si="2013"/>
        <v>1</v>
      </c>
      <c r="C6750">
        <f t="shared" si="2014"/>
        <v>282</v>
      </c>
      <c r="D6750" s="18">
        <f t="shared" si="2011"/>
        <v>43017</v>
      </c>
      <c r="E6750" cm="1">
        <f t="array" ref="E6750">INDEX(G6750:T6750,$E$1)</f>
        <v>0.76100628930817604</v>
      </c>
      <c r="F6750" s="18"/>
      <c r="G6750" s="8">
        <v>1</v>
      </c>
      <c r="H6750" s="2">
        <f t="shared" si="1997"/>
        <v>0.76100628930817604</v>
      </c>
      <c r="I6750" s="2">
        <f t="shared" si="1998"/>
        <v>0.7168674698795181</v>
      </c>
      <c r="J6750" s="2">
        <f t="shared" si="1999"/>
        <v>0.80131462500201145</v>
      </c>
      <c r="K6750">
        <f t="shared" si="2000"/>
        <v>0.52221920535795097</v>
      </c>
      <c r="L6750">
        <f t="shared" si="2001"/>
        <v>0.53360897814530417</v>
      </c>
      <c r="M6750">
        <f t="shared" si="2002"/>
        <v>0.51322413104274867</v>
      </c>
      <c r="N6750">
        <f t="shared" si="2003"/>
        <v>0.41984911672367742</v>
      </c>
      <c r="O6750">
        <f t="shared" si="2004"/>
        <v>0.47672649832674169</v>
      </c>
      <c r="P6750">
        <f t="shared" si="2005"/>
        <v>0.46064814814814814</v>
      </c>
      <c r="Q6750">
        <f t="shared" si="2006"/>
        <v>0.50907413103660415</v>
      </c>
      <c r="R6750">
        <f t="shared" si="2007"/>
        <v>0.4902033271719039</v>
      </c>
      <c r="S6750">
        <f t="shared" si="2008"/>
        <v>0.39281942977824708</v>
      </c>
      <c r="T6750">
        <f t="shared" si="2009"/>
        <v>0.48871762702751143</v>
      </c>
      <c r="U6750" s="8">
        <f t="shared" si="2010"/>
        <v>1</v>
      </c>
      <c r="V6750" s="8">
        <f t="shared" si="2012"/>
        <v>1</v>
      </c>
      <c r="W6750" s="8">
        <f t="shared" si="2015"/>
        <v>121</v>
      </c>
      <c r="X6750" s="8">
        <v>11540</v>
      </c>
      <c r="Y6750" s="8">
        <v>4517</v>
      </c>
      <c r="Z6750" s="8">
        <v>6423</v>
      </c>
      <c r="AA6750" s="8">
        <v>8960</v>
      </c>
      <c r="AB6750" s="8">
        <v>1567</v>
      </c>
      <c r="AC6750" s="8">
        <v>2388</v>
      </c>
      <c r="AD6750" s="8">
        <v>9930</v>
      </c>
      <c r="AE6750" s="8">
        <v>1326</v>
      </c>
      <c r="AF6750" s="8">
        <v>1116</v>
      </c>
      <c r="AG6750" s="8">
        <v>27268</v>
      </c>
      <c r="AH6750" s="20" cm="1">
        <f t="array" ref="AH6750">INDEX('Commercial Profile'!$I$30:$I$173,'Load Shapes'!W6750)</f>
        <v>1.21</v>
      </c>
      <c r="AI6750" s="20" cm="1">
        <f t="array" ref="AI6750">INDEX('Commercial Profile'!$J$30:$J$173,'Load Shapes'!W6750)</f>
        <v>1.19</v>
      </c>
      <c r="AJ6750" s="8" cm="1">
        <f t="array" ref="AJ6750">INDEX('EV Load Profile'!$K$8:$M$31,B6750,'Load Shapes'!V6750)</f>
        <v>12449.825000000001</v>
      </c>
    </row>
    <row r="6751" spans="1:36" x14ac:dyDescent="0.35">
      <c r="A6751">
        <v>6746</v>
      </c>
      <c r="B6751">
        <f t="shared" si="2013"/>
        <v>2</v>
      </c>
      <c r="C6751">
        <f t="shared" si="2014"/>
        <v>282</v>
      </c>
      <c r="D6751" s="18">
        <f t="shared" si="2011"/>
        <v>43017</v>
      </c>
      <c r="E6751" cm="1">
        <f t="array" ref="E6751">INDEX(G6751:T6751,$E$1)</f>
        <v>0.71698113207547165</v>
      </c>
      <c r="F6751" s="18"/>
      <c r="G6751" s="8">
        <v>1</v>
      </c>
      <c r="H6751" s="2">
        <f t="shared" si="1997"/>
        <v>0.71698113207547165</v>
      </c>
      <c r="I6751" s="2">
        <f t="shared" si="1998"/>
        <v>0.66867469879518082</v>
      </c>
      <c r="J6751" s="2">
        <f t="shared" si="1999"/>
        <v>0.77242312581460082</v>
      </c>
      <c r="K6751">
        <f t="shared" si="2000"/>
        <v>0.50384650194587743</v>
      </c>
      <c r="L6751">
        <f t="shared" si="2001"/>
        <v>0.51754282339043123</v>
      </c>
      <c r="M6751">
        <f t="shared" si="2002"/>
        <v>0.49564522572912506</v>
      </c>
      <c r="N6751">
        <f t="shared" si="2003"/>
        <v>0.39745091607703481</v>
      </c>
      <c r="O6751">
        <f t="shared" si="2004"/>
        <v>0.46060237298448431</v>
      </c>
      <c r="P6751">
        <f t="shared" si="2005"/>
        <v>0.4402006172839506</v>
      </c>
      <c r="Q6751">
        <f t="shared" si="2006"/>
        <v>0.48472264944119758</v>
      </c>
      <c r="R6751">
        <f t="shared" si="2007"/>
        <v>0.46950092421441775</v>
      </c>
      <c r="S6751">
        <f t="shared" si="2008"/>
        <v>0.36958817317845827</v>
      </c>
      <c r="T6751">
        <f t="shared" si="2009"/>
        <v>0.46547181647100994</v>
      </c>
      <c r="U6751" s="8">
        <f t="shared" si="2010"/>
        <v>1</v>
      </c>
      <c r="V6751" s="8">
        <f t="shared" si="2012"/>
        <v>1</v>
      </c>
      <c r="W6751" s="8">
        <f t="shared" si="2015"/>
        <v>122</v>
      </c>
      <c r="X6751" s="8">
        <v>11134</v>
      </c>
      <c r="Y6751" s="8">
        <v>4381</v>
      </c>
      <c r="Z6751" s="8">
        <v>6203</v>
      </c>
      <c r="AA6751" s="8">
        <v>8482</v>
      </c>
      <c r="AB6751" s="8">
        <v>1514</v>
      </c>
      <c r="AC6751" s="8">
        <v>2282</v>
      </c>
      <c r="AD6751" s="8">
        <v>9455</v>
      </c>
      <c r="AE6751" s="8">
        <v>1270</v>
      </c>
      <c r="AF6751" s="8">
        <v>1050</v>
      </c>
      <c r="AG6751" s="8">
        <v>25971</v>
      </c>
      <c r="AH6751" s="20" cm="1">
        <f t="array" ref="AH6751">INDEX('Commercial Profile'!$I$30:$I$173,'Load Shapes'!W6751)</f>
        <v>1.1399999999999999</v>
      </c>
      <c r="AI6751" s="20" cm="1">
        <f t="array" ref="AI6751">INDEX('Commercial Profile'!$J$30:$J$173,'Load Shapes'!W6751)</f>
        <v>1.1100000000000001</v>
      </c>
      <c r="AJ6751" s="8" cm="1">
        <f t="array" ref="AJ6751">INDEX('EV Load Profile'!$K$8:$M$31,B6751,'Load Shapes'!V6751)</f>
        <v>12000.945</v>
      </c>
    </row>
    <row r="6752" spans="1:36" x14ac:dyDescent="0.35">
      <c r="A6752">
        <v>6747</v>
      </c>
      <c r="B6752">
        <f t="shared" si="2013"/>
        <v>3</v>
      </c>
      <c r="C6752">
        <f t="shared" si="2014"/>
        <v>282</v>
      </c>
      <c r="D6752" s="18">
        <f t="shared" si="2011"/>
        <v>43017</v>
      </c>
      <c r="E6752" cm="1">
        <f t="array" ref="E6752">INDEX(G6752:T6752,$E$1)</f>
        <v>0.70440251572327051</v>
      </c>
      <c r="F6752" s="18"/>
      <c r="G6752" s="8">
        <v>1</v>
      </c>
      <c r="H6752" s="2">
        <f t="shared" si="1997"/>
        <v>0.70440251572327051</v>
      </c>
      <c r="I6752" s="2">
        <f t="shared" si="1998"/>
        <v>0.64457831325301207</v>
      </c>
      <c r="J6752" s="2">
        <f t="shared" si="1999"/>
        <v>0.74901282443239403</v>
      </c>
      <c r="K6752">
        <f t="shared" si="2000"/>
        <v>0.49280477871300571</v>
      </c>
      <c r="L6752">
        <f t="shared" si="2001"/>
        <v>0.50750147666863554</v>
      </c>
      <c r="M6752">
        <f t="shared" si="2002"/>
        <v>0.48613663603675589</v>
      </c>
      <c r="N6752">
        <f t="shared" si="2003"/>
        <v>0.38358090061384192</v>
      </c>
      <c r="O6752">
        <f t="shared" si="2004"/>
        <v>0.44965013690295103</v>
      </c>
      <c r="P6752">
        <f t="shared" si="2005"/>
        <v>0.42843364197530864</v>
      </c>
      <c r="Q6752">
        <f t="shared" si="2006"/>
        <v>0.46847123961857889</v>
      </c>
      <c r="R6752">
        <f t="shared" si="2007"/>
        <v>0.45619223659889097</v>
      </c>
      <c r="S6752">
        <f t="shared" si="2008"/>
        <v>0.35902851108764522</v>
      </c>
      <c r="T6752">
        <f t="shared" si="2009"/>
        <v>0.45134868715834753</v>
      </c>
      <c r="U6752" s="8">
        <f t="shared" si="2010"/>
        <v>1</v>
      </c>
      <c r="V6752" s="8">
        <f t="shared" si="2012"/>
        <v>1</v>
      </c>
      <c r="W6752" s="8">
        <f t="shared" si="2015"/>
        <v>123</v>
      </c>
      <c r="X6752" s="8">
        <v>10890</v>
      </c>
      <c r="Y6752" s="8">
        <v>4296</v>
      </c>
      <c r="Z6752" s="8">
        <v>6084</v>
      </c>
      <c r="AA6752" s="8">
        <v>8186</v>
      </c>
      <c r="AB6752" s="8">
        <v>1478</v>
      </c>
      <c r="AC6752" s="8">
        <v>2221</v>
      </c>
      <c r="AD6752" s="8">
        <v>9138</v>
      </c>
      <c r="AE6752" s="8">
        <v>1234</v>
      </c>
      <c r="AF6752" s="8">
        <v>1020</v>
      </c>
      <c r="AG6752" s="8">
        <v>25183</v>
      </c>
      <c r="AH6752" s="20" cm="1">
        <f t="array" ref="AH6752">INDEX('Commercial Profile'!$I$30:$I$173,'Load Shapes'!W6752)</f>
        <v>1.1200000000000001</v>
      </c>
      <c r="AI6752" s="20" cm="1">
        <f t="array" ref="AI6752">INDEX('Commercial Profile'!$J$30:$J$173,'Load Shapes'!W6752)</f>
        <v>1.07</v>
      </c>
      <c r="AJ6752" s="8" cm="1">
        <f t="array" ref="AJ6752">INDEX('EV Load Profile'!$K$8:$M$31,B6752,'Load Shapes'!V6752)</f>
        <v>11637.224999999999</v>
      </c>
    </row>
    <row r="6753" spans="1:36" x14ac:dyDescent="0.35">
      <c r="A6753">
        <v>6748</v>
      </c>
      <c r="B6753">
        <f t="shared" si="2013"/>
        <v>4</v>
      </c>
      <c r="C6753">
        <f t="shared" si="2014"/>
        <v>282</v>
      </c>
      <c r="D6753" s="18">
        <f t="shared" si="2011"/>
        <v>43017</v>
      </c>
      <c r="E6753" cm="1">
        <f t="array" ref="E6753">INDEX(G6753:T6753,$E$1)</f>
        <v>0.69811320754716988</v>
      </c>
      <c r="F6753" s="18"/>
      <c r="G6753" s="8">
        <v>1</v>
      </c>
      <c r="H6753" s="2">
        <f t="shared" si="1997"/>
        <v>0.69811320754716988</v>
      </c>
      <c r="I6753" s="2">
        <f t="shared" si="1998"/>
        <v>0.6325301204819278</v>
      </c>
      <c r="J6753" s="2">
        <f t="shared" si="1999"/>
        <v>0.73082111767261493</v>
      </c>
      <c r="K6753">
        <f t="shared" si="2000"/>
        <v>0.48922979455154314</v>
      </c>
      <c r="L6753">
        <f t="shared" si="2001"/>
        <v>0.50277613703484936</v>
      </c>
      <c r="M6753">
        <f t="shared" si="2002"/>
        <v>0.48126248501797841</v>
      </c>
      <c r="N6753">
        <f t="shared" si="2003"/>
        <v>0.3750058572700436</v>
      </c>
      <c r="O6753">
        <f t="shared" si="2004"/>
        <v>0.44417401886218438</v>
      </c>
      <c r="P6753">
        <f t="shared" si="2005"/>
        <v>0.42226080246913578</v>
      </c>
      <c r="Q6753">
        <f t="shared" si="2006"/>
        <v>0.46354967702245464</v>
      </c>
      <c r="R6753">
        <f t="shared" si="2007"/>
        <v>0.45138632162661735</v>
      </c>
      <c r="S6753">
        <f t="shared" si="2008"/>
        <v>0.34811686026047167</v>
      </c>
      <c r="T6753">
        <f t="shared" si="2009"/>
        <v>0.44722645398333183</v>
      </c>
      <c r="U6753" s="8">
        <f t="shared" si="2010"/>
        <v>1</v>
      </c>
      <c r="V6753" s="8">
        <f t="shared" si="2012"/>
        <v>1</v>
      </c>
      <c r="W6753" s="8">
        <f t="shared" si="2015"/>
        <v>124</v>
      </c>
      <c r="X6753" s="8">
        <v>10811</v>
      </c>
      <c r="Y6753" s="8">
        <v>4256</v>
      </c>
      <c r="Z6753" s="8">
        <v>6023</v>
      </c>
      <c r="AA6753" s="8">
        <v>8003</v>
      </c>
      <c r="AB6753" s="8">
        <v>1460</v>
      </c>
      <c r="AC6753" s="8">
        <v>2189</v>
      </c>
      <c r="AD6753" s="8">
        <v>9042</v>
      </c>
      <c r="AE6753" s="8">
        <v>1221</v>
      </c>
      <c r="AF6753" s="8">
        <v>989</v>
      </c>
      <c r="AG6753" s="8">
        <v>24953</v>
      </c>
      <c r="AH6753" s="20" cm="1">
        <f t="array" ref="AH6753">INDEX('Commercial Profile'!$I$30:$I$173,'Load Shapes'!W6753)</f>
        <v>1.1100000000000001</v>
      </c>
      <c r="AI6753" s="20" cm="1">
        <f t="array" ref="AI6753">INDEX('Commercial Profile'!$J$30:$J$173,'Load Shapes'!W6753)</f>
        <v>1.05</v>
      </c>
      <c r="AJ6753" s="8" cm="1">
        <f t="array" ref="AJ6753">INDEX('EV Load Profile'!$K$8:$M$31,B6753,'Load Shapes'!V6753)</f>
        <v>11354.584999999999</v>
      </c>
    </row>
    <row r="6754" spans="1:36" x14ac:dyDescent="0.35">
      <c r="A6754">
        <v>6749</v>
      </c>
      <c r="B6754">
        <f t="shared" si="2013"/>
        <v>5</v>
      </c>
      <c r="C6754">
        <f t="shared" si="2014"/>
        <v>282</v>
      </c>
      <c r="D6754" s="18">
        <f t="shared" si="2011"/>
        <v>43017</v>
      </c>
      <c r="E6754" cm="1">
        <f t="array" ref="E6754">INDEX(G6754:T6754,$E$1)</f>
        <v>0.69182389937106925</v>
      </c>
      <c r="F6754" s="18"/>
      <c r="G6754" s="8">
        <v>1</v>
      </c>
      <c r="H6754" s="2">
        <f t="shared" si="1997"/>
        <v>0.69182389937106925</v>
      </c>
      <c r="I6754" s="2">
        <f t="shared" si="1998"/>
        <v>0.6325301204819278</v>
      </c>
      <c r="J6754" s="2">
        <f t="shared" si="1999"/>
        <v>0.71831914653965601</v>
      </c>
      <c r="K6754">
        <f t="shared" si="2000"/>
        <v>0.49764684586840435</v>
      </c>
      <c r="L6754">
        <f t="shared" si="2001"/>
        <v>0.51411695215593622</v>
      </c>
      <c r="M6754">
        <f t="shared" si="2002"/>
        <v>0.48997203355972835</v>
      </c>
      <c r="N6754">
        <f t="shared" si="2003"/>
        <v>0.37280352373365822</v>
      </c>
      <c r="O6754">
        <f t="shared" si="2004"/>
        <v>0.45421356860358991</v>
      </c>
      <c r="P6754">
        <f t="shared" si="2005"/>
        <v>0.42824074074074076</v>
      </c>
      <c r="Q6754">
        <f t="shared" si="2006"/>
        <v>0.46985542909873884</v>
      </c>
      <c r="R6754">
        <f t="shared" si="2007"/>
        <v>0.45951940850277262</v>
      </c>
      <c r="S6754">
        <f t="shared" si="2008"/>
        <v>0.34811686026047167</v>
      </c>
      <c r="T6754">
        <f t="shared" si="2009"/>
        <v>0.45593691190966934</v>
      </c>
      <c r="U6754" s="8">
        <f t="shared" si="2010"/>
        <v>1</v>
      </c>
      <c r="V6754" s="8">
        <f t="shared" si="2012"/>
        <v>1</v>
      </c>
      <c r="W6754" s="8">
        <f t="shared" si="2015"/>
        <v>125</v>
      </c>
      <c r="X6754" s="8">
        <v>10997</v>
      </c>
      <c r="Y6754" s="8">
        <v>4352</v>
      </c>
      <c r="Z6754" s="8">
        <v>6132</v>
      </c>
      <c r="AA6754" s="8">
        <v>7956</v>
      </c>
      <c r="AB6754" s="8">
        <v>1493</v>
      </c>
      <c r="AC6754" s="8">
        <v>2220</v>
      </c>
      <c r="AD6754" s="8">
        <v>9165</v>
      </c>
      <c r="AE6754" s="8">
        <v>1243</v>
      </c>
      <c r="AF6754" s="8">
        <v>989</v>
      </c>
      <c r="AG6754" s="8">
        <v>25439</v>
      </c>
      <c r="AH6754" s="20" cm="1">
        <f t="array" ref="AH6754">INDEX('Commercial Profile'!$I$30:$I$173,'Load Shapes'!W6754)</f>
        <v>1.1000000000000001</v>
      </c>
      <c r="AI6754" s="20" cm="1">
        <f t="array" ref="AI6754">INDEX('Commercial Profile'!$J$30:$J$173,'Load Shapes'!W6754)</f>
        <v>1.05</v>
      </c>
      <c r="AJ6754" s="8" cm="1">
        <f t="array" ref="AJ6754">INDEX('EV Load Profile'!$K$8:$M$31,B6754,'Load Shapes'!V6754)</f>
        <v>11160.345000000001</v>
      </c>
    </row>
    <row r="6755" spans="1:36" x14ac:dyDescent="0.35">
      <c r="A6755">
        <v>6750</v>
      </c>
      <c r="B6755">
        <f t="shared" si="2013"/>
        <v>6</v>
      </c>
      <c r="C6755">
        <f t="shared" si="2014"/>
        <v>282</v>
      </c>
      <c r="D6755" s="18">
        <f t="shared" si="2011"/>
        <v>43017</v>
      </c>
      <c r="E6755" cm="1">
        <f t="array" ref="E6755">INDEX(G6755:T6755,$E$1)</f>
        <v>0.70440251572327051</v>
      </c>
      <c r="F6755" s="18"/>
      <c r="G6755" s="8">
        <v>1</v>
      </c>
      <c r="H6755" s="2">
        <f t="shared" si="1997"/>
        <v>0.70440251572327051</v>
      </c>
      <c r="I6755" s="2">
        <f t="shared" si="1998"/>
        <v>0.68072289156626498</v>
      </c>
      <c r="J6755" s="2">
        <f t="shared" si="1999"/>
        <v>0.72546285420052448</v>
      </c>
      <c r="K6755">
        <f t="shared" si="2000"/>
        <v>0.52556792469906777</v>
      </c>
      <c r="L6755">
        <f t="shared" si="2001"/>
        <v>0.54790313053750739</v>
      </c>
      <c r="M6755">
        <f t="shared" si="2002"/>
        <v>0.5189772273272073</v>
      </c>
      <c r="N6755">
        <f t="shared" si="2003"/>
        <v>0.38245630476547493</v>
      </c>
      <c r="O6755">
        <f t="shared" si="2004"/>
        <v>0.48341953148767874</v>
      </c>
      <c r="P6755">
        <f t="shared" si="2005"/>
        <v>0.45524691358024694</v>
      </c>
      <c r="Q6755">
        <f t="shared" si="2006"/>
        <v>0.49856454424279711</v>
      </c>
      <c r="R6755">
        <f t="shared" si="2007"/>
        <v>0.48539741219963034</v>
      </c>
      <c r="S6755">
        <f t="shared" si="2008"/>
        <v>0.37029215065117915</v>
      </c>
      <c r="T6755">
        <f t="shared" si="2009"/>
        <v>0.48945245989784031</v>
      </c>
      <c r="U6755" s="8">
        <f t="shared" si="2010"/>
        <v>1</v>
      </c>
      <c r="V6755" s="8">
        <f t="shared" si="2012"/>
        <v>1</v>
      </c>
      <c r="W6755" s="8">
        <f t="shared" si="2015"/>
        <v>126</v>
      </c>
      <c r="X6755" s="8">
        <v>11614</v>
      </c>
      <c r="Y6755" s="8">
        <v>4638</v>
      </c>
      <c r="Z6755" s="8">
        <v>6495</v>
      </c>
      <c r="AA6755" s="8">
        <v>8162</v>
      </c>
      <c r="AB6755" s="8">
        <v>1589</v>
      </c>
      <c r="AC6755" s="8">
        <v>2360</v>
      </c>
      <c r="AD6755" s="8">
        <v>9725</v>
      </c>
      <c r="AE6755" s="8">
        <v>1313</v>
      </c>
      <c r="AF6755" s="8">
        <v>1052</v>
      </c>
      <c r="AG6755" s="8">
        <v>27309</v>
      </c>
      <c r="AH6755" s="20" cm="1">
        <f t="array" ref="AH6755">INDEX('Commercial Profile'!$I$30:$I$173,'Load Shapes'!W6755)</f>
        <v>1.1200000000000001</v>
      </c>
      <c r="AI6755" s="20" cm="1">
        <f t="array" ref="AI6755">INDEX('Commercial Profile'!$J$30:$J$173,'Load Shapes'!W6755)</f>
        <v>1.1299999999999999</v>
      </c>
      <c r="AJ6755" s="8" cm="1">
        <f t="array" ref="AJ6755">INDEX('EV Load Profile'!$K$8:$M$31,B6755,'Load Shapes'!V6755)</f>
        <v>11271.334999999999</v>
      </c>
    </row>
    <row r="6756" spans="1:36" x14ac:dyDescent="0.35">
      <c r="A6756">
        <v>6751</v>
      </c>
      <c r="B6756">
        <f t="shared" si="2013"/>
        <v>7</v>
      </c>
      <c r="C6756">
        <f t="shared" si="2014"/>
        <v>282</v>
      </c>
      <c r="D6756" s="18">
        <f t="shared" si="2011"/>
        <v>43017</v>
      </c>
      <c r="E6756" cm="1">
        <f t="array" ref="E6756">INDEX(G6756:T6756,$E$1)</f>
        <v>0.75471698113207542</v>
      </c>
      <c r="F6756" s="18"/>
      <c r="G6756" s="8">
        <v>1</v>
      </c>
      <c r="H6756" s="2">
        <f t="shared" si="1997"/>
        <v>0.75471698113207542</v>
      </c>
      <c r="I6756" s="2">
        <f t="shared" si="1998"/>
        <v>0.74096385542168675</v>
      </c>
      <c r="J6756" s="2">
        <f t="shared" si="1999"/>
        <v>0.7355975348769852</v>
      </c>
      <c r="K6756">
        <f t="shared" si="2000"/>
        <v>0.59249705855733548</v>
      </c>
      <c r="L6756">
        <f t="shared" si="2001"/>
        <v>0.61476668635558185</v>
      </c>
      <c r="M6756">
        <f t="shared" si="2002"/>
        <v>0.57323212145425484</v>
      </c>
      <c r="N6756">
        <f t="shared" si="2003"/>
        <v>0.41291410899208097</v>
      </c>
      <c r="O6756">
        <f t="shared" si="2004"/>
        <v>0.55917249771828414</v>
      </c>
      <c r="P6756">
        <f t="shared" si="2005"/>
        <v>0.50212191358024694</v>
      </c>
      <c r="Q6756">
        <f t="shared" si="2006"/>
        <v>0.54977955500871523</v>
      </c>
      <c r="R6756">
        <f t="shared" si="2007"/>
        <v>0.53345656192236601</v>
      </c>
      <c r="S6756">
        <f t="shared" si="2008"/>
        <v>0.4178106300598381</v>
      </c>
      <c r="T6756">
        <f t="shared" si="2009"/>
        <v>0.54710995608925528</v>
      </c>
      <c r="U6756" s="8">
        <f t="shared" si="2010"/>
        <v>1</v>
      </c>
      <c r="V6756" s="8">
        <f t="shared" si="2012"/>
        <v>1</v>
      </c>
      <c r="W6756" s="8">
        <f t="shared" si="2015"/>
        <v>127</v>
      </c>
      <c r="X6756" s="8">
        <v>13093</v>
      </c>
      <c r="Y6756" s="8">
        <v>5204</v>
      </c>
      <c r="Z6756" s="8">
        <v>7174</v>
      </c>
      <c r="AA6756" s="8">
        <v>8812</v>
      </c>
      <c r="AB6756" s="8">
        <v>1838</v>
      </c>
      <c r="AC6756" s="8">
        <v>2603</v>
      </c>
      <c r="AD6756" s="8">
        <v>10724</v>
      </c>
      <c r="AE6756" s="8">
        <v>1443</v>
      </c>
      <c r="AF6756" s="8">
        <v>1187</v>
      </c>
      <c r="AG6756" s="8">
        <v>30526</v>
      </c>
      <c r="AH6756" s="20" cm="1">
        <f t="array" ref="AH6756">INDEX('Commercial Profile'!$I$30:$I$173,'Load Shapes'!W6756)</f>
        <v>1.2</v>
      </c>
      <c r="AI6756" s="20" cm="1">
        <f t="array" ref="AI6756">INDEX('Commercial Profile'!$J$30:$J$173,'Load Shapes'!W6756)</f>
        <v>1.23</v>
      </c>
      <c r="AJ6756" s="8" cm="1">
        <f t="array" ref="AJ6756">INDEX('EV Load Profile'!$K$8:$M$31,B6756,'Load Shapes'!V6756)</f>
        <v>11428.795</v>
      </c>
    </row>
    <row r="6757" spans="1:36" x14ac:dyDescent="0.35">
      <c r="A6757">
        <v>6752</v>
      </c>
      <c r="B6757">
        <f t="shared" si="2013"/>
        <v>8</v>
      </c>
      <c r="C6757">
        <f t="shared" si="2014"/>
        <v>282</v>
      </c>
      <c r="D6757" s="18">
        <f t="shared" si="2011"/>
        <v>43017</v>
      </c>
      <c r="E6757" cm="1">
        <f t="array" ref="E6757">INDEX(G6757:T6757,$E$1)</f>
        <v>0.8176100628930818</v>
      </c>
      <c r="F6757" s="18"/>
      <c r="G6757" s="8">
        <v>1</v>
      </c>
      <c r="H6757" s="2">
        <f t="shared" si="1997"/>
        <v>0.8176100628930818</v>
      </c>
      <c r="I6757" s="2">
        <f t="shared" si="1998"/>
        <v>0.77710843373493976</v>
      </c>
      <c r="J6757" s="2">
        <f t="shared" si="1999"/>
        <v>0.74365874458944126</v>
      </c>
      <c r="K6757">
        <f t="shared" si="2000"/>
        <v>0.62326907412435517</v>
      </c>
      <c r="L6757">
        <f t="shared" si="2001"/>
        <v>0.63862965150620199</v>
      </c>
      <c r="M6757">
        <f t="shared" si="2002"/>
        <v>0.60958849380743108</v>
      </c>
      <c r="N6757">
        <f t="shared" si="2003"/>
        <v>0.46005341830279745</v>
      </c>
      <c r="O6757">
        <f t="shared" si="2004"/>
        <v>0.59841801034377851</v>
      </c>
      <c r="P6757">
        <f t="shared" si="2005"/>
        <v>0.53202160493827155</v>
      </c>
      <c r="Q6757">
        <f t="shared" si="2006"/>
        <v>0.57284937967804783</v>
      </c>
      <c r="R6757">
        <f t="shared" si="2007"/>
        <v>0.56303142329020328</v>
      </c>
      <c r="S6757">
        <f t="shared" si="2008"/>
        <v>0.43963393171418513</v>
      </c>
      <c r="T6757">
        <f t="shared" si="2009"/>
        <v>0.57732771753741374</v>
      </c>
      <c r="U6757" s="8">
        <f t="shared" si="2010"/>
        <v>1</v>
      </c>
      <c r="V6757" s="8">
        <f t="shared" si="2012"/>
        <v>1</v>
      </c>
      <c r="W6757" s="8">
        <f t="shared" si="2015"/>
        <v>128</v>
      </c>
      <c r="X6757" s="8">
        <v>13773</v>
      </c>
      <c r="Y6757" s="8">
        <v>5406</v>
      </c>
      <c r="Z6757" s="8">
        <v>7629</v>
      </c>
      <c r="AA6757" s="8">
        <v>9818</v>
      </c>
      <c r="AB6757" s="8">
        <v>1967</v>
      </c>
      <c r="AC6757" s="8">
        <v>2758</v>
      </c>
      <c r="AD6757" s="8">
        <v>11174</v>
      </c>
      <c r="AE6757" s="8">
        <v>1523</v>
      </c>
      <c r="AF6757" s="8">
        <v>1249</v>
      </c>
      <c r="AG6757" s="8">
        <v>32212</v>
      </c>
      <c r="AH6757" s="20" cm="1">
        <f t="array" ref="AH6757">INDEX('Commercial Profile'!$I$30:$I$173,'Load Shapes'!W6757)</f>
        <v>1.3</v>
      </c>
      <c r="AI6757" s="20" cm="1">
        <f t="array" ref="AI6757">INDEX('Commercial Profile'!$J$30:$J$173,'Load Shapes'!W6757)</f>
        <v>1.29</v>
      </c>
      <c r="AJ6757" s="8" cm="1">
        <f t="array" ref="AJ6757">INDEX('EV Load Profile'!$K$8:$M$31,B6757,'Load Shapes'!V6757)</f>
        <v>11554.04</v>
      </c>
    </row>
    <row r="6758" spans="1:36" x14ac:dyDescent="0.35">
      <c r="A6758">
        <v>6753</v>
      </c>
      <c r="B6758">
        <f t="shared" si="2013"/>
        <v>9</v>
      </c>
      <c r="C6758">
        <f t="shared" si="2014"/>
        <v>282</v>
      </c>
      <c r="D6758" s="18">
        <f t="shared" si="2011"/>
        <v>43017</v>
      </c>
      <c r="E6758" cm="1">
        <f t="array" ref="E6758">INDEX(G6758:T6758,$E$1)</f>
        <v>0.84276729559748431</v>
      </c>
      <c r="F6758" s="18"/>
      <c r="G6758" s="8">
        <v>1</v>
      </c>
      <c r="H6758" s="2">
        <f t="shared" si="1997"/>
        <v>0.84276729559748431</v>
      </c>
      <c r="I6758" s="2">
        <f t="shared" si="1998"/>
        <v>0.83132530120481929</v>
      </c>
      <c r="J6758" s="2">
        <f t="shared" si="1999"/>
        <v>0.84656089594027062</v>
      </c>
      <c r="K6758">
        <f t="shared" si="2000"/>
        <v>0.63489908589012578</v>
      </c>
      <c r="L6758">
        <f t="shared" si="2001"/>
        <v>0.65162433549911403</v>
      </c>
      <c r="M6758">
        <f t="shared" si="2002"/>
        <v>0.62612864562524972</v>
      </c>
      <c r="N6758">
        <f t="shared" si="2003"/>
        <v>0.49083922965184384</v>
      </c>
      <c r="O6758">
        <f t="shared" si="2004"/>
        <v>0.61636750836629151</v>
      </c>
      <c r="P6758">
        <f t="shared" si="2005"/>
        <v>0.5459104938271605</v>
      </c>
      <c r="Q6758">
        <f t="shared" si="2006"/>
        <v>0.59253563006254484</v>
      </c>
      <c r="R6758">
        <f t="shared" si="2007"/>
        <v>0.58595194085027724</v>
      </c>
      <c r="S6758">
        <f t="shared" si="2008"/>
        <v>0.43470608940513905</v>
      </c>
      <c r="T6758">
        <f t="shared" si="2009"/>
        <v>0.59363742270812792</v>
      </c>
      <c r="U6758" s="8">
        <f t="shared" si="2010"/>
        <v>1</v>
      </c>
      <c r="V6758" s="8">
        <f t="shared" si="2012"/>
        <v>1</v>
      </c>
      <c r="W6758" s="8">
        <f t="shared" si="2015"/>
        <v>129</v>
      </c>
      <c r="X6758" s="8">
        <v>14030</v>
      </c>
      <c r="Y6758" s="8">
        <v>5516</v>
      </c>
      <c r="Z6758" s="8">
        <v>7836</v>
      </c>
      <c r="AA6758" s="8">
        <v>10475</v>
      </c>
      <c r="AB6758" s="8">
        <v>2026</v>
      </c>
      <c r="AC6758" s="8">
        <v>2830</v>
      </c>
      <c r="AD6758" s="8">
        <v>11558</v>
      </c>
      <c r="AE6758" s="8">
        <v>1585</v>
      </c>
      <c r="AF6758" s="8">
        <v>1235</v>
      </c>
      <c r="AG6758" s="8">
        <v>33122</v>
      </c>
      <c r="AH6758" s="20" cm="1">
        <f t="array" ref="AH6758">INDEX('Commercial Profile'!$I$30:$I$173,'Load Shapes'!W6758)</f>
        <v>1.34</v>
      </c>
      <c r="AI6758" s="20" cm="1">
        <f t="array" ref="AI6758">INDEX('Commercial Profile'!$J$30:$J$173,'Load Shapes'!W6758)</f>
        <v>1.38</v>
      </c>
      <c r="AJ6758" s="8" cm="1">
        <f t="array" ref="AJ6758">INDEX('EV Load Profile'!$K$8:$M$31,B6758,'Load Shapes'!V6758)</f>
        <v>13152.805</v>
      </c>
    </row>
    <row r="6759" spans="1:36" x14ac:dyDescent="0.35">
      <c r="A6759">
        <v>6754</v>
      </c>
      <c r="B6759">
        <f t="shared" si="2013"/>
        <v>10</v>
      </c>
      <c r="C6759">
        <f t="shared" si="2014"/>
        <v>282</v>
      </c>
      <c r="D6759" s="18">
        <f t="shared" si="2011"/>
        <v>43017</v>
      </c>
      <c r="E6759" cm="1">
        <f t="array" ref="E6759">INDEX(G6759:T6759,$E$1)</f>
        <v>0.88050314465408797</v>
      </c>
      <c r="F6759" s="18"/>
      <c r="G6759" s="8">
        <v>1</v>
      </c>
      <c r="H6759" s="2">
        <f t="shared" si="1997"/>
        <v>0.88050314465408797</v>
      </c>
      <c r="I6759" s="2">
        <f t="shared" si="1998"/>
        <v>0.85542168674698793</v>
      </c>
      <c r="J6759" s="2">
        <f t="shared" si="1999"/>
        <v>0.91284599417510093</v>
      </c>
      <c r="K6759">
        <f t="shared" si="2000"/>
        <v>0.65449361933206629</v>
      </c>
      <c r="L6759">
        <f t="shared" si="2001"/>
        <v>0.6660366213821618</v>
      </c>
      <c r="M6759">
        <f t="shared" si="2002"/>
        <v>0.64714342788653612</v>
      </c>
      <c r="N6759">
        <f t="shared" si="2003"/>
        <v>0.5155334801555691</v>
      </c>
      <c r="O6759">
        <f t="shared" si="2004"/>
        <v>0.63888043808944328</v>
      </c>
      <c r="P6759">
        <f t="shared" si="2005"/>
        <v>0.56732253086419748</v>
      </c>
      <c r="Q6759">
        <f t="shared" si="2006"/>
        <v>0.61827130113811135</v>
      </c>
      <c r="R6759">
        <f t="shared" si="2007"/>
        <v>0.60628465804066545</v>
      </c>
      <c r="S6759">
        <f t="shared" si="2008"/>
        <v>0.44456177402323127</v>
      </c>
      <c r="T6759">
        <f t="shared" si="2009"/>
        <v>0.60949905905547097</v>
      </c>
      <c r="U6759" s="8">
        <f t="shared" si="2010"/>
        <v>1</v>
      </c>
      <c r="V6759" s="8">
        <f t="shared" si="2012"/>
        <v>1</v>
      </c>
      <c r="W6759" s="8">
        <f t="shared" si="2015"/>
        <v>130</v>
      </c>
      <c r="X6759" s="8">
        <v>14463</v>
      </c>
      <c r="Y6759" s="8">
        <v>5638</v>
      </c>
      <c r="Z6759" s="8">
        <v>8099</v>
      </c>
      <c r="AA6759" s="8">
        <v>11002</v>
      </c>
      <c r="AB6759" s="8">
        <v>2100</v>
      </c>
      <c r="AC6759" s="8">
        <v>2941</v>
      </c>
      <c r="AD6759" s="8">
        <v>12060</v>
      </c>
      <c r="AE6759" s="8">
        <v>1640</v>
      </c>
      <c r="AF6759" s="8">
        <v>1263</v>
      </c>
      <c r="AG6759" s="8">
        <v>34007</v>
      </c>
      <c r="AH6759" s="20" cm="1">
        <f t="array" ref="AH6759">INDEX('Commercial Profile'!$I$30:$I$173,'Load Shapes'!W6759)</f>
        <v>1.4</v>
      </c>
      <c r="AI6759" s="20" cm="1">
        <f t="array" ref="AI6759">INDEX('Commercial Profile'!$J$30:$J$173,'Load Shapes'!W6759)</f>
        <v>1.42</v>
      </c>
      <c r="AJ6759" s="8" cm="1">
        <f t="array" ref="AJ6759">INDEX('EV Load Profile'!$K$8:$M$31,B6759,'Load Shapes'!V6759)</f>
        <v>14182.66</v>
      </c>
    </row>
    <row r="6760" spans="1:36" x14ac:dyDescent="0.35">
      <c r="A6760">
        <v>6755</v>
      </c>
      <c r="B6760">
        <f t="shared" si="2013"/>
        <v>11</v>
      </c>
      <c r="C6760">
        <f t="shared" si="2014"/>
        <v>282</v>
      </c>
      <c r="D6760" s="18">
        <f t="shared" si="2011"/>
        <v>43017</v>
      </c>
      <c r="E6760" cm="1">
        <f t="array" ref="E6760">INDEX(G6760:T6760,$E$1)</f>
        <v>0.84905660377358494</v>
      </c>
      <c r="F6760" s="18"/>
      <c r="G6760" s="8">
        <v>1</v>
      </c>
      <c r="H6760" s="2">
        <f t="shared" si="1997"/>
        <v>0.84905660377358494</v>
      </c>
      <c r="I6760" s="2">
        <f t="shared" si="1998"/>
        <v>0.83132530120481929</v>
      </c>
      <c r="J6760" s="2">
        <f t="shared" si="1999"/>
        <v>0.96240043767197136</v>
      </c>
      <c r="K6760">
        <f t="shared" si="2000"/>
        <v>0.67883971400126708</v>
      </c>
      <c r="L6760">
        <f t="shared" si="2001"/>
        <v>0.68765505020673356</v>
      </c>
      <c r="M6760">
        <f t="shared" si="2002"/>
        <v>0.6697562924490611</v>
      </c>
      <c r="N6760">
        <f t="shared" si="2003"/>
        <v>0.534651609577808</v>
      </c>
      <c r="O6760">
        <f t="shared" si="2004"/>
        <v>0.66413142683297843</v>
      </c>
      <c r="P6760">
        <f t="shared" si="2005"/>
        <v>0.59104938271604934</v>
      </c>
      <c r="Q6760">
        <f t="shared" si="2006"/>
        <v>0.64564749307905256</v>
      </c>
      <c r="R6760">
        <f t="shared" si="2007"/>
        <v>0.63290203327171901</v>
      </c>
      <c r="S6760">
        <f t="shared" si="2008"/>
        <v>0.46603308694121787</v>
      </c>
      <c r="T6760">
        <f t="shared" si="2009"/>
        <v>0.62414194820324398</v>
      </c>
      <c r="U6760" s="8">
        <f t="shared" si="2010"/>
        <v>1</v>
      </c>
      <c r="V6760" s="8">
        <f t="shared" si="2012"/>
        <v>1</v>
      </c>
      <c r="W6760" s="8">
        <f t="shared" si="2015"/>
        <v>131</v>
      </c>
      <c r="X6760" s="8">
        <v>15001</v>
      </c>
      <c r="Y6760" s="8">
        <v>5821</v>
      </c>
      <c r="Z6760" s="8">
        <v>8382</v>
      </c>
      <c r="AA6760" s="8">
        <v>11410</v>
      </c>
      <c r="AB6760" s="8">
        <v>2183</v>
      </c>
      <c r="AC6760" s="8">
        <v>3064</v>
      </c>
      <c r="AD6760" s="8">
        <v>12594</v>
      </c>
      <c r="AE6760" s="8">
        <v>1712</v>
      </c>
      <c r="AF6760" s="8">
        <v>1324</v>
      </c>
      <c r="AG6760" s="8">
        <v>34824</v>
      </c>
      <c r="AH6760" s="20" cm="1">
        <f t="array" ref="AH6760">INDEX('Commercial Profile'!$I$30:$I$173,'Load Shapes'!W6760)</f>
        <v>1.35</v>
      </c>
      <c r="AI6760" s="20" cm="1">
        <f t="array" ref="AI6760">INDEX('Commercial Profile'!$J$30:$J$173,'Load Shapes'!W6760)</f>
        <v>1.38</v>
      </c>
      <c r="AJ6760" s="8" cm="1">
        <f t="array" ref="AJ6760">INDEX('EV Load Profile'!$K$8:$M$31,B6760,'Load Shapes'!V6760)</f>
        <v>14952.575000000001</v>
      </c>
    </row>
    <row r="6761" spans="1:36" x14ac:dyDescent="0.35">
      <c r="A6761">
        <v>6756</v>
      </c>
      <c r="B6761">
        <f t="shared" si="2013"/>
        <v>12</v>
      </c>
      <c r="C6761">
        <f t="shared" si="2014"/>
        <v>282</v>
      </c>
      <c r="D6761" s="18">
        <f t="shared" si="2011"/>
        <v>43017</v>
      </c>
      <c r="E6761" cm="1">
        <f t="array" ref="E6761">INDEX(G6761:T6761,$E$1)</f>
        <v>0.82389937106918243</v>
      </c>
      <c r="F6761" s="18"/>
      <c r="G6761" s="8">
        <v>1</v>
      </c>
      <c r="H6761" s="2">
        <f t="shared" si="1997"/>
        <v>0.82389937106918243</v>
      </c>
      <c r="I6761" s="2">
        <f t="shared" si="1998"/>
        <v>0.78915662650602414</v>
      </c>
      <c r="J6761" s="2">
        <f t="shared" si="1999"/>
        <v>0.97754066970247966</v>
      </c>
      <c r="K6761">
        <f t="shared" si="2000"/>
        <v>0.69771020001810113</v>
      </c>
      <c r="L6761">
        <f t="shared" si="2001"/>
        <v>0.70832841110454814</v>
      </c>
      <c r="M6761">
        <f t="shared" si="2002"/>
        <v>0.68533759488613666</v>
      </c>
      <c r="N6761">
        <f t="shared" si="2003"/>
        <v>0.55428517876388173</v>
      </c>
      <c r="O6761">
        <f t="shared" si="2004"/>
        <v>0.68421052631578949</v>
      </c>
      <c r="P6761">
        <f t="shared" si="2005"/>
        <v>0.61554783950617287</v>
      </c>
      <c r="Q6761">
        <f t="shared" si="2006"/>
        <v>0.67153696298574794</v>
      </c>
      <c r="R6761">
        <f t="shared" si="2007"/>
        <v>0.65101663585951941</v>
      </c>
      <c r="S6761">
        <f t="shared" si="2008"/>
        <v>0.48644843365012319</v>
      </c>
      <c r="T6761">
        <f t="shared" si="2009"/>
        <v>0.63727932610448967</v>
      </c>
      <c r="U6761" s="8">
        <f t="shared" si="2010"/>
        <v>1</v>
      </c>
      <c r="V6761" s="8">
        <f t="shared" si="2012"/>
        <v>1</v>
      </c>
      <c r="W6761" s="8">
        <f t="shared" si="2015"/>
        <v>132</v>
      </c>
      <c r="X6761" s="8">
        <v>15418</v>
      </c>
      <c r="Y6761" s="8">
        <v>5996</v>
      </c>
      <c r="Z6761" s="8">
        <v>8577</v>
      </c>
      <c r="AA6761" s="8">
        <v>11829</v>
      </c>
      <c r="AB6761" s="8">
        <v>2249</v>
      </c>
      <c r="AC6761" s="8">
        <v>3191</v>
      </c>
      <c r="AD6761" s="8">
        <v>13099</v>
      </c>
      <c r="AE6761" s="8">
        <v>1761</v>
      </c>
      <c r="AF6761" s="8">
        <v>1382</v>
      </c>
      <c r="AG6761" s="8">
        <v>35557</v>
      </c>
      <c r="AH6761" s="20" cm="1">
        <f t="array" ref="AH6761">INDEX('Commercial Profile'!$I$30:$I$173,'Load Shapes'!W6761)</f>
        <v>1.31</v>
      </c>
      <c r="AI6761" s="20" cm="1">
        <f t="array" ref="AI6761">INDEX('Commercial Profile'!$J$30:$J$173,'Load Shapes'!W6761)</f>
        <v>1.31</v>
      </c>
      <c r="AJ6761" s="8" cm="1">
        <f t="array" ref="AJ6761">INDEX('EV Load Profile'!$K$8:$M$31,B6761,'Load Shapes'!V6761)</f>
        <v>15187.805</v>
      </c>
    </row>
    <row r="6762" spans="1:36" x14ac:dyDescent="0.35">
      <c r="A6762">
        <v>6757</v>
      </c>
      <c r="B6762">
        <f t="shared" si="2013"/>
        <v>13</v>
      </c>
      <c r="C6762">
        <f t="shared" si="2014"/>
        <v>282</v>
      </c>
      <c r="D6762" s="18">
        <f t="shared" si="2011"/>
        <v>43017</v>
      </c>
      <c r="E6762" cm="1">
        <f t="array" ref="E6762">INDEX(G6762:T6762,$E$1)</f>
        <v>0.80503144654088044</v>
      </c>
      <c r="F6762" s="18"/>
      <c r="G6762" s="8">
        <v>1</v>
      </c>
      <c r="H6762" s="2">
        <f t="shared" si="1997"/>
        <v>0.80503144654088044</v>
      </c>
      <c r="I6762" s="2">
        <f t="shared" si="1998"/>
        <v>0.78915662650602414</v>
      </c>
      <c r="J6762" s="2">
        <f t="shared" si="1999"/>
        <v>0.95214410993290088</v>
      </c>
      <c r="K6762">
        <f t="shared" si="2000"/>
        <v>0.72015567019639781</v>
      </c>
      <c r="L6762">
        <f t="shared" si="2001"/>
        <v>0.73242764323685761</v>
      </c>
      <c r="M6762">
        <f t="shared" si="2002"/>
        <v>0.697882540950859</v>
      </c>
      <c r="N6762">
        <f t="shared" si="2003"/>
        <v>0.56876435031160677</v>
      </c>
      <c r="O6762">
        <f t="shared" si="2004"/>
        <v>0.70672345603894127</v>
      </c>
      <c r="P6762">
        <f t="shared" si="2005"/>
        <v>0.63792438271604934</v>
      </c>
      <c r="Q6762">
        <f t="shared" si="2006"/>
        <v>0.69624730852045524</v>
      </c>
      <c r="R6762">
        <f t="shared" si="2007"/>
        <v>0.67208872458410351</v>
      </c>
      <c r="S6762">
        <f t="shared" si="2008"/>
        <v>0.51073565645899333</v>
      </c>
      <c r="T6762">
        <f t="shared" si="2009"/>
        <v>0.64853481494757592</v>
      </c>
      <c r="U6762" s="8">
        <f t="shared" si="2010"/>
        <v>1</v>
      </c>
      <c r="V6762" s="8">
        <f t="shared" si="2012"/>
        <v>1</v>
      </c>
      <c r="W6762" s="8">
        <f t="shared" si="2015"/>
        <v>133</v>
      </c>
      <c r="X6762" s="8">
        <v>15914</v>
      </c>
      <c r="Y6762" s="8">
        <v>6200</v>
      </c>
      <c r="Z6762" s="8">
        <v>8734</v>
      </c>
      <c r="AA6762" s="8">
        <v>12138</v>
      </c>
      <c r="AB6762" s="8">
        <v>2323</v>
      </c>
      <c r="AC6762" s="8">
        <v>3307</v>
      </c>
      <c r="AD6762" s="8">
        <v>13581</v>
      </c>
      <c r="AE6762" s="8">
        <v>1818</v>
      </c>
      <c r="AF6762" s="8">
        <v>1451</v>
      </c>
      <c r="AG6762" s="8">
        <v>36185</v>
      </c>
      <c r="AH6762" s="20" cm="1">
        <f t="array" ref="AH6762">INDEX('Commercial Profile'!$I$30:$I$173,'Load Shapes'!W6762)</f>
        <v>1.28</v>
      </c>
      <c r="AI6762" s="20" cm="1">
        <f t="array" ref="AI6762">INDEX('Commercial Profile'!$J$30:$J$173,'Load Shapes'!W6762)</f>
        <v>1.31</v>
      </c>
      <c r="AJ6762" s="8" cm="1">
        <f t="array" ref="AJ6762">INDEX('EV Load Profile'!$K$8:$M$31,B6762,'Load Shapes'!V6762)</f>
        <v>14793.224999999999</v>
      </c>
    </row>
    <row r="6763" spans="1:36" x14ac:dyDescent="0.35">
      <c r="A6763">
        <v>6758</v>
      </c>
      <c r="B6763">
        <f t="shared" si="2013"/>
        <v>14</v>
      </c>
      <c r="C6763">
        <f t="shared" si="2014"/>
        <v>282</v>
      </c>
      <c r="D6763" s="18">
        <f t="shared" si="2011"/>
        <v>43017</v>
      </c>
      <c r="E6763" cm="1">
        <f t="array" ref="E6763">INDEX(G6763:T6763,$E$1)</f>
        <v>0.81132075471698106</v>
      </c>
      <c r="F6763" s="18"/>
      <c r="G6763" s="8">
        <v>1</v>
      </c>
      <c r="H6763" s="2">
        <f t="shared" si="1997"/>
        <v>0.81132075471698106</v>
      </c>
      <c r="I6763" s="2">
        <f t="shared" si="1998"/>
        <v>0.74698795180722899</v>
      </c>
      <c r="J6763" s="2">
        <f t="shared" si="1999"/>
        <v>0.97576294913672434</v>
      </c>
      <c r="K6763">
        <f t="shared" si="2000"/>
        <v>0.73975020363833832</v>
      </c>
      <c r="L6763">
        <f t="shared" si="2001"/>
        <v>0.75440047253396336</v>
      </c>
      <c r="M6763">
        <f t="shared" si="2002"/>
        <v>0.7108270075908909</v>
      </c>
      <c r="N6763">
        <f t="shared" si="2003"/>
        <v>0.58179091888852441</v>
      </c>
      <c r="O6763">
        <f t="shared" si="2004"/>
        <v>0.72588986918162457</v>
      </c>
      <c r="P6763">
        <f t="shared" si="2005"/>
        <v>0.65702160493827155</v>
      </c>
      <c r="Q6763">
        <f t="shared" si="2006"/>
        <v>0.72013739362247509</v>
      </c>
      <c r="R6763">
        <f t="shared" si="2007"/>
        <v>0.69759704251386323</v>
      </c>
      <c r="S6763">
        <f t="shared" si="2008"/>
        <v>0.5350228792678634</v>
      </c>
      <c r="T6763">
        <f t="shared" si="2009"/>
        <v>0.65973653553185774</v>
      </c>
      <c r="U6763" s="8">
        <f t="shared" si="2010"/>
        <v>1</v>
      </c>
      <c r="V6763" s="8">
        <f t="shared" si="2012"/>
        <v>1</v>
      </c>
      <c r="W6763" s="8">
        <f t="shared" si="2015"/>
        <v>134</v>
      </c>
      <c r="X6763" s="8">
        <v>16347</v>
      </c>
      <c r="Y6763" s="8">
        <v>6386</v>
      </c>
      <c r="Z6763" s="8">
        <v>8896</v>
      </c>
      <c r="AA6763" s="8">
        <v>12416</v>
      </c>
      <c r="AB6763" s="8">
        <v>2386</v>
      </c>
      <c r="AC6763" s="8">
        <v>3406</v>
      </c>
      <c r="AD6763" s="8">
        <v>14047</v>
      </c>
      <c r="AE6763" s="8">
        <v>1887</v>
      </c>
      <c r="AF6763" s="8">
        <v>1520</v>
      </c>
      <c r="AG6763" s="8">
        <v>36810</v>
      </c>
      <c r="AH6763" s="20" cm="1">
        <f t="array" ref="AH6763">INDEX('Commercial Profile'!$I$30:$I$173,'Load Shapes'!W6763)</f>
        <v>1.29</v>
      </c>
      <c r="AI6763" s="20" cm="1">
        <f t="array" ref="AI6763">INDEX('Commercial Profile'!$J$30:$J$173,'Load Shapes'!W6763)</f>
        <v>1.24</v>
      </c>
      <c r="AJ6763" s="8" cm="1">
        <f t="array" ref="AJ6763">INDEX('EV Load Profile'!$K$8:$M$31,B6763,'Load Shapes'!V6763)</f>
        <v>15160.185000000001</v>
      </c>
    </row>
    <row r="6764" spans="1:36" x14ac:dyDescent="0.35">
      <c r="A6764">
        <v>6759</v>
      </c>
      <c r="B6764">
        <f t="shared" si="2013"/>
        <v>15</v>
      </c>
      <c r="C6764">
        <f t="shared" si="2014"/>
        <v>282</v>
      </c>
      <c r="D6764" s="18">
        <f t="shared" si="2011"/>
        <v>43017</v>
      </c>
      <c r="E6764" cm="1">
        <f t="array" ref="E6764">INDEX(G6764:T6764,$E$1)</f>
        <v>0.76100628930817604</v>
      </c>
      <c r="F6764" s="18"/>
      <c r="G6764" s="8">
        <v>1</v>
      </c>
      <c r="H6764" s="2">
        <f t="shared" si="1997"/>
        <v>0.76100628930817604</v>
      </c>
      <c r="I6764" s="2">
        <f t="shared" si="1998"/>
        <v>0.74096385542168675</v>
      </c>
      <c r="J6764" s="2">
        <f t="shared" si="1999"/>
        <v>1</v>
      </c>
      <c r="K6764">
        <f t="shared" si="2000"/>
        <v>0.7474884604941624</v>
      </c>
      <c r="L6764">
        <f t="shared" si="2001"/>
        <v>0.77164796219728293</v>
      </c>
      <c r="M6764">
        <f t="shared" si="2002"/>
        <v>0.71681981622053537</v>
      </c>
      <c r="N6764">
        <f t="shared" si="2003"/>
        <v>0.59402089873951547</v>
      </c>
      <c r="O6764">
        <f t="shared" si="2004"/>
        <v>0.73866747794341348</v>
      </c>
      <c r="P6764">
        <f t="shared" si="2005"/>
        <v>0.66936728395061729</v>
      </c>
      <c r="Q6764">
        <f t="shared" si="2006"/>
        <v>0.74120783348713215</v>
      </c>
      <c r="R6764">
        <f t="shared" si="2007"/>
        <v>0.71090573012939007</v>
      </c>
      <c r="S6764">
        <f t="shared" si="2008"/>
        <v>0.54980640619500176</v>
      </c>
      <c r="T6764">
        <f t="shared" si="2009"/>
        <v>0.66771216058786631</v>
      </c>
      <c r="U6764" s="8">
        <f t="shared" si="2010"/>
        <v>1</v>
      </c>
      <c r="V6764" s="8">
        <f t="shared" si="2012"/>
        <v>1</v>
      </c>
      <c r="W6764" s="8">
        <f t="shared" si="2015"/>
        <v>135</v>
      </c>
      <c r="X6764" s="8">
        <v>16518</v>
      </c>
      <c r="Y6764" s="8">
        <v>6532</v>
      </c>
      <c r="Z6764" s="8">
        <v>8971</v>
      </c>
      <c r="AA6764" s="8">
        <v>12677</v>
      </c>
      <c r="AB6764" s="8">
        <v>2428</v>
      </c>
      <c r="AC6764" s="8">
        <v>3470</v>
      </c>
      <c r="AD6764" s="8">
        <v>14458</v>
      </c>
      <c r="AE6764" s="8">
        <v>1923</v>
      </c>
      <c r="AF6764" s="8">
        <v>1562</v>
      </c>
      <c r="AG6764" s="8">
        <v>37255</v>
      </c>
      <c r="AH6764" s="20" cm="1">
        <f t="array" ref="AH6764">INDEX('Commercial Profile'!$I$30:$I$173,'Load Shapes'!W6764)</f>
        <v>1.21</v>
      </c>
      <c r="AI6764" s="20" cm="1">
        <f t="array" ref="AI6764">INDEX('Commercial Profile'!$J$30:$J$173,'Load Shapes'!W6764)</f>
        <v>1.23</v>
      </c>
      <c r="AJ6764" s="8" cm="1">
        <f t="array" ref="AJ6764">INDEX('EV Load Profile'!$K$8:$M$31,B6764,'Load Shapes'!V6764)</f>
        <v>15536.75</v>
      </c>
    </row>
    <row r="6765" spans="1:36" x14ac:dyDescent="0.35">
      <c r="A6765">
        <v>6760</v>
      </c>
      <c r="B6765">
        <f t="shared" si="2013"/>
        <v>16</v>
      </c>
      <c r="C6765">
        <f t="shared" si="2014"/>
        <v>282</v>
      </c>
      <c r="D6765" s="18">
        <f t="shared" si="2011"/>
        <v>43017</v>
      </c>
      <c r="E6765" cm="1">
        <f t="array" ref="E6765">INDEX(G6765:T6765,$E$1)</f>
        <v>0.7735849056603773</v>
      </c>
      <c r="F6765" s="18"/>
      <c r="G6765" s="8">
        <v>1</v>
      </c>
      <c r="H6765" s="2">
        <f t="shared" si="1997"/>
        <v>0.7735849056603773</v>
      </c>
      <c r="I6765" s="2">
        <f t="shared" si="1998"/>
        <v>0.72891566265060237</v>
      </c>
      <c r="J6765" s="2">
        <f t="shared" si="1999"/>
        <v>0.99944357732472999</v>
      </c>
      <c r="K6765">
        <f t="shared" si="2000"/>
        <v>0.75319033396687485</v>
      </c>
      <c r="L6765">
        <f t="shared" si="2001"/>
        <v>0.78476077968103952</v>
      </c>
      <c r="M6765">
        <f t="shared" si="2002"/>
        <v>0.71857770675189769</v>
      </c>
      <c r="N6765">
        <f t="shared" si="2003"/>
        <v>0.5996907361416991</v>
      </c>
      <c r="O6765">
        <f t="shared" si="2004"/>
        <v>0.74079707940371164</v>
      </c>
      <c r="P6765">
        <f t="shared" si="2005"/>
        <v>0.67650462962962965</v>
      </c>
      <c r="Q6765">
        <f t="shared" si="2006"/>
        <v>0.7563313852148057</v>
      </c>
      <c r="R6765">
        <f t="shared" si="2007"/>
        <v>0.72125693160813309</v>
      </c>
      <c r="S6765">
        <f t="shared" si="2008"/>
        <v>0.56775783174938399</v>
      </c>
      <c r="T6765">
        <f t="shared" si="2009"/>
        <v>0.67289183618603821</v>
      </c>
      <c r="U6765" s="8">
        <f t="shared" si="2010"/>
        <v>1</v>
      </c>
      <c r="V6765" s="8">
        <f t="shared" si="2012"/>
        <v>1</v>
      </c>
      <c r="W6765" s="8">
        <f t="shared" si="2015"/>
        <v>136</v>
      </c>
      <c r="X6765" s="8">
        <v>16644</v>
      </c>
      <c r="Y6765" s="8">
        <v>6643</v>
      </c>
      <c r="Z6765" s="8">
        <v>8993</v>
      </c>
      <c r="AA6765" s="8">
        <v>12798</v>
      </c>
      <c r="AB6765" s="8">
        <v>2435</v>
      </c>
      <c r="AC6765" s="8">
        <v>3507</v>
      </c>
      <c r="AD6765" s="8">
        <v>14753</v>
      </c>
      <c r="AE6765" s="8">
        <v>1951</v>
      </c>
      <c r="AF6765" s="8">
        <v>1613</v>
      </c>
      <c r="AG6765" s="8">
        <v>37544</v>
      </c>
      <c r="AH6765" s="20" cm="1">
        <f t="array" ref="AH6765">INDEX('Commercial Profile'!$I$30:$I$173,'Load Shapes'!W6765)</f>
        <v>1.23</v>
      </c>
      <c r="AI6765" s="20" cm="1">
        <f t="array" ref="AI6765">INDEX('Commercial Profile'!$J$30:$J$173,'Load Shapes'!W6765)</f>
        <v>1.21</v>
      </c>
      <c r="AJ6765" s="8" cm="1">
        <f t="array" ref="AJ6765">INDEX('EV Load Profile'!$K$8:$M$31,B6765,'Load Shapes'!V6765)</f>
        <v>15528.105</v>
      </c>
    </row>
    <row r="6766" spans="1:36" x14ac:dyDescent="0.35">
      <c r="A6766">
        <v>6761</v>
      </c>
      <c r="B6766">
        <f t="shared" si="2013"/>
        <v>17</v>
      </c>
      <c r="C6766">
        <f t="shared" si="2014"/>
        <v>282</v>
      </c>
      <c r="D6766" s="18">
        <f t="shared" si="2011"/>
        <v>43017</v>
      </c>
      <c r="E6766" cm="1">
        <f t="array" ref="E6766">INDEX(G6766:T6766,$E$1)</f>
        <v>0.77987421383647793</v>
      </c>
      <c r="F6766" s="18"/>
      <c r="G6766" s="8">
        <v>1</v>
      </c>
      <c r="H6766" s="2">
        <f t="shared" si="1997"/>
        <v>0.77987421383647793</v>
      </c>
      <c r="I6766" s="2">
        <f t="shared" si="1998"/>
        <v>0.72289156626506024</v>
      </c>
      <c r="J6766" s="2">
        <f t="shared" si="1999"/>
        <v>0.98608235313048087</v>
      </c>
      <c r="K6766">
        <f t="shared" si="2000"/>
        <v>0.7572178477690289</v>
      </c>
      <c r="L6766">
        <f t="shared" si="2001"/>
        <v>0.79362079149438869</v>
      </c>
      <c r="M6766">
        <f t="shared" si="2002"/>
        <v>0.71961646024770276</v>
      </c>
      <c r="N6766">
        <f t="shared" si="2003"/>
        <v>0.60076847382971743</v>
      </c>
      <c r="O6766">
        <f t="shared" si="2004"/>
        <v>0.74262245208396716</v>
      </c>
      <c r="P6766">
        <f t="shared" si="2005"/>
        <v>0.67766203703703709</v>
      </c>
      <c r="Q6766">
        <f t="shared" si="2006"/>
        <v>0.76273966984517583</v>
      </c>
      <c r="R6766">
        <f t="shared" si="2007"/>
        <v>0.72865064695009241</v>
      </c>
      <c r="S6766">
        <f t="shared" si="2008"/>
        <v>0.58289334741288279</v>
      </c>
      <c r="T6766">
        <f t="shared" si="2009"/>
        <v>0.6791289542073663</v>
      </c>
      <c r="U6766" s="8">
        <f t="shared" si="2010"/>
        <v>1</v>
      </c>
      <c r="V6766" s="8">
        <f t="shared" si="2012"/>
        <v>1</v>
      </c>
      <c r="W6766" s="8">
        <f t="shared" si="2015"/>
        <v>137</v>
      </c>
      <c r="X6766" s="8">
        <v>16733</v>
      </c>
      <c r="Y6766" s="8">
        <v>6718</v>
      </c>
      <c r="Z6766" s="8">
        <v>9006</v>
      </c>
      <c r="AA6766" s="8">
        <v>12821</v>
      </c>
      <c r="AB6766" s="8">
        <v>2441</v>
      </c>
      <c r="AC6766" s="8">
        <v>3513</v>
      </c>
      <c r="AD6766" s="8">
        <v>14878</v>
      </c>
      <c r="AE6766" s="8">
        <v>1971</v>
      </c>
      <c r="AF6766" s="8">
        <v>1656</v>
      </c>
      <c r="AG6766" s="8">
        <v>37892</v>
      </c>
      <c r="AH6766" s="20" cm="1">
        <f t="array" ref="AH6766">INDEX('Commercial Profile'!$I$30:$I$173,'Load Shapes'!W6766)</f>
        <v>1.24</v>
      </c>
      <c r="AI6766" s="20" cm="1">
        <f t="array" ref="AI6766">INDEX('Commercial Profile'!$J$30:$J$173,'Load Shapes'!W6766)</f>
        <v>1.2</v>
      </c>
      <c r="AJ6766" s="8" cm="1">
        <f t="array" ref="AJ6766">INDEX('EV Load Profile'!$K$8:$M$31,B6766,'Load Shapes'!V6766)</f>
        <v>15320.514999999999</v>
      </c>
    </row>
    <row r="6767" spans="1:36" x14ac:dyDescent="0.35">
      <c r="A6767">
        <v>6762</v>
      </c>
      <c r="B6767">
        <f t="shared" si="2013"/>
        <v>18</v>
      </c>
      <c r="C6767">
        <f t="shared" si="2014"/>
        <v>282</v>
      </c>
      <c r="D6767" s="18">
        <f t="shared" si="2011"/>
        <v>43017</v>
      </c>
      <c r="E6767" cm="1">
        <f t="array" ref="E6767">INDEX(G6767:T6767,$E$1)</f>
        <v>0.83647798742138368</v>
      </c>
      <c r="F6767" s="18"/>
      <c r="G6767" s="8">
        <v>1</v>
      </c>
      <c r="H6767" s="2">
        <f t="shared" si="1997"/>
        <v>0.83647798742138368</v>
      </c>
      <c r="I6767" s="2">
        <f t="shared" si="1998"/>
        <v>0.77108433734939763</v>
      </c>
      <c r="J6767" s="2">
        <f t="shared" si="1999"/>
        <v>0.92153732279916967</v>
      </c>
      <c r="K6767">
        <f t="shared" si="2000"/>
        <v>0.75518146438591727</v>
      </c>
      <c r="L6767">
        <f t="shared" si="2001"/>
        <v>0.79232132309509751</v>
      </c>
      <c r="M6767">
        <f t="shared" si="2002"/>
        <v>0.70723132241310427</v>
      </c>
      <c r="N6767">
        <f t="shared" si="2003"/>
        <v>0.59505177826718525</v>
      </c>
      <c r="O6767">
        <f t="shared" si="2004"/>
        <v>0.73897170672345602</v>
      </c>
      <c r="P6767">
        <f t="shared" si="2005"/>
        <v>0.67013888888888884</v>
      </c>
      <c r="Q6767">
        <f t="shared" si="2006"/>
        <v>0.76284220239926182</v>
      </c>
      <c r="R6767">
        <f t="shared" si="2007"/>
        <v>0.72051756007393719</v>
      </c>
      <c r="S6767">
        <f t="shared" si="2008"/>
        <v>0.59274903203097495</v>
      </c>
      <c r="T6767">
        <f t="shared" si="2009"/>
        <v>0.6797024823012815</v>
      </c>
      <c r="U6767" s="8">
        <f t="shared" si="2010"/>
        <v>1</v>
      </c>
      <c r="V6767" s="8">
        <f t="shared" si="2012"/>
        <v>1</v>
      </c>
      <c r="W6767" s="8">
        <f t="shared" si="2015"/>
        <v>138</v>
      </c>
      <c r="X6767" s="8">
        <v>16688</v>
      </c>
      <c r="Y6767" s="8">
        <v>6707</v>
      </c>
      <c r="Z6767" s="8">
        <v>8851</v>
      </c>
      <c r="AA6767" s="8">
        <v>12699</v>
      </c>
      <c r="AB6767" s="8">
        <v>2429</v>
      </c>
      <c r="AC6767" s="8">
        <v>3474</v>
      </c>
      <c r="AD6767" s="8">
        <v>14880</v>
      </c>
      <c r="AE6767" s="8">
        <v>1949</v>
      </c>
      <c r="AF6767" s="8">
        <v>1684</v>
      </c>
      <c r="AG6767" s="8">
        <v>37924</v>
      </c>
      <c r="AH6767" s="20" cm="1">
        <f t="array" ref="AH6767">INDEX('Commercial Profile'!$I$30:$I$173,'Load Shapes'!W6767)</f>
        <v>1.33</v>
      </c>
      <c r="AI6767" s="20" cm="1">
        <f t="array" ref="AI6767">INDEX('Commercial Profile'!$J$30:$J$173,'Load Shapes'!W6767)</f>
        <v>1.28</v>
      </c>
      <c r="AJ6767" s="8" cm="1">
        <f t="array" ref="AJ6767">INDEX('EV Load Profile'!$K$8:$M$31,B6767,'Load Shapes'!V6767)</f>
        <v>14317.695</v>
      </c>
    </row>
    <row r="6768" spans="1:36" x14ac:dyDescent="0.35">
      <c r="A6768">
        <v>6763</v>
      </c>
      <c r="B6768">
        <f t="shared" si="2013"/>
        <v>19</v>
      </c>
      <c r="C6768">
        <f t="shared" si="2014"/>
        <v>282</v>
      </c>
      <c r="D6768" s="18">
        <f t="shared" si="2011"/>
        <v>43017</v>
      </c>
      <c r="E6768" cm="1">
        <f t="array" ref="E6768">INDEX(G6768:T6768,$E$1)</f>
        <v>0.83647798742138368</v>
      </c>
      <c r="F6768" s="18"/>
      <c r="G6768" s="8">
        <v>1</v>
      </c>
      <c r="H6768" s="2">
        <f t="shared" si="1997"/>
        <v>0.83647798742138368</v>
      </c>
      <c r="I6768" s="2">
        <f t="shared" si="1998"/>
        <v>0.80722891566265065</v>
      </c>
      <c r="J6768" s="2">
        <f t="shared" si="1999"/>
        <v>0.88229874330217073</v>
      </c>
      <c r="K6768">
        <f t="shared" si="2000"/>
        <v>0.74287265815910941</v>
      </c>
      <c r="L6768">
        <f t="shared" si="2001"/>
        <v>0.77932663910218547</v>
      </c>
      <c r="M6768">
        <f t="shared" si="2002"/>
        <v>0.69884139033160209</v>
      </c>
      <c r="N6768">
        <f t="shared" si="2003"/>
        <v>0.58516470643362539</v>
      </c>
      <c r="O6768">
        <f t="shared" si="2004"/>
        <v>0.72406449650136906</v>
      </c>
      <c r="P6768">
        <f t="shared" si="2005"/>
        <v>0.65875771604938271</v>
      </c>
      <c r="Q6768">
        <f t="shared" si="2006"/>
        <v>0.74407874500153803</v>
      </c>
      <c r="R6768">
        <f t="shared" si="2007"/>
        <v>0.70609981515711651</v>
      </c>
      <c r="S6768">
        <f t="shared" si="2008"/>
        <v>0.58078141499472014</v>
      </c>
      <c r="T6768">
        <f t="shared" si="2009"/>
        <v>0.67056187830450753</v>
      </c>
      <c r="U6768" s="8">
        <f t="shared" si="2010"/>
        <v>1</v>
      </c>
      <c r="V6768" s="8">
        <f t="shared" si="2012"/>
        <v>1</v>
      </c>
      <c r="W6768" s="8">
        <f t="shared" si="2015"/>
        <v>139</v>
      </c>
      <c r="X6768" s="8">
        <v>16416</v>
      </c>
      <c r="Y6768" s="8">
        <v>6597</v>
      </c>
      <c r="Z6768" s="8">
        <v>8746</v>
      </c>
      <c r="AA6768" s="8">
        <v>12488</v>
      </c>
      <c r="AB6768" s="8">
        <v>2380</v>
      </c>
      <c r="AC6768" s="8">
        <v>3415</v>
      </c>
      <c r="AD6768" s="8">
        <v>14514</v>
      </c>
      <c r="AE6768" s="8">
        <v>1910</v>
      </c>
      <c r="AF6768" s="8">
        <v>1650</v>
      </c>
      <c r="AG6768" s="8">
        <v>37414</v>
      </c>
      <c r="AH6768" s="20" cm="1">
        <f t="array" ref="AH6768">INDEX('Commercial Profile'!$I$30:$I$173,'Load Shapes'!W6768)</f>
        <v>1.33</v>
      </c>
      <c r="AI6768" s="20" cm="1">
        <f t="array" ref="AI6768">INDEX('Commercial Profile'!$J$30:$J$173,'Load Shapes'!W6768)</f>
        <v>1.34</v>
      </c>
      <c r="AJ6768" s="8" cm="1">
        <f t="array" ref="AJ6768">INDEX('EV Load Profile'!$K$8:$M$31,B6768,'Load Shapes'!V6768)</f>
        <v>13708.055</v>
      </c>
    </row>
    <row r="6769" spans="1:36" x14ac:dyDescent="0.35">
      <c r="A6769">
        <v>6764</v>
      </c>
      <c r="B6769">
        <f t="shared" si="2013"/>
        <v>20</v>
      </c>
      <c r="C6769">
        <f t="shared" si="2014"/>
        <v>282</v>
      </c>
      <c r="D6769" s="18">
        <f t="shared" si="2011"/>
        <v>43017</v>
      </c>
      <c r="E6769" cm="1">
        <f t="array" ref="E6769">INDEX(G6769:T6769,$E$1)</f>
        <v>0.90566037735849048</v>
      </c>
      <c r="F6769" s="18"/>
      <c r="G6769" s="8">
        <v>1</v>
      </c>
      <c r="H6769" s="2">
        <f t="shared" si="1997"/>
        <v>0.90566037735849048</v>
      </c>
      <c r="I6769" s="2">
        <f t="shared" si="1998"/>
        <v>0.8493975903614458</v>
      </c>
      <c r="J6769" s="2">
        <f t="shared" si="1999"/>
        <v>0.9354900477899174</v>
      </c>
      <c r="K6769">
        <f t="shared" si="2000"/>
        <v>0.76115485564304464</v>
      </c>
      <c r="L6769">
        <f t="shared" si="2001"/>
        <v>0.79291199054932071</v>
      </c>
      <c r="M6769">
        <f t="shared" si="2002"/>
        <v>0.7250499400719137</v>
      </c>
      <c r="N6769">
        <f t="shared" si="2003"/>
        <v>0.57059181856520313</v>
      </c>
      <c r="O6769">
        <f t="shared" si="2004"/>
        <v>0.74444782476422267</v>
      </c>
      <c r="P6769">
        <f t="shared" si="2005"/>
        <v>0.67939814814814814</v>
      </c>
      <c r="Q6769">
        <f t="shared" si="2006"/>
        <v>0.76330359889264843</v>
      </c>
      <c r="R6769">
        <f t="shared" si="2007"/>
        <v>0.72421441774491679</v>
      </c>
      <c r="S6769">
        <f t="shared" si="2008"/>
        <v>0.59028511087645197</v>
      </c>
      <c r="T6769">
        <f t="shared" si="2009"/>
        <v>0.68602921408728379</v>
      </c>
      <c r="U6769" s="8">
        <f t="shared" si="2010"/>
        <v>1</v>
      </c>
      <c r="V6769" s="8">
        <f t="shared" si="2012"/>
        <v>1</v>
      </c>
      <c r="W6769" s="8">
        <f t="shared" si="2015"/>
        <v>140</v>
      </c>
      <c r="X6769" s="8">
        <v>16820</v>
      </c>
      <c r="Y6769" s="8">
        <v>6712</v>
      </c>
      <c r="Z6769" s="8">
        <v>9074</v>
      </c>
      <c r="AA6769" s="8">
        <v>12177</v>
      </c>
      <c r="AB6769" s="8">
        <v>2447</v>
      </c>
      <c r="AC6769" s="8">
        <v>3522</v>
      </c>
      <c r="AD6769" s="8">
        <v>14889</v>
      </c>
      <c r="AE6769" s="8">
        <v>1959</v>
      </c>
      <c r="AF6769" s="8">
        <v>1677</v>
      </c>
      <c r="AG6769" s="8">
        <v>38277</v>
      </c>
      <c r="AH6769" s="20" cm="1">
        <f t="array" ref="AH6769">INDEX('Commercial Profile'!$I$30:$I$173,'Load Shapes'!W6769)</f>
        <v>1.44</v>
      </c>
      <c r="AI6769" s="20" cm="1">
        <f t="array" ref="AI6769">INDEX('Commercial Profile'!$J$30:$J$173,'Load Shapes'!W6769)</f>
        <v>1.41</v>
      </c>
      <c r="AJ6769" s="8" cm="1">
        <f t="array" ref="AJ6769">INDEX('EV Load Profile'!$K$8:$M$31,B6769,'Load Shapes'!V6769)</f>
        <v>14534.474999999999</v>
      </c>
    </row>
    <row r="6770" spans="1:36" x14ac:dyDescent="0.35">
      <c r="A6770">
        <v>6765</v>
      </c>
      <c r="B6770">
        <f t="shared" si="2013"/>
        <v>21</v>
      </c>
      <c r="C6770">
        <f t="shared" si="2014"/>
        <v>282</v>
      </c>
      <c r="D6770" s="18">
        <f t="shared" si="2011"/>
        <v>43017</v>
      </c>
      <c r="E6770" cm="1">
        <f t="array" ref="E6770">INDEX(G6770:T6770,$E$1)</f>
        <v>0.98742138364779874</v>
      </c>
      <c r="F6770" s="18"/>
      <c r="G6770" s="8">
        <v>1</v>
      </c>
      <c r="H6770" s="2">
        <f t="shared" si="1997"/>
        <v>0.98742138364779874</v>
      </c>
      <c r="I6770" s="2">
        <f t="shared" si="1998"/>
        <v>0.88554216867469882</v>
      </c>
      <c r="J6770" s="2">
        <f t="shared" si="1999"/>
        <v>0.93592900703171511</v>
      </c>
      <c r="K6770">
        <f t="shared" si="2000"/>
        <v>0.75771563037378953</v>
      </c>
      <c r="L6770">
        <f t="shared" si="2001"/>
        <v>0.76727702303603074</v>
      </c>
      <c r="M6770">
        <f t="shared" si="2002"/>
        <v>0.69884139033160209</v>
      </c>
      <c r="N6770">
        <f t="shared" si="2003"/>
        <v>0.59833184949158891</v>
      </c>
      <c r="O6770">
        <f t="shared" si="2004"/>
        <v>0.71463340432004863</v>
      </c>
      <c r="P6770">
        <f t="shared" si="2005"/>
        <v>0.65065586419753085</v>
      </c>
      <c r="Q6770">
        <f t="shared" si="2006"/>
        <v>0.72470009227929866</v>
      </c>
      <c r="R6770">
        <f t="shared" si="2007"/>
        <v>0.69057301293900186</v>
      </c>
      <c r="S6770">
        <f t="shared" si="2008"/>
        <v>0.57937346004927848</v>
      </c>
      <c r="T6770">
        <f t="shared" si="2009"/>
        <v>0.65841025181467872</v>
      </c>
      <c r="U6770" s="8">
        <f t="shared" si="2010"/>
        <v>1</v>
      </c>
      <c r="V6770" s="8">
        <f t="shared" si="2012"/>
        <v>1</v>
      </c>
      <c r="W6770" s="8">
        <f t="shared" si="2015"/>
        <v>141</v>
      </c>
      <c r="X6770" s="8">
        <v>16744</v>
      </c>
      <c r="Y6770" s="8">
        <v>6495</v>
      </c>
      <c r="Z6770" s="8">
        <v>8746</v>
      </c>
      <c r="AA6770" s="8">
        <v>12769</v>
      </c>
      <c r="AB6770" s="8">
        <v>2349</v>
      </c>
      <c r="AC6770" s="8">
        <v>3373</v>
      </c>
      <c r="AD6770" s="8">
        <v>14136</v>
      </c>
      <c r="AE6770" s="8">
        <v>1868</v>
      </c>
      <c r="AF6770" s="8">
        <v>1646</v>
      </c>
      <c r="AG6770" s="8">
        <v>36736</v>
      </c>
      <c r="AH6770" s="20" cm="1">
        <f t="array" ref="AH6770">INDEX('Commercial Profile'!$I$30:$I$173,'Load Shapes'!W6770)</f>
        <v>1.57</v>
      </c>
      <c r="AI6770" s="20" cm="1">
        <f t="array" ref="AI6770">INDEX('Commercial Profile'!$J$30:$J$173,'Load Shapes'!W6770)</f>
        <v>1.47</v>
      </c>
      <c r="AJ6770" s="8" cm="1">
        <f t="array" ref="AJ6770">INDEX('EV Load Profile'!$K$8:$M$31,B6770,'Load Shapes'!V6770)</f>
        <v>14541.295</v>
      </c>
    </row>
    <row r="6771" spans="1:36" x14ac:dyDescent="0.35">
      <c r="A6771">
        <v>6766</v>
      </c>
      <c r="B6771">
        <f t="shared" si="2013"/>
        <v>22</v>
      </c>
      <c r="C6771">
        <f t="shared" si="2014"/>
        <v>282</v>
      </c>
      <c r="D6771" s="18">
        <f t="shared" si="2011"/>
        <v>43017</v>
      </c>
      <c r="E6771" cm="1">
        <f t="array" ref="E6771">INDEX(G6771:T6771,$E$1)</f>
        <v>1</v>
      </c>
      <c r="F6771" s="18"/>
      <c r="G6771" s="8">
        <v>1</v>
      </c>
      <c r="H6771" s="2">
        <f t="shared" si="1997"/>
        <v>1</v>
      </c>
      <c r="I6771" s="2">
        <f t="shared" si="1998"/>
        <v>0.84337349397590355</v>
      </c>
      <c r="J6771" s="2">
        <f t="shared" si="1999"/>
        <v>0.90839590004344539</v>
      </c>
      <c r="K6771">
        <f t="shared" si="2000"/>
        <v>0.71780251606480228</v>
      </c>
      <c r="L6771">
        <f t="shared" si="2001"/>
        <v>0.71848789131718838</v>
      </c>
      <c r="M6771">
        <f t="shared" si="2002"/>
        <v>0.65872952457051537</v>
      </c>
      <c r="N6771">
        <f t="shared" si="2003"/>
        <v>0.57176327257391879</v>
      </c>
      <c r="O6771">
        <f t="shared" si="2004"/>
        <v>0.67569212047459692</v>
      </c>
      <c r="P6771">
        <f t="shared" si="2005"/>
        <v>0.61053240740740744</v>
      </c>
      <c r="Q6771">
        <f t="shared" si="2006"/>
        <v>0.66435968419973346</v>
      </c>
      <c r="R6771">
        <f t="shared" si="2007"/>
        <v>0.64177449168207024</v>
      </c>
      <c r="S6771">
        <f t="shared" si="2008"/>
        <v>0.53396691305878208</v>
      </c>
      <c r="T6771">
        <f t="shared" si="2009"/>
        <v>0.61743883860560977</v>
      </c>
      <c r="U6771" s="8">
        <f t="shared" si="2010"/>
        <v>1</v>
      </c>
      <c r="V6771" s="8">
        <f t="shared" si="2012"/>
        <v>1</v>
      </c>
      <c r="W6771" s="8">
        <f t="shared" si="2015"/>
        <v>142</v>
      </c>
      <c r="X6771" s="8">
        <v>15862</v>
      </c>
      <c r="Y6771" s="8">
        <v>6082</v>
      </c>
      <c r="Z6771" s="8">
        <v>8244</v>
      </c>
      <c r="AA6771" s="8">
        <v>12202</v>
      </c>
      <c r="AB6771" s="8">
        <v>2221</v>
      </c>
      <c r="AC6771" s="8">
        <v>3165</v>
      </c>
      <c r="AD6771" s="8">
        <v>12959</v>
      </c>
      <c r="AE6771" s="8">
        <v>1736</v>
      </c>
      <c r="AF6771" s="8">
        <v>1517</v>
      </c>
      <c r="AG6771" s="8">
        <v>34450</v>
      </c>
      <c r="AH6771" s="20" cm="1">
        <f t="array" ref="AH6771">INDEX('Commercial Profile'!$I$30:$I$173,'Load Shapes'!W6771)</f>
        <v>1.59</v>
      </c>
      <c r="AI6771" s="20" cm="1">
        <f t="array" ref="AI6771">INDEX('Commercial Profile'!$J$30:$J$173,'Load Shapes'!W6771)</f>
        <v>1.4</v>
      </c>
      <c r="AJ6771" s="8" cm="1">
        <f t="array" ref="AJ6771">INDEX('EV Load Profile'!$K$8:$M$31,B6771,'Load Shapes'!V6771)</f>
        <v>14113.52</v>
      </c>
    </row>
    <row r="6772" spans="1:36" x14ac:dyDescent="0.35">
      <c r="A6772">
        <v>6767</v>
      </c>
      <c r="B6772">
        <f t="shared" si="2013"/>
        <v>23</v>
      </c>
      <c r="C6772">
        <f t="shared" si="2014"/>
        <v>282</v>
      </c>
      <c r="D6772" s="18">
        <f t="shared" si="2011"/>
        <v>43017</v>
      </c>
      <c r="E6772" cm="1">
        <f t="array" ref="E6772">INDEX(G6772:T6772,$E$1)</f>
        <v>0.91823899371069173</v>
      </c>
      <c r="F6772" s="18"/>
      <c r="G6772" s="8">
        <v>1</v>
      </c>
      <c r="H6772" s="2">
        <f t="shared" si="1997"/>
        <v>0.91823899371069173</v>
      </c>
      <c r="I6772" s="2">
        <f t="shared" si="1998"/>
        <v>0.74698795180722899</v>
      </c>
      <c r="J6772" s="2">
        <f t="shared" si="1999"/>
        <v>0.88374112990168474</v>
      </c>
      <c r="K6772">
        <f t="shared" si="2000"/>
        <v>0.66155308172685312</v>
      </c>
      <c r="L6772">
        <f t="shared" si="2001"/>
        <v>0.65812167749557005</v>
      </c>
      <c r="M6772">
        <f t="shared" si="2002"/>
        <v>0.61094686376348384</v>
      </c>
      <c r="N6772">
        <f t="shared" si="2003"/>
        <v>0.52884119769457849</v>
      </c>
      <c r="O6772">
        <f t="shared" si="2004"/>
        <v>0.62640705810769703</v>
      </c>
      <c r="P6772">
        <f t="shared" si="2005"/>
        <v>0.56635802469135799</v>
      </c>
      <c r="Q6772">
        <f t="shared" si="2006"/>
        <v>0.60258382036296521</v>
      </c>
      <c r="R6772">
        <f t="shared" si="2007"/>
        <v>0.59112754158964875</v>
      </c>
      <c r="S6772">
        <f t="shared" si="2008"/>
        <v>0.49313621964097148</v>
      </c>
      <c r="T6772">
        <f t="shared" si="2009"/>
        <v>0.56628730172954567</v>
      </c>
      <c r="U6772" s="8">
        <f t="shared" si="2010"/>
        <v>1</v>
      </c>
      <c r="V6772" s="8">
        <f t="shared" si="2012"/>
        <v>1</v>
      </c>
      <c r="W6772" s="8">
        <f t="shared" si="2015"/>
        <v>143</v>
      </c>
      <c r="X6772" s="8">
        <v>14619</v>
      </c>
      <c r="Y6772" s="8">
        <v>5571</v>
      </c>
      <c r="Z6772" s="8">
        <v>7646</v>
      </c>
      <c r="AA6772" s="8">
        <v>11286</v>
      </c>
      <c r="AB6772" s="8">
        <v>2059</v>
      </c>
      <c r="AC6772" s="8">
        <v>2936</v>
      </c>
      <c r="AD6772" s="8">
        <v>11754</v>
      </c>
      <c r="AE6772" s="8">
        <v>1599</v>
      </c>
      <c r="AF6772" s="8">
        <v>1401</v>
      </c>
      <c r="AG6772" s="8">
        <v>31596</v>
      </c>
      <c r="AH6772" s="20" cm="1">
        <f t="array" ref="AH6772">INDEX('Commercial Profile'!$I$30:$I$173,'Load Shapes'!W6772)</f>
        <v>1.46</v>
      </c>
      <c r="AI6772" s="20" cm="1">
        <f t="array" ref="AI6772">INDEX('Commercial Profile'!$J$30:$J$173,'Load Shapes'!W6772)</f>
        <v>1.24</v>
      </c>
      <c r="AJ6772" s="8" cm="1">
        <f t="array" ref="AJ6772">INDEX('EV Load Profile'!$K$8:$M$31,B6772,'Load Shapes'!V6772)</f>
        <v>13730.465</v>
      </c>
    </row>
    <row r="6773" spans="1:36" x14ac:dyDescent="0.35">
      <c r="A6773">
        <v>6768</v>
      </c>
      <c r="B6773">
        <f t="shared" si="2013"/>
        <v>24</v>
      </c>
      <c r="C6773">
        <f t="shared" si="2014"/>
        <v>282</v>
      </c>
      <c r="D6773" s="18">
        <f t="shared" si="2011"/>
        <v>43017</v>
      </c>
      <c r="E6773" cm="1">
        <f t="array" ref="E6773">INDEX(G6773:T6773,$E$1)</f>
        <v>0.79245283018867918</v>
      </c>
      <c r="F6773" s="18"/>
      <c r="G6773" s="8">
        <v>1</v>
      </c>
      <c r="H6773" s="2">
        <f t="shared" si="1997"/>
        <v>0.79245283018867918</v>
      </c>
      <c r="I6773" s="2">
        <f t="shared" si="1998"/>
        <v>0.63855421686746994</v>
      </c>
      <c r="J6773" s="2">
        <f t="shared" si="1999"/>
        <v>0.84359245015849527</v>
      </c>
      <c r="K6773">
        <f t="shared" si="2000"/>
        <v>0.60824509005339855</v>
      </c>
      <c r="L6773">
        <f t="shared" si="2001"/>
        <v>0.60543414057885414</v>
      </c>
      <c r="M6773">
        <f t="shared" si="2002"/>
        <v>0.56787854574510588</v>
      </c>
      <c r="N6773">
        <f t="shared" si="2003"/>
        <v>0.48296705871327494</v>
      </c>
      <c r="O6773">
        <f t="shared" si="2004"/>
        <v>0.57651353818071194</v>
      </c>
      <c r="P6773">
        <f t="shared" si="2005"/>
        <v>0.51736111111111116</v>
      </c>
      <c r="Q6773">
        <f t="shared" si="2006"/>
        <v>0.54911309340715675</v>
      </c>
      <c r="R6773">
        <f t="shared" si="2007"/>
        <v>0.53974121996303137</v>
      </c>
      <c r="S6773">
        <f t="shared" si="2008"/>
        <v>0.44209785286870817</v>
      </c>
      <c r="T6773">
        <f t="shared" si="2009"/>
        <v>0.51877408369925626</v>
      </c>
      <c r="U6773" s="8">
        <f t="shared" si="2010"/>
        <v>1</v>
      </c>
      <c r="V6773" s="8">
        <f t="shared" si="2012"/>
        <v>1</v>
      </c>
      <c r="W6773" s="8">
        <f t="shared" si="2015"/>
        <v>144</v>
      </c>
      <c r="X6773" s="8">
        <v>13441</v>
      </c>
      <c r="Y6773" s="8">
        <v>5125</v>
      </c>
      <c r="Z6773" s="8">
        <v>7107</v>
      </c>
      <c r="AA6773" s="8">
        <v>10307</v>
      </c>
      <c r="AB6773" s="8">
        <v>1895</v>
      </c>
      <c r="AC6773" s="8">
        <v>2682</v>
      </c>
      <c r="AD6773" s="8">
        <v>10711</v>
      </c>
      <c r="AE6773" s="8">
        <v>1460</v>
      </c>
      <c r="AF6773" s="8">
        <v>1256</v>
      </c>
      <c r="AG6773" s="8">
        <v>28945</v>
      </c>
      <c r="AH6773" s="20" cm="1">
        <f t="array" ref="AH6773">INDEX('Commercial Profile'!$I$30:$I$173,'Load Shapes'!W6773)</f>
        <v>1.26</v>
      </c>
      <c r="AI6773" s="20" cm="1">
        <f t="array" ref="AI6773">INDEX('Commercial Profile'!$J$30:$J$173,'Load Shapes'!W6773)</f>
        <v>1.06</v>
      </c>
      <c r="AJ6773" s="8" cm="1">
        <f t="array" ref="AJ6773">INDEX('EV Load Profile'!$K$8:$M$31,B6773,'Load Shapes'!V6773)</f>
        <v>13106.685000000001</v>
      </c>
    </row>
    <row r="6774" spans="1:36" x14ac:dyDescent="0.35">
      <c r="A6774">
        <v>6769</v>
      </c>
      <c r="B6774">
        <f t="shared" si="2013"/>
        <v>1</v>
      </c>
      <c r="C6774">
        <f t="shared" si="2014"/>
        <v>283</v>
      </c>
      <c r="D6774" s="18">
        <f t="shared" si="2011"/>
        <v>43018</v>
      </c>
      <c r="E6774" cm="1">
        <f t="array" ref="E6774">INDEX(G6774:T6774,$E$1)</f>
        <v>0.64150943396226412</v>
      </c>
      <c r="F6774" s="18"/>
      <c r="G6774" s="8">
        <v>1</v>
      </c>
      <c r="H6774" s="2">
        <f t="shared" si="1997"/>
        <v>0.64150943396226412</v>
      </c>
      <c r="I6774" s="2">
        <f t="shared" si="1998"/>
        <v>0.59638554216867468</v>
      </c>
      <c r="J6774" s="2">
        <f t="shared" si="1999"/>
        <v>0.80131462500201145</v>
      </c>
      <c r="K6774">
        <f t="shared" si="2000"/>
        <v>0.57258575436691106</v>
      </c>
      <c r="L6774">
        <f t="shared" si="2001"/>
        <v>0.56609568812758415</v>
      </c>
      <c r="M6774">
        <f t="shared" si="2002"/>
        <v>0.52121454254894128</v>
      </c>
      <c r="N6774">
        <f t="shared" si="2003"/>
        <v>0.43821751558033833</v>
      </c>
      <c r="O6774">
        <f t="shared" si="2004"/>
        <v>0.52905384849406756</v>
      </c>
      <c r="P6774">
        <f t="shared" si="2005"/>
        <v>0.49112654320987653</v>
      </c>
      <c r="Q6774">
        <f t="shared" si="2006"/>
        <v>0.51681533887009123</v>
      </c>
      <c r="R6774">
        <f t="shared" si="2007"/>
        <v>0.49463955637707946</v>
      </c>
      <c r="S6774">
        <f t="shared" si="2008"/>
        <v>0.41288278775079196</v>
      </c>
      <c r="T6774">
        <f t="shared" si="2009"/>
        <v>0.50296621561071786</v>
      </c>
      <c r="U6774" s="8">
        <f t="shared" si="2010"/>
        <v>2</v>
      </c>
      <c r="V6774" s="8">
        <f t="shared" si="2012"/>
        <v>1</v>
      </c>
      <c r="W6774" s="8">
        <f t="shared" si="2015"/>
        <v>1</v>
      </c>
      <c r="X6774" s="8">
        <v>12653</v>
      </c>
      <c r="Y6774" s="8">
        <v>4792</v>
      </c>
      <c r="Z6774" s="8">
        <v>6523</v>
      </c>
      <c r="AA6774" s="8">
        <v>9352</v>
      </c>
      <c r="AB6774" s="8">
        <v>1739</v>
      </c>
      <c r="AC6774" s="8">
        <v>2546</v>
      </c>
      <c r="AD6774" s="8">
        <v>10081</v>
      </c>
      <c r="AE6774" s="8">
        <v>1338</v>
      </c>
      <c r="AF6774" s="8">
        <v>1173</v>
      </c>
      <c r="AG6774" s="8">
        <v>28063</v>
      </c>
      <c r="AH6774" s="20" cm="1">
        <f t="array" ref="AH6774">INDEX('Commercial Profile'!$I$30:$I$173,'Load Shapes'!W6774)</f>
        <v>1.02</v>
      </c>
      <c r="AI6774" s="20" cm="1">
        <f t="array" ref="AI6774">INDEX('Commercial Profile'!$J$30:$J$173,'Load Shapes'!W6774)</f>
        <v>0.99</v>
      </c>
      <c r="AJ6774" s="8" cm="1">
        <f t="array" ref="AJ6774">INDEX('EV Load Profile'!$K$8:$M$31,B6774,'Load Shapes'!V6774)</f>
        <v>12449.825000000001</v>
      </c>
    </row>
    <row r="6775" spans="1:36" x14ac:dyDescent="0.35">
      <c r="A6775">
        <v>6770</v>
      </c>
      <c r="B6775">
        <f t="shared" si="2013"/>
        <v>2</v>
      </c>
      <c r="C6775">
        <f t="shared" si="2014"/>
        <v>283</v>
      </c>
      <c r="D6775" s="18">
        <f t="shared" si="2011"/>
        <v>43018</v>
      </c>
      <c r="E6775" cm="1">
        <f t="array" ref="E6775">INDEX(G6775:T6775,$E$1)</f>
        <v>0.60377358490566035</v>
      </c>
      <c r="F6775" s="18"/>
      <c r="G6775" s="8">
        <v>1</v>
      </c>
      <c r="H6775" s="2">
        <f t="shared" si="1997"/>
        <v>0.60377358490566035</v>
      </c>
      <c r="I6775" s="2">
        <f t="shared" si="1998"/>
        <v>0.57831325301204817</v>
      </c>
      <c r="J6775" s="2">
        <f t="shared" si="1999"/>
        <v>0.77242312581460082</v>
      </c>
      <c r="K6775">
        <f t="shared" si="2000"/>
        <v>0.54737985338039641</v>
      </c>
      <c r="L6775">
        <f t="shared" si="2001"/>
        <v>0.54128765505020671</v>
      </c>
      <c r="M6775">
        <f t="shared" si="2002"/>
        <v>0.50027966440271676</v>
      </c>
      <c r="N6775">
        <f t="shared" si="2003"/>
        <v>0.41347640691626447</v>
      </c>
      <c r="O6775">
        <f t="shared" si="2004"/>
        <v>0.50045634317006393</v>
      </c>
      <c r="P6775">
        <f t="shared" si="2005"/>
        <v>0.46662808641975306</v>
      </c>
      <c r="Q6775">
        <f t="shared" si="2006"/>
        <v>0.4895416794832359</v>
      </c>
      <c r="R6775">
        <f t="shared" si="2007"/>
        <v>0.47356746765249536</v>
      </c>
      <c r="S6775">
        <f t="shared" si="2008"/>
        <v>0.38929954241464271</v>
      </c>
      <c r="T6775">
        <f t="shared" si="2009"/>
        <v>0.47480957075006719</v>
      </c>
      <c r="U6775" s="8">
        <f t="shared" si="2010"/>
        <v>2</v>
      </c>
      <c r="V6775" s="8">
        <f t="shared" si="2012"/>
        <v>1</v>
      </c>
      <c r="W6775" s="8">
        <f t="shared" si="2015"/>
        <v>2</v>
      </c>
      <c r="X6775" s="8">
        <v>12096</v>
      </c>
      <c r="Y6775" s="8">
        <v>4582</v>
      </c>
      <c r="Z6775" s="8">
        <v>6261</v>
      </c>
      <c r="AA6775" s="8">
        <v>8824</v>
      </c>
      <c r="AB6775" s="8">
        <v>1645</v>
      </c>
      <c r="AC6775" s="8">
        <v>2419</v>
      </c>
      <c r="AD6775" s="8">
        <v>9549</v>
      </c>
      <c r="AE6775" s="8">
        <v>1281</v>
      </c>
      <c r="AF6775" s="8">
        <v>1106</v>
      </c>
      <c r="AG6775" s="8">
        <v>26492</v>
      </c>
      <c r="AH6775" s="20" cm="1">
        <f t="array" ref="AH6775">INDEX('Commercial Profile'!$I$30:$I$173,'Load Shapes'!W6775)</f>
        <v>0.96</v>
      </c>
      <c r="AI6775" s="20" cm="1">
        <f t="array" ref="AI6775">INDEX('Commercial Profile'!$J$30:$J$173,'Load Shapes'!W6775)</f>
        <v>0.96</v>
      </c>
      <c r="AJ6775" s="8" cm="1">
        <f t="array" ref="AJ6775">INDEX('EV Load Profile'!$K$8:$M$31,B6775,'Load Shapes'!V6775)</f>
        <v>12000.945</v>
      </c>
    </row>
    <row r="6776" spans="1:36" x14ac:dyDescent="0.35">
      <c r="A6776">
        <v>6771</v>
      </c>
      <c r="B6776">
        <f t="shared" si="2013"/>
        <v>3</v>
      </c>
      <c r="C6776">
        <f t="shared" si="2014"/>
        <v>283</v>
      </c>
      <c r="D6776" s="18">
        <f t="shared" si="2011"/>
        <v>43018</v>
      </c>
      <c r="E6776" cm="1">
        <f t="array" ref="E6776">INDEX(G6776:T6776,$E$1)</f>
        <v>0.60377358490566035</v>
      </c>
      <c r="F6776" s="18"/>
      <c r="G6776" s="8">
        <v>1</v>
      </c>
      <c r="H6776" s="2">
        <f t="shared" si="1997"/>
        <v>0.60377358490566035</v>
      </c>
      <c r="I6776" s="2">
        <f t="shared" si="1998"/>
        <v>0.56024096385542177</v>
      </c>
      <c r="J6776" s="2">
        <f t="shared" si="1999"/>
        <v>0.74901282443239403</v>
      </c>
      <c r="K6776">
        <f t="shared" si="2000"/>
        <v>0.53194859263281746</v>
      </c>
      <c r="L6776">
        <f t="shared" si="2001"/>
        <v>0.52640283520378028</v>
      </c>
      <c r="M6776">
        <f t="shared" si="2002"/>
        <v>0.48805433479824212</v>
      </c>
      <c r="N6776">
        <f t="shared" si="2003"/>
        <v>0.39759149055808068</v>
      </c>
      <c r="O6776">
        <f t="shared" si="2004"/>
        <v>0.48128993002738057</v>
      </c>
      <c r="P6776">
        <f t="shared" si="2005"/>
        <v>0.44888117283950618</v>
      </c>
      <c r="Q6776">
        <f t="shared" si="2006"/>
        <v>0.47164974879524246</v>
      </c>
      <c r="R6776">
        <f t="shared" si="2007"/>
        <v>0.45988909426987062</v>
      </c>
      <c r="S6776">
        <f t="shared" si="2008"/>
        <v>0.37170010559662092</v>
      </c>
      <c r="T6776">
        <f t="shared" si="2009"/>
        <v>0.45959315350837887</v>
      </c>
      <c r="U6776" s="8">
        <f t="shared" si="2010"/>
        <v>2</v>
      </c>
      <c r="V6776" s="8">
        <f t="shared" si="2012"/>
        <v>1</v>
      </c>
      <c r="W6776" s="8">
        <f t="shared" si="2015"/>
        <v>3</v>
      </c>
      <c r="X6776" s="8">
        <v>11755</v>
      </c>
      <c r="Y6776" s="8">
        <v>4456</v>
      </c>
      <c r="Z6776" s="8">
        <v>6108</v>
      </c>
      <c r="AA6776" s="8">
        <v>8485</v>
      </c>
      <c r="AB6776" s="8">
        <v>1582</v>
      </c>
      <c r="AC6776" s="8">
        <v>2327</v>
      </c>
      <c r="AD6776" s="8">
        <v>9200</v>
      </c>
      <c r="AE6776" s="8">
        <v>1244</v>
      </c>
      <c r="AF6776" s="8">
        <v>1056</v>
      </c>
      <c r="AG6776" s="8">
        <v>25643</v>
      </c>
      <c r="AH6776" s="20" cm="1">
        <f t="array" ref="AH6776">INDEX('Commercial Profile'!$I$30:$I$173,'Load Shapes'!W6776)</f>
        <v>0.96</v>
      </c>
      <c r="AI6776" s="20" cm="1">
        <f t="array" ref="AI6776">INDEX('Commercial Profile'!$J$30:$J$173,'Load Shapes'!W6776)</f>
        <v>0.93</v>
      </c>
      <c r="AJ6776" s="8" cm="1">
        <f t="array" ref="AJ6776">INDEX('EV Load Profile'!$K$8:$M$31,B6776,'Load Shapes'!V6776)</f>
        <v>11637.224999999999</v>
      </c>
    </row>
    <row r="6777" spans="1:36" x14ac:dyDescent="0.35">
      <c r="A6777">
        <v>6772</v>
      </c>
      <c r="B6777">
        <f t="shared" si="2013"/>
        <v>4</v>
      </c>
      <c r="C6777">
        <f t="shared" si="2014"/>
        <v>283</v>
      </c>
      <c r="D6777" s="18">
        <f t="shared" si="2011"/>
        <v>43018</v>
      </c>
      <c r="E6777" cm="1">
        <f t="array" ref="E6777">INDEX(G6777:T6777,$E$1)</f>
        <v>0.5911949685534591</v>
      </c>
      <c r="F6777" s="18"/>
      <c r="G6777" s="8">
        <v>1</v>
      </c>
      <c r="H6777" s="2">
        <f t="shared" si="1997"/>
        <v>0.5911949685534591</v>
      </c>
      <c r="I6777" s="2">
        <f t="shared" si="1998"/>
        <v>0.54819277108433739</v>
      </c>
      <c r="J6777" s="2">
        <f t="shared" si="1999"/>
        <v>0.73082111767261493</v>
      </c>
      <c r="K6777">
        <f t="shared" si="2000"/>
        <v>0.52475337134582312</v>
      </c>
      <c r="L6777">
        <f t="shared" si="2001"/>
        <v>0.52014176018901359</v>
      </c>
      <c r="M6777">
        <f t="shared" si="2002"/>
        <v>0.48254095085896925</v>
      </c>
      <c r="N6777">
        <f t="shared" si="2003"/>
        <v>0.38695468815894291</v>
      </c>
      <c r="O6777">
        <f t="shared" si="2004"/>
        <v>0.47064192272588989</v>
      </c>
      <c r="P6777">
        <f t="shared" si="2005"/>
        <v>0.4402006172839506</v>
      </c>
      <c r="Q6777">
        <f t="shared" si="2006"/>
        <v>0.46262688403568131</v>
      </c>
      <c r="R6777">
        <f t="shared" si="2007"/>
        <v>0.45508317929759706</v>
      </c>
      <c r="S6777">
        <f t="shared" si="2008"/>
        <v>0.35867652235128478</v>
      </c>
      <c r="T6777">
        <f t="shared" si="2009"/>
        <v>0.45152791468769604</v>
      </c>
      <c r="U6777" s="8">
        <f t="shared" si="2010"/>
        <v>2</v>
      </c>
      <c r="V6777" s="8">
        <f t="shared" si="2012"/>
        <v>1</v>
      </c>
      <c r="W6777" s="8">
        <f t="shared" si="2015"/>
        <v>4</v>
      </c>
      <c r="X6777" s="8">
        <v>11596</v>
      </c>
      <c r="Y6777" s="8">
        <v>4403</v>
      </c>
      <c r="Z6777" s="8">
        <v>6039</v>
      </c>
      <c r="AA6777" s="8">
        <v>8258</v>
      </c>
      <c r="AB6777" s="8">
        <v>1547</v>
      </c>
      <c r="AC6777" s="8">
        <v>2282</v>
      </c>
      <c r="AD6777" s="8">
        <v>9024</v>
      </c>
      <c r="AE6777" s="8">
        <v>1231</v>
      </c>
      <c r="AF6777" s="8">
        <v>1019</v>
      </c>
      <c r="AG6777" s="8">
        <v>25193</v>
      </c>
      <c r="AH6777" s="20" cm="1">
        <f t="array" ref="AH6777">INDEX('Commercial Profile'!$I$30:$I$173,'Load Shapes'!W6777)</f>
        <v>0.94</v>
      </c>
      <c r="AI6777" s="20" cm="1">
        <f t="array" ref="AI6777">INDEX('Commercial Profile'!$J$30:$J$173,'Load Shapes'!W6777)</f>
        <v>0.91</v>
      </c>
      <c r="AJ6777" s="8" cm="1">
        <f t="array" ref="AJ6777">INDEX('EV Load Profile'!$K$8:$M$31,B6777,'Load Shapes'!V6777)</f>
        <v>11354.584999999999</v>
      </c>
    </row>
    <row r="6778" spans="1:36" x14ac:dyDescent="0.35">
      <c r="A6778">
        <v>6773</v>
      </c>
      <c r="B6778">
        <f t="shared" si="2013"/>
        <v>5</v>
      </c>
      <c r="C6778">
        <f t="shared" si="2014"/>
        <v>283</v>
      </c>
      <c r="D6778" s="18">
        <f t="shared" si="2011"/>
        <v>43018</v>
      </c>
      <c r="E6778" cm="1">
        <f t="array" ref="E6778">INDEX(G6778:T6778,$E$1)</f>
        <v>0.62893081761006286</v>
      </c>
      <c r="F6778" s="18"/>
      <c r="G6778" s="8">
        <v>1</v>
      </c>
      <c r="H6778" s="2">
        <f t="shared" si="1997"/>
        <v>0.62893081761006286</v>
      </c>
      <c r="I6778" s="2">
        <f t="shared" si="1998"/>
        <v>0.54819277108433739</v>
      </c>
      <c r="J6778" s="2">
        <f t="shared" si="1999"/>
        <v>0.71831914653965601</v>
      </c>
      <c r="K6778">
        <f t="shared" si="2000"/>
        <v>0.5292334147886687</v>
      </c>
      <c r="L6778">
        <f t="shared" si="2001"/>
        <v>0.52533963378617843</v>
      </c>
      <c r="M6778">
        <f t="shared" si="2002"/>
        <v>0.4896524170994806</v>
      </c>
      <c r="N6778">
        <f t="shared" si="2003"/>
        <v>0.38353404245349326</v>
      </c>
      <c r="O6778">
        <f t="shared" si="2004"/>
        <v>0.47520535442652873</v>
      </c>
      <c r="P6778">
        <f t="shared" si="2005"/>
        <v>0.44386574074074076</v>
      </c>
      <c r="Q6778">
        <f t="shared" si="2006"/>
        <v>0.46800984312519223</v>
      </c>
      <c r="R6778">
        <f t="shared" si="2007"/>
        <v>0.45841035120147872</v>
      </c>
      <c r="S6778">
        <f t="shared" si="2008"/>
        <v>0.3618444209785287</v>
      </c>
      <c r="T6778">
        <f t="shared" si="2009"/>
        <v>0.45672551303880277</v>
      </c>
      <c r="U6778" s="8">
        <f t="shared" si="2010"/>
        <v>2</v>
      </c>
      <c r="V6778" s="8">
        <f t="shared" si="2012"/>
        <v>1</v>
      </c>
      <c r="W6778" s="8">
        <f t="shared" si="2015"/>
        <v>5</v>
      </c>
      <c r="X6778" s="8">
        <v>11695</v>
      </c>
      <c r="Y6778" s="8">
        <v>4447</v>
      </c>
      <c r="Z6778" s="8">
        <v>6128</v>
      </c>
      <c r="AA6778" s="8">
        <v>8185</v>
      </c>
      <c r="AB6778" s="8">
        <v>1562</v>
      </c>
      <c r="AC6778" s="8">
        <v>2301</v>
      </c>
      <c r="AD6778" s="8">
        <v>9129</v>
      </c>
      <c r="AE6778" s="8">
        <v>1240</v>
      </c>
      <c r="AF6778" s="8">
        <v>1028</v>
      </c>
      <c r="AG6778" s="8">
        <v>25483</v>
      </c>
      <c r="AH6778" s="20" cm="1">
        <f t="array" ref="AH6778">INDEX('Commercial Profile'!$I$30:$I$173,'Load Shapes'!W6778)</f>
        <v>1</v>
      </c>
      <c r="AI6778" s="20" cm="1">
        <f t="array" ref="AI6778">INDEX('Commercial Profile'!$J$30:$J$173,'Load Shapes'!W6778)</f>
        <v>0.91</v>
      </c>
      <c r="AJ6778" s="8" cm="1">
        <f t="array" ref="AJ6778">INDEX('EV Load Profile'!$K$8:$M$31,B6778,'Load Shapes'!V6778)</f>
        <v>11160.345000000001</v>
      </c>
    </row>
    <row r="6779" spans="1:36" x14ac:dyDescent="0.35">
      <c r="A6779">
        <v>6774</v>
      </c>
      <c r="B6779">
        <f t="shared" si="2013"/>
        <v>6</v>
      </c>
      <c r="C6779">
        <f t="shared" si="2014"/>
        <v>283</v>
      </c>
      <c r="D6779" s="18">
        <f t="shared" si="2011"/>
        <v>43018</v>
      </c>
      <c r="E6779" cm="1">
        <f t="array" ref="E6779">INDEX(G6779:T6779,$E$1)</f>
        <v>0.69182389937106925</v>
      </c>
      <c r="F6779" s="18"/>
      <c r="G6779" s="8">
        <v>1</v>
      </c>
      <c r="H6779" s="2">
        <f t="shared" si="1997"/>
        <v>0.69182389937106925</v>
      </c>
      <c r="I6779" s="2">
        <f t="shared" si="1998"/>
        <v>0.5662650602409639</v>
      </c>
      <c r="J6779" s="2">
        <f t="shared" si="1999"/>
        <v>0.72546285420052448</v>
      </c>
      <c r="K6779">
        <f t="shared" si="2000"/>
        <v>0.5586025884695448</v>
      </c>
      <c r="L6779">
        <f t="shared" si="2001"/>
        <v>0.55251033668044891</v>
      </c>
      <c r="M6779">
        <f t="shared" si="2002"/>
        <v>0.51666000799041145</v>
      </c>
      <c r="N6779">
        <f t="shared" si="2003"/>
        <v>0.39131249707136495</v>
      </c>
      <c r="O6779">
        <f t="shared" si="2004"/>
        <v>0.50623668999087312</v>
      </c>
      <c r="P6779">
        <f t="shared" si="2005"/>
        <v>0.47106481481481483</v>
      </c>
      <c r="Q6779">
        <f t="shared" si="2006"/>
        <v>0.49651389316107863</v>
      </c>
      <c r="R6779">
        <f t="shared" si="2007"/>
        <v>0.48317929759704253</v>
      </c>
      <c r="S6779">
        <f t="shared" si="2008"/>
        <v>0.38155579021471314</v>
      </c>
      <c r="T6779">
        <f t="shared" si="2009"/>
        <v>0.48766018460435523</v>
      </c>
      <c r="U6779" s="8">
        <f t="shared" si="2010"/>
        <v>2</v>
      </c>
      <c r="V6779" s="8">
        <f t="shared" si="2012"/>
        <v>1</v>
      </c>
      <c r="W6779" s="8">
        <f t="shared" si="2015"/>
        <v>6</v>
      </c>
      <c r="X6779" s="8">
        <v>12344</v>
      </c>
      <c r="Y6779" s="8">
        <v>4677</v>
      </c>
      <c r="Z6779" s="8">
        <v>6466</v>
      </c>
      <c r="AA6779" s="8">
        <v>8351</v>
      </c>
      <c r="AB6779" s="8">
        <v>1664</v>
      </c>
      <c r="AC6779" s="8">
        <v>2442</v>
      </c>
      <c r="AD6779" s="8">
        <v>9685</v>
      </c>
      <c r="AE6779" s="8">
        <v>1307</v>
      </c>
      <c r="AF6779" s="8">
        <v>1084</v>
      </c>
      <c r="AG6779" s="8">
        <v>27209</v>
      </c>
      <c r="AH6779" s="20" cm="1">
        <f t="array" ref="AH6779">INDEX('Commercial Profile'!$I$30:$I$173,'Load Shapes'!W6779)</f>
        <v>1.1000000000000001</v>
      </c>
      <c r="AI6779" s="20" cm="1">
        <f t="array" ref="AI6779">INDEX('Commercial Profile'!$J$30:$J$173,'Load Shapes'!W6779)</f>
        <v>0.94</v>
      </c>
      <c r="AJ6779" s="8" cm="1">
        <f t="array" ref="AJ6779">INDEX('EV Load Profile'!$K$8:$M$31,B6779,'Load Shapes'!V6779)</f>
        <v>11271.334999999999</v>
      </c>
    </row>
    <row r="6780" spans="1:36" x14ac:dyDescent="0.35">
      <c r="A6780">
        <v>6775</v>
      </c>
      <c r="B6780">
        <f t="shared" si="2013"/>
        <v>7</v>
      </c>
      <c r="C6780">
        <f t="shared" si="2014"/>
        <v>283</v>
      </c>
      <c r="D6780" s="18">
        <f t="shared" si="2011"/>
        <v>43018</v>
      </c>
      <c r="E6780" cm="1">
        <f t="array" ref="E6780">INDEX(G6780:T6780,$E$1)</f>
        <v>0.76100628930817604</v>
      </c>
      <c r="F6780" s="18"/>
      <c r="G6780" s="8">
        <v>1</v>
      </c>
      <c r="H6780" s="2">
        <f t="shared" si="1997"/>
        <v>0.76100628930817604</v>
      </c>
      <c r="I6780" s="2">
        <f t="shared" si="1998"/>
        <v>0.62650602409638556</v>
      </c>
      <c r="J6780" s="2">
        <f t="shared" si="1999"/>
        <v>0.7355975348769852</v>
      </c>
      <c r="K6780">
        <f t="shared" si="2000"/>
        <v>0.61544031134039279</v>
      </c>
      <c r="L6780">
        <f t="shared" si="2001"/>
        <v>0.60756054341405785</v>
      </c>
      <c r="M6780">
        <f t="shared" si="2002"/>
        <v>0.56963643627646821</v>
      </c>
      <c r="N6780">
        <f t="shared" si="2003"/>
        <v>0.42022398200646643</v>
      </c>
      <c r="O6780">
        <f t="shared" si="2004"/>
        <v>0.56616975965926375</v>
      </c>
      <c r="P6780">
        <f t="shared" si="2005"/>
        <v>0.5229552469135802</v>
      </c>
      <c r="Q6780">
        <f t="shared" si="2006"/>
        <v>0.55142007587409003</v>
      </c>
      <c r="R6780">
        <f t="shared" si="2007"/>
        <v>0.52717190388170054</v>
      </c>
      <c r="S6780">
        <f t="shared" si="2008"/>
        <v>0.43118620204153468</v>
      </c>
      <c r="T6780">
        <f t="shared" si="2009"/>
        <v>0.54445738865489735</v>
      </c>
      <c r="U6780" s="8">
        <f t="shared" si="2010"/>
        <v>2</v>
      </c>
      <c r="V6780" s="8">
        <f t="shared" si="2012"/>
        <v>1</v>
      </c>
      <c r="W6780" s="8">
        <f t="shared" si="2015"/>
        <v>7</v>
      </c>
      <c r="X6780" s="8">
        <v>13600</v>
      </c>
      <c r="Y6780" s="8">
        <v>5143</v>
      </c>
      <c r="Z6780" s="8">
        <v>7129</v>
      </c>
      <c r="AA6780" s="8">
        <v>8968</v>
      </c>
      <c r="AB6780" s="8">
        <v>1861</v>
      </c>
      <c r="AC6780" s="8">
        <v>2711</v>
      </c>
      <c r="AD6780" s="8">
        <v>10756</v>
      </c>
      <c r="AE6780" s="8">
        <v>1426</v>
      </c>
      <c r="AF6780" s="8">
        <v>1225</v>
      </c>
      <c r="AG6780" s="8">
        <v>30378</v>
      </c>
      <c r="AH6780" s="20" cm="1">
        <f t="array" ref="AH6780">INDEX('Commercial Profile'!$I$30:$I$173,'Load Shapes'!W6780)</f>
        <v>1.21</v>
      </c>
      <c r="AI6780" s="20" cm="1">
        <f t="array" ref="AI6780">INDEX('Commercial Profile'!$J$30:$J$173,'Load Shapes'!W6780)</f>
        <v>1.04</v>
      </c>
      <c r="AJ6780" s="8" cm="1">
        <f t="array" ref="AJ6780">INDEX('EV Load Profile'!$K$8:$M$31,B6780,'Load Shapes'!V6780)</f>
        <v>11428.795</v>
      </c>
    </row>
    <row r="6781" spans="1:36" x14ac:dyDescent="0.35">
      <c r="A6781">
        <v>6776</v>
      </c>
      <c r="B6781">
        <f t="shared" si="2013"/>
        <v>8</v>
      </c>
      <c r="C6781">
        <f t="shared" si="2014"/>
        <v>283</v>
      </c>
      <c r="D6781" s="18">
        <f t="shared" si="2011"/>
        <v>43018</v>
      </c>
      <c r="E6781" cm="1">
        <f t="array" ref="E6781">INDEX(G6781:T6781,$E$1)</f>
        <v>0.7735849056603773</v>
      </c>
      <c r="F6781" s="18"/>
      <c r="G6781" s="8">
        <v>1</v>
      </c>
      <c r="H6781" s="2">
        <f t="shared" si="1997"/>
        <v>0.7735849056603773</v>
      </c>
      <c r="I6781" s="2">
        <f t="shared" si="1998"/>
        <v>0.6987951807228916</v>
      </c>
      <c r="J6781" s="2">
        <f t="shared" si="1999"/>
        <v>0.74365874458944126</v>
      </c>
      <c r="K6781">
        <f t="shared" si="2000"/>
        <v>0.64259208978188076</v>
      </c>
      <c r="L6781">
        <f t="shared" si="2001"/>
        <v>0.63059657412876546</v>
      </c>
      <c r="M6781">
        <f t="shared" si="2002"/>
        <v>0.60103875349580504</v>
      </c>
      <c r="N6781">
        <f t="shared" si="2003"/>
        <v>0.46970619933461411</v>
      </c>
      <c r="O6781">
        <f t="shared" si="2004"/>
        <v>0.59902646790386371</v>
      </c>
      <c r="P6781">
        <f t="shared" si="2005"/>
        <v>0.55439814814814814</v>
      </c>
      <c r="Q6781">
        <f t="shared" si="2006"/>
        <v>0.57433610171229366</v>
      </c>
      <c r="R6781">
        <f t="shared" si="2007"/>
        <v>0.55046210720887245</v>
      </c>
      <c r="S6781">
        <f t="shared" si="2008"/>
        <v>0.44174586413234779</v>
      </c>
      <c r="T6781">
        <f t="shared" si="2009"/>
        <v>0.57309794784478896</v>
      </c>
      <c r="U6781" s="8">
        <f t="shared" si="2010"/>
        <v>2</v>
      </c>
      <c r="V6781" s="8">
        <f t="shared" si="2012"/>
        <v>1</v>
      </c>
      <c r="W6781" s="8">
        <f t="shared" si="2015"/>
        <v>8</v>
      </c>
      <c r="X6781" s="8">
        <v>14200</v>
      </c>
      <c r="Y6781" s="8">
        <v>5338</v>
      </c>
      <c r="Z6781" s="8">
        <v>7522</v>
      </c>
      <c r="AA6781" s="8">
        <v>10024</v>
      </c>
      <c r="AB6781" s="8">
        <v>1969</v>
      </c>
      <c r="AC6781" s="8">
        <v>2874</v>
      </c>
      <c r="AD6781" s="8">
        <v>11203</v>
      </c>
      <c r="AE6781" s="8">
        <v>1489</v>
      </c>
      <c r="AF6781" s="8">
        <v>1255</v>
      </c>
      <c r="AG6781" s="8">
        <v>31976</v>
      </c>
      <c r="AH6781" s="20" cm="1">
        <f t="array" ref="AH6781">INDEX('Commercial Profile'!$I$30:$I$173,'Load Shapes'!W6781)</f>
        <v>1.23</v>
      </c>
      <c r="AI6781" s="20" cm="1">
        <f t="array" ref="AI6781">INDEX('Commercial Profile'!$J$30:$J$173,'Load Shapes'!W6781)</f>
        <v>1.1599999999999999</v>
      </c>
      <c r="AJ6781" s="8" cm="1">
        <f t="array" ref="AJ6781">INDEX('EV Load Profile'!$K$8:$M$31,B6781,'Load Shapes'!V6781)</f>
        <v>11554.04</v>
      </c>
    </row>
    <row r="6782" spans="1:36" x14ac:dyDescent="0.35">
      <c r="A6782">
        <v>6777</v>
      </c>
      <c r="B6782">
        <f t="shared" si="2013"/>
        <v>9</v>
      </c>
      <c r="C6782">
        <f t="shared" si="2014"/>
        <v>283</v>
      </c>
      <c r="D6782" s="18">
        <f t="shared" si="2011"/>
        <v>43018</v>
      </c>
      <c r="E6782" cm="1">
        <f t="array" ref="E6782">INDEX(G6782:T6782,$E$1)</f>
        <v>0.72327044025157228</v>
      </c>
      <c r="F6782" s="18"/>
      <c r="G6782" s="8">
        <v>1</v>
      </c>
      <c r="H6782" s="2">
        <f t="shared" si="1997"/>
        <v>0.72327044025157228</v>
      </c>
      <c r="I6782" s="2">
        <f t="shared" si="1998"/>
        <v>0.73493975903614461</v>
      </c>
      <c r="J6782" s="2">
        <f t="shared" si="1999"/>
        <v>0.84656089594027062</v>
      </c>
      <c r="K6782">
        <f t="shared" si="2000"/>
        <v>0.65254774187709297</v>
      </c>
      <c r="L6782">
        <f t="shared" si="2001"/>
        <v>0.6411104548139398</v>
      </c>
      <c r="M6782">
        <f t="shared" si="2002"/>
        <v>0.61582101478226126</v>
      </c>
      <c r="N6782">
        <f t="shared" si="2003"/>
        <v>0.49730565577995406</v>
      </c>
      <c r="O6782">
        <f t="shared" si="2004"/>
        <v>0.61362944934590813</v>
      </c>
      <c r="P6782">
        <f t="shared" si="2005"/>
        <v>0.5625</v>
      </c>
      <c r="Q6782">
        <f t="shared" si="2006"/>
        <v>0.58797293140572127</v>
      </c>
      <c r="R6782">
        <f t="shared" si="2007"/>
        <v>0.57005545286506465</v>
      </c>
      <c r="S6782">
        <f t="shared" si="2008"/>
        <v>0.43435410066877861</v>
      </c>
      <c r="T6782">
        <f t="shared" si="2009"/>
        <v>0.58980195358006993</v>
      </c>
      <c r="U6782" s="8">
        <f t="shared" si="2010"/>
        <v>2</v>
      </c>
      <c r="V6782" s="8">
        <f t="shared" si="2012"/>
        <v>1</v>
      </c>
      <c r="W6782" s="8">
        <f t="shared" si="2015"/>
        <v>9</v>
      </c>
      <c r="X6782" s="8">
        <v>14420</v>
      </c>
      <c r="Y6782" s="8">
        <v>5427</v>
      </c>
      <c r="Z6782" s="8">
        <v>7707</v>
      </c>
      <c r="AA6782" s="8">
        <v>10613</v>
      </c>
      <c r="AB6782" s="8">
        <v>2017</v>
      </c>
      <c r="AC6782" s="8">
        <v>2916</v>
      </c>
      <c r="AD6782" s="8">
        <v>11469</v>
      </c>
      <c r="AE6782" s="8">
        <v>1542</v>
      </c>
      <c r="AF6782" s="8">
        <v>1234</v>
      </c>
      <c r="AG6782" s="8">
        <v>32908</v>
      </c>
      <c r="AH6782" s="20" cm="1">
        <f t="array" ref="AH6782">INDEX('Commercial Profile'!$I$30:$I$173,'Load Shapes'!W6782)</f>
        <v>1.1499999999999999</v>
      </c>
      <c r="AI6782" s="20" cm="1">
        <f t="array" ref="AI6782">INDEX('Commercial Profile'!$J$30:$J$173,'Load Shapes'!W6782)</f>
        <v>1.22</v>
      </c>
      <c r="AJ6782" s="8" cm="1">
        <f t="array" ref="AJ6782">INDEX('EV Load Profile'!$K$8:$M$31,B6782,'Load Shapes'!V6782)</f>
        <v>13152.805</v>
      </c>
    </row>
    <row r="6783" spans="1:36" x14ac:dyDescent="0.35">
      <c r="A6783">
        <v>6778</v>
      </c>
      <c r="B6783">
        <f t="shared" si="2013"/>
        <v>10</v>
      </c>
      <c r="C6783">
        <f t="shared" si="2014"/>
        <v>283</v>
      </c>
      <c r="D6783" s="18">
        <f t="shared" si="2011"/>
        <v>43018</v>
      </c>
      <c r="E6783" cm="1">
        <f t="array" ref="E6783">INDEX(G6783:T6783,$E$1)</f>
        <v>0.70440251572327051</v>
      </c>
      <c r="F6783" s="18"/>
      <c r="G6783" s="8">
        <v>1</v>
      </c>
      <c r="H6783" s="2">
        <f t="shared" si="1997"/>
        <v>0.70440251572327051</v>
      </c>
      <c r="I6783" s="2">
        <f t="shared" si="1998"/>
        <v>0.74096385542168675</v>
      </c>
      <c r="J6783" s="2">
        <f t="shared" si="1999"/>
        <v>0.91284599417510093</v>
      </c>
      <c r="K6783">
        <f t="shared" si="2000"/>
        <v>0.67015114489999095</v>
      </c>
      <c r="L6783">
        <f t="shared" si="2001"/>
        <v>0.65162433549911403</v>
      </c>
      <c r="M6783">
        <f t="shared" si="2002"/>
        <v>0.63403915301638036</v>
      </c>
      <c r="N6783">
        <f t="shared" si="2003"/>
        <v>0.51394030270371582</v>
      </c>
      <c r="O6783">
        <f t="shared" si="2004"/>
        <v>0.63340432004867664</v>
      </c>
      <c r="P6783">
        <f t="shared" si="2005"/>
        <v>0.58082561728395066</v>
      </c>
      <c r="Q6783">
        <f t="shared" si="2006"/>
        <v>0.61053009330462427</v>
      </c>
      <c r="R6783">
        <f t="shared" si="2007"/>
        <v>0.59260628465804066</v>
      </c>
      <c r="S6783">
        <f t="shared" si="2008"/>
        <v>0.44420978528687083</v>
      </c>
      <c r="T6783">
        <f t="shared" si="2009"/>
        <v>0.60485706604534462</v>
      </c>
      <c r="U6783" s="8">
        <f t="shared" si="2010"/>
        <v>2</v>
      </c>
      <c r="V6783" s="8">
        <f t="shared" si="2012"/>
        <v>1</v>
      </c>
      <c r="W6783" s="8">
        <f t="shared" si="2015"/>
        <v>10</v>
      </c>
      <c r="X6783" s="8">
        <v>14809</v>
      </c>
      <c r="Y6783" s="8">
        <v>5516</v>
      </c>
      <c r="Z6783" s="8">
        <v>7935</v>
      </c>
      <c r="AA6783" s="8">
        <v>10968</v>
      </c>
      <c r="AB6783" s="8">
        <v>2082</v>
      </c>
      <c r="AC6783" s="8">
        <v>3011</v>
      </c>
      <c r="AD6783" s="8">
        <v>11909</v>
      </c>
      <c r="AE6783" s="8">
        <v>1603</v>
      </c>
      <c r="AF6783" s="8">
        <v>1262</v>
      </c>
      <c r="AG6783" s="8">
        <v>33748</v>
      </c>
      <c r="AH6783" s="20" cm="1">
        <f t="array" ref="AH6783">INDEX('Commercial Profile'!$I$30:$I$173,'Load Shapes'!W6783)</f>
        <v>1.1200000000000001</v>
      </c>
      <c r="AI6783" s="20" cm="1">
        <f t="array" ref="AI6783">INDEX('Commercial Profile'!$J$30:$J$173,'Load Shapes'!W6783)</f>
        <v>1.23</v>
      </c>
      <c r="AJ6783" s="8" cm="1">
        <f t="array" ref="AJ6783">INDEX('EV Load Profile'!$K$8:$M$31,B6783,'Load Shapes'!V6783)</f>
        <v>14182.66</v>
      </c>
    </row>
    <row r="6784" spans="1:36" x14ac:dyDescent="0.35">
      <c r="A6784">
        <v>6779</v>
      </c>
      <c r="B6784">
        <f t="shared" si="2013"/>
        <v>11</v>
      </c>
      <c r="C6784">
        <f t="shared" si="2014"/>
        <v>283</v>
      </c>
      <c r="D6784" s="18">
        <f t="shared" si="2011"/>
        <v>43018</v>
      </c>
      <c r="E6784" cm="1">
        <f t="array" ref="E6784">INDEX(G6784:T6784,$E$1)</f>
        <v>0.72955974842767291</v>
      </c>
      <c r="F6784" s="18"/>
      <c r="G6784" s="8">
        <v>1</v>
      </c>
      <c r="H6784" s="2">
        <f t="shared" si="1997"/>
        <v>0.72955974842767291</v>
      </c>
      <c r="I6784" s="2">
        <f t="shared" si="1998"/>
        <v>0.73493975903614461</v>
      </c>
      <c r="J6784" s="2">
        <f t="shared" si="1999"/>
        <v>0.96240043767197136</v>
      </c>
      <c r="K6784">
        <f t="shared" si="2000"/>
        <v>0.69128427912028234</v>
      </c>
      <c r="L6784">
        <f t="shared" si="2001"/>
        <v>0.67017129356172478</v>
      </c>
      <c r="M6784">
        <f t="shared" si="2002"/>
        <v>0.65321614063124256</v>
      </c>
      <c r="N6784">
        <f t="shared" si="2003"/>
        <v>0.52527997750808308</v>
      </c>
      <c r="O6784">
        <f t="shared" si="2004"/>
        <v>0.65500456343170066</v>
      </c>
      <c r="P6784">
        <f t="shared" si="2005"/>
        <v>0.60358796296296291</v>
      </c>
      <c r="Q6784">
        <f t="shared" si="2006"/>
        <v>0.63749615502922174</v>
      </c>
      <c r="R6784">
        <f t="shared" si="2007"/>
        <v>0.61515711645101667</v>
      </c>
      <c r="S6784">
        <f t="shared" si="2008"/>
        <v>0.46075325589581134</v>
      </c>
      <c r="T6784">
        <f t="shared" si="2009"/>
        <v>0.62251097768617258</v>
      </c>
      <c r="U6784" s="8">
        <f t="shared" si="2010"/>
        <v>2</v>
      </c>
      <c r="V6784" s="8">
        <f t="shared" si="2012"/>
        <v>1</v>
      </c>
      <c r="W6784" s="8">
        <f t="shared" si="2015"/>
        <v>11</v>
      </c>
      <c r="X6784" s="8">
        <v>15276</v>
      </c>
      <c r="Y6784" s="8">
        <v>5673</v>
      </c>
      <c r="Z6784" s="8">
        <v>8175</v>
      </c>
      <c r="AA6784" s="8">
        <v>11210</v>
      </c>
      <c r="AB6784" s="8">
        <v>2153</v>
      </c>
      <c r="AC6784" s="8">
        <v>3129</v>
      </c>
      <c r="AD6784" s="8">
        <v>12435</v>
      </c>
      <c r="AE6784" s="8">
        <v>1664</v>
      </c>
      <c r="AF6784" s="8">
        <v>1309</v>
      </c>
      <c r="AG6784" s="8">
        <v>34733</v>
      </c>
      <c r="AH6784" s="20" cm="1">
        <f t="array" ref="AH6784">INDEX('Commercial Profile'!$I$30:$I$173,'Load Shapes'!W6784)</f>
        <v>1.1599999999999999</v>
      </c>
      <c r="AI6784" s="20" cm="1">
        <f t="array" ref="AI6784">INDEX('Commercial Profile'!$J$30:$J$173,'Load Shapes'!W6784)</f>
        <v>1.22</v>
      </c>
      <c r="AJ6784" s="8" cm="1">
        <f t="array" ref="AJ6784">INDEX('EV Load Profile'!$K$8:$M$31,B6784,'Load Shapes'!V6784)</f>
        <v>14952.575000000001</v>
      </c>
    </row>
    <row r="6785" spans="1:36" x14ac:dyDescent="0.35">
      <c r="A6785">
        <v>6780</v>
      </c>
      <c r="B6785">
        <f t="shared" si="2013"/>
        <v>12</v>
      </c>
      <c r="C6785">
        <f t="shared" si="2014"/>
        <v>283</v>
      </c>
      <c r="D6785" s="18">
        <f t="shared" si="2011"/>
        <v>43018</v>
      </c>
      <c r="E6785" cm="1">
        <f t="array" ref="E6785">INDEX(G6785:T6785,$E$1)</f>
        <v>0.67924528301886788</v>
      </c>
      <c r="F6785" s="18"/>
      <c r="G6785" s="8">
        <v>1</v>
      </c>
      <c r="H6785" s="2">
        <f t="shared" si="1997"/>
        <v>0.67924528301886788</v>
      </c>
      <c r="I6785" s="2">
        <f t="shared" si="1998"/>
        <v>0.74096385542168675</v>
      </c>
      <c r="J6785" s="2">
        <f t="shared" si="1999"/>
        <v>0.97754066970247966</v>
      </c>
      <c r="K6785">
        <f t="shared" si="2000"/>
        <v>0.70784686396958996</v>
      </c>
      <c r="L6785">
        <f t="shared" si="2001"/>
        <v>0.68635558180744238</v>
      </c>
      <c r="M6785">
        <f t="shared" si="2002"/>
        <v>0.66616060727127446</v>
      </c>
      <c r="N6785">
        <f t="shared" si="2003"/>
        <v>0.53666651047279879</v>
      </c>
      <c r="O6785">
        <f t="shared" si="2004"/>
        <v>0.67021600243383028</v>
      </c>
      <c r="P6785">
        <f t="shared" si="2005"/>
        <v>0.6195987654320988</v>
      </c>
      <c r="Q6785">
        <f t="shared" si="2006"/>
        <v>0.66425715164564747</v>
      </c>
      <c r="R6785">
        <f t="shared" si="2007"/>
        <v>0.6306839186691312</v>
      </c>
      <c r="S6785">
        <f t="shared" si="2008"/>
        <v>0.4818725800774375</v>
      </c>
      <c r="T6785">
        <f t="shared" si="2009"/>
        <v>0.63957343848015058</v>
      </c>
      <c r="U6785" s="8">
        <f t="shared" si="2010"/>
        <v>2</v>
      </c>
      <c r="V6785" s="8">
        <f t="shared" si="2012"/>
        <v>1</v>
      </c>
      <c r="W6785" s="8">
        <f t="shared" si="2015"/>
        <v>12</v>
      </c>
      <c r="X6785" s="8">
        <v>15642</v>
      </c>
      <c r="Y6785" s="8">
        <v>5810</v>
      </c>
      <c r="Z6785" s="8">
        <v>8337</v>
      </c>
      <c r="AA6785" s="8">
        <v>11453</v>
      </c>
      <c r="AB6785" s="8">
        <v>2203</v>
      </c>
      <c r="AC6785" s="8">
        <v>3212</v>
      </c>
      <c r="AD6785" s="8">
        <v>12957</v>
      </c>
      <c r="AE6785" s="8">
        <v>1706</v>
      </c>
      <c r="AF6785" s="8">
        <v>1369</v>
      </c>
      <c r="AG6785" s="8">
        <v>35685</v>
      </c>
      <c r="AH6785" s="20" cm="1">
        <f t="array" ref="AH6785">INDEX('Commercial Profile'!$I$30:$I$173,'Load Shapes'!W6785)</f>
        <v>1.08</v>
      </c>
      <c r="AI6785" s="20" cm="1">
        <f t="array" ref="AI6785">INDEX('Commercial Profile'!$J$30:$J$173,'Load Shapes'!W6785)</f>
        <v>1.23</v>
      </c>
      <c r="AJ6785" s="8" cm="1">
        <f t="array" ref="AJ6785">INDEX('EV Load Profile'!$K$8:$M$31,B6785,'Load Shapes'!V6785)</f>
        <v>15187.805</v>
      </c>
    </row>
    <row r="6786" spans="1:36" x14ac:dyDescent="0.35">
      <c r="A6786">
        <v>6781</v>
      </c>
      <c r="B6786">
        <f t="shared" si="2013"/>
        <v>13</v>
      </c>
      <c r="C6786">
        <f t="shared" si="2014"/>
        <v>283</v>
      </c>
      <c r="D6786" s="18">
        <f t="shared" si="2011"/>
        <v>43018</v>
      </c>
      <c r="E6786" cm="1">
        <f t="array" ref="E6786">INDEX(G6786:T6786,$E$1)</f>
        <v>0.64779874213836475</v>
      </c>
      <c r="F6786" s="18"/>
      <c r="G6786" s="8">
        <v>1</v>
      </c>
      <c r="H6786" s="2">
        <f t="shared" si="1997"/>
        <v>0.64779874213836475</v>
      </c>
      <c r="I6786" s="2">
        <f t="shared" si="1998"/>
        <v>0.75903614457831325</v>
      </c>
      <c r="J6786" s="2">
        <f t="shared" si="1999"/>
        <v>0.95214410993290088</v>
      </c>
      <c r="K6786">
        <f t="shared" si="2000"/>
        <v>0.72970404561498781</v>
      </c>
      <c r="L6786">
        <f t="shared" si="2001"/>
        <v>0.70431187241582993</v>
      </c>
      <c r="M6786">
        <f t="shared" si="2002"/>
        <v>0.67614862165401524</v>
      </c>
      <c r="N6786">
        <f t="shared" si="2003"/>
        <v>0.54233634787498242</v>
      </c>
      <c r="O6786">
        <f t="shared" si="2004"/>
        <v>0.69059933069668389</v>
      </c>
      <c r="P6786">
        <f t="shared" si="2005"/>
        <v>0.63946759259259256</v>
      </c>
      <c r="Q6786">
        <f t="shared" si="2006"/>
        <v>0.68891623090331178</v>
      </c>
      <c r="R6786">
        <f t="shared" si="2007"/>
        <v>0.6458410351201479</v>
      </c>
      <c r="S6786">
        <f t="shared" si="2008"/>
        <v>0.50404787046814503</v>
      </c>
      <c r="T6786">
        <f t="shared" si="2009"/>
        <v>0.6559369119096693</v>
      </c>
      <c r="U6786" s="8">
        <f t="shared" si="2010"/>
        <v>2</v>
      </c>
      <c r="V6786" s="8">
        <f t="shared" si="2012"/>
        <v>1</v>
      </c>
      <c r="W6786" s="8">
        <f t="shared" si="2015"/>
        <v>13</v>
      </c>
      <c r="X6786" s="8">
        <v>16125</v>
      </c>
      <c r="Y6786" s="8">
        <v>5962</v>
      </c>
      <c r="Z6786" s="8">
        <v>8462</v>
      </c>
      <c r="AA6786" s="8">
        <v>11574</v>
      </c>
      <c r="AB6786" s="8">
        <v>2270</v>
      </c>
      <c r="AC6786" s="8">
        <v>3315</v>
      </c>
      <c r="AD6786" s="8">
        <v>13438</v>
      </c>
      <c r="AE6786" s="8">
        <v>1747</v>
      </c>
      <c r="AF6786" s="8">
        <v>1432</v>
      </c>
      <c r="AG6786" s="8">
        <v>36598</v>
      </c>
      <c r="AH6786" s="20" cm="1">
        <f t="array" ref="AH6786">INDEX('Commercial Profile'!$I$30:$I$173,'Load Shapes'!W6786)</f>
        <v>1.03</v>
      </c>
      <c r="AI6786" s="20" cm="1">
        <f t="array" ref="AI6786">INDEX('Commercial Profile'!$J$30:$J$173,'Load Shapes'!W6786)</f>
        <v>1.26</v>
      </c>
      <c r="AJ6786" s="8" cm="1">
        <f t="array" ref="AJ6786">INDEX('EV Load Profile'!$K$8:$M$31,B6786,'Load Shapes'!V6786)</f>
        <v>14793.224999999999</v>
      </c>
    </row>
    <row r="6787" spans="1:36" x14ac:dyDescent="0.35">
      <c r="A6787">
        <v>6782</v>
      </c>
      <c r="B6787">
        <f t="shared" si="2013"/>
        <v>14</v>
      </c>
      <c r="C6787">
        <f t="shared" si="2014"/>
        <v>283</v>
      </c>
      <c r="D6787" s="18">
        <f t="shared" si="2011"/>
        <v>43018</v>
      </c>
      <c r="E6787" cm="1">
        <f t="array" ref="E6787">INDEX(G6787:T6787,$E$1)</f>
        <v>0.64779874213836475</v>
      </c>
      <c r="F6787" s="18"/>
      <c r="G6787" s="8">
        <v>1</v>
      </c>
      <c r="H6787" s="2">
        <f t="shared" si="1997"/>
        <v>0.64779874213836475</v>
      </c>
      <c r="I6787" s="2">
        <f t="shared" si="1998"/>
        <v>0.77710843373493976</v>
      </c>
      <c r="J6787" s="2">
        <f t="shared" si="1999"/>
        <v>0.97576294913672434</v>
      </c>
      <c r="K6787">
        <f t="shared" si="2000"/>
        <v>0.7492985790569282</v>
      </c>
      <c r="L6787">
        <f t="shared" si="2001"/>
        <v>0.72203189604252804</v>
      </c>
      <c r="M6787">
        <f t="shared" si="2002"/>
        <v>0.68661606072712744</v>
      </c>
      <c r="N6787">
        <f t="shared" si="2003"/>
        <v>0.54575699358043206</v>
      </c>
      <c r="O6787">
        <f t="shared" si="2004"/>
        <v>0.70824459993915423</v>
      </c>
      <c r="P6787">
        <f t="shared" si="2005"/>
        <v>0.65991512345679015</v>
      </c>
      <c r="Q6787">
        <f t="shared" si="2006"/>
        <v>0.71034553470726958</v>
      </c>
      <c r="R6787">
        <f t="shared" si="2007"/>
        <v>0.65988909426987064</v>
      </c>
      <c r="S6787">
        <f t="shared" si="2008"/>
        <v>0.529039070749736</v>
      </c>
      <c r="T6787">
        <f t="shared" si="2009"/>
        <v>0.67425396540908689</v>
      </c>
      <c r="U6787" s="8">
        <f t="shared" si="2010"/>
        <v>2</v>
      </c>
      <c r="V6787" s="8">
        <f t="shared" si="2012"/>
        <v>1</v>
      </c>
      <c r="W6787" s="8">
        <f t="shared" si="2015"/>
        <v>14</v>
      </c>
      <c r="X6787" s="8">
        <v>16558</v>
      </c>
      <c r="Y6787" s="8">
        <v>6112</v>
      </c>
      <c r="Z6787" s="8">
        <v>8593</v>
      </c>
      <c r="AA6787" s="8">
        <v>11647</v>
      </c>
      <c r="AB6787" s="8">
        <v>2328</v>
      </c>
      <c r="AC6787" s="8">
        <v>3421</v>
      </c>
      <c r="AD6787" s="8">
        <v>13856</v>
      </c>
      <c r="AE6787" s="8">
        <v>1785</v>
      </c>
      <c r="AF6787" s="8">
        <v>1503</v>
      </c>
      <c r="AG6787" s="8">
        <v>37620</v>
      </c>
      <c r="AH6787" s="20" cm="1">
        <f t="array" ref="AH6787">INDEX('Commercial Profile'!$I$30:$I$173,'Load Shapes'!W6787)</f>
        <v>1.03</v>
      </c>
      <c r="AI6787" s="20" cm="1">
        <f t="array" ref="AI6787">INDEX('Commercial Profile'!$J$30:$J$173,'Load Shapes'!W6787)</f>
        <v>1.29</v>
      </c>
      <c r="AJ6787" s="8" cm="1">
        <f t="array" ref="AJ6787">INDEX('EV Load Profile'!$K$8:$M$31,B6787,'Load Shapes'!V6787)</f>
        <v>15160.185000000001</v>
      </c>
    </row>
    <row r="6788" spans="1:36" x14ac:dyDescent="0.35">
      <c r="A6788">
        <v>6783</v>
      </c>
      <c r="B6788">
        <f t="shared" si="2013"/>
        <v>15</v>
      </c>
      <c r="C6788">
        <f t="shared" si="2014"/>
        <v>283</v>
      </c>
      <c r="D6788" s="18">
        <f t="shared" si="2011"/>
        <v>43018</v>
      </c>
      <c r="E6788" cm="1">
        <f t="array" ref="E6788">INDEX(G6788:T6788,$E$1)</f>
        <v>0.660377358490566</v>
      </c>
      <c r="F6788" s="18"/>
      <c r="G6788" s="8">
        <v>1</v>
      </c>
      <c r="H6788" s="2">
        <f t="shared" si="1997"/>
        <v>0.660377358490566</v>
      </c>
      <c r="I6788" s="2">
        <f t="shared" si="1998"/>
        <v>0.79518072289156638</v>
      </c>
      <c r="J6788" s="2">
        <f t="shared" si="1999"/>
        <v>1</v>
      </c>
      <c r="K6788">
        <f t="shared" si="2000"/>
        <v>0.76011403746945427</v>
      </c>
      <c r="L6788">
        <f t="shared" si="2001"/>
        <v>0.73396337861783811</v>
      </c>
      <c r="M6788">
        <f t="shared" si="2002"/>
        <v>0.68565721134638435</v>
      </c>
      <c r="N6788">
        <f t="shared" si="2003"/>
        <v>0.55086453305843208</v>
      </c>
      <c r="O6788">
        <f t="shared" si="2004"/>
        <v>0.71554609066017649</v>
      </c>
      <c r="P6788">
        <f t="shared" si="2005"/>
        <v>0.67206790123456794</v>
      </c>
      <c r="Q6788">
        <f t="shared" si="2006"/>
        <v>0.725571618989029</v>
      </c>
      <c r="R6788">
        <f t="shared" si="2007"/>
        <v>0.66617375231053599</v>
      </c>
      <c r="S6788">
        <f t="shared" si="2008"/>
        <v>0.54523055262231612</v>
      </c>
      <c r="T6788">
        <f t="shared" si="2009"/>
        <v>0.68912985034501295</v>
      </c>
      <c r="U6788" s="8">
        <f t="shared" si="2010"/>
        <v>2</v>
      </c>
      <c r="V6788" s="8">
        <f t="shared" si="2012"/>
        <v>1</v>
      </c>
      <c r="W6788" s="8">
        <f t="shared" si="2015"/>
        <v>15</v>
      </c>
      <c r="X6788" s="8">
        <v>16797</v>
      </c>
      <c r="Y6788" s="8">
        <v>6213</v>
      </c>
      <c r="Z6788" s="8">
        <v>8581</v>
      </c>
      <c r="AA6788" s="8">
        <v>11756</v>
      </c>
      <c r="AB6788" s="8">
        <v>2352</v>
      </c>
      <c r="AC6788" s="8">
        <v>3484</v>
      </c>
      <c r="AD6788" s="8">
        <v>14153</v>
      </c>
      <c r="AE6788" s="8">
        <v>1802</v>
      </c>
      <c r="AF6788" s="8">
        <v>1549</v>
      </c>
      <c r="AG6788" s="8">
        <v>38450</v>
      </c>
      <c r="AH6788" s="20" cm="1">
        <f t="array" ref="AH6788">INDEX('Commercial Profile'!$I$30:$I$173,'Load Shapes'!W6788)</f>
        <v>1.05</v>
      </c>
      <c r="AI6788" s="20" cm="1">
        <f t="array" ref="AI6788">INDEX('Commercial Profile'!$J$30:$J$173,'Load Shapes'!W6788)</f>
        <v>1.32</v>
      </c>
      <c r="AJ6788" s="8" cm="1">
        <f t="array" ref="AJ6788">INDEX('EV Load Profile'!$K$8:$M$31,B6788,'Load Shapes'!V6788)</f>
        <v>15536.75</v>
      </c>
    </row>
    <row r="6789" spans="1:36" x14ac:dyDescent="0.35">
      <c r="A6789">
        <v>6784</v>
      </c>
      <c r="B6789">
        <f t="shared" si="2013"/>
        <v>16</v>
      </c>
      <c r="C6789">
        <f t="shared" si="2014"/>
        <v>283</v>
      </c>
      <c r="D6789" s="18">
        <f t="shared" si="2011"/>
        <v>43018</v>
      </c>
      <c r="E6789" cm="1">
        <f t="array" ref="E6789">INDEX(G6789:T6789,$E$1)</f>
        <v>0.660377358490566</v>
      </c>
      <c r="F6789" s="18"/>
      <c r="G6789" s="8">
        <v>1</v>
      </c>
      <c r="H6789" s="2">
        <f t="shared" si="1997"/>
        <v>0.660377358490566</v>
      </c>
      <c r="I6789" s="2">
        <f t="shared" si="1998"/>
        <v>0.84337349397590355</v>
      </c>
      <c r="J6789" s="2">
        <f t="shared" si="1999"/>
        <v>0.99944357732472999</v>
      </c>
      <c r="K6789">
        <f t="shared" si="2000"/>
        <v>0.7654086342655444</v>
      </c>
      <c r="L6789">
        <f t="shared" si="2001"/>
        <v>0.7421145894861193</v>
      </c>
      <c r="M6789">
        <f t="shared" si="2002"/>
        <v>0.68310027966440268</v>
      </c>
      <c r="N6789">
        <f t="shared" si="2003"/>
        <v>0.54791246895646872</v>
      </c>
      <c r="O6789">
        <f t="shared" si="2004"/>
        <v>0.71950106480073017</v>
      </c>
      <c r="P6789">
        <f t="shared" si="2005"/>
        <v>0.68036265432098764</v>
      </c>
      <c r="Q6789">
        <f t="shared" si="2006"/>
        <v>0.73561980928944937</v>
      </c>
      <c r="R6789">
        <f t="shared" si="2007"/>
        <v>0.67208872458410351</v>
      </c>
      <c r="S6789">
        <f t="shared" si="2008"/>
        <v>0.56177402323125658</v>
      </c>
      <c r="T6789">
        <f t="shared" si="2009"/>
        <v>0.69870060041222337</v>
      </c>
      <c r="U6789" s="8">
        <f t="shared" si="2010"/>
        <v>2</v>
      </c>
      <c r="V6789" s="8">
        <f t="shared" si="2012"/>
        <v>1</v>
      </c>
      <c r="W6789" s="8">
        <f t="shared" si="2015"/>
        <v>16</v>
      </c>
      <c r="X6789" s="8">
        <v>16914</v>
      </c>
      <c r="Y6789" s="8">
        <v>6282</v>
      </c>
      <c r="Z6789" s="8">
        <v>8549</v>
      </c>
      <c r="AA6789" s="8">
        <v>11693</v>
      </c>
      <c r="AB6789" s="8">
        <v>2365</v>
      </c>
      <c r="AC6789" s="8">
        <v>3527</v>
      </c>
      <c r="AD6789" s="8">
        <v>14349</v>
      </c>
      <c r="AE6789" s="8">
        <v>1818</v>
      </c>
      <c r="AF6789" s="8">
        <v>1596</v>
      </c>
      <c r="AG6789" s="8">
        <v>38984</v>
      </c>
      <c r="AH6789" s="20" cm="1">
        <f t="array" ref="AH6789">INDEX('Commercial Profile'!$I$30:$I$173,'Load Shapes'!W6789)</f>
        <v>1.05</v>
      </c>
      <c r="AI6789" s="20" cm="1">
        <f t="array" ref="AI6789">INDEX('Commercial Profile'!$J$30:$J$173,'Load Shapes'!W6789)</f>
        <v>1.4</v>
      </c>
      <c r="AJ6789" s="8" cm="1">
        <f t="array" ref="AJ6789">INDEX('EV Load Profile'!$K$8:$M$31,B6789,'Load Shapes'!V6789)</f>
        <v>15528.105</v>
      </c>
    </row>
    <row r="6790" spans="1:36" x14ac:dyDescent="0.35">
      <c r="A6790">
        <v>6785</v>
      </c>
      <c r="B6790">
        <f t="shared" si="2013"/>
        <v>17</v>
      </c>
      <c r="C6790">
        <f t="shared" si="2014"/>
        <v>283</v>
      </c>
      <c r="D6790" s="18">
        <f t="shared" si="2011"/>
        <v>43018</v>
      </c>
      <c r="E6790" cm="1">
        <f t="array" ref="E6790">INDEX(G6790:T6790,$E$1)</f>
        <v>0.67924528301886788</v>
      </c>
      <c r="F6790" s="18"/>
      <c r="G6790" s="8">
        <v>1</v>
      </c>
      <c r="H6790" s="2">
        <f t="shared" ref="H6790:H6853" si="2016">AH6790/$AH$4</f>
        <v>0.67924528301886788</v>
      </c>
      <c r="I6790" s="2">
        <f t="shared" ref="I6790:I6853" si="2017">AI6790/$AI$4</f>
        <v>0.87349397590361444</v>
      </c>
      <c r="J6790" s="2">
        <f t="shared" ref="J6790:J6853" si="2018">AJ6790/$AJ$4</f>
        <v>0.98608235313048087</v>
      </c>
      <c r="K6790">
        <f t="shared" ref="K6790:K6853" si="2019">X6790/X$4</f>
        <v>0.76839532989410808</v>
      </c>
      <c r="L6790">
        <f t="shared" ref="L6790:L6853" si="2020">Y6790/Y$4</f>
        <v>0.74908446544595397</v>
      </c>
      <c r="M6790">
        <f t="shared" ref="M6790:M6853" si="2021">Z6790/Z$4</f>
        <v>0.67854574510587295</v>
      </c>
      <c r="N6790">
        <f t="shared" ref="N6790:N6853" si="2022">AA6790/AA$4</f>
        <v>0.54303922028021179</v>
      </c>
      <c r="O6790">
        <f t="shared" ref="O6790:O6853" si="2023">AB6790/AB$4</f>
        <v>0.72497718284149681</v>
      </c>
      <c r="P6790">
        <f t="shared" ref="P6790:P6853" si="2024">AC6790/AC$4</f>
        <v>0.68441358024691357</v>
      </c>
      <c r="Q6790">
        <f t="shared" ref="Q6790:Q6853" si="2025">AD6790/AD$4</f>
        <v>0.73864451963498412</v>
      </c>
      <c r="R6790">
        <f t="shared" ref="R6790:R6853" si="2026">AE6790/AE$4</f>
        <v>0.67319778188539736</v>
      </c>
      <c r="S6790">
        <f t="shared" ref="S6790:S6853" si="2027">AF6790/AF$4</f>
        <v>0.58113340373108058</v>
      </c>
      <c r="T6790">
        <f t="shared" ref="T6790:T6853" si="2028">AG6790/AG$4</f>
        <v>0.70698091226812443</v>
      </c>
      <c r="U6790" s="8">
        <f t="shared" ref="U6790:U6853" si="2029">WEEKDAY(D6790,2)</f>
        <v>2</v>
      </c>
      <c r="V6790" s="8">
        <f t="shared" si="2012"/>
        <v>1</v>
      </c>
      <c r="W6790" s="8">
        <f t="shared" si="2015"/>
        <v>17</v>
      </c>
      <c r="X6790" s="8">
        <v>16980</v>
      </c>
      <c r="Y6790" s="8">
        <v>6341</v>
      </c>
      <c r="Z6790" s="8">
        <v>8492</v>
      </c>
      <c r="AA6790" s="8">
        <v>11589</v>
      </c>
      <c r="AB6790" s="8">
        <v>2383</v>
      </c>
      <c r="AC6790" s="8">
        <v>3548</v>
      </c>
      <c r="AD6790" s="8">
        <v>14408</v>
      </c>
      <c r="AE6790" s="8">
        <v>1821</v>
      </c>
      <c r="AF6790" s="8">
        <v>1651</v>
      </c>
      <c r="AG6790" s="8">
        <v>39446</v>
      </c>
      <c r="AH6790" s="20" cm="1">
        <f t="array" ref="AH6790">INDEX('Commercial Profile'!$I$30:$I$173,'Load Shapes'!W6790)</f>
        <v>1.08</v>
      </c>
      <c r="AI6790" s="20" cm="1">
        <f t="array" ref="AI6790">INDEX('Commercial Profile'!$J$30:$J$173,'Load Shapes'!W6790)</f>
        <v>1.45</v>
      </c>
      <c r="AJ6790" s="8" cm="1">
        <f t="array" ref="AJ6790">INDEX('EV Load Profile'!$K$8:$M$31,B6790,'Load Shapes'!V6790)</f>
        <v>15320.514999999999</v>
      </c>
    </row>
    <row r="6791" spans="1:36" x14ac:dyDescent="0.35">
      <c r="A6791">
        <v>6786</v>
      </c>
      <c r="B6791">
        <f t="shared" si="2013"/>
        <v>18</v>
      </c>
      <c r="C6791">
        <f t="shared" si="2014"/>
        <v>283</v>
      </c>
      <c r="D6791" s="18">
        <f t="shared" ref="D6791:D6854" si="2030">$D$5+C6791</f>
        <v>43018</v>
      </c>
      <c r="E6791" cm="1">
        <f t="array" ref="E6791">INDEX(G6791:T6791,$E$1)</f>
        <v>0.73584905660377353</v>
      </c>
      <c r="F6791" s="18"/>
      <c r="G6791" s="8">
        <v>1</v>
      </c>
      <c r="H6791" s="2">
        <f t="shared" si="2016"/>
        <v>0.73584905660377353</v>
      </c>
      <c r="I6791" s="2">
        <f t="shared" si="2017"/>
        <v>0.95783132530120496</v>
      </c>
      <c r="J6791" s="2">
        <f t="shared" si="2018"/>
        <v>0.92153732279916967</v>
      </c>
      <c r="K6791">
        <f t="shared" si="2019"/>
        <v>0.76482034573264546</v>
      </c>
      <c r="L6791">
        <f t="shared" si="2020"/>
        <v>0.74660366213821616</v>
      </c>
      <c r="M6791">
        <f t="shared" si="2021"/>
        <v>0.66967638833399923</v>
      </c>
      <c r="N6791">
        <f t="shared" si="2022"/>
        <v>0.53849397872639515</v>
      </c>
      <c r="O6791">
        <f t="shared" si="2023"/>
        <v>0.72649832674170978</v>
      </c>
      <c r="P6791">
        <f t="shared" si="2024"/>
        <v>0.6820987654320988</v>
      </c>
      <c r="Q6791">
        <f t="shared" si="2025"/>
        <v>0.72962165487542296</v>
      </c>
      <c r="R6791">
        <f t="shared" si="2026"/>
        <v>0.66617375231053599</v>
      </c>
      <c r="S6791">
        <f t="shared" si="2027"/>
        <v>0.58922914466737064</v>
      </c>
      <c r="T6791">
        <f t="shared" si="2028"/>
        <v>0.70352182095169813</v>
      </c>
      <c r="U6791" s="8">
        <f t="shared" si="2029"/>
        <v>2</v>
      </c>
      <c r="V6791" s="8">
        <f t="shared" ref="V6791:V6854" si="2031">IF(U6791=7,3,IF(U6791=6,2,1))</f>
        <v>1</v>
      </c>
      <c r="W6791" s="8">
        <f t="shared" si="2015"/>
        <v>18</v>
      </c>
      <c r="X6791" s="8">
        <v>16901</v>
      </c>
      <c r="Y6791" s="8">
        <v>6320</v>
      </c>
      <c r="Z6791" s="8">
        <v>8381</v>
      </c>
      <c r="AA6791" s="8">
        <v>11492</v>
      </c>
      <c r="AB6791" s="8">
        <v>2388</v>
      </c>
      <c r="AC6791" s="8">
        <v>3536</v>
      </c>
      <c r="AD6791" s="8">
        <v>14232</v>
      </c>
      <c r="AE6791" s="8">
        <v>1802</v>
      </c>
      <c r="AF6791" s="8">
        <v>1674</v>
      </c>
      <c r="AG6791" s="8">
        <v>39253</v>
      </c>
      <c r="AH6791" s="20" cm="1">
        <f t="array" ref="AH6791">INDEX('Commercial Profile'!$I$30:$I$173,'Load Shapes'!W6791)</f>
        <v>1.17</v>
      </c>
      <c r="AI6791" s="20" cm="1">
        <f t="array" ref="AI6791">INDEX('Commercial Profile'!$J$30:$J$173,'Load Shapes'!W6791)</f>
        <v>1.59</v>
      </c>
      <c r="AJ6791" s="8" cm="1">
        <f t="array" ref="AJ6791">INDEX('EV Load Profile'!$K$8:$M$31,B6791,'Load Shapes'!V6791)</f>
        <v>14317.695</v>
      </c>
    </row>
    <row r="6792" spans="1:36" x14ac:dyDescent="0.35">
      <c r="A6792">
        <v>6787</v>
      </c>
      <c r="B6792">
        <f t="shared" ref="B6792:B6855" si="2032">IF(B6791=24,1,B6791+1)</f>
        <v>19</v>
      </c>
      <c r="C6792">
        <f t="shared" ref="C6792:C6855" si="2033">IF(B6792=1,C6791+1,C6791)</f>
        <v>283</v>
      </c>
      <c r="D6792" s="18">
        <f t="shared" si="2030"/>
        <v>43018</v>
      </c>
      <c r="E6792" cm="1">
        <f t="array" ref="E6792">INDEX(G6792:T6792,$E$1)</f>
        <v>0.76729559748427667</v>
      </c>
      <c r="F6792" s="18"/>
      <c r="G6792" s="8">
        <v>1</v>
      </c>
      <c r="H6792" s="2">
        <f t="shared" si="2016"/>
        <v>0.76729559748427667</v>
      </c>
      <c r="I6792" s="2">
        <f t="shared" si="2017"/>
        <v>0.98192771084337349</v>
      </c>
      <c r="J6792" s="2">
        <f t="shared" si="2018"/>
        <v>0.88229874330217073</v>
      </c>
      <c r="K6792">
        <f t="shared" si="2019"/>
        <v>0.75138021540410893</v>
      </c>
      <c r="L6792">
        <f t="shared" si="2020"/>
        <v>0.73549911399881862</v>
      </c>
      <c r="M6792">
        <f t="shared" si="2021"/>
        <v>0.65809029165001998</v>
      </c>
      <c r="N6792">
        <f t="shared" si="2022"/>
        <v>0.52996579354294548</v>
      </c>
      <c r="O6792">
        <f t="shared" si="2023"/>
        <v>0.71280803163979312</v>
      </c>
      <c r="P6792">
        <f t="shared" si="2024"/>
        <v>0.66820987654320985</v>
      </c>
      <c r="Q6792">
        <f t="shared" si="2025"/>
        <v>0.70393725007689945</v>
      </c>
      <c r="R6792">
        <f t="shared" si="2026"/>
        <v>0.64916820702402955</v>
      </c>
      <c r="S6792">
        <f t="shared" si="2027"/>
        <v>0.57796550510383671</v>
      </c>
      <c r="T6792">
        <f t="shared" si="2028"/>
        <v>0.68744511156913701</v>
      </c>
      <c r="U6792" s="8">
        <f t="shared" si="2029"/>
        <v>2</v>
      </c>
      <c r="V6792" s="8">
        <f t="shared" si="2031"/>
        <v>1</v>
      </c>
      <c r="W6792" s="8">
        <f t="shared" ref="W6792:W6855" si="2034">IF(W6791=144,1,W6791+1)</f>
        <v>19</v>
      </c>
      <c r="X6792" s="8">
        <v>16604</v>
      </c>
      <c r="Y6792" s="8">
        <v>6226</v>
      </c>
      <c r="Z6792" s="8">
        <v>8236</v>
      </c>
      <c r="AA6792" s="8">
        <v>11310</v>
      </c>
      <c r="AB6792" s="8">
        <v>2343</v>
      </c>
      <c r="AC6792" s="8">
        <v>3464</v>
      </c>
      <c r="AD6792" s="8">
        <v>13731</v>
      </c>
      <c r="AE6792" s="8">
        <v>1756</v>
      </c>
      <c r="AF6792" s="8">
        <v>1642</v>
      </c>
      <c r="AG6792" s="8">
        <v>38356</v>
      </c>
      <c r="AH6792" s="20" cm="1">
        <f t="array" ref="AH6792">INDEX('Commercial Profile'!$I$30:$I$173,'Load Shapes'!W6792)</f>
        <v>1.22</v>
      </c>
      <c r="AI6792" s="20" cm="1">
        <f t="array" ref="AI6792">INDEX('Commercial Profile'!$J$30:$J$173,'Load Shapes'!W6792)</f>
        <v>1.63</v>
      </c>
      <c r="AJ6792" s="8" cm="1">
        <f t="array" ref="AJ6792">INDEX('EV Load Profile'!$K$8:$M$31,B6792,'Load Shapes'!V6792)</f>
        <v>13708.055</v>
      </c>
    </row>
    <row r="6793" spans="1:36" x14ac:dyDescent="0.35">
      <c r="A6793">
        <v>6788</v>
      </c>
      <c r="B6793">
        <f t="shared" si="2032"/>
        <v>20</v>
      </c>
      <c r="C6793">
        <f t="shared" si="2033"/>
        <v>283</v>
      </c>
      <c r="D6793" s="18">
        <f t="shared" si="2030"/>
        <v>43018</v>
      </c>
      <c r="E6793" cm="1">
        <f t="array" ref="E6793">INDEX(G6793:T6793,$E$1)</f>
        <v>0.86163522012578619</v>
      </c>
      <c r="F6793" s="18"/>
      <c r="G6793" s="8">
        <v>1</v>
      </c>
      <c r="H6793" s="2">
        <f t="shared" si="2016"/>
        <v>0.86163522012578619</v>
      </c>
      <c r="I6793" s="2">
        <f t="shared" si="2017"/>
        <v>1</v>
      </c>
      <c r="J6793" s="2">
        <f t="shared" si="2018"/>
        <v>0.9354900477899174</v>
      </c>
      <c r="K6793">
        <f t="shared" si="2019"/>
        <v>0.74047425106344467</v>
      </c>
      <c r="L6793">
        <f t="shared" si="2020"/>
        <v>0.73762551683402244</v>
      </c>
      <c r="M6793">
        <f t="shared" si="2021"/>
        <v>0.66040751098681583</v>
      </c>
      <c r="N6793">
        <f t="shared" si="2022"/>
        <v>0.52954407009980786</v>
      </c>
      <c r="O6793">
        <f t="shared" si="2023"/>
        <v>0.6982050501977487</v>
      </c>
      <c r="P6793">
        <f t="shared" si="2024"/>
        <v>0.66377314814814814</v>
      </c>
      <c r="Q6793">
        <f t="shared" si="2025"/>
        <v>0.69599097713524039</v>
      </c>
      <c r="R6793">
        <f t="shared" si="2026"/>
        <v>0.63881700554528653</v>
      </c>
      <c r="S6793">
        <f t="shared" si="2027"/>
        <v>0.56916578669482576</v>
      </c>
      <c r="T6793">
        <f t="shared" si="2028"/>
        <v>0.68683573796935204</v>
      </c>
      <c r="U6793" s="8">
        <f t="shared" si="2029"/>
        <v>2</v>
      </c>
      <c r="V6793" s="8">
        <f t="shared" si="2031"/>
        <v>1</v>
      </c>
      <c r="W6793" s="8">
        <f t="shared" si="2034"/>
        <v>20</v>
      </c>
      <c r="X6793" s="8">
        <v>16363</v>
      </c>
      <c r="Y6793" s="8">
        <v>6244</v>
      </c>
      <c r="Z6793" s="8">
        <v>8265</v>
      </c>
      <c r="AA6793" s="8">
        <v>11301</v>
      </c>
      <c r="AB6793" s="8">
        <v>2295</v>
      </c>
      <c r="AC6793" s="8">
        <v>3441</v>
      </c>
      <c r="AD6793" s="8">
        <v>13576</v>
      </c>
      <c r="AE6793" s="8">
        <v>1728</v>
      </c>
      <c r="AF6793" s="8">
        <v>1617</v>
      </c>
      <c r="AG6793" s="8">
        <v>38322</v>
      </c>
      <c r="AH6793" s="20" cm="1">
        <f t="array" ref="AH6793">INDEX('Commercial Profile'!$I$30:$I$173,'Load Shapes'!W6793)</f>
        <v>1.37</v>
      </c>
      <c r="AI6793" s="20" cm="1">
        <f t="array" ref="AI6793">INDEX('Commercial Profile'!$J$30:$J$173,'Load Shapes'!W6793)</f>
        <v>1.66</v>
      </c>
      <c r="AJ6793" s="8" cm="1">
        <f t="array" ref="AJ6793">INDEX('EV Load Profile'!$K$8:$M$31,B6793,'Load Shapes'!V6793)</f>
        <v>14534.474999999999</v>
      </c>
    </row>
    <row r="6794" spans="1:36" x14ac:dyDescent="0.35">
      <c r="A6794">
        <v>6789</v>
      </c>
      <c r="B6794">
        <f t="shared" si="2032"/>
        <v>21</v>
      </c>
      <c r="C6794">
        <f t="shared" si="2033"/>
        <v>283</v>
      </c>
      <c r="D6794" s="18">
        <f t="shared" si="2030"/>
        <v>43018</v>
      </c>
      <c r="E6794" cm="1">
        <f t="array" ref="E6794">INDEX(G6794:T6794,$E$1)</f>
        <v>0.88679245283018859</v>
      </c>
      <c r="F6794" s="18"/>
      <c r="G6794" s="8">
        <v>1</v>
      </c>
      <c r="H6794" s="2">
        <f t="shared" si="2016"/>
        <v>0.88679245283018859</v>
      </c>
      <c r="I6794" s="2">
        <f t="shared" si="2017"/>
        <v>0.99397590361445787</v>
      </c>
      <c r="J6794" s="2">
        <f t="shared" si="2018"/>
        <v>0.93592900703171511</v>
      </c>
      <c r="K6794">
        <f t="shared" si="2019"/>
        <v>0.73676350800977464</v>
      </c>
      <c r="L6794">
        <f t="shared" si="2020"/>
        <v>0.72663910218546957</v>
      </c>
      <c r="M6794">
        <f t="shared" si="2021"/>
        <v>0.66280463443867355</v>
      </c>
      <c r="N6794">
        <f t="shared" si="2022"/>
        <v>0.53596363806756941</v>
      </c>
      <c r="O6794">
        <f t="shared" si="2023"/>
        <v>0.6982050501977487</v>
      </c>
      <c r="P6794">
        <f t="shared" si="2024"/>
        <v>0.66010802469135799</v>
      </c>
      <c r="Q6794">
        <f t="shared" si="2025"/>
        <v>0.66712806316005335</v>
      </c>
      <c r="R6794">
        <f t="shared" si="2026"/>
        <v>0.62957486136783736</v>
      </c>
      <c r="S6794">
        <f t="shared" si="2027"/>
        <v>0.56916578669482576</v>
      </c>
      <c r="T6794">
        <f t="shared" si="2028"/>
        <v>0.66457567882426738</v>
      </c>
      <c r="U6794" s="8">
        <f t="shared" si="2029"/>
        <v>2</v>
      </c>
      <c r="V6794" s="8">
        <f t="shared" si="2031"/>
        <v>1</v>
      </c>
      <c r="W6794" s="8">
        <f t="shared" si="2034"/>
        <v>21</v>
      </c>
      <c r="X6794" s="8">
        <v>16281</v>
      </c>
      <c r="Y6794" s="8">
        <v>6151</v>
      </c>
      <c r="Z6794" s="8">
        <v>8295</v>
      </c>
      <c r="AA6794" s="8">
        <v>11438</v>
      </c>
      <c r="AB6794" s="8">
        <v>2295</v>
      </c>
      <c r="AC6794" s="8">
        <v>3422</v>
      </c>
      <c r="AD6794" s="8">
        <v>13013</v>
      </c>
      <c r="AE6794" s="8">
        <v>1703</v>
      </c>
      <c r="AF6794" s="8">
        <v>1617</v>
      </c>
      <c r="AG6794" s="8">
        <v>37080</v>
      </c>
      <c r="AH6794" s="20" cm="1">
        <f t="array" ref="AH6794">INDEX('Commercial Profile'!$I$30:$I$173,'Load Shapes'!W6794)</f>
        <v>1.41</v>
      </c>
      <c r="AI6794" s="20" cm="1">
        <f t="array" ref="AI6794">INDEX('Commercial Profile'!$J$30:$J$173,'Load Shapes'!W6794)</f>
        <v>1.65</v>
      </c>
      <c r="AJ6794" s="8" cm="1">
        <f t="array" ref="AJ6794">INDEX('EV Load Profile'!$K$8:$M$31,B6794,'Load Shapes'!V6794)</f>
        <v>14541.295</v>
      </c>
    </row>
    <row r="6795" spans="1:36" x14ac:dyDescent="0.35">
      <c r="A6795">
        <v>6790</v>
      </c>
      <c r="B6795">
        <f t="shared" si="2032"/>
        <v>22</v>
      </c>
      <c r="C6795">
        <f t="shared" si="2033"/>
        <v>283</v>
      </c>
      <c r="D6795" s="18">
        <f t="shared" si="2030"/>
        <v>43018</v>
      </c>
      <c r="E6795" cm="1">
        <f t="array" ref="E6795">INDEX(G6795:T6795,$E$1)</f>
        <v>0.84905660377358494</v>
      </c>
      <c r="F6795" s="18"/>
      <c r="G6795" s="8">
        <v>1</v>
      </c>
      <c r="H6795" s="2">
        <f t="shared" si="2016"/>
        <v>0.84905660377358494</v>
      </c>
      <c r="I6795" s="2">
        <f t="shared" si="2017"/>
        <v>0.90963855421686757</v>
      </c>
      <c r="J6795" s="2">
        <f t="shared" si="2018"/>
        <v>0.90839590004344539</v>
      </c>
      <c r="K6795">
        <f t="shared" si="2019"/>
        <v>0.70341207349081369</v>
      </c>
      <c r="L6795">
        <f t="shared" si="2020"/>
        <v>0.68422917897223867</v>
      </c>
      <c r="M6795">
        <f t="shared" si="2021"/>
        <v>0.63435876947662806</v>
      </c>
      <c r="N6795">
        <f t="shared" si="2022"/>
        <v>0.52453024694250505</v>
      </c>
      <c r="O6795">
        <f t="shared" si="2023"/>
        <v>0.66595679951323394</v>
      </c>
      <c r="P6795">
        <f t="shared" si="2024"/>
        <v>0.6313657407407407</v>
      </c>
      <c r="Q6795">
        <f t="shared" si="2025"/>
        <v>0.61545165590074846</v>
      </c>
      <c r="R6795">
        <f t="shared" si="2026"/>
        <v>0.59926062846580408</v>
      </c>
      <c r="S6795">
        <f t="shared" si="2027"/>
        <v>0.53924674410418871</v>
      </c>
      <c r="T6795">
        <f t="shared" si="2028"/>
        <v>0.62082623891029665</v>
      </c>
      <c r="U6795" s="8">
        <f t="shared" si="2029"/>
        <v>2</v>
      </c>
      <c r="V6795" s="8">
        <f t="shared" si="2031"/>
        <v>1</v>
      </c>
      <c r="W6795" s="8">
        <f t="shared" si="2034"/>
        <v>22</v>
      </c>
      <c r="X6795" s="8">
        <v>15544</v>
      </c>
      <c r="Y6795" s="8">
        <v>5792</v>
      </c>
      <c r="Z6795" s="8">
        <v>7939</v>
      </c>
      <c r="AA6795" s="8">
        <v>11194</v>
      </c>
      <c r="AB6795" s="8">
        <v>2189</v>
      </c>
      <c r="AC6795" s="8">
        <v>3273</v>
      </c>
      <c r="AD6795" s="8">
        <v>12005</v>
      </c>
      <c r="AE6795" s="8">
        <v>1621</v>
      </c>
      <c r="AF6795" s="8">
        <v>1532</v>
      </c>
      <c r="AG6795" s="8">
        <v>34639</v>
      </c>
      <c r="AH6795" s="20" cm="1">
        <f t="array" ref="AH6795">INDEX('Commercial Profile'!$I$30:$I$173,'Load Shapes'!W6795)</f>
        <v>1.35</v>
      </c>
      <c r="AI6795" s="20" cm="1">
        <f t="array" ref="AI6795">INDEX('Commercial Profile'!$J$30:$J$173,'Load Shapes'!W6795)</f>
        <v>1.51</v>
      </c>
      <c r="AJ6795" s="8" cm="1">
        <f t="array" ref="AJ6795">INDEX('EV Load Profile'!$K$8:$M$31,B6795,'Load Shapes'!V6795)</f>
        <v>14113.52</v>
      </c>
    </row>
    <row r="6796" spans="1:36" x14ac:dyDescent="0.35">
      <c r="A6796">
        <v>6791</v>
      </c>
      <c r="B6796">
        <f t="shared" si="2032"/>
        <v>23</v>
      </c>
      <c r="C6796">
        <f t="shared" si="2033"/>
        <v>283</v>
      </c>
      <c r="D6796" s="18">
        <f t="shared" si="2030"/>
        <v>43018</v>
      </c>
      <c r="E6796" cm="1">
        <f t="array" ref="E6796">INDEX(G6796:T6796,$E$1)</f>
        <v>0.76729559748427667</v>
      </c>
      <c r="F6796" s="18"/>
      <c r="G6796" s="8">
        <v>1</v>
      </c>
      <c r="H6796" s="2">
        <f t="shared" si="2016"/>
        <v>0.76729559748427667</v>
      </c>
      <c r="I6796" s="2">
        <f t="shared" si="2017"/>
        <v>0.79518072289156638</v>
      </c>
      <c r="J6796" s="2">
        <f t="shared" si="2018"/>
        <v>0.88374112990168474</v>
      </c>
      <c r="K6796">
        <f t="shared" si="2019"/>
        <v>0.64888225178749204</v>
      </c>
      <c r="L6796">
        <f t="shared" si="2020"/>
        <v>0.63012404016538692</v>
      </c>
      <c r="M6796">
        <f t="shared" si="2021"/>
        <v>0.59017179384738316</v>
      </c>
      <c r="N6796">
        <f t="shared" si="2022"/>
        <v>0.50077315964575231</v>
      </c>
      <c r="O6796">
        <f t="shared" si="2023"/>
        <v>0.61302099178582292</v>
      </c>
      <c r="P6796">
        <f t="shared" si="2024"/>
        <v>0.58410493827160492</v>
      </c>
      <c r="Q6796">
        <f t="shared" si="2025"/>
        <v>0.5576232953962883</v>
      </c>
      <c r="R6796">
        <f t="shared" si="2026"/>
        <v>0.55489833641404807</v>
      </c>
      <c r="S6796">
        <f t="shared" si="2027"/>
        <v>0.48856036606828579</v>
      </c>
      <c r="T6796">
        <f t="shared" si="2028"/>
        <v>0.56725513038802755</v>
      </c>
      <c r="U6796" s="8">
        <f t="shared" si="2029"/>
        <v>2</v>
      </c>
      <c r="V6796" s="8">
        <f t="shared" si="2031"/>
        <v>1</v>
      </c>
      <c r="W6796" s="8">
        <f t="shared" si="2034"/>
        <v>23</v>
      </c>
      <c r="X6796" s="8">
        <v>14339</v>
      </c>
      <c r="Y6796" s="8">
        <v>5334</v>
      </c>
      <c r="Z6796" s="8">
        <v>7386</v>
      </c>
      <c r="AA6796" s="8">
        <v>10687</v>
      </c>
      <c r="AB6796" s="8">
        <v>2015</v>
      </c>
      <c r="AC6796" s="8">
        <v>3028</v>
      </c>
      <c r="AD6796" s="8">
        <v>10877</v>
      </c>
      <c r="AE6796" s="8">
        <v>1501</v>
      </c>
      <c r="AF6796" s="8">
        <v>1388</v>
      </c>
      <c r="AG6796" s="8">
        <v>31650</v>
      </c>
      <c r="AH6796" s="20" cm="1">
        <f t="array" ref="AH6796">INDEX('Commercial Profile'!$I$30:$I$173,'Load Shapes'!W6796)</f>
        <v>1.22</v>
      </c>
      <c r="AI6796" s="20" cm="1">
        <f t="array" ref="AI6796">INDEX('Commercial Profile'!$J$30:$J$173,'Load Shapes'!W6796)</f>
        <v>1.32</v>
      </c>
      <c r="AJ6796" s="8" cm="1">
        <f t="array" ref="AJ6796">INDEX('EV Load Profile'!$K$8:$M$31,B6796,'Load Shapes'!V6796)</f>
        <v>13730.465</v>
      </c>
    </row>
    <row r="6797" spans="1:36" x14ac:dyDescent="0.35">
      <c r="A6797">
        <v>6792</v>
      </c>
      <c r="B6797">
        <f t="shared" si="2032"/>
        <v>24</v>
      </c>
      <c r="C6797">
        <f t="shared" si="2033"/>
        <v>283</v>
      </c>
      <c r="D6797" s="18">
        <f t="shared" si="2030"/>
        <v>43018</v>
      </c>
      <c r="E6797" cm="1">
        <f t="array" ref="E6797">INDEX(G6797:T6797,$E$1)</f>
        <v>0.64779874213836475</v>
      </c>
      <c r="F6797" s="18"/>
      <c r="G6797" s="8">
        <v>1</v>
      </c>
      <c r="H6797" s="2">
        <f t="shared" si="2016"/>
        <v>0.64779874213836475</v>
      </c>
      <c r="I6797" s="2">
        <f t="shared" si="2017"/>
        <v>0.68674698795180722</v>
      </c>
      <c r="J6797" s="2">
        <f t="shared" si="2018"/>
        <v>0.84359245015849527</v>
      </c>
      <c r="K6797">
        <f t="shared" si="2019"/>
        <v>0.59688659607204275</v>
      </c>
      <c r="L6797">
        <f t="shared" si="2020"/>
        <v>0.57979917306556406</v>
      </c>
      <c r="M6797">
        <f t="shared" si="2021"/>
        <v>0.54782261286456257</v>
      </c>
      <c r="N6797">
        <f t="shared" si="2022"/>
        <v>0.46469237617731129</v>
      </c>
      <c r="O6797">
        <f t="shared" si="2023"/>
        <v>0.56191055673866752</v>
      </c>
      <c r="P6797">
        <f t="shared" si="2024"/>
        <v>0.53395061728395066</v>
      </c>
      <c r="Q6797">
        <f t="shared" si="2025"/>
        <v>0.50569055675176866</v>
      </c>
      <c r="R6797">
        <f t="shared" si="2026"/>
        <v>0.51201478743068396</v>
      </c>
      <c r="S6797">
        <f t="shared" si="2027"/>
        <v>0.43787398803238298</v>
      </c>
      <c r="T6797">
        <f t="shared" si="2028"/>
        <v>0.51635451205305138</v>
      </c>
      <c r="U6797" s="8">
        <f t="shared" si="2029"/>
        <v>2</v>
      </c>
      <c r="V6797" s="8">
        <f t="shared" si="2031"/>
        <v>1</v>
      </c>
      <c r="W6797" s="8">
        <f t="shared" si="2034"/>
        <v>24</v>
      </c>
      <c r="X6797" s="8">
        <v>13190</v>
      </c>
      <c r="Y6797" s="8">
        <v>4908</v>
      </c>
      <c r="Z6797" s="8">
        <v>6856</v>
      </c>
      <c r="AA6797" s="8">
        <v>9917</v>
      </c>
      <c r="AB6797" s="8">
        <v>1847</v>
      </c>
      <c r="AC6797" s="8">
        <v>2768</v>
      </c>
      <c r="AD6797" s="8">
        <v>9864</v>
      </c>
      <c r="AE6797" s="8">
        <v>1385</v>
      </c>
      <c r="AF6797" s="8">
        <v>1244</v>
      </c>
      <c r="AG6797" s="8">
        <v>28810</v>
      </c>
      <c r="AH6797" s="20" cm="1">
        <f t="array" ref="AH6797">INDEX('Commercial Profile'!$I$30:$I$173,'Load Shapes'!W6797)</f>
        <v>1.03</v>
      </c>
      <c r="AI6797" s="20" cm="1">
        <f t="array" ref="AI6797">INDEX('Commercial Profile'!$J$30:$J$173,'Load Shapes'!W6797)</f>
        <v>1.1399999999999999</v>
      </c>
      <c r="AJ6797" s="8" cm="1">
        <f t="array" ref="AJ6797">INDEX('EV Load Profile'!$K$8:$M$31,B6797,'Load Shapes'!V6797)</f>
        <v>13106.685000000001</v>
      </c>
    </row>
    <row r="6798" spans="1:36" x14ac:dyDescent="0.35">
      <c r="A6798">
        <v>6793</v>
      </c>
      <c r="B6798">
        <f t="shared" si="2032"/>
        <v>1</v>
      </c>
      <c r="C6798">
        <f t="shared" si="2033"/>
        <v>284</v>
      </c>
      <c r="D6798" s="18">
        <f t="shared" si="2030"/>
        <v>43019</v>
      </c>
      <c r="E6798" cm="1">
        <f t="array" ref="E6798">INDEX(G6798:T6798,$E$1)</f>
        <v>0.58490566037735847</v>
      </c>
      <c r="F6798" s="18"/>
      <c r="G6798" s="8">
        <v>1</v>
      </c>
      <c r="H6798" s="2">
        <f t="shared" si="2016"/>
        <v>0.58490566037735847</v>
      </c>
      <c r="I6798" s="2">
        <f t="shared" si="2017"/>
        <v>0.64457831325301207</v>
      </c>
      <c r="J6798" s="2">
        <f t="shared" si="2018"/>
        <v>0.80131462500201145</v>
      </c>
      <c r="K6798">
        <f t="shared" si="2019"/>
        <v>0.55833107068512988</v>
      </c>
      <c r="L6798">
        <f t="shared" si="2020"/>
        <v>0.55132900177200239</v>
      </c>
      <c r="M6798">
        <f t="shared" si="2021"/>
        <v>0.50507391130643231</v>
      </c>
      <c r="N6798">
        <f t="shared" si="2022"/>
        <v>0.42687784077597113</v>
      </c>
      <c r="O6798">
        <f t="shared" si="2023"/>
        <v>0.51901429875266203</v>
      </c>
      <c r="P6798">
        <f t="shared" si="2024"/>
        <v>0.49035493827160492</v>
      </c>
      <c r="Q6798">
        <f t="shared" si="2025"/>
        <v>0.49066953757818105</v>
      </c>
      <c r="R6798">
        <f t="shared" si="2026"/>
        <v>0.48687615526802219</v>
      </c>
      <c r="S6798">
        <f t="shared" si="2027"/>
        <v>0.4111228440689898</v>
      </c>
      <c r="T6798">
        <f t="shared" si="2028"/>
        <v>0.47144009319831526</v>
      </c>
      <c r="U6798" s="8">
        <f t="shared" si="2029"/>
        <v>3</v>
      </c>
      <c r="V6798" s="8">
        <f t="shared" si="2031"/>
        <v>1</v>
      </c>
      <c r="W6798" s="8">
        <f t="shared" si="2034"/>
        <v>25</v>
      </c>
      <c r="X6798" s="8">
        <v>12338</v>
      </c>
      <c r="Y6798" s="8">
        <v>4667</v>
      </c>
      <c r="Z6798" s="8">
        <v>6321</v>
      </c>
      <c r="AA6798" s="8">
        <v>9110</v>
      </c>
      <c r="AB6798" s="8">
        <v>1706</v>
      </c>
      <c r="AC6798" s="8">
        <v>2542</v>
      </c>
      <c r="AD6798" s="8">
        <v>9571</v>
      </c>
      <c r="AE6798" s="8">
        <v>1317</v>
      </c>
      <c r="AF6798" s="8">
        <v>1168</v>
      </c>
      <c r="AG6798" s="8">
        <v>26304</v>
      </c>
      <c r="AH6798" s="20" cm="1">
        <f t="array" ref="AH6798">INDEX('Commercial Profile'!$I$30:$I$173,'Load Shapes'!W6798)</f>
        <v>0.93</v>
      </c>
      <c r="AI6798" s="20" cm="1">
        <f t="array" ref="AI6798">INDEX('Commercial Profile'!$J$30:$J$173,'Load Shapes'!W6798)</f>
        <v>1.07</v>
      </c>
      <c r="AJ6798" s="8" cm="1">
        <f t="array" ref="AJ6798">INDEX('EV Load Profile'!$K$8:$M$31,B6798,'Load Shapes'!V6798)</f>
        <v>12449.825000000001</v>
      </c>
    </row>
    <row r="6799" spans="1:36" x14ac:dyDescent="0.35">
      <c r="A6799">
        <v>6794</v>
      </c>
      <c r="B6799">
        <f t="shared" si="2032"/>
        <v>2</v>
      </c>
      <c r="C6799">
        <f t="shared" si="2033"/>
        <v>284</v>
      </c>
      <c r="D6799" s="18">
        <f t="shared" si="2030"/>
        <v>43019</v>
      </c>
      <c r="E6799" cm="1">
        <f t="array" ref="E6799">INDEX(G6799:T6799,$E$1)</f>
        <v>0.54716981132075471</v>
      </c>
      <c r="F6799" s="18"/>
      <c r="G6799" s="8">
        <v>1</v>
      </c>
      <c r="H6799" s="2">
        <f t="shared" si="2016"/>
        <v>0.54716981132075471</v>
      </c>
      <c r="I6799" s="2">
        <f t="shared" si="2017"/>
        <v>0.62048192771084343</v>
      </c>
      <c r="J6799" s="2">
        <f t="shared" si="2018"/>
        <v>0.77242312581460082</v>
      </c>
      <c r="K6799">
        <f t="shared" si="2019"/>
        <v>0.53389447008779078</v>
      </c>
      <c r="L6799">
        <f t="shared" si="2020"/>
        <v>0.52994683992911995</v>
      </c>
      <c r="M6799">
        <f t="shared" si="2021"/>
        <v>0.48677586895725128</v>
      </c>
      <c r="N6799">
        <f t="shared" si="2022"/>
        <v>0.4040579166861909</v>
      </c>
      <c r="O6799">
        <f t="shared" si="2023"/>
        <v>0.49163370854882871</v>
      </c>
      <c r="P6799">
        <f t="shared" si="2024"/>
        <v>0.46431327160493829</v>
      </c>
      <c r="Q6799">
        <f t="shared" si="2025"/>
        <v>0.46744591407771968</v>
      </c>
      <c r="R6799">
        <f t="shared" si="2026"/>
        <v>0.46728280961182994</v>
      </c>
      <c r="S6799">
        <f t="shared" si="2027"/>
        <v>0.38965153115100315</v>
      </c>
      <c r="T6799">
        <f t="shared" si="2028"/>
        <v>0.44559548346626043</v>
      </c>
      <c r="U6799" s="8">
        <f t="shared" si="2029"/>
        <v>3</v>
      </c>
      <c r="V6799" s="8">
        <f t="shared" si="2031"/>
        <v>1</v>
      </c>
      <c r="W6799" s="8">
        <f t="shared" si="2034"/>
        <v>26</v>
      </c>
      <c r="X6799" s="8">
        <v>11798</v>
      </c>
      <c r="Y6799" s="8">
        <v>4486</v>
      </c>
      <c r="Z6799" s="8">
        <v>6092</v>
      </c>
      <c r="AA6799" s="8">
        <v>8623</v>
      </c>
      <c r="AB6799" s="8">
        <v>1616</v>
      </c>
      <c r="AC6799" s="8">
        <v>2407</v>
      </c>
      <c r="AD6799" s="8">
        <v>9118</v>
      </c>
      <c r="AE6799" s="8">
        <v>1264</v>
      </c>
      <c r="AF6799" s="8">
        <v>1107</v>
      </c>
      <c r="AG6799" s="8">
        <v>24862</v>
      </c>
      <c r="AH6799" s="20" cm="1">
        <f t="array" ref="AH6799">INDEX('Commercial Profile'!$I$30:$I$173,'Load Shapes'!W6799)</f>
        <v>0.87</v>
      </c>
      <c r="AI6799" s="20" cm="1">
        <f t="array" ref="AI6799">INDEX('Commercial Profile'!$J$30:$J$173,'Load Shapes'!W6799)</f>
        <v>1.03</v>
      </c>
      <c r="AJ6799" s="8" cm="1">
        <f t="array" ref="AJ6799">INDEX('EV Load Profile'!$K$8:$M$31,B6799,'Load Shapes'!V6799)</f>
        <v>12000.945</v>
      </c>
    </row>
    <row r="6800" spans="1:36" x14ac:dyDescent="0.35">
      <c r="A6800">
        <v>6795</v>
      </c>
      <c r="B6800">
        <f t="shared" si="2032"/>
        <v>3</v>
      </c>
      <c r="C6800">
        <f t="shared" si="2033"/>
        <v>284</v>
      </c>
      <c r="D6800" s="18">
        <f t="shared" si="2030"/>
        <v>43019</v>
      </c>
      <c r="E6800" cm="1">
        <f t="array" ref="E6800">INDEX(G6800:T6800,$E$1)</f>
        <v>0.54088050314465408</v>
      </c>
      <c r="F6800" s="18"/>
      <c r="G6800" s="8">
        <v>1</v>
      </c>
      <c r="H6800" s="2">
        <f t="shared" si="2016"/>
        <v>0.54088050314465408</v>
      </c>
      <c r="I6800" s="2">
        <f t="shared" si="2017"/>
        <v>0.60843373493975905</v>
      </c>
      <c r="J6800" s="2">
        <f t="shared" si="2018"/>
        <v>0.74901282443239403</v>
      </c>
      <c r="K6800">
        <f t="shared" si="2019"/>
        <v>0.5194135215856639</v>
      </c>
      <c r="L6800">
        <f t="shared" si="2020"/>
        <v>0.51529828706438274</v>
      </c>
      <c r="M6800">
        <f t="shared" si="2021"/>
        <v>0.47678785457451056</v>
      </c>
      <c r="N6800">
        <f t="shared" si="2022"/>
        <v>0.3898598941005576</v>
      </c>
      <c r="O6800">
        <f t="shared" si="2023"/>
        <v>0.47337998174627322</v>
      </c>
      <c r="P6800">
        <f t="shared" si="2024"/>
        <v>0.44695216049382713</v>
      </c>
      <c r="Q6800">
        <f t="shared" si="2025"/>
        <v>0.45304009022864761</v>
      </c>
      <c r="R6800">
        <f t="shared" si="2026"/>
        <v>0.45397412199630316</v>
      </c>
      <c r="S6800">
        <f t="shared" si="2027"/>
        <v>0.37029215065117915</v>
      </c>
      <c r="T6800">
        <f t="shared" si="2028"/>
        <v>0.43032529796576752</v>
      </c>
      <c r="U6800" s="8">
        <f t="shared" si="2029"/>
        <v>3</v>
      </c>
      <c r="V6800" s="8">
        <f t="shared" si="2031"/>
        <v>1</v>
      </c>
      <c r="W6800" s="8">
        <f t="shared" si="2034"/>
        <v>27</v>
      </c>
      <c r="X6800" s="8">
        <v>11478</v>
      </c>
      <c r="Y6800" s="8">
        <v>4362</v>
      </c>
      <c r="Z6800" s="8">
        <v>5967</v>
      </c>
      <c r="AA6800" s="8">
        <v>8320</v>
      </c>
      <c r="AB6800" s="8">
        <v>1556</v>
      </c>
      <c r="AC6800" s="8">
        <v>2317</v>
      </c>
      <c r="AD6800" s="8">
        <v>8837</v>
      </c>
      <c r="AE6800" s="8">
        <v>1228</v>
      </c>
      <c r="AF6800" s="8">
        <v>1052</v>
      </c>
      <c r="AG6800" s="8">
        <v>24010</v>
      </c>
      <c r="AH6800" s="20" cm="1">
        <f t="array" ref="AH6800">INDEX('Commercial Profile'!$I$30:$I$173,'Load Shapes'!W6800)</f>
        <v>0.86</v>
      </c>
      <c r="AI6800" s="20" cm="1">
        <f t="array" ref="AI6800">INDEX('Commercial Profile'!$J$30:$J$173,'Load Shapes'!W6800)</f>
        <v>1.01</v>
      </c>
      <c r="AJ6800" s="8" cm="1">
        <f t="array" ref="AJ6800">INDEX('EV Load Profile'!$K$8:$M$31,B6800,'Load Shapes'!V6800)</f>
        <v>11637.224999999999</v>
      </c>
    </row>
    <row r="6801" spans="1:36" x14ac:dyDescent="0.35">
      <c r="A6801">
        <v>6796</v>
      </c>
      <c r="B6801">
        <f t="shared" si="2032"/>
        <v>4</v>
      </c>
      <c r="C6801">
        <f t="shared" si="2033"/>
        <v>284</v>
      </c>
      <c r="D6801" s="18">
        <f t="shared" si="2030"/>
        <v>43019</v>
      </c>
      <c r="E6801" cm="1">
        <f t="array" ref="E6801">INDEX(G6801:T6801,$E$1)</f>
        <v>0.54716981132075471</v>
      </c>
      <c r="F6801" s="18"/>
      <c r="G6801" s="8">
        <v>1</v>
      </c>
      <c r="H6801" s="2">
        <f t="shared" si="2016"/>
        <v>0.54716981132075471</v>
      </c>
      <c r="I6801" s="2">
        <f t="shared" si="2017"/>
        <v>0.62048192771084343</v>
      </c>
      <c r="J6801" s="2">
        <f t="shared" si="2018"/>
        <v>0.73082111767261493</v>
      </c>
      <c r="K6801">
        <f t="shared" si="2019"/>
        <v>0.51429993664585028</v>
      </c>
      <c r="L6801">
        <f t="shared" si="2020"/>
        <v>0.51128174837566454</v>
      </c>
      <c r="M6801">
        <f t="shared" si="2021"/>
        <v>0.47087495005992808</v>
      </c>
      <c r="N6801">
        <f t="shared" si="2022"/>
        <v>0.38105055995501619</v>
      </c>
      <c r="O6801">
        <f t="shared" si="2023"/>
        <v>0.4651658046851232</v>
      </c>
      <c r="P6801">
        <f t="shared" si="2024"/>
        <v>0.43557098765432101</v>
      </c>
      <c r="Q6801">
        <f t="shared" si="2025"/>
        <v>0.44663180559827748</v>
      </c>
      <c r="R6801">
        <f t="shared" si="2026"/>
        <v>0.4499075785582255</v>
      </c>
      <c r="S6801">
        <f t="shared" si="2027"/>
        <v>0.36360436466033086</v>
      </c>
      <c r="T6801">
        <f t="shared" si="2028"/>
        <v>0.4239268751680258</v>
      </c>
      <c r="U6801" s="8">
        <f t="shared" si="2029"/>
        <v>3</v>
      </c>
      <c r="V6801" s="8">
        <f t="shared" si="2031"/>
        <v>1</v>
      </c>
      <c r="W6801" s="8">
        <f t="shared" si="2034"/>
        <v>28</v>
      </c>
      <c r="X6801" s="8">
        <v>11365</v>
      </c>
      <c r="Y6801" s="8">
        <v>4328</v>
      </c>
      <c r="Z6801" s="8">
        <v>5893</v>
      </c>
      <c r="AA6801" s="8">
        <v>8132</v>
      </c>
      <c r="AB6801" s="8">
        <v>1529</v>
      </c>
      <c r="AC6801" s="8">
        <v>2258</v>
      </c>
      <c r="AD6801" s="8">
        <v>8712</v>
      </c>
      <c r="AE6801" s="8">
        <v>1217</v>
      </c>
      <c r="AF6801" s="8">
        <v>1033</v>
      </c>
      <c r="AG6801" s="8">
        <v>23653</v>
      </c>
      <c r="AH6801" s="20" cm="1">
        <f t="array" ref="AH6801">INDEX('Commercial Profile'!$I$30:$I$173,'Load Shapes'!W6801)</f>
        <v>0.87</v>
      </c>
      <c r="AI6801" s="20" cm="1">
        <f t="array" ref="AI6801">INDEX('Commercial Profile'!$J$30:$J$173,'Load Shapes'!W6801)</f>
        <v>1.03</v>
      </c>
      <c r="AJ6801" s="8" cm="1">
        <f t="array" ref="AJ6801">INDEX('EV Load Profile'!$K$8:$M$31,B6801,'Load Shapes'!V6801)</f>
        <v>11354.584999999999</v>
      </c>
    </row>
    <row r="6802" spans="1:36" x14ac:dyDescent="0.35">
      <c r="A6802">
        <v>6797</v>
      </c>
      <c r="B6802">
        <f t="shared" si="2032"/>
        <v>5</v>
      </c>
      <c r="C6802">
        <f t="shared" si="2033"/>
        <v>284</v>
      </c>
      <c r="D6802" s="18">
        <f t="shared" si="2030"/>
        <v>43019</v>
      </c>
      <c r="E6802" cm="1">
        <f t="array" ref="E6802">INDEX(G6802:T6802,$E$1)</f>
        <v>0.57861635220125784</v>
      </c>
      <c r="F6802" s="18"/>
      <c r="G6802" s="8">
        <v>1</v>
      </c>
      <c r="H6802" s="2">
        <f t="shared" si="2016"/>
        <v>0.57861635220125784</v>
      </c>
      <c r="I6802" s="2">
        <f t="shared" si="2017"/>
        <v>0.63855421686746994</v>
      </c>
      <c r="J6802" s="2">
        <f t="shared" si="2018"/>
        <v>0.71831914653965601</v>
      </c>
      <c r="K6802">
        <f t="shared" si="2019"/>
        <v>0.52049959272332336</v>
      </c>
      <c r="L6802">
        <f t="shared" si="2020"/>
        <v>0.51766095688127589</v>
      </c>
      <c r="M6802">
        <f t="shared" si="2021"/>
        <v>0.47726727926488216</v>
      </c>
      <c r="N6802">
        <f t="shared" si="2022"/>
        <v>0.37800477953235556</v>
      </c>
      <c r="O6802">
        <f t="shared" si="2023"/>
        <v>0.47094615150593244</v>
      </c>
      <c r="P6802">
        <f t="shared" si="2024"/>
        <v>0.44174382716049382</v>
      </c>
      <c r="Q6802">
        <f t="shared" si="2025"/>
        <v>0.45242489490413207</v>
      </c>
      <c r="R6802">
        <f t="shared" si="2026"/>
        <v>0.45582255083179296</v>
      </c>
      <c r="S6802">
        <f t="shared" si="2027"/>
        <v>0.36466033086941219</v>
      </c>
      <c r="T6802">
        <f t="shared" si="2028"/>
        <v>0.42885563222510975</v>
      </c>
      <c r="U6802" s="8">
        <f t="shared" si="2029"/>
        <v>3</v>
      </c>
      <c r="V6802" s="8">
        <f t="shared" si="2031"/>
        <v>1</v>
      </c>
      <c r="W6802" s="8">
        <f t="shared" si="2034"/>
        <v>29</v>
      </c>
      <c r="X6802" s="8">
        <v>11502</v>
      </c>
      <c r="Y6802" s="8">
        <v>4382</v>
      </c>
      <c r="Z6802" s="8">
        <v>5973</v>
      </c>
      <c r="AA6802" s="8">
        <v>8067</v>
      </c>
      <c r="AB6802" s="8">
        <v>1548</v>
      </c>
      <c r="AC6802" s="8">
        <v>2290</v>
      </c>
      <c r="AD6802" s="8">
        <v>8825</v>
      </c>
      <c r="AE6802" s="8">
        <v>1233</v>
      </c>
      <c r="AF6802" s="8">
        <v>1036</v>
      </c>
      <c r="AG6802" s="8">
        <v>23928</v>
      </c>
      <c r="AH6802" s="20" cm="1">
        <f t="array" ref="AH6802">INDEX('Commercial Profile'!$I$30:$I$173,'Load Shapes'!W6802)</f>
        <v>0.92</v>
      </c>
      <c r="AI6802" s="20" cm="1">
        <f t="array" ref="AI6802">INDEX('Commercial Profile'!$J$30:$J$173,'Load Shapes'!W6802)</f>
        <v>1.06</v>
      </c>
      <c r="AJ6802" s="8" cm="1">
        <f t="array" ref="AJ6802">INDEX('EV Load Profile'!$K$8:$M$31,B6802,'Load Shapes'!V6802)</f>
        <v>11160.345000000001</v>
      </c>
    </row>
    <row r="6803" spans="1:36" x14ac:dyDescent="0.35">
      <c r="A6803">
        <v>6798</v>
      </c>
      <c r="B6803">
        <f t="shared" si="2032"/>
        <v>6</v>
      </c>
      <c r="C6803">
        <f t="shared" si="2033"/>
        <v>284</v>
      </c>
      <c r="D6803" s="18">
        <f t="shared" si="2030"/>
        <v>43019</v>
      </c>
      <c r="E6803" cm="1">
        <f t="array" ref="E6803">INDEX(G6803:T6803,$E$1)</f>
        <v>0.64779874213836475</v>
      </c>
      <c r="F6803" s="18"/>
      <c r="G6803" s="8">
        <v>1</v>
      </c>
      <c r="H6803" s="2">
        <f t="shared" si="2016"/>
        <v>0.64779874213836475</v>
      </c>
      <c r="I6803" s="2">
        <f t="shared" si="2017"/>
        <v>0.69277108433734935</v>
      </c>
      <c r="J6803" s="2">
        <f t="shared" si="2018"/>
        <v>0.72546285420052448</v>
      </c>
      <c r="K6803">
        <f t="shared" si="2019"/>
        <v>0.54932573083536973</v>
      </c>
      <c r="L6803">
        <f t="shared" si="2020"/>
        <v>0.54494979326639104</v>
      </c>
      <c r="M6803">
        <f t="shared" si="2021"/>
        <v>0.50691170595285662</v>
      </c>
      <c r="N6803">
        <f t="shared" si="2022"/>
        <v>0.38657982287615389</v>
      </c>
      <c r="O6803">
        <f t="shared" si="2023"/>
        <v>0.50289017341040465</v>
      </c>
      <c r="P6803">
        <f t="shared" si="2024"/>
        <v>0.47202932098765432</v>
      </c>
      <c r="Q6803">
        <f t="shared" si="2025"/>
        <v>0.48256946580539323</v>
      </c>
      <c r="R6803">
        <f t="shared" si="2026"/>
        <v>0.48059149722735672</v>
      </c>
      <c r="S6803">
        <f t="shared" si="2027"/>
        <v>0.38401971136923618</v>
      </c>
      <c r="T6803">
        <f t="shared" si="2028"/>
        <v>0.45679720405054214</v>
      </c>
      <c r="U6803" s="8">
        <f t="shared" si="2029"/>
        <v>3</v>
      </c>
      <c r="V6803" s="8">
        <f t="shared" si="2031"/>
        <v>1</v>
      </c>
      <c r="W6803" s="8">
        <f t="shared" si="2034"/>
        <v>30</v>
      </c>
      <c r="X6803" s="8">
        <v>12139</v>
      </c>
      <c r="Y6803" s="8">
        <v>4613</v>
      </c>
      <c r="Z6803" s="8">
        <v>6344</v>
      </c>
      <c r="AA6803" s="8">
        <v>8250</v>
      </c>
      <c r="AB6803" s="8">
        <v>1653</v>
      </c>
      <c r="AC6803" s="8">
        <v>2447</v>
      </c>
      <c r="AD6803" s="8">
        <v>9413</v>
      </c>
      <c r="AE6803" s="8">
        <v>1300</v>
      </c>
      <c r="AF6803" s="8">
        <v>1091</v>
      </c>
      <c r="AG6803" s="8">
        <v>25487</v>
      </c>
      <c r="AH6803" s="20" cm="1">
        <f t="array" ref="AH6803">INDEX('Commercial Profile'!$I$30:$I$173,'Load Shapes'!W6803)</f>
        <v>1.03</v>
      </c>
      <c r="AI6803" s="20" cm="1">
        <f t="array" ref="AI6803">INDEX('Commercial Profile'!$J$30:$J$173,'Load Shapes'!W6803)</f>
        <v>1.1499999999999999</v>
      </c>
      <c r="AJ6803" s="8" cm="1">
        <f t="array" ref="AJ6803">INDEX('EV Load Profile'!$K$8:$M$31,B6803,'Load Shapes'!V6803)</f>
        <v>11271.334999999999</v>
      </c>
    </row>
    <row r="6804" spans="1:36" x14ac:dyDescent="0.35">
      <c r="A6804">
        <v>6799</v>
      </c>
      <c r="B6804">
        <f t="shared" si="2032"/>
        <v>7</v>
      </c>
      <c r="C6804">
        <f t="shared" si="2033"/>
        <v>284</v>
      </c>
      <c r="D6804" s="18">
        <f t="shared" si="2030"/>
        <v>43019</v>
      </c>
      <c r="E6804" cm="1">
        <f t="array" ref="E6804">INDEX(G6804:T6804,$E$1)</f>
        <v>0.71069182389937091</v>
      </c>
      <c r="F6804" s="18"/>
      <c r="G6804" s="8">
        <v>1</v>
      </c>
      <c r="H6804" s="2">
        <f t="shared" si="2016"/>
        <v>0.71069182389937091</v>
      </c>
      <c r="I6804" s="2">
        <f t="shared" si="2017"/>
        <v>0.75903614457831325</v>
      </c>
      <c r="J6804" s="2">
        <f t="shared" si="2018"/>
        <v>0.7355975348769852</v>
      </c>
      <c r="K6804">
        <f t="shared" si="2019"/>
        <v>0.60752104262829221</v>
      </c>
      <c r="L6804">
        <f t="shared" si="2020"/>
        <v>0.59893679858239812</v>
      </c>
      <c r="M6804">
        <f t="shared" si="2021"/>
        <v>0.55924890131841787</v>
      </c>
      <c r="N6804">
        <f t="shared" si="2022"/>
        <v>0.4159598894147416</v>
      </c>
      <c r="O6804">
        <f t="shared" si="2023"/>
        <v>0.56799513233951937</v>
      </c>
      <c r="P6804">
        <f t="shared" si="2024"/>
        <v>0.52623456790123457</v>
      </c>
      <c r="Q6804">
        <f t="shared" si="2025"/>
        <v>0.53762944734953344</v>
      </c>
      <c r="R6804">
        <f t="shared" si="2026"/>
        <v>0.52754158964879849</v>
      </c>
      <c r="S6804">
        <f t="shared" si="2027"/>
        <v>0.43435410066877861</v>
      </c>
      <c r="T6804">
        <f t="shared" si="2028"/>
        <v>0.50784120440899727</v>
      </c>
      <c r="U6804" s="8">
        <f t="shared" si="2029"/>
        <v>3</v>
      </c>
      <c r="V6804" s="8">
        <f t="shared" si="2031"/>
        <v>1</v>
      </c>
      <c r="W6804" s="8">
        <f t="shared" si="2034"/>
        <v>31</v>
      </c>
      <c r="X6804" s="8">
        <v>13425</v>
      </c>
      <c r="Y6804" s="8">
        <v>5070</v>
      </c>
      <c r="Z6804" s="8">
        <v>6999</v>
      </c>
      <c r="AA6804" s="8">
        <v>8877</v>
      </c>
      <c r="AB6804" s="8">
        <v>1867</v>
      </c>
      <c r="AC6804" s="8">
        <v>2728</v>
      </c>
      <c r="AD6804" s="8">
        <v>10487</v>
      </c>
      <c r="AE6804" s="8">
        <v>1427</v>
      </c>
      <c r="AF6804" s="8">
        <v>1234</v>
      </c>
      <c r="AG6804" s="8">
        <v>28335</v>
      </c>
      <c r="AH6804" s="20" cm="1">
        <f t="array" ref="AH6804">INDEX('Commercial Profile'!$I$30:$I$173,'Load Shapes'!W6804)</f>
        <v>1.1299999999999999</v>
      </c>
      <c r="AI6804" s="20" cm="1">
        <f t="array" ref="AI6804">INDEX('Commercial Profile'!$J$30:$J$173,'Load Shapes'!W6804)</f>
        <v>1.26</v>
      </c>
      <c r="AJ6804" s="8" cm="1">
        <f t="array" ref="AJ6804">INDEX('EV Load Profile'!$K$8:$M$31,B6804,'Load Shapes'!V6804)</f>
        <v>11428.795</v>
      </c>
    </row>
    <row r="6805" spans="1:36" x14ac:dyDescent="0.35">
      <c r="A6805">
        <v>6800</v>
      </c>
      <c r="B6805">
        <f t="shared" si="2032"/>
        <v>8</v>
      </c>
      <c r="C6805">
        <f t="shared" si="2033"/>
        <v>284</v>
      </c>
      <c r="D6805" s="18">
        <f t="shared" si="2030"/>
        <v>43019</v>
      </c>
      <c r="E6805" cm="1">
        <f t="array" ref="E6805">INDEX(G6805:T6805,$E$1)</f>
        <v>0.73584905660377353</v>
      </c>
      <c r="F6805" s="18"/>
      <c r="G6805" s="8">
        <v>1</v>
      </c>
      <c r="H6805" s="2">
        <f t="shared" si="2016"/>
        <v>0.73584905660377353</v>
      </c>
      <c r="I6805" s="2">
        <f t="shared" si="2017"/>
        <v>0.74698795180722899</v>
      </c>
      <c r="J6805" s="2">
        <f t="shared" si="2018"/>
        <v>0.74365874458944126</v>
      </c>
      <c r="K6805">
        <f t="shared" si="2019"/>
        <v>0.63756901077020545</v>
      </c>
      <c r="L6805">
        <f t="shared" si="2020"/>
        <v>0.62350856467808624</v>
      </c>
      <c r="M6805">
        <f t="shared" si="2021"/>
        <v>0.59600479424690367</v>
      </c>
      <c r="N6805">
        <f t="shared" si="2022"/>
        <v>0.46361463848929291</v>
      </c>
      <c r="O6805">
        <f t="shared" si="2023"/>
        <v>0.6105871615454822</v>
      </c>
      <c r="P6805">
        <f t="shared" si="2024"/>
        <v>0.56057098765432101</v>
      </c>
      <c r="Q6805">
        <f t="shared" si="2025"/>
        <v>0.56295498820875634</v>
      </c>
      <c r="R6805">
        <f t="shared" si="2026"/>
        <v>0.55415896487985217</v>
      </c>
      <c r="S6805">
        <f t="shared" si="2027"/>
        <v>0.45512143611404438</v>
      </c>
      <c r="T6805">
        <f t="shared" si="2028"/>
        <v>0.53468948830540375</v>
      </c>
      <c r="U6805" s="8">
        <f t="shared" si="2029"/>
        <v>3</v>
      </c>
      <c r="V6805" s="8">
        <f t="shared" si="2031"/>
        <v>1</v>
      </c>
      <c r="W6805" s="8">
        <f t="shared" si="2034"/>
        <v>32</v>
      </c>
      <c r="X6805" s="8">
        <v>14089</v>
      </c>
      <c r="Y6805" s="8">
        <v>5278</v>
      </c>
      <c r="Z6805" s="8">
        <v>7459</v>
      </c>
      <c r="AA6805" s="8">
        <v>9894</v>
      </c>
      <c r="AB6805" s="8">
        <v>2007</v>
      </c>
      <c r="AC6805" s="8">
        <v>2906</v>
      </c>
      <c r="AD6805" s="8">
        <v>10981</v>
      </c>
      <c r="AE6805" s="8">
        <v>1499</v>
      </c>
      <c r="AF6805" s="8">
        <v>1293</v>
      </c>
      <c r="AG6805" s="8">
        <v>29833</v>
      </c>
      <c r="AH6805" s="20" cm="1">
        <f t="array" ref="AH6805">INDEX('Commercial Profile'!$I$30:$I$173,'Load Shapes'!W6805)</f>
        <v>1.17</v>
      </c>
      <c r="AI6805" s="20" cm="1">
        <f t="array" ref="AI6805">INDEX('Commercial Profile'!$J$30:$J$173,'Load Shapes'!W6805)</f>
        <v>1.24</v>
      </c>
      <c r="AJ6805" s="8" cm="1">
        <f t="array" ref="AJ6805">INDEX('EV Load Profile'!$K$8:$M$31,B6805,'Load Shapes'!V6805)</f>
        <v>11554.04</v>
      </c>
    </row>
    <row r="6806" spans="1:36" x14ac:dyDescent="0.35">
      <c r="A6806">
        <v>6801</v>
      </c>
      <c r="B6806">
        <f t="shared" si="2032"/>
        <v>9</v>
      </c>
      <c r="C6806">
        <f t="shared" si="2033"/>
        <v>284</v>
      </c>
      <c r="D6806" s="18">
        <f t="shared" si="2030"/>
        <v>43019</v>
      </c>
      <c r="E6806" cm="1">
        <f t="array" ref="E6806">INDEX(G6806:T6806,$E$1)</f>
        <v>0.71698113207547165</v>
      </c>
      <c r="F6806" s="18"/>
      <c r="G6806" s="8">
        <v>1</v>
      </c>
      <c r="H6806" s="2">
        <f t="shared" si="2016"/>
        <v>0.71698113207547165</v>
      </c>
      <c r="I6806" s="2">
        <f t="shared" si="2017"/>
        <v>0.71084337349397586</v>
      </c>
      <c r="J6806" s="2">
        <f t="shared" si="2018"/>
        <v>0.84656089594027062</v>
      </c>
      <c r="K6806">
        <f t="shared" si="2019"/>
        <v>0.64245633088967324</v>
      </c>
      <c r="L6806">
        <f t="shared" si="2020"/>
        <v>0.62823390431187243</v>
      </c>
      <c r="M6806">
        <f t="shared" si="2021"/>
        <v>0.60135836995605274</v>
      </c>
      <c r="N6806">
        <f t="shared" si="2022"/>
        <v>0.49163581837777048</v>
      </c>
      <c r="O6806">
        <f t="shared" si="2023"/>
        <v>0.61667173714633405</v>
      </c>
      <c r="P6806">
        <f t="shared" si="2024"/>
        <v>0.56944444444444442</v>
      </c>
      <c r="Q6806">
        <f t="shared" si="2025"/>
        <v>0.57223418435353224</v>
      </c>
      <c r="R6806">
        <f t="shared" si="2026"/>
        <v>0.5682070240295749</v>
      </c>
      <c r="S6806">
        <f t="shared" si="2027"/>
        <v>0.44280183034142906</v>
      </c>
      <c r="T6806">
        <f t="shared" si="2028"/>
        <v>0.54714580159512505</v>
      </c>
      <c r="U6806" s="8">
        <f t="shared" si="2029"/>
        <v>3</v>
      </c>
      <c r="V6806" s="8">
        <f t="shared" si="2031"/>
        <v>1</v>
      </c>
      <c r="W6806" s="8">
        <f t="shared" si="2034"/>
        <v>33</v>
      </c>
      <c r="X6806" s="8">
        <v>14197</v>
      </c>
      <c r="Y6806" s="8">
        <v>5318</v>
      </c>
      <c r="Z6806" s="8">
        <v>7526</v>
      </c>
      <c r="AA6806" s="8">
        <v>10492</v>
      </c>
      <c r="AB6806" s="8">
        <v>2027</v>
      </c>
      <c r="AC6806" s="8">
        <v>2952</v>
      </c>
      <c r="AD6806" s="8">
        <v>11162</v>
      </c>
      <c r="AE6806" s="8">
        <v>1537</v>
      </c>
      <c r="AF6806" s="8">
        <v>1258</v>
      </c>
      <c r="AG6806" s="8">
        <v>30528</v>
      </c>
      <c r="AH6806" s="20" cm="1">
        <f t="array" ref="AH6806">INDEX('Commercial Profile'!$I$30:$I$173,'Load Shapes'!W6806)</f>
        <v>1.1399999999999999</v>
      </c>
      <c r="AI6806" s="20" cm="1">
        <f t="array" ref="AI6806">INDEX('Commercial Profile'!$J$30:$J$173,'Load Shapes'!W6806)</f>
        <v>1.18</v>
      </c>
      <c r="AJ6806" s="8" cm="1">
        <f t="array" ref="AJ6806">INDEX('EV Load Profile'!$K$8:$M$31,B6806,'Load Shapes'!V6806)</f>
        <v>13152.805</v>
      </c>
    </row>
    <row r="6807" spans="1:36" x14ac:dyDescent="0.35">
      <c r="A6807">
        <v>6802</v>
      </c>
      <c r="B6807">
        <f t="shared" si="2032"/>
        <v>10</v>
      </c>
      <c r="C6807">
        <f t="shared" si="2033"/>
        <v>284</v>
      </c>
      <c r="D6807" s="18">
        <f t="shared" si="2030"/>
        <v>43019</v>
      </c>
      <c r="E6807" cm="1">
        <f t="array" ref="E6807">INDEX(G6807:T6807,$E$1)</f>
        <v>0.69811320754716988</v>
      </c>
      <c r="F6807" s="18"/>
      <c r="G6807" s="8">
        <v>1</v>
      </c>
      <c r="H6807" s="2">
        <f t="shared" si="2016"/>
        <v>0.69811320754716988</v>
      </c>
      <c r="I6807" s="2">
        <f t="shared" si="2017"/>
        <v>0.6987951807228916</v>
      </c>
      <c r="J6807" s="2">
        <f t="shared" si="2018"/>
        <v>0.91284599417510093</v>
      </c>
      <c r="K6807">
        <f t="shared" si="2019"/>
        <v>0.65395058376323645</v>
      </c>
      <c r="L6807">
        <f t="shared" si="2020"/>
        <v>0.63307737743650327</v>
      </c>
      <c r="M6807">
        <f t="shared" si="2021"/>
        <v>0.61158609668397923</v>
      </c>
      <c r="N6807">
        <f t="shared" si="2022"/>
        <v>0.50602127360479832</v>
      </c>
      <c r="O6807">
        <f t="shared" si="2023"/>
        <v>0.62519014298752662</v>
      </c>
      <c r="P6807">
        <f t="shared" si="2024"/>
        <v>0.58121141975308643</v>
      </c>
      <c r="Q6807">
        <f t="shared" si="2025"/>
        <v>0.58566594893878809</v>
      </c>
      <c r="R6807">
        <f t="shared" si="2026"/>
        <v>0.58225508317929764</v>
      </c>
      <c r="S6807">
        <f t="shared" si="2027"/>
        <v>0.44139387539598735</v>
      </c>
      <c r="T6807">
        <f t="shared" si="2028"/>
        <v>0.55582041401559279</v>
      </c>
      <c r="U6807" s="8">
        <f t="shared" si="2029"/>
        <v>3</v>
      </c>
      <c r="V6807" s="8">
        <f t="shared" si="2031"/>
        <v>1</v>
      </c>
      <c r="W6807" s="8">
        <f t="shared" si="2034"/>
        <v>34</v>
      </c>
      <c r="X6807" s="8">
        <v>14451</v>
      </c>
      <c r="Y6807" s="8">
        <v>5359</v>
      </c>
      <c r="Z6807" s="8">
        <v>7654</v>
      </c>
      <c r="AA6807" s="8">
        <v>10799</v>
      </c>
      <c r="AB6807" s="8">
        <v>2055</v>
      </c>
      <c r="AC6807" s="8">
        <v>3013</v>
      </c>
      <c r="AD6807" s="8">
        <v>11424</v>
      </c>
      <c r="AE6807" s="8">
        <v>1575</v>
      </c>
      <c r="AF6807" s="8">
        <v>1254</v>
      </c>
      <c r="AG6807" s="8">
        <v>31012</v>
      </c>
      <c r="AH6807" s="20" cm="1">
        <f t="array" ref="AH6807">INDEX('Commercial Profile'!$I$30:$I$173,'Load Shapes'!W6807)</f>
        <v>1.1100000000000001</v>
      </c>
      <c r="AI6807" s="20" cm="1">
        <f t="array" ref="AI6807">INDEX('Commercial Profile'!$J$30:$J$173,'Load Shapes'!W6807)</f>
        <v>1.1599999999999999</v>
      </c>
      <c r="AJ6807" s="8" cm="1">
        <f t="array" ref="AJ6807">INDEX('EV Load Profile'!$K$8:$M$31,B6807,'Load Shapes'!V6807)</f>
        <v>14182.66</v>
      </c>
    </row>
    <row r="6808" spans="1:36" x14ac:dyDescent="0.35">
      <c r="A6808">
        <v>6803</v>
      </c>
      <c r="B6808">
        <f t="shared" si="2032"/>
        <v>11</v>
      </c>
      <c r="C6808">
        <f t="shared" si="2033"/>
        <v>284</v>
      </c>
      <c r="D6808" s="18">
        <f t="shared" si="2030"/>
        <v>43019</v>
      </c>
      <c r="E6808" cm="1">
        <f t="array" ref="E6808">INDEX(G6808:T6808,$E$1)</f>
        <v>0.70440251572327051</v>
      </c>
      <c r="F6808" s="18"/>
      <c r="G6808" s="8">
        <v>1</v>
      </c>
      <c r="H6808" s="2">
        <f t="shared" si="2016"/>
        <v>0.70440251572327051</v>
      </c>
      <c r="I6808" s="2">
        <f t="shared" si="2017"/>
        <v>0.72289156626506024</v>
      </c>
      <c r="J6808" s="2">
        <f t="shared" si="2018"/>
        <v>0.96240043767197136</v>
      </c>
      <c r="K6808">
        <f t="shared" si="2019"/>
        <v>0.66852203819350164</v>
      </c>
      <c r="L6808">
        <f t="shared" si="2020"/>
        <v>0.64146485528647368</v>
      </c>
      <c r="M6808">
        <f t="shared" si="2021"/>
        <v>0.62205353575709144</v>
      </c>
      <c r="N6808">
        <f t="shared" si="2022"/>
        <v>0.51548662199522044</v>
      </c>
      <c r="O6808">
        <f t="shared" si="2023"/>
        <v>0.63675083662914511</v>
      </c>
      <c r="P6808">
        <f t="shared" si="2024"/>
        <v>0.59394290123456794</v>
      </c>
      <c r="Q6808">
        <f t="shared" si="2025"/>
        <v>0.6037629447349534</v>
      </c>
      <c r="R6808">
        <f t="shared" si="2026"/>
        <v>0.59704251386321627</v>
      </c>
      <c r="S6808">
        <f t="shared" si="2027"/>
        <v>0.44808166138683564</v>
      </c>
      <c r="T6808">
        <f t="shared" si="2028"/>
        <v>0.56399318935388476</v>
      </c>
      <c r="U6808" s="8">
        <f t="shared" si="2029"/>
        <v>3</v>
      </c>
      <c r="V6808" s="8">
        <f t="shared" si="2031"/>
        <v>1</v>
      </c>
      <c r="W6808" s="8">
        <f t="shared" si="2034"/>
        <v>35</v>
      </c>
      <c r="X6808" s="8">
        <v>14773</v>
      </c>
      <c r="Y6808" s="8">
        <v>5430</v>
      </c>
      <c r="Z6808" s="8">
        <v>7785</v>
      </c>
      <c r="AA6808" s="8">
        <v>11001</v>
      </c>
      <c r="AB6808" s="8">
        <v>2093</v>
      </c>
      <c r="AC6808" s="8">
        <v>3079</v>
      </c>
      <c r="AD6808" s="8">
        <v>11777</v>
      </c>
      <c r="AE6808" s="8">
        <v>1615</v>
      </c>
      <c r="AF6808" s="8">
        <v>1273</v>
      </c>
      <c r="AG6808" s="8">
        <v>31468</v>
      </c>
      <c r="AH6808" s="20" cm="1">
        <f t="array" ref="AH6808">INDEX('Commercial Profile'!$I$30:$I$173,'Load Shapes'!W6808)</f>
        <v>1.1200000000000001</v>
      </c>
      <c r="AI6808" s="20" cm="1">
        <f t="array" ref="AI6808">INDEX('Commercial Profile'!$J$30:$J$173,'Load Shapes'!W6808)</f>
        <v>1.2</v>
      </c>
      <c r="AJ6808" s="8" cm="1">
        <f t="array" ref="AJ6808">INDEX('EV Load Profile'!$K$8:$M$31,B6808,'Load Shapes'!V6808)</f>
        <v>14952.575000000001</v>
      </c>
    </row>
    <row r="6809" spans="1:36" x14ac:dyDescent="0.35">
      <c r="A6809">
        <v>6804</v>
      </c>
      <c r="B6809">
        <f t="shared" si="2032"/>
        <v>12</v>
      </c>
      <c r="C6809">
        <f t="shared" si="2033"/>
        <v>284</v>
      </c>
      <c r="D6809" s="18">
        <f t="shared" si="2030"/>
        <v>43019</v>
      </c>
      <c r="E6809" cm="1">
        <f t="array" ref="E6809">INDEX(G6809:T6809,$E$1)</f>
        <v>0.67924528301886788</v>
      </c>
      <c r="F6809" s="18"/>
      <c r="G6809" s="8">
        <v>1</v>
      </c>
      <c r="H6809" s="2">
        <f t="shared" si="2016"/>
        <v>0.67924528301886788</v>
      </c>
      <c r="I6809" s="2">
        <f t="shared" si="2017"/>
        <v>0.72289156626506024</v>
      </c>
      <c r="J6809" s="2">
        <f t="shared" si="2018"/>
        <v>0.97754066970247966</v>
      </c>
      <c r="K6809">
        <f t="shared" si="2019"/>
        <v>0.67626029504932572</v>
      </c>
      <c r="L6809">
        <f t="shared" si="2020"/>
        <v>0.65150620200826936</v>
      </c>
      <c r="M6809">
        <f t="shared" si="2021"/>
        <v>0.62245305633240111</v>
      </c>
      <c r="N6809">
        <f t="shared" si="2022"/>
        <v>0.52434281430111052</v>
      </c>
      <c r="O6809">
        <f t="shared" si="2023"/>
        <v>0.64192272588986921</v>
      </c>
      <c r="P6809">
        <f t="shared" si="2024"/>
        <v>0.59625771604938271</v>
      </c>
      <c r="Q6809">
        <f t="shared" si="2025"/>
        <v>0.62339792884240741</v>
      </c>
      <c r="R6809">
        <f t="shared" si="2026"/>
        <v>0.60443622920517559</v>
      </c>
      <c r="S6809">
        <f t="shared" si="2027"/>
        <v>0.45652939105948609</v>
      </c>
      <c r="T6809">
        <f t="shared" si="2028"/>
        <v>0.57083968097499771</v>
      </c>
      <c r="U6809" s="8">
        <f t="shared" si="2029"/>
        <v>3</v>
      </c>
      <c r="V6809" s="8">
        <f t="shared" si="2031"/>
        <v>1</v>
      </c>
      <c r="W6809" s="8">
        <f t="shared" si="2034"/>
        <v>36</v>
      </c>
      <c r="X6809" s="8">
        <v>14944</v>
      </c>
      <c r="Y6809" s="8">
        <v>5515</v>
      </c>
      <c r="Z6809" s="8">
        <v>7790</v>
      </c>
      <c r="AA6809" s="8">
        <v>11190</v>
      </c>
      <c r="AB6809" s="8">
        <v>2110</v>
      </c>
      <c r="AC6809" s="8">
        <v>3091</v>
      </c>
      <c r="AD6809" s="8">
        <v>12160</v>
      </c>
      <c r="AE6809" s="8">
        <v>1635</v>
      </c>
      <c r="AF6809" s="8">
        <v>1297</v>
      </c>
      <c r="AG6809" s="8">
        <v>31850</v>
      </c>
      <c r="AH6809" s="20" cm="1">
        <f t="array" ref="AH6809">INDEX('Commercial Profile'!$I$30:$I$173,'Load Shapes'!W6809)</f>
        <v>1.08</v>
      </c>
      <c r="AI6809" s="20" cm="1">
        <f t="array" ref="AI6809">INDEX('Commercial Profile'!$J$30:$J$173,'Load Shapes'!W6809)</f>
        <v>1.2</v>
      </c>
      <c r="AJ6809" s="8" cm="1">
        <f t="array" ref="AJ6809">INDEX('EV Load Profile'!$K$8:$M$31,B6809,'Load Shapes'!V6809)</f>
        <v>15187.805</v>
      </c>
    </row>
    <row r="6810" spans="1:36" x14ac:dyDescent="0.35">
      <c r="A6810">
        <v>6805</v>
      </c>
      <c r="B6810">
        <f t="shared" si="2032"/>
        <v>13</v>
      </c>
      <c r="C6810">
        <f t="shared" si="2033"/>
        <v>284</v>
      </c>
      <c r="D6810" s="18">
        <f t="shared" si="2030"/>
        <v>43019</v>
      </c>
      <c r="E6810" cm="1">
        <f t="array" ref="E6810">INDEX(G6810:T6810,$E$1)</f>
        <v>0.62264150943396224</v>
      </c>
      <c r="F6810" s="18"/>
      <c r="G6810" s="8">
        <v>1</v>
      </c>
      <c r="H6810" s="2">
        <f t="shared" si="2016"/>
        <v>0.62264150943396224</v>
      </c>
      <c r="I6810" s="2">
        <f t="shared" si="2017"/>
        <v>0.6987951807228916</v>
      </c>
      <c r="J6810" s="2">
        <f t="shared" si="2018"/>
        <v>0.95214410993290088</v>
      </c>
      <c r="K6810">
        <f t="shared" si="2019"/>
        <v>0.6889311249886868</v>
      </c>
      <c r="L6810">
        <f t="shared" si="2020"/>
        <v>0.65930301240401656</v>
      </c>
      <c r="M6810">
        <f t="shared" si="2021"/>
        <v>0.62117459049141033</v>
      </c>
      <c r="N6810">
        <f t="shared" si="2022"/>
        <v>0.52832575793074366</v>
      </c>
      <c r="O6810">
        <f t="shared" si="2023"/>
        <v>0.64800730149072105</v>
      </c>
      <c r="P6810">
        <f t="shared" si="2024"/>
        <v>0.60165895061728392</v>
      </c>
      <c r="Q6810">
        <f t="shared" si="2025"/>
        <v>0.64082846303701424</v>
      </c>
      <c r="R6810">
        <f t="shared" si="2026"/>
        <v>0.60998151571164505</v>
      </c>
      <c r="S6810">
        <f t="shared" si="2027"/>
        <v>0.46427314325941571</v>
      </c>
      <c r="T6810">
        <f t="shared" si="2028"/>
        <v>0.57394031723272698</v>
      </c>
      <c r="U6810" s="8">
        <f t="shared" si="2029"/>
        <v>3</v>
      </c>
      <c r="V6810" s="8">
        <f t="shared" si="2031"/>
        <v>1</v>
      </c>
      <c r="W6810" s="8">
        <f t="shared" si="2034"/>
        <v>37</v>
      </c>
      <c r="X6810" s="8">
        <v>15224</v>
      </c>
      <c r="Y6810" s="8">
        <v>5581</v>
      </c>
      <c r="Z6810" s="8">
        <v>7774</v>
      </c>
      <c r="AA6810" s="8">
        <v>11275</v>
      </c>
      <c r="AB6810" s="8">
        <v>2130</v>
      </c>
      <c r="AC6810" s="8">
        <v>3119</v>
      </c>
      <c r="AD6810" s="8">
        <v>12500</v>
      </c>
      <c r="AE6810" s="8">
        <v>1650</v>
      </c>
      <c r="AF6810" s="8">
        <v>1319</v>
      </c>
      <c r="AG6810" s="8">
        <v>32023</v>
      </c>
      <c r="AH6810" s="20" cm="1">
        <f t="array" ref="AH6810">INDEX('Commercial Profile'!$I$30:$I$173,'Load Shapes'!W6810)</f>
        <v>0.99</v>
      </c>
      <c r="AI6810" s="20" cm="1">
        <f t="array" ref="AI6810">INDEX('Commercial Profile'!$J$30:$J$173,'Load Shapes'!W6810)</f>
        <v>1.1599999999999999</v>
      </c>
      <c r="AJ6810" s="8" cm="1">
        <f t="array" ref="AJ6810">INDEX('EV Load Profile'!$K$8:$M$31,B6810,'Load Shapes'!V6810)</f>
        <v>14793.224999999999</v>
      </c>
    </row>
    <row r="6811" spans="1:36" x14ac:dyDescent="0.35">
      <c r="A6811">
        <v>6806</v>
      </c>
      <c r="B6811">
        <f t="shared" si="2032"/>
        <v>14</v>
      </c>
      <c r="C6811">
        <f t="shared" si="2033"/>
        <v>284</v>
      </c>
      <c r="D6811" s="18">
        <f t="shared" si="2030"/>
        <v>43019</v>
      </c>
      <c r="E6811" cm="1">
        <f t="array" ref="E6811">INDEX(G6811:T6811,$E$1)</f>
        <v>0.63522012578616349</v>
      </c>
      <c r="F6811" s="18"/>
      <c r="G6811" s="8">
        <v>1</v>
      </c>
      <c r="H6811" s="2">
        <f t="shared" si="2016"/>
        <v>0.63522012578616349</v>
      </c>
      <c r="I6811" s="2">
        <f t="shared" si="2017"/>
        <v>0.6987951807228916</v>
      </c>
      <c r="J6811" s="2">
        <f t="shared" si="2018"/>
        <v>0.97576294913672434</v>
      </c>
      <c r="K6811">
        <f t="shared" si="2019"/>
        <v>0.69933930672459044</v>
      </c>
      <c r="L6811">
        <f t="shared" si="2020"/>
        <v>0.66851742468989961</v>
      </c>
      <c r="M6811">
        <f t="shared" si="2021"/>
        <v>0.62756691969636436</v>
      </c>
      <c r="N6811">
        <f t="shared" si="2022"/>
        <v>0.53048123330678043</v>
      </c>
      <c r="O6811">
        <f t="shared" si="2023"/>
        <v>0.65013690295101911</v>
      </c>
      <c r="P6811">
        <f t="shared" si="2024"/>
        <v>0.609375</v>
      </c>
      <c r="Q6811">
        <f t="shared" si="2025"/>
        <v>0.65415769506818411</v>
      </c>
      <c r="R6811">
        <f t="shared" si="2026"/>
        <v>0.61515711645101667</v>
      </c>
      <c r="S6811">
        <f t="shared" si="2027"/>
        <v>0.470960929250264</v>
      </c>
      <c r="T6811">
        <f t="shared" si="2028"/>
        <v>0.5803387400304687</v>
      </c>
      <c r="U6811" s="8">
        <f t="shared" si="2029"/>
        <v>3</v>
      </c>
      <c r="V6811" s="8">
        <f t="shared" si="2031"/>
        <v>1</v>
      </c>
      <c r="W6811" s="8">
        <f t="shared" si="2034"/>
        <v>38</v>
      </c>
      <c r="X6811" s="8">
        <v>15454</v>
      </c>
      <c r="Y6811" s="8">
        <v>5659</v>
      </c>
      <c r="Z6811" s="8">
        <v>7854</v>
      </c>
      <c r="AA6811" s="8">
        <v>11321</v>
      </c>
      <c r="AB6811" s="8">
        <v>2137</v>
      </c>
      <c r="AC6811" s="8">
        <v>3159</v>
      </c>
      <c r="AD6811" s="8">
        <v>12760</v>
      </c>
      <c r="AE6811" s="8">
        <v>1664</v>
      </c>
      <c r="AF6811" s="8">
        <v>1338</v>
      </c>
      <c r="AG6811" s="8">
        <v>32380</v>
      </c>
      <c r="AH6811" s="20" cm="1">
        <f t="array" ref="AH6811">INDEX('Commercial Profile'!$I$30:$I$173,'Load Shapes'!W6811)</f>
        <v>1.01</v>
      </c>
      <c r="AI6811" s="20" cm="1">
        <f t="array" ref="AI6811">INDEX('Commercial Profile'!$J$30:$J$173,'Load Shapes'!W6811)</f>
        <v>1.1599999999999999</v>
      </c>
      <c r="AJ6811" s="8" cm="1">
        <f t="array" ref="AJ6811">INDEX('EV Load Profile'!$K$8:$M$31,B6811,'Load Shapes'!V6811)</f>
        <v>15160.185000000001</v>
      </c>
    </row>
    <row r="6812" spans="1:36" x14ac:dyDescent="0.35">
      <c r="A6812">
        <v>6807</v>
      </c>
      <c r="B6812">
        <f t="shared" si="2032"/>
        <v>15</v>
      </c>
      <c r="C6812">
        <f t="shared" si="2033"/>
        <v>284</v>
      </c>
      <c r="D6812" s="18">
        <f t="shared" si="2030"/>
        <v>43019</v>
      </c>
      <c r="E6812" cm="1">
        <f t="array" ref="E6812">INDEX(G6812:T6812,$E$1)</f>
        <v>0.65408805031446537</v>
      </c>
      <c r="F6812" s="18"/>
      <c r="G6812" s="8">
        <v>1</v>
      </c>
      <c r="H6812" s="2">
        <f t="shared" si="2016"/>
        <v>0.65408805031446537</v>
      </c>
      <c r="I6812" s="2">
        <f t="shared" si="2017"/>
        <v>0.70481927710843373</v>
      </c>
      <c r="J6812" s="2">
        <f t="shared" si="2018"/>
        <v>1</v>
      </c>
      <c r="K6812">
        <f t="shared" si="2019"/>
        <v>0.70155670196397868</v>
      </c>
      <c r="L6812">
        <f t="shared" si="2020"/>
        <v>0.67324276432368579</v>
      </c>
      <c r="M6812">
        <f t="shared" si="2021"/>
        <v>0.6258889332800639</v>
      </c>
      <c r="N6812">
        <f t="shared" si="2022"/>
        <v>0.53451103509676212</v>
      </c>
      <c r="O6812">
        <f t="shared" si="2023"/>
        <v>0.64435655613020992</v>
      </c>
      <c r="P6812">
        <f t="shared" si="2024"/>
        <v>0.6103395061728395</v>
      </c>
      <c r="Q6812">
        <f t="shared" si="2025"/>
        <v>0.66318055982774526</v>
      </c>
      <c r="R6812">
        <f t="shared" si="2026"/>
        <v>0.61146025878003696</v>
      </c>
      <c r="S6812">
        <f t="shared" si="2027"/>
        <v>0.47025695177754312</v>
      </c>
      <c r="T6812">
        <f t="shared" si="2028"/>
        <v>0.58363652657048126</v>
      </c>
      <c r="U6812" s="8">
        <f t="shared" si="2029"/>
        <v>3</v>
      </c>
      <c r="V6812" s="8">
        <f t="shared" si="2031"/>
        <v>1</v>
      </c>
      <c r="W6812" s="8">
        <f t="shared" si="2034"/>
        <v>39</v>
      </c>
      <c r="X6812" s="8">
        <v>15503</v>
      </c>
      <c r="Y6812" s="8">
        <v>5699</v>
      </c>
      <c r="Z6812" s="8">
        <v>7833</v>
      </c>
      <c r="AA6812" s="8">
        <v>11407</v>
      </c>
      <c r="AB6812" s="8">
        <v>2118</v>
      </c>
      <c r="AC6812" s="8">
        <v>3164</v>
      </c>
      <c r="AD6812" s="8">
        <v>12936</v>
      </c>
      <c r="AE6812" s="8">
        <v>1654</v>
      </c>
      <c r="AF6812" s="8">
        <v>1336</v>
      </c>
      <c r="AG6812" s="8">
        <v>32564</v>
      </c>
      <c r="AH6812" s="20" cm="1">
        <f t="array" ref="AH6812">INDEX('Commercial Profile'!$I$30:$I$173,'Load Shapes'!W6812)</f>
        <v>1.04</v>
      </c>
      <c r="AI6812" s="20" cm="1">
        <f t="array" ref="AI6812">INDEX('Commercial Profile'!$J$30:$J$173,'Load Shapes'!W6812)</f>
        <v>1.17</v>
      </c>
      <c r="AJ6812" s="8" cm="1">
        <f t="array" ref="AJ6812">INDEX('EV Load Profile'!$K$8:$M$31,B6812,'Load Shapes'!V6812)</f>
        <v>15536.75</v>
      </c>
    </row>
    <row r="6813" spans="1:36" x14ac:dyDescent="0.35">
      <c r="A6813">
        <v>6808</v>
      </c>
      <c r="B6813">
        <f t="shared" si="2032"/>
        <v>16</v>
      </c>
      <c r="C6813">
        <f t="shared" si="2033"/>
        <v>284</v>
      </c>
      <c r="D6813" s="18">
        <f t="shared" si="2030"/>
        <v>43019</v>
      </c>
      <c r="E6813" cm="1">
        <f t="array" ref="E6813">INDEX(G6813:T6813,$E$1)</f>
        <v>0.67924528301886788</v>
      </c>
      <c r="F6813" s="18"/>
      <c r="G6813" s="8">
        <v>1</v>
      </c>
      <c r="H6813" s="2">
        <f t="shared" si="2016"/>
        <v>0.67924528301886788</v>
      </c>
      <c r="I6813" s="2">
        <f t="shared" si="2017"/>
        <v>0.72289156626506024</v>
      </c>
      <c r="J6813" s="2">
        <f t="shared" si="2018"/>
        <v>0.99944357732472999</v>
      </c>
      <c r="K6813">
        <f t="shared" si="2019"/>
        <v>0.70182821974839349</v>
      </c>
      <c r="L6813">
        <f t="shared" si="2020"/>
        <v>0.67454223272297698</v>
      </c>
      <c r="M6813">
        <f t="shared" si="2021"/>
        <v>0.61685976827806632</v>
      </c>
      <c r="N6813">
        <f t="shared" si="2022"/>
        <v>0.53315214844665193</v>
      </c>
      <c r="O6813">
        <f t="shared" si="2023"/>
        <v>0.63188317614846368</v>
      </c>
      <c r="P6813">
        <f t="shared" si="2024"/>
        <v>0.60821759259259256</v>
      </c>
      <c r="Q6813">
        <f t="shared" si="2025"/>
        <v>0.67040910489080285</v>
      </c>
      <c r="R6813">
        <f t="shared" si="2026"/>
        <v>0.60924214417744915</v>
      </c>
      <c r="S6813">
        <f t="shared" si="2027"/>
        <v>0.47624076029567053</v>
      </c>
      <c r="T6813">
        <f t="shared" si="2028"/>
        <v>0.58526749708755266</v>
      </c>
      <c r="U6813" s="8">
        <f t="shared" si="2029"/>
        <v>3</v>
      </c>
      <c r="V6813" s="8">
        <f t="shared" si="2031"/>
        <v>1</v>
      </c>
      <c r="W6813" s="8">
        <f t="shared" si="2034"/>
        <v>40</v>
      </c>
      <c r="X6813" s="8">
        <v>15509</v>
      </c>
      <c r="Y6813" s="8">
        <v>5710</v>
      </c>
      <c r="Z6813" s="8">
        <v>7720</v>
      </c>
      <c r="AA6813" s="8">
        <v>11378</v>
      </c>
      <c r="AB6813" s="8">
        <v>2077</v>
      </c>
      <c r="AC6813" s="8">
        <v>3153</v>
      </c>
      <c r="AD6813" s="8">
        <v>13077</v>
      </c>
      <c r="AE6813" s="8">
        <v>1648</v>
      </c>
      <c r="AF6813" s="8">
        <v>1353</v>
      </c>
      <c r="AG6813" s="8">
        <v>32655</v>
      </c>
      <c r="AH6813" s="20" cm="1">
        <f t="array" ref="AH6813">INDEX('Commercial Profile'!$I$30:$I$173,'Load Shapes'!W6813)</f>
        <v>1.08</v>
      </c>
      <c r="AI6813" s="20" cm="1">
        <f t="array" ref="AI6813">INDEX('Commercial Profile'!$J$30:$J$173,'Load Shapes'!W6813)</f>
        <v>1.2</v>
      </c>
      <c r="AJ6813" s="8" cm="1">
        <f t="array" ref="AJ6813">INDEX('EV Load Profile'!$K$8:$M$31,B6813,'Load Shapes'!V6813)</f>
        <v>15528.105</v>
      </c>
    </row>
    <row r="6814" spans="1:36" x14ac:dyDescent="0.35">
      <c r="A6814">
        <v>6809</v>
      </c>
      <c r="B6814">
        <f t="shared" si="2032"/>
        <v>17</v>
      </c>
      <c r="C6814">
        <f t="shared" si="2033"/>
        <v>284</v>
      </c>
      <c r="D6814" s="18">
        <f t="shared" si="2030"/>
        <v>43019</v>
      </c>
      <c r="E6814" cm="1">
        <f t="array" ref="E6814">INDEX(G6814:T6814,$E$1)</f>
        <v>0.73584905660377353</v>
      </c>
      <c r="F6814" s="18"/>
      <c r="G6814" s="8">
        <v>1</v>
      </c>
      <c r="H6814" s="2">
        <f t="shared" si="2016"/>
        <v>0.73584905660377353</v>
      </c>
      <c r="I6814" s="2">
        <f t="shared" si="2017"/>
        <v>0.78313253012048201</v>
      </c>
      <c r="J6814" s="2">
        <f t="shared" si="2018"/>
        <v>0.98608235313048087</v>
      </c>
      <c r="K6814">
        <f t="shared" si="2019"/>
        <v>0.70164720789211699</v>
      </c>
      <c r="L6814">
        <f t="shared" si="2020"/>
        <v>0.67891317188422917</v>
      </c>
      <c r="M6814">
        <f t="shared" si="2021"/>
        <v>0.60998801438274075</v>
      </c>
      <c r="N6814">
        <f t="shared" si="2022"/>
        <v>0.53080924042922073</v>
      </c>
      <c r="O6814">
        <f t="shared" si="2023"/>
        <v>0.62640705810769703</v>
      </c>
      <c r="P6814">
        <f t="shared" si="2024"/>
        <v>0.60783179012345678</v>
      </c>
      <c r="Q6814">
        <f t="shared" si="2025"/>
        <v>0.67440787450015383</v>
      </c>
      <c r="R6814">
        <f t="shared" si="2026"/>
        <v>0.6088724584103512</v>
      </c>
      <c r="S6814">
        <f t="shared" si="2027"/>
        <v>0.4882083773319254</v>
      </c>
      <c r="T6814">
        <f t="shared" si="2028"/>
        <v>0.58732861367506051</v>
      </c>
      <c r="U6814" s="8">
        <f t="shared" si="2029"/>
        <v>3</v>
      </c>
      <c r="V6814" s="8">
        <f t="shared" si="2031"/>
        <v>1</v>
      </c>
      <c r="W6814" s="8">
        <f t="shared" si="2034"/>
        <v>41</v>
      </c>
      <c r="X6814" s="8">
        <v>15505</v>
      </c>
      <c r="Y6814" s="8">
        <v>5747</v>
      </c>
      <c r="Z6814" s="8">
        <v>7634</v>
      </c>
      <c r="AA6814" s="8">
        <v>11328</v>
      </c>
      <c r="AB6814" s="8">
        <v>2059</v>
      </c>
      <c r="AC6814" s="8">
        <v>3151</v>
      </c>
      <c r="AD6814" s="8">
        <v>13155</v>
      </c>
      <c r="AE6814" s="8">
        <v>1647</v>
      </c>
      <c r="AF6814" s="8">
        <v>1387</v>
      </c>
      <c r="AG6814" s="8">
        <v>32770</v>
      </c>
      <c r="AH6814" s="20" cm="1">
        <f t="array" ref="AH6814">INDEX('Commercial Profile'!$I$30:$I$173,'Load Shapes'!W6814)</f>
        <v>1.17</v>
      </c>
      <c r="AI6814" s="20" cm="1">
        <f t="array" ref="AI6814">INDEX('Commercial Profile'!$J$30:$J$173,'Load Shapes'!W6814)</f>
        <v>1.3</v>
      </c>
      <c r="AJ6814" s="8" cm="1">
        <f t="array" ref="AJ6814">INDEX('EV Load Profile'!$K$8:$M$31,B6814,'Load Shapes'!V6814)</f>
        <v>15320.514999999999</v>
      </c>
    </row>
    <row r="6815" spans="1:36" x14ac:dyDescent="0.35">
      <c r="A6815">
        <v>6810</v>
      </c>
      <c r="B6815">
        <f t="shared" si="2032"/>
        <v>18</v>
      </c>
      <c r="C6815">
        <f t="shared" si="2033"/>
        <v>284</v>
      </c>
      <c r="D6815" s="18">
        <f t="shared" si="2030"/>
        <v>43019</v>
      </c>
      <c r="E6815" cm="1">
        <f t="array" ref="E6815">INDEX(G6815:T6815,$E$1)</f>
        <v>0.79874213836477981</v>
      </c>
      <c r="F6815" s="18"/>
      <c r="G6815" s="8">
        <v>1</v>
      </c>
      <c r="H6815" s="2">
        <f t="shared" si="2016"/>
        <v>0.79874213836477981</v>
      </c>
      <c r="I6815" s="2">
        <f t="shared" si="2017"/>
        <v>0.81325301204819289</v>
      </c>
      <c r="J6815" s="2">
        <f t="shared" si="2018"/>
        <v>0.92153732279916967</v>
      </c>
      <c r="K6815">
        <f t="shared" si="2019"/>
        <v>0.69694089962892569</v>
      </c>
      <c r="L6815">
        <f t="shared" si="2020"/>
        <v>0.677259303012404</v>
      </c>
      <c r="M6815">
        <f t="shared" si="2021"/>
        <v>0.60815021973631644</v>
      </c>
      <c r="N6815">
        <f t="shared" si="2022"/>
        <v>0.52809146712900057</v>
      </c>
      <c r="O6815">
        <f t="shared" si="2023"/>
        <v>0.62701551566778213</v>
      </c>
      <c r="P6815">
        <f t="shared" si="2024"/>
        <v>0.60416666666666663</v>
      </c>
      <c r="Q6815">
        <f t="shared" si="2025"/>
        <v>0.67307495129703676</v>
      </c>
      <c r="R6815">
        <f t="shared" si="2026"/>
        <v>0.60295748613678368</v>
      </c>
      <c r="S6815">
        <f t="shared" si="2027"/>
        <v>0.50017599436818017</v>
      </c>
      <c r="T6815">
        <f t="shared" si="2028"/>
        <v>0.58542880186396629</v>
      </c>
      <c r="U6815" s="8">
        <f t="shared" si="2029"/>
        <v>3</v>
      </c>
      <c r="V6815" s="8">
        <f t="shared" si="2031"/>
        <v>1</v>
      </c>
      <c r="W6815" s="8">
        <f t="shared" si="2034"/>
        <v>42</v>
      </c>
      <c r="X6815" s="8">
        <v>15401</v>
      </c>
      <c r="Y6815" s="8">
        <v>5733</v>
      </c>
      <c r="Z6815" s="8">
        <v>7611</v>
      </c>
      <c r="AA6815" s="8">
        <v>11270</v>
      </c>
      <c r="AB6815" s="8">
        <v>2061</v>
      </c>
      <c r="AC6815" s="8">
        <v>3132</v>
      </c>
      <c r="AD6815" s="8">
        <v>13129</v>
      </c>
      <c r="AE6815" s="8">
        <v>1631</v>
      </c>
      <c r="AF6815" s="8">
        <v>1421</v>
      </c>
      <c r="AG6815" s="8">
        <v>32664</v>
      </c>
      <c r="AH6815" s="20" cm="1">
        <f t="array" ref="AH6815">INDEX('Commercial Profile'!$I$30:$I$173,'Load Shapes'!W6815)</f>
        <v>1.27</v>
      </c>
      <c r="AI6815" s="20" cm="1">
        <f t="array" ref="AI6815">INDEX('Commercial Profile'!$J$30:$J$173,'Load Shapes'!W6815)</f>
        <v>1.35</v>
      </c>
      <c r="AJ6815" s="8" cm="1">
        <f t="array" ref="AJ6815">INDEX('EV Load Profile'!$K$8:$M$31,B6815,'Load Shapes'!V6815)</f>
        <v>14317.695</v>
      </c>
    </row>
    <row r="6816" spans="1:36" x14ac:dyDescent="0.35">
      <c r="A6816">
        <v>6811</v>
      </c>
      <c r="B6816">
        <f t="shared" si="2032"/>
        <v>19</v>
      </c>
      <c r="C6816">
        <f t="shared" si="2033"/>
        <v>284</v>
      </c>
      <c r="D6816" s="18">
        <f t="shared" si="2030"/>
        <v>43019</v>
      </c>
      <c r="E6816" cm="1">
        <f t="array" ref="E6816">INDEX(G6816:T6816,$E$1)</f>
        <v>0.83647798742138368</v>
      </c>
      <c r="F6816" s="18"/>
      <c r="G6816" s="8">
        <v>1</v>
      </c>
      <c r="H6816" s="2">
        <f t="shared" si="2016"/>
        <v>0.83647798742138368</v>
      </c>
      <c r="I6816" s="2">
        <f t="shared" si="2017"/>
        <v>0.8493975903614458</v>
      </c>
      <c r="J6816" s="2">
        <f t="shared" si="2018"/>
        <v>0.88229874330217073</v>
      </c>
      <c r="K6816">
        <f t="shared" si="2019"/>
        <v>0.68698524753371348</v>
      </c>
      <c r="L6816">
        <f t="shared" si="2020"/>
        <v>0.67229769639692849</v>
      </c>
      <c r="M6816">
        <f t="shared" si="2021"/>
        <v>0.60870954854174986</v>
      </c>
      <c r="N6816">
        <f t="shared" si="2022"/>
        <v>0.52204676444402798</v>
      </c>
      <c r="O6816">
        <f t="shared" si="2023"/>
        <v>0.62001825372680253</v>
      </c>
      <c r="P6816">
        <f t="shared" si="2024"/>
        <v>0.60088734567901236</v>
      </c>
      <c r="Q6816">
        <f t="shared" si="2025"/>
        <v>0.66312929355070238</v>
      </c>
      <c r="R6816">
        <f t="shared" si="2026"/>
        <v>0.59852125693160818</v>
      </c>
      <c r="S6816">
        <f t="shared" si="2027"/>
        <v>0.50475184794086592</v>
      </c>
      <c r="T6816">
        <f t="shared" si="2028"/>
        <v>0.58141410520655967</v>
      </c>
      <c r="U6816" s="8">
        <f t="shared" si="2029"/>
        <v>3</v>
      </c>
      <c r="V6816" s="8">
        <f t="shared" si="2031"/>
        <v>1</v>
      </c>
      <c r="W6816" s="8">
        <f t="shared" si="2034"/>
        <v>43</v>
      </c>
      <c r="X6816" s="8">
        <v>15181</v>
      </c>
      <c r="Y6816" s="8">
        <v>5691</v>
      </c>
      <c r="Z6816" s="8">
        <v>7618</v>
      </c>
      <c r="AA6816" s="8">
        <v>11141</v>
      </c>
      <c r="AB6816" s="8">
        <v>2038</v>
      </c>
      <c r="AC6816" s="8">
        <v>3115</v>
      </c>
      <c r="AD6816" s="8">
        <v>12935</v>
      </c>
      <c r="AE6816" s="8">
        <v>1619</v>
      </c>
      <c r="AF6816" s="8">
        <v>1434</v>
      </c>
      <c r="AG6816" s="8">
        <v>32440</v>
      </c>
      <c r="AH6816" s="20" cm="1">
        <f t="array" ref="AH6816">INDEX('Commercial Profile'!$I$30:$I$173,'Load Shapes'!W6816)</f>
        <v>1.33</v>
      </c>
      <c r="AI6816" s="20" cm="1">
        <f t="array" ref="AI6816">INDEX('Commercial Profile'!$J$30:$J$173,'Load Shapes'!W6816)</f>
        <v>1.41</v>
      </c>
      <c r="AJ6816" s="8" cm="1">
        <f t="array" ref="AJ6816">INDEX('EV Load Profile'!$K$8:$M$31,B6816,'Load Shapes'!V6816)</f>
        <v>13708.055</v>
      </c>
    </row>
    <row r="6817" spans="1:36" x14ac:dyDescent="0.35">
      <c r="A6817">
        <v>6812</v>
      </c>
      <c r="B6817">
        <f t="shared" si="2032"/>
        <v>20</v>
      </c>
      <c r="C6817">
        <f t="shared" si="2033"/>
        <v>284</v>
      </c>
      <c r="D6817" s="18">
        <f t="shared" si="2030"/>
        <v>43019</v>
      </c>
      <c r="E6817" cm="1">
        <f t="array" ref="E6817">INDEX(G6817:T6817,$E$1)</f>
        <v>0.91823899371069173</v>
      </c>
      <c r="F6817" s="18"/>
      <c r="G6817" s="8">
        <v>1</v>
      </c>
      <c r="H6817" s="2">
        <f t="shared" si="2016"/>
        <v>0.91823899371069173</v>
      </c>
      <c r="I6817" s="2">
        <f t="shared" si="2017"/>
        <v>0.90361445783132532</v>
      </c>
      <c r="J6817" s="2">
        <f t="shared" si="2018"/>
        <v>0.9354900477899174</v>
      </c>
      <c r="K6817">
        <f t="shared" si="2019"/>
        <v>0.6987057652276224</v>
      </c>
      <c r="L6817">
        <f t="shared" si="2020"/>
        <v>0.69001772002362671</v>
      </c>
      <c r="M6817">
        <f t="shared" si="2021"/>
        <v>0.62469037155413509</v>
      </c>
      <c r="N6817">
        <f t="shared" si="2022"/>
        <v>0.52115645939740407</v>
      </c>
      <c r="O6817">
        <f t="shared" si="2023"/>
        <v>0.62975357468816551</v>
      </c>
      <c r="P6817">
        <f t="shared" si="2024"/>
        <v>0.61458333333333337</v>
      </c>
      <c r="Q6817">
        <f t="shared" si="2025"/>
        <v>0.67363888034450936</v>
      </c>
      <c r="R6817">
        <f t="shared" si="2026"/>
        <v>0.61146025878003696</v>
      </c>
      <c r="S6817">
        <f t="shared" si="2027"/>
        <v>0.51847940865892295</v>
      </c>
      <c r="T6817">
        <f t="shared" si="2028"/>
        <v>0.59879917555336504</v>
      </c>
      <c r="U6817" s="8">
        <f t="shared" si="2029"/>
        <v>3</v>
      </c>
      <c r="V6817" s="8">
        <f t="shared" si="2031"/>
        <v>1</v>
      </c>
      <c r="W6817" s="8">
        <f t="shared" si="2034"/>
        <v>44</v>
      </c>
      <c r="X6817" s="8">
        <v>15440</v>
      </c>
      <c r="Y6817" s="8">
        <v>5841</v>
      </c>
      <c r="Z6817" s="8">
        <v>7818</v>
      </c>
      <c r="AA6817" s="8">
        <v>11122</v>
      </c>
      <c r="AB6817" s="8">
        <v>2070</v>
      </c>
      <c r="AC6817" s="8">
        <v>3186</v>
      </c>
      <c r="AD6817" s="8">
        <v>13140</v>
      </c>
      <c r="AE6817" s="8">
        <v>1654</v>
      </c>
      <c r="AF6817" s="8">
        <v>1473</v>
      </c>
      <c r="AG6817" s="8">
        <v>33410</v>
      </c>
      <c r="AH6817" s="20" cm="1">
        <f t="array" ref="AH6817">INDEX('Commercial Profile'!$I$30:$I$173,'Load Shapes'!W6817)</f>
        <v>1.46</v>
      </c>
      <c r="AI6817" s="20" cm="1">
        <f t="array" ref="AI6817">INDEX('Commercial Profile'!$J$30:$J$173,'Load Shapes'!W6817)</f>
        <v>1.5</v>
      </c>
      <c r="AJ6817" s="8" cm="1">
        <f t="array" ref="AJ6817">INDEX('EV Load Profile'!$K$8:$M$31,B6817,'Load Shapes'!V6817)</f>
        <v>14534.474999999999</v>
      </c>
    </row>
    <row r="6818" spans="1:36" x14ac:dyDescent="0.35">
      <c r="A6818">
        <v>6813</v>
      </c>
      <c r="B6818">
        <f t="shared" si="2032"/>
        <v>21</v>
      </c>
      <c r="C6818">
        <f t="shared" si="2033"/>
        <v>284</v>
      </c>
      <c r="D6818" s="18">
        <f t="shared" si="2030"/>
        <v>43019</v>
      </c>
      <c r="E6818" cm="1">
        <f t="array" ref="E6818">INDEX(G6818:T6818,$E$1)</f>
        <v>0.9119496855345911</v>
      </c>
      <c r="F6818" s="18"/>
      <c r="G6818" s="8">
        <v>1</v>
      </c>
      <c r="H6818" s="2">
        <f t="shared" si="2016"/>
        <v>0.9119496855345911</v>
      </c>
      <c r="I6818" s="2">
        <f t="shared" si="2017"/>
        <v>0.93975903614457834</v>
      </c>
      <c r="J6818" s="2">
        <f t="shared" si="2018"/>
        <v>0.93592900703171511</v>
      </c>
      <c r="K6818">
        <f t="shared" si="2019"/>
        <v>0.69015295501855367</v>
      </c>
      <c r="L6818">
        <f t="shared" si="2020"/>
        <v>0.68127584170112232</v>
      </c>
      <c r="M6818">
        <f t="shared" si="2021"/>
        <v>0.62133439872153418</v>
      </c>
      <c r="N6818">
        <f t="shared" si="2022"/>
        <v>0.53123096387235835</v>
      </c>
      <c r="O6818">
        <f t="shared" si="2023"/>
        <v>0.62671128688773958</v>
      </c>
      <c r="P6818">
        <f t="shared" si="2024"/>
        <v>0.62114197530864201</v>
      </c>
      <c r="Q6818">
        <f t="shared" si="2025"/>
        <v>0.64795447554598584</v>
      </c>
      <c r="R6818">
        <f t="shared" si="2026"/>
        <v>0.60073937153419599</v>
      </c>
      <c r="S6818">
        <f t="shared" si="2027"/>
        <v>0.52023935234072505</v>
      </c>
      <c r="T6818">
        <f t="shared" si="2028"/>
        <v>0.58421005466439646</v>
      </c>
      <c r="U6818" s="8">
        <f t="shared" si="2029"/>
        <v>3</v>
      </c>
      <c r="V6818" s="8">
        <f t="shared" si="2031"/>
        <v>1</v>
      </c>
      <c r="W6818" s="8">
        <f t="shared" si="2034"/>
        <v>45</v>
      </c>
      <c r="X6818" s="8">
        <v>15251</v>
      </c>
      <c r="Y6818" s="8">
        <v>5767</v>
      </c>
      <c r="Z6818" s="8">
        <v>7776</v>
      </c>
      <c r="AA6818" s="8">
        <v>11337</v>
      </c>
      <c r="AB6818" s="8">
        <v>2060</v>
      </c>
      <c r="AC6818" s="8">
        <v>3220</v>
      </c>
      <c r="AD6818" s="8">
        <v>12639</v>
      </c>
      <c r="AE6818" s="8">
        <v>1625</v>
      </c>
      <c r="AF6818" s="8">
        <v>1478</v>
      </c>
      <c r="AG6818" s="8">
        <v>32596</v>
      </c>
      <c r="AH6818" s="20" cm="1">
        <f t="array" ref="AH6818">INDEX('Commercial Profile'!$I$30:$I$173,'Load Shapes'!W6818)</f>
        <v>1.45</v>
      </c>
      <c r="AI6818" s="20" cm="1">
        <f t="array" ref="AI6818">INDEX('Commercial Profile'!$J$30:$J$173,'Load Shapes'!W6818)</f>
        <v>1.56</v>
      </c>
      <c r="AJ6818" s="8" cm="1">
        <f t="array" ref="AJ6818">INDEX('EV Load Profile'!$K$8:$M$31,B6818,'Load Shapes'!V6818)</f>
        <v>14541.295</v>
      </c>
    </row>
    <row r="6819" spans="1:36" x14ac:dyDescent="0.35">
      <c r="A6819">
        <v>6814</v>
      </c>
      <c r="B6819">
        <f t="shared" si="2032"/>
        <v>22</v>
      </c>
      <c r="C6819">
        <f t="shared" si="2033"/>
        <v>284</v>
      </c>
      <c r="D6819" s="18">
        <f t="shared" si="2030"/>
        <v>43019</v>
      </c>
      <c r="E6819" cm="1">
        <f t="array" ref="E6819">INDEX(G6819:T6819,$E$1)</f>
        <v>0.89308176100628922</v>
      </c>
      <c r="F6819" s="18"/>
      <c r="G6819" s="8">
        <v>1</v>
      </c>
      <c r="H6819" s="2">
        <f t="shared" si="2016"/>
        <v>0.89308176100628922</v>
      </c>
      <c r="I6819" s="2">
        <f t="shared" si="2017"/>
        <v>0.89759036144578319</v>
      </c>
      <c r="J6819" s="2">
        <f t="shared" si="2018"/>
        <v>0.90839590004344539</v>
      </c>
      <c r="K6819">
        <f t="shared" si="2019"/>
        <v>0.65738980903249167</v>
      </c>
      <c r="L6819">
        <f t="shared" si="2020"/>
        <v>0.65126993502658004</v>
      </c>
      <c r="M6819">
        <f t="shared" si="2021"/>
        <v>0.59848182181382337</v>
      </c>
      <c r="N6819">
        <f t="shared" si="2022"/>
        <v>0.5204535869921747</v>
      </c>
      <c r="O6819">
        <f t="shared" si="2023"/>
        <v>0.60176452692424698</v>
      </c>
      <c r="P6819">
        <f t="shared" si="2024"/>
        <v>0.59683641975308643</v>
      </c>
      <c r="Q6819">
        <f t="shared" si="2025"/>
        <v>0.60555726443145697</v>
      </c>
      <c r="R6819">
        <f t="shared" si="2026"/>
        <v>0.57412199630314231</v>
      </c>
      <c r="S6819">
        <f t="shared" si="2027"/>
        <v>0.4970080957409363</v>
      </c>
      <c r="T6819">
        <f t="shared" si="2028"/>
        <v>0.55130388027601041</v>
      </c>
      <c r="U6819" s="8">
        <f t="shared" si="2029"/>
        <v>3</v>
      </c>
      <c r="V6819" s="8">
        <f t="shared" si="2031"/>
        <v>1</v>
      </c>
      <c r="W6819" s="8">
        <f t="shared" si="2034"/>
        <v>46</v>
      </c>
      <c r="X6819" s="8">
        <v>14527</v>
      </c>
      <c r="Y6819" s="8">
        <v>5513</v>
      </c>
      <c r="Z6819" s="8">
        <v>7490</v>
      </c>
      <c r="AA6819" s="8">
        <v>11107</v>
      </c>
      <c r="AB6819" s="8">
        <v>1978</v>
      </c>
      <c r="AC6819" s="8">
        <v>3094</v>
      </c>
      <c r="AD6819" s="8">
        <v>11812</v>
      </c>
      <c r="AE6819" s="8">
        <v>1553</v>
      </c>
      <c r="AF6819" s="8">
        <v>1412</v>
      </c>
      <c r="AG6819" s="8">
        <v>30760</v>
      </c>
      <c r="AH6819" s="20" cm="1">
        <f t="array" ref="AH6819">INDEX('Commercial Profile'!$I$30:$I$173,'Load Shapes'!W6819)</f>
        <v>1.42</v>
      </c>
      <c r="AI6819" s="20" cm="1">
        <f t="array" ref="AI6819">INDEX('Commercial Profile'!$J$30:$J$173,'Load Shapes'!W6819)</f>
        <v>1.49</v>
      </c>
      <c r="AJ6819" s="8" cm="1">
        <f t="array" ref="AJ6819">INDEX('EV Load Profile'!$K$8:$M$31,B6819,'Load Shapes'!V6819)</f>
        <v>14113.52</v>
      </c>
    </row>
    <row r="6820" spans="1:36" x14ac:dyDescent="0.35">
      <c r="A6820">
        <v>6815</v>
      </c>
      <c r="B6820">
        <f t="shared" si="2032"/>
        <v>23</v>
      </c>
      <c r="C6820">
        <f t="shared" si="2033"/>
        <v>284</v>
      </c>
      <c r="D6820" s="18">
        <f t="shared" si="2030"/>
        <v>43019</v>
      </c>
      <c r="E6820" cm="1">
        <f t="array" ref="E6820">INDEX(G6820:T6820,$E$1)</f>
        <v>0.76729559748427667</v>
      </c>
      <c r="F6820" s="18"/>
      <c r="G6820" s="8">
        <v>1</v>
      </c>
      <c r="H6820" s="2">
        <f t="shared" si="2016"/>
        <v>0.76729559748427667</v>
      </c>
      <c r="I6820" s="2">
        <f t="shared" si="2017"/>
        <v>0.80120481927710852</v>
      </c>
      <c r="J6820" s="2">
        <f t="shared" si="2018"/>
        <v>0.88374112990168474</v>
      </c>
      <c r="K6820">
        <f t="shared" si="2019"/>
        <v>0.61317766313693545</v>
      </c>
      <c r="L6820">
        <f t="shared" si="2020"/>
        <v>0.61134081512108684</v>
      </c>
      <c r="M6820">
        <f t="shared" si="2021"/>
        <v>0.56204554534558526</v>
      </c>
      <c r="N6820">
        <f t="shared" si="2022"/>
        <v>0.49721193945925685</v>
      </c>
      <c r="O6820">
        <f t="shared" si="2023"/>
        <v>0.55765135381807118</v>
      </c>
      <c r="P6820">
        <f t="shared" si="2024"/>
        <v>0.55459104938271608</v>
      </c>
      <c r="Q6820">
        <f t="shared" si="2025"/>
        <v>0.55567517686865575</v>
      </c>
      <c r="R6820">
        <f t="shared" si="2026"/>
        <v>0.53234750462107205</v>
      </c>
      <c r="S6820">
        <f t="shared" si="2027"/>
        <v>0.45934530095036957</v>
      </c>
      <c r="T6820">
        <f t="shared" si="2028"/>
        <v>0.50427457657496189</v>
      </c>
      <c r="U6820" s="8">
        <f t="shared" si="2029"/>
        <v>3</v>
      </c>
      <c r="V6820" s="8">
        <f t="shared" si="2031"/>
        <v>1</v>
      </c>
      <c r="W6820" s="8">
        <f t="shared" si="2034"/>
        <v>47</v>
      </c>
      <c r="X6820" s="8">
        <v>13550</v>
      </c>
      <c r="Y6820" s="8">
        <v>5175</v>
      </c>
      <c r="Z6820" s="8">
        <v>7034</v>
      </c>
      <c r="AA6820" s="8">
        <v>10611</v>
      </c>
      <c r="AB6820" s="8">
        <v>1833</v>
      </c>
      <c r="AC6820" s="8">
        <v>2875</v>
      </c>
      <c r="AD6820" s="8">
        <v>10839</v>
      </c>
      <c r="AE6820" s="8">
        <v>1440</v>
      </c>
      <c r="AF6820" s="8">
        <v>1305</v>
      </c>
      <c r="AG6820" s="8">
        <v>28136</v>
      </c>
      <c r="AH6820" s="20" cm="1">
        <f t="array" ref="AH6820">INDEX('Commercial Profile'!$I$30:$I$173,'Load Shapes'!W6820)</f>
        <v>1.22</v>
      </c>
      <c r="AI6820" s="20" cm="1">
        <f t="array" ref="AI6820">INDEX('Commercial Profile'!$J$30:$J$173,'Load Shapes'!W6820)</f>
        <v>1.33</v>
      </c>
      <c r="AJ6820" s="8" cm="1">
        <f t="array" ref="AJ6820">INDEX('EV Load Profile'!$K$8:$M$31,B6820,'Load Shapes'!V6820)</f>
        <v>13730.465</v>
      </c>
    </row>
    <row r="6821" spans="1:36" x14ac:dyDescent="0.35">
      <c r="A6821">
        <v>6816</v>
      </c>
      <c r="B6821">
        <f t="shared" si="2032"/>
        <v>24</v>
      </c>
      <c r="C6821">
        <f t="shared" si="2033"/>
        <v>284</v>
      </c>
      <c r="D6821" s="18">
        <f t="shared" si="2030"/>
        <v>43019</v>
      </c>
      <c r="E6821" cm="1">
        <f t="array" ref="E6821">INDEX(G6821:T6821,$E$1)</f>
        <v>0.69182389937106925</v>
      </c>
      <c r="F6821" s="18"/>
      <c r="G6821" s="8">
        <v>1</v>
      </c>
      <c r="H6821" s="2">
        <f t="shared" si="2016"/>
        <v>0.69182389937106925</v>
      </c>
      <c r="I6821" s="2">
        <f t="shared" si="2017"/>
        <v>0.69277108433734935</v>
      </c>
      <c r="J6821" s="2">
        <f t="shared" si="2018"/>
        <v>0.84359245015849527</v>
      </c>
      <c r="K6821">
        <f t="shared" si="2019"/>
        <v>0.56923703502579415</v>
      </c>
      <c r="L6821">
        <f t="shared" si="2020"/>
        <v>0.55487300649734195</v>
      </c>
      <c r="M6821">
        <f t="shared" si="2021"/>
        <v>0.5248901318417899</v>
      </c>
      <c r="N6821">
        <f t="shared" si="2022"/>
        <v>0.46145916311325619</v>
      </c>
      <c r="O6821">
        <f t="shared" si="2023"/>
        <v>0.5159720109522361</v>
      </c>
      <c r="P6821">
        <f t="shared" si="2024"/>
        <v>0.51311728395061729</v>
      </c>
      <c r="Q6821">
        <f t="shared" si="2025"/>
        <v>0.50804880549574494</v>
      </c>
      <c r="R6821">
        <f t="shared" si="2026"/>
        <v>0.49390018484288356</v>
      </c>
      <c r="S6821">
        <f t="shared" si="2027"/>
        <v>0.41640267511439633</v>
      </c>
      <c r="T6821">
        <f t="shared" si="2028"/>
        <v>0.46002329957881533</v>
      </c>
      <c r="U6821" s="8">
        <f t="shared" si="2029"/>
        <v>3</v>
      </c>
      <c r="V6821" s="8">
        <f t="shared" si="2031"/>
        <v>1</v>
      </c>
      <c r="W6821" s="8">
        <f t="shared" si="2034"/>
        <v>48</v>
      </c>
      <c r="X6821" s="8">
        <v>12579</v>
      </c>
      <c r="Y6821" s="8">
        <v>4697</v>
      </c>
      <c r="Z6821" s="8">
        <v>6569</v>
      </c>
      <c r="AA6821" s="8">
        <v>9848</v>
      </c>
      <c r="AB6821" s="8">
        <v>1696</v>
      </c>
      <c r="AC6821" s="8">
        <v>2660</v>
      </c>
      <c r="AD6821" s="8">
        <v>9910</v>
      </c>
      <c r="AE6821" s="8">
        <v>1336</v>
      </c>
      <c r="AF6821" s="8">
        <v>1183</v>
      </c>
      <c r="AG6821" s="8">
        <v>25667</v>
      </c>
      <c r="AH6821" s="20" cm="1">
        <f t="array" ref="AH6821">INDEX('Commercial Profile'!$I$30:$I$173,'Load Shapes'!W6821)</f>
        <v>1.1000000000000001</v>
      </c>
      <c r="AI6821" s="20" cm="1">
        <f t="array" ref="AI6821">INDEX('Commercial Profile'!$J$30:$J$173,'Load Shapes'!W6821)</f>
        <v>1.1499999999999999</v>
      </c>
      <c r="AJ6821" s="8" cm="1">
        <f t="array" ref="AJ6821">INDEX('EV Load Profile'!$K$8:$M$31,B6821,'Load Shapes'!V6821)</f>
        <v>13106.685000000001</v>
      </c>
    </row>
    <row r="6822" spans="1:36" x14ac:dyDescent="0.35">
      <c r="A6822">
        <v>6817</v>
      </c>
      <c r="B6822">
        <f t="shared" si="2032"/>
        <v>1</v>
      </c>
      <c r="C6822">
        <f t="shared" si="2033"/>
        <v>285</v>
      </c>
      <c r="D6822" s="18">
        <f t="shared" si="2030"/>
        <v>43020</v>
      </c>
      <c r="E6822" cm="1">
        <f t="array" ref="E6822">INDEX(G6822:T6822,$E$1)</f>
        <v>0.61635220125786161</v>
      </c>
      <c r="F6822" s="18"/>
      <c r="G6822" s="8">
        <v>1</v>
      </c>
      <c r="H6822" s="2">
        <f t="shared" si="2016"/>
        <v>0.61635220125786161</v>
      </c>
      <c r="I6822" s="2">
        <f t="shared" si="2017"/>
        <v>0.64457831325301207</v>
      </c>
      <c r="J6822" s="2">
        <f t="shared" si="2018"/>
        <v>0.80131462500201145</v>
      </c>
      <c r="K6822">
        <f t="shared" si="2019"/>
        <v>0.5341207349081365</v>
      </c>
      <c r="L6822">
        <f t="shared" si="2020"/>
        <v>0.5441228588304784</v>
      </c>
      <c r="M6822">
        <f t="shared" si="2021"/>
        <v>0.51586096683979221</v>
      </c>
      <c r="N6822">
        <f t="shared" si="2022"/>
        <v>0.42528466332411791</v>
      </c>
      <c r="O6822">
        <f t="shared" si="2023"/>
        <v>0.49771828414968056</v>
      </c>
      <c r="P6822">
        <f t="shared" si="2024"/>
        <v>0.46547067901234568</v>
      </c>
      <c r="Q6822">
        <f t="shared" si="2025"/>
        <v>0.46498513277965753</v>
      </c>
      <c r="R6822">
        <f t="shared" si="2026"/>
        <v>0.4709796672828096</v>
      </c>
      <c r="S6822">
        <f t="shared" si="2027"/>
        <v>0.38718760999648011</v>
      </c>
      <c r="T6822">
        <f t="shared" si="2028"/>
        <v>0.43783493144547003</v>
      </c>
      <c r="U6822" s="8">
        <f t="shared" si="2029"/>
        <v>4</v>
      </c>
      <c r="V6822" s="8">
        <f t="shared" si="2031"/>
        <v>1</v>
      </c>
      <c r="W6822" s="8">
        <f t="shared" si="2034"/>
        <v>49</v>
      </c>
      <c r="X6822" s="8">
        <v>11803</v>
      </c>
      <c r="Y6822" s="8">
        <v>4606</v>
      </c>
      <c r="Z6822" s="8">
        <v>6456</v>
      </c>
      <c r="AA6822" s="8">
        <v>9076</v>
      </c>
      <c r="AB6822" s="8">
        <v>1636</v>
      </c>
      <c r="AC6822" s="8">
        <v>2413</v>
      </c>
      <c r="AD6822" s="8">
        <v>9070</v>
      </c>
      <c r="AE6822" s="8">
        <v>1274</v>
      </c>
      <c r="AF6822" s="8">
        <v>1100</v>
      </c>
      <c r="AG6822" s="8">
        <v>24429</v>
      </c>
      <c r="AH6822" s="20" cm="1">
        <f t="array" ref="AH6822">INDEX('Commercial Profile'!$I$30:$I$173,'Load Shapes'!W6822)</f>
        <v>0.98</v>
      </c>
      <c r="AI6822" s="20" cm="1">
        <f t="array" ref="AI6822">INDEX('Commercial Profile'!$J$30:$J$173,'Load Shapes'!W6822)</f>
        <v>1.07</v>
      </c>
      <c r="AJ6822" s="8" cm="1">
        <f t="array" ref="AJ6822">INDEX('EV Load Profile'!$K$8:$M$31,B6822,'Load Shapes'!V6822)</f>
        <v>12449.825000000001</v>
      </c>
    </row>
    <row r="6823" spans="1:36" x14ac:dyDescent="0.35">
      <c r="A6823">
        <v>6818</v>
      </c>
      <c r="B6823">
        <f t="shared" si="2032"/>
        <v>2</v>
      </c>
      <c r="C6823">
        <f t="shared" si="2033"/>
        <v>285</v>
      </c>
      <c r="D6823" s="18">
        <f t="shared" si="2030"/>
        <v>43020</v>
      </c>
      <c r="E6823" cm="1">
        <f t="array" ref="E6823">INDEX(G6823:T6823,$E$1)</f>
        <v>0.61006289308176098</v>
      </c>
      <c r="F6823" s="18"/>
      <c r="G6823" s="8">
        <v>1</v>
      </c>
      <c r="H6823" s="2">
        <f t="shared" si="2016"/>
        <v>0.61006289308176098</v>
      </c>
      <c r="I6823" s="2">
        <f t="shared" si="2017"/>
        <v>0.62048192771084343</v>
      </c>
      <c r="J6823" s="2">
        <f t="shared" si="2018"/>
        <v>0.77242312581460082</v>
      </c>
      <c r="K6823">
        <f t="shared" si="2019"/>
        <v>0.51502398407095662</v>
      </c>
      <c r="L6823">
        <f t="shared" si="2020"/>
        <v>0.52451269935026579</v>
      </c>
      <c r="M6823">
        <f t="shared" si="2021"/>
        <v>0.49740311626048739</v>
      </c>
      <c r="N6823">
        <f t="shared" si="2022"/>
        <v>0.40307389531886978</v>
      </c>
      <c r="O6823">
        <f t="shared" si="2023"/>
        <v>0.47581381198661393</v>
      </c>
      <c r="P6823">
        <f t="shared" si="2024"/>
        <v>0.44579475308641975</v>
      </c>
      <c r="Q6823">
        <f t="shared" si="2025"/>
        <v>0.444581154516559</v>
      </c>
      <c r="R6823">
        <f t="shared" si="2026"/>
        <v>0.45582255083179296</v>
      </c>
      <c r="S6823">
        <f t="shared" si="2027"/>
        <v>0.36994016191481871</v>
      </c>
      <c r="T6823">
        <f t="shared" si="2028"/>
        <v>0.41738507034680528</v>
      </c>
      <c r="U6823" s="8">
        <f t="shared" si="2029"/>
        <v>4</v>
      </c>
      <c r="V6823" s="8">
        <f t="shared" si="2031"/>
        <v>1</v>
      </c>
      <c r="W6823" s="8">
        <f t="shared" si="2034"/>
        <v>50</v>
      </c>
      <c r="X6823" s="8">
        <v>11381</v>
      </c>
      <c r="Y6823" s="8">
        <v>4440</v>
      </c>
      <c r="Z6823" s="8">
        <v>6225</v>
      </c>
      <c r="AA6823" s="8">
        <v>8602</v>
      </c>
      <c r="AB6823" s="8">
        <v>1564</v>
      </c>
      <c r="AC6823" s="8">
        <v>2311</v>
      </c>
      <c r="AD6823" s="8">
        <v>8672</v>
      </c>
      <c r="AE6823" s="8">
        <v>1233</v>
      </c>
      <c r="AF6823" s="8">
        <v>1051</v>
      </c>
      <c r="AG6823" s="8">
        <v>23288</v>
      </c>
      <c r="AH6823" s="20" cm="1">
        <f t="array" ref="AH6823">INDEX('Commercial Profile'!$I$30:$I$173,'Load Shapes'!W6823)</f>
        <v>0.97</v>
      </c>
      <c r="AI6823" s="20" cm="1">
        <f t="array" ref="AI6823">INDEX('Commercial Profile'!$J$30:$J$173,'Load Shapes'!W6823)</f>
        <v>1.03</v>
      </c>
      <c r="AJ6823" s="8" cm="1">
        <f t="array" ref="AJ6823">INDEX('EV Load Profile'!$K$8:$M$31,B6823,'Load Shapes'!V6823)</f>
        <v>12000.945</v>
      </c>
    </row>
    <row r="6824" spans="1:36" x14ac:dyDescent="0.35">
      <c r="A6824">
        <v>6819</v>
      </c>
      <c r="B6824">
        <f t="shared" si="2032"/>
        <v>3</v>
      </c>
      <c r="C6824">
        <f t="shared" si="2033"/>
        <v>285</v>
      </c>
      <c r="D6824" s="18">
        <f t="shared" si="2030"/>
        <v>43020</v>
      </c>
      <c r="E6824" cm="1">
        <f t="array" ref="E6824">INDEX(G6824:T6824,$E$1)</f>
        <v>0.59748427672955973</v>
      </c>
      <c r="F6824" s="18"/>
      <c r="G6824" s="8">
        <v>1</v>
      </c>
      <c r="H6824" s="2">
        <f t="shared" si="2016"/>
        <v>0.59748427672955973</v>
      </c>
      <c r="I6824" s="2">
        <f t="shared" si="2017"/>
        <v>0.62048192771084343</v>
      </c>
      <c r="J6824" s="2">
        <f t="shared" si="2018"/>
        <v>0.74901282443239403</v>
      </c>
      <c r="K6824">
        <f t="shared" si="2019"/>
        <v>0.50434428455063807</v>
      </c>
      <c r="L6824">
        <f t="shared" si="2020"/>
        <v>0.51045481393975189</v>
      </c>
      <c r="M6824">
        <f t="shared" si="2021"/>
        <v>0.48453855373551735</v>
      </c>
      <c r="N6824">
        <f t="shared" si="2022"/>
        <v>0.38906330537463102</v>
      </c>
      <c r="O6824">
        <f t="shared" si="2023"/>
        <v>0.46212351688469727</v>
      </c>
      <c r="P6824">
        <f t="shared" si="2024"/>
        <v>0.43152006172839508</v>
      </c>
      <c r="Q6824">
        <f t="shared" si="2025"/>
        <v>0.42961140162001438</v>
      </c>
      <c r="R6824">
        <f t="shared" si="2026"/>
        <v>0.44251386321626618</v>
      </c>
      <c r="S6824">
        <f t="shared" si="2027"/>
        <v>0.35973248856036605</v>
      </c>
      <c r="T6824">
        <f t="shared" si="2028"/>
        <v>0.40569943543328257</v>
      </c>
      <c r="U6824" s="8">
        <f t="shared" si="2029"/>
        <v>4</v>
      </c>
      <c r="V6824" s="8">
        <f t="shared" si="2031"/>
        <v>1</v>
      </c>
      <c r="W6824" s="8">
        <f t="shared" si="2034"/>
        <v>51</v>
      </c>
      <c r="X6824" s="8">
        <v>11145</v>
      </c>
      <c r="Y6824" s="8">
        <v>4321</v>
      </c>
      <c r="Z6824" s="8">
        <v>6064</v>
      </c>
      <c r="AA6824" s="8">
        <v>8303</v>
      </c>
      <c r="AB6824" s="8">
        <v>1519</v>
      </c>
      <c r="AC6824" s="8">
        <v>2237</v>
      </c>
      <c r="AD6824" s="8">
        <v>8380</v>
      </c>
      <c r="AE6824" s="8">
        <v>1197</v>
      </c>
      <c r="AF6824" s="8">
        <v>1022</v>
      </c>
      <c r="AG6824" s="8">
        <v>22636</v>
      </c>
      <c r="AH6824" s="20" cm="1">
        <f t="array" ref="AH6824">INDEX('Commercial Profile'!$I$30:$I$173,'Load Shapes'!W6824)</f>
        <v>0.95</v>
      </c>
      <c r="AI6824" s="20" cm="1">
        <f t="array" ref="AI6824">INDEX('Commercial Profile'!$J$30:$J$173,'Load Shapes'!W6824)</f>
        <v>1.03</v>
      </c>
      <c r="AJ6824" s="8" cm="1">
        <f t="array" ref="AJ6824">INDEX('EV Load Profile'!$K$8:$M$31,B6824,'Load Shapes'!V6824)</f>
        <v>11637.224999999999</v>
      </c>
    </row>
    <row r="6825" spans="1:36" x14ac:dyDescent="0.35">
      <c r="A6825">
        <v>6820</v>
      </c>
      <c r="B6825">
        <f t="shared" si="2032"/>
        <v>4</v>
      </c>
      <c r="C6825">
        <f t="shared" si="2033"/>
        <v>285</v>
      </c>
      <c r="D6825" s="18">
        <f t="shared" si="2030"/>
        <v>43020</v>
      </c>
      <c r="E6825" cm="1">
        <f t="array" ref="E6825">INDEX(G6825:T6825,$E$1)</f>
        <v>0.58490566037735847</v>
      </c>
      <c r="F6825" s="18"/>
      <c r="G6825" s="8">
        <v>1</v>
      </c>
      <c r="H6825" s="2">
        <f t="shared" si="2016"/>
        <v>0.58490566037735847</v>
      </c>
      <c r="I6825" s="2">
        <f t="shared" si="2017"/>
        <v>0.62048192771084343</v>
      </c>
      <c r="J6825" s="2">
        <f t="shared" si="2018"/>
        <v>0.73082111767261493</v>
      </c>
      <c r="K6825">
        <f t="shared" si="2019"/>
        <v>0.4992306996108245</v>
      </c>
      <c r="L6825">
        <f t="shared" si="2020"/>
        <v>0.50691080921441234</v>
      </c>
      <c r="M6825">
        <f t="shared" si="2021"/>
        <v>0.47902516979624449</v>
      </c>
      <c r="N6825">
        <f t="shared" si="2022"/>
        <v>0.38034768754978682</v>
      </c>
      <c r="O6825">
        <f t="shared" si="2023"/>
        <v>0.45573471250380287</v>
      </c>
      <c r="P6825">
        <f t="shared" si="2024"/>
        <v>0.42303240740740738</v>
      </c>
      <c r="Q6825">
        <f t="shared" si="2025"/>
        <v>0.42274172049625758</v>
      </c>
      <c r="R6825">
        <f t="shared" si="2026"/>
        <v>0.43659889094269871</v>
      </c>
      <c r="S6825">
        <f t="shared" si="2027"/>
        <v>0.35269271383315731</v>
      </c>
      <c r="T6825">
        <f t="shared" si="2028"/>
        <v>0.40084236938793799</v>
      </c>
      <c r="U6825" s="8">
        <f t="shared" si="2029"/>
        <v>4</v>
      </c>
      <c r="V6825" s="8">
        <f t="shared" si="2031"/>
        <v>1</v>
      </c>
      <c r="W6825" s="8">
        <f t="shared" si="2034"/>
        <v>52</v>
      </c>
      <c r="X6825" s="8">
        <v>11032</v>
      </c>
      <c r="Y6825" s="8">
        <v>4291</v>
      </c>
      <c r="Z6825" s="8">
        <v>5995</v>
      </c>
      <c r="AA6825" s="8">
        <v>8117</v>
      </c>
      <c r="AB6825" s="8">
        <v>1498</v>
      </c>
      <c r="AC6825" s="8">
        <v>2193</v>
      </c>
      <c r="AD6825" s="8">
        <v>8246</v>
      </c>
      <c r="AE6825" s="8">
        <v>1181</v>
      </c>
      <c r="AF6825" s="8">
        <v>1002</v>
      </c>
      <c r="AG6825" s="8">
        <v>22365</v>
      </c>
      <c r="AH6825" s="20" cm="1">
        <f t="array" ref="AH6825">INDEX('Commercial Profile'!$I$30:$I$173,'Load Shapes'!W6825)</f>
        <v>0.93</v>
      </c>
      <c r="AI6825" s="20" cm="1">
        <f t="array" ref="AI6825">INDEX('Commercial Profile'!$J$30:$J$173,'Load Shapes'!W6825)</f>
        <v>1.03</v>
      </c>
      <c r="AJ6825" s="8" cm="1">
        <f t="array" ref="AJ6825">INDEX('EV Load Profile'!$K$8:$M$31,B6825,'Load Shapes'!V6825)</f>
        <v>11354.584999999999</v>
      </c>
    </row>
    <row r="6826" spans="1:36" x14ac:dyDescent="0.35">
      <c r="A6826">
        <v>6821</v>
      </c>
      <c r="B6826">
        <f t="shared" si="2032"/>
        <v>5</v>
      </c>
      <c r="C6826">
        <f t="shared" si="2033"/>
        <v>285</v>
      </c>
      <c r="D6826" s="18">
        <f t="shared" si="2030"/>
        <v>43020</v>
      </c>
      <c r="E6826" cm="1">
        <f t="array" ref="E6826">INDEX(G6826:T6826,$E$1)</f>
        <v>0.60377358490566035</v>
      </c>
      <c r="F6826" s="18"/>
      <c r="G6826" s="8">
        <v>1</v>
      </c>
      <c r="H6826" s="2">
        <f t="shared" si="2016"/>
        <v>0.60377358490566035</v>
      </c>
      <c r="I6826" s="2">
        <f t="shared" si="2017"/>
        <v>0.64457831325301207</v>
      </c>
      <c r="J6826" s="2">
        <f t="shared" si="2018"/>
        <v>0.71831914653965601</v>
      </c>
      <c r="K6826">
        <f t="shared" si="2019"/>
        <v>0.50705946239478683</v>
      </c>
      <c r="L6826">
        <f t="shared" si="2020"/>
        <v>0.51234494979326639</v>
      </c>
      <c r="M6826">
        <f t="shared" si="2021"/>
        <v>0.48357970435477426</v>
      </c>
      <c r="N6826">
        <f t="shared" si="2022"/>
        <v>0.37711447448573171</v>
      </c>
      <c r="O6826">
        <f t="shared" si="2023"/>
        <v>0.46303620322482508</v>
      </c>
      <c r="P6826">
        <f t="shared" si="2024"/>
        <v>0.42785493827160492</v>
      </c>
      <c r="Q6826">
        <f t="shared" si="2025"/>
        <v>0.42966266789705732</v>
      </c>
      <c r="R6826">
        <f t="shared" si="2026"/>
        <v>0.44177449168207023</v>
      </c>
      <c r="S6826">
        <f t="shared" si="2027"/>
        <v>0.35656458993312212</v>
      </c>
      <c r="T6826">
        <f t="shared" si="2028"/>
        <v>0.40731248319741914</v>
      </c>
      <c r="U6826" s="8">
        <f t="shared" si="2029"/>
        <v>4</v>
      </c>
      <c r="V6826" s="8">
        <f t="shared" si="2031"/>
        <v>1</v>
      </c>
      <c r="W6826" s="8">
        <f t="shared" si="2034"/>
        <v>53</v>
      </c>
      <c r="X6826" s="8">
        <v>11205</v>
      </c>
      <c r="Y6826" s="8">
        <v>4337</v>
      </c>
      <c r="Z6826" s="8">
        <v>6052</v>
      </c>
      <c r="AA6826" s="8">
        <v>8048</v>
      </c>
      <c r="AB6826" s="8">
        <v>1522</v>
      </c>
      <c r="AC6826" s="8">
        <v>2218</v>
      </c>
      <c r="AD6826" s="8">
        <v>8381</v>
      </c>
      <c r="AE6826" s="8">
        <v>1195</v>
      </c>
      <c r="AF6826" s="8">
        <v>1013</v>
      </c>
      <c r="AG6826" s="8">
        <v>22726</v>
      </c>
      <c r="AH6826" s="20" cm="1">
        <f t="array" ref="AH6826">INDEX('Commercial Profile'!$I$30:$I$173,'Load Shapes'!W6826)</f>
        <v>0.96</v>
      </c>
      <c r="AI6826" s="20" cm="1">
        <f t="array" ref="AI6826">INDEX('Commercial Profile'!$J$30:$J$173,'Load Shapes'!W6826)</f>
        <v>1.07</v>
      </c>
      <c r="AJ6826" s="8" cm="1">
        <f t="array" ref="AJ6826">INDEX('EV Load Profile'!$K$8:$M$31,B6826,'Load Shapes'!V6826)</f>
        <v>11160.345000000001</v>
      </c>
    </row>
    <row r="6827" spans="1:36" x14ac:dyDescent="0.35">
      <c r="A6827">
        <v>6822</v>
      </c>
      <c r="B6827">
        <f t="shared" si="2032"/>
        <v>6</v>
      </c>
      <c r="C6827">
        <f t="shared" si="2033"/>
        <v>285</v>
      </c>
      <c r="D6827" s="18">
        <f t="shared" si="2030"/>
        <v>43020</v>
      </c>
      <c r="E6827" cm="1">
        <f t="array" ref="E6827">INDEX(G6827:T6827,$E$1)</f>
        <v>0.67295597484276726</v>
      </c>
      <c r="F6827" s="18"/>
      <c r="G6827" s="8">
        <v>1</v>
      </c>
      <c r="H6827" s="2">
        <f t="shared" si="2016"/>
        <v>0.67295597484276726</v>
      </c>
      <c r="I6827" s="2">
        <f t="shared" si="2017"/>
        <v>0.6987951807228916</v>
      </c>
      <c r="J6827" s="2">
        <f t="shared" si="2018"/>
        <v>0.72546285420052448</v>
      </c>
      <c r="K6827">
        <f t="shared" si="2019"/>
        <v>0.5374694542492533</v>
      </c>
      <c r="L6827">
        <f t="shared" si="2020"/>
        <v>0.5416420555227407</v>
      </c>
      <c r="M6827">
        <f t="shared" si="2021"/>
        <v>0.51122652816620051</v>
      </c>
      <c r="N6827">
        <f t="shared" si="2022"/>
        <v>0.38564265966918138</v>
      </c>
      <c r="O6827">
        <f t="shared" si="2023"/>
        <v>0.49345908122908427</v>
      </c>
      <c r="P6827">
        <f t="shared" si="2024"/>
        <v>0.45331790123456789</v>
      </c>
      <c r="Q6827">
        <f t="shared" si="2025"/>
        <v>0.45980723879831847</v>
      </c>
      <c r="R6827">
        <f t="shared" si="2026"/>
        <v>0.46506469500924214</v>
      </c>
      <c r="S6827">
        <f t="shared" si="2027"/>
        <v>0.3812038014783527</v>
      </c>
      <c r="T6827">
        <f t="shared" si="2028"/>
        <v>0.43693879379872747</v>
      </c>
      <c r="U6827" s="8">
        <f t="shared" si="2029"/>
        <v>4</v>
      </c>
      <c r="V6827" s="8">
        <f t="shared" si="2031"/>
        <v>1</v>
      </c>
      <c r="W6827" s="8">
        <f t="shared" si="2034"/>
        <v>54</v>
      </c>
      <c r="X6827" s="8">
        <v>11877</v>
      </c>
      <c r="Y6827" s="8">
        <v>4585</v>
      </c>
      <c r="Z6827" s="8">
        <v>6398</v>
      </c>
      <c r="AA6827" s="8">
        <v>8230</v>
      </c>
      <c r="AB6827" s="8">
        <v>1622</v>
      </c>
      <c r="AC6827" s="8">
        <v>2350</v>
      </c>
      <c r="AD6827" s="8">
        <v>8969</v>
      </c>
      <c r="AE6827" s="8">
        <v>1258</v>
      </c>
      <c r="AF6827" s="8">
        <v>1083</v>
      </c>
      <c r="AG6827" s="8">
        <v>24379</v>
      </c>
      <c r="AH6827" s="20" cm="1">
        <f t="array" ref="AH6827">INDEX('Commercial Profile'!$I$30:$I$173,'Load Shapes'!W6827)</f>
        <v>1.07</v>
      </c>
      <c r="AI6827" s="20" cm="1">
        <f t="array" ref="AI6827">INDEX('Commercial Profile'!$J$30:$J$173,'Load Shapes'!W6827)</f>
        <v>1.1599999999999999</v>
      </c>
      <c r="AJ6827" s="8" cm="1">
        <f t="array" ref="AJ6827">INDEX('EV Load Profile'!$K$8:$M$31,B6827,'Load Shapes'!V6827)</f>
        <v>11271.334999999999</v>
      </c>
    </row>
    <row r="6828" spans="1:36" x14ac:dyDescent="0.35">
      <c r="A6828">
        <v>6823</v>
      </c>
      <c r="B6828">
        <f t="shared" si="2032"/>
        <v>7</v>
      </c>
      <c r="C6828">
        <f t="shared" si="2033"/>
        <v>285</v>
      </c>
      <c r="D6828" s="18">
        <f t="shared" si="2030"/>
        <v>43020</v>
      </c>
      <c r="E6828" cm="1">
        <f t="array" ref="E6828">INDEX(G6828:T6828,$E$1)</f>
        <v>0.73584905660377353</v>
      </c>
      <c r="F6828" s="18"/>
      <c r="G6828" s="8">
        <v>1</v>
      </c>
      <c r="H6828" s="2">
        <f t="shared" si="2016"/>
        <v>0.73584905660377353</v>
      </c>
      <c r="I6828" s="2">
        <f t="shared" si="2017"/>
        <v>0.77108433734939763</v>
      </c>
      <c r="J6828" s="2">
        <f t="shared" si="2018"/>
        <v>0.7355975348769852</v>
      </c>
      <c r="K6828">
        <f t="shared" si="2019"/>
        <v>0.59353787673092584</v>
      </c>
      <c r="L6828">
        <f t="shared" si="2020"/>
        <v>0.59303012404016542</v>
      </c>
      <c r="M6828">
        <f t="shared" si="2021"/>
        <v>0.559168997203356</v>
      </c>
      <c r="N6828">
        <f t="shared" si="2022"/>
        <v>0.41521015884916357</v>
      </c>
      <c r="O6828">
        <f t="shared" si="2023"/>
        <v>0.5530879221174323</v>
      </c>
      <c r="P6828">
        <f t="shared" si="2024"/>
        <v>0.50038580246913578</v>
      </c>
      <c r="Q6828">
        <f t="shared" si="2025"/>
        <v>0.51984004921562599</v>
      </c>
      <c r="R6828">
        <f t="shared" si="2026"/>
        <v>0.50573012939001849</v>
      </c>
      <c r="S6828">
        <f t="shared" si="2027"/>
        <v>0.43189017951425557</v>
      </c>
      <c r="T6828">
        <f t="shared" si="2028"/>
        <v>0.49095797114436779</v>
      </c>
      <c r="U6828" s="8">
        <f t="shared" si="2029"/>
        <v>4</v>
      </c>
      <c r="V6828" s="8">
        <f t="shared" si="2031"/>
        <v>1</v>
      </c>
      <c r="W6828" s="8">
        <f t="shared" si="2034"/>
        <v>55</v>
      </c>
      <c r="X6828" s="8">
        <v>13116</v>
      </c>
      <c r="Y6828" s="8">
        <v>5020</v>
      </c>
      <c r="Z6828" s="8">
        <v>6998</v>
      </c>
      <c r="AA6828" s="8">
        <v>8861</v>
      </c>
      <c r="AB6828" s="8">
        <v>1818</v>
      </c>
      <c r="AC6828" s="8">
        <v>2594</v>
      </c>
      <c r="AD6828" s="8">
        <v>10140</v>
      </c>
      <c r="AE6828" s="8">
        <v>1368</v>
      </c>
      <c r="AF6828" s="8">
        <v>1227</v>
      </c>
      <c r="AG6828" s="8">
        <v>27393</v>
      </c>
      <c r="AH6828" s="20" cm="1">
        <f t="array" ref="AH6828">INDEX('Commercial Profile'!$I$30:$I$173,'Load Shapes'!W6828)</f>
        <v>1.17</v>
      </c>
      <c r="AI6828" s="20" cm="1">
        <f t="array" ref="AI6828">INDEX('Commercial Profile'!$J$30:$J$173,'Load Shapes'!W6828)</f>
        <v>1.28</v>
      </c>
      <c r="AJ6828" s="8" cm="1">
        <f t="array" ref="AJ6828">INDEX('EV Load Profile'!$K$8:$M$31,B6828,'Load Shapes'!V6828)</f>
        <v>11428.795</v>
      </c>
    </row>
    <row r="6829" spans="1:36" x14ac:dyDescent="0.35">
      <c r="A6829">
        <v>6824</v>
      </c>
      <c r="B6829">
        <f t="shared" si="2032"/>
        <v>8</v>
      </c>
      <c r="C6829">
        <f t="shared" si="2033"/>
        <v>285</v>
      </c>
      <c r="D6829" s="18">
        <f t="shared" si="2030"/>
        <v>43020</v>
      </c>
      <c r="E6829" cm="1">
        <f t="array" ref="E6829">INDEX(G6829:T6829,$E$1)</f>
        <v>0.74213836477987416</v>
      </c>
      <c r="F6829" s="18"/>
      <c r="G6829" s="8">
        <v>1</v>
      </c>
      <c r="H6829" s="2">
        <f t="shared" si="2016"/>
        <v>0.74213836477987416</v>
      </c>
      <c r="I6829" s="2">
        <f t="shared" si="2017"/>
        <v>0.78313253012048201</v>
      </c>
      <c r="J6829" s="2">
        <f t="shared" si="2018"/>
        <v>0.74365874458944126</v>
      </c>
      <c r="K6829">
        <f t="shared" si="2019"/>
        <v>0.62666304642954118</v>
      </c>
      <c r="L6829">
        <f t="shared" si="2020"/>
        <v>0.61618428824571769</v>
      </c>
      <c r="M6829">
        <f t="shared" si="2021"/>
        <v>0.59001198561725932</v>
      </c>
      <c r="N6829">
        <f t="shared" si="2022"/>
        <v>0.46281804976336627</v>
      </c>
      <c r="O6829">
        <f t="shared" si="2023"/>
        <v>0.59841801034377851</v>
      </c>
      <c r="P6829">
        <f t="shared" si="2024"/>
        <v>0.53144290123456794</v>
      </c>
      <c r="Q6829">
        <f t="shared" si="2025"/>
        <v>0.54506305752076289</v>
      </c>
      <c r="R6829">
        <f t="shared" si="2026"/>
        <v>0.53271719038817</v>
      </c>
      <c r="S6829">
        <f t="shared" si="2027"/>
        <v>0.4431538190777895</v>
      </c>
      <c r="T6829">
        <f t="shared" si="2028"/>
        <v>0.52441975087373416</v>
      </c>
      <c r="U6829" s="8">
        <f t="shared" si="2029"/>
        <v>4</v>
      </c>
      <c r="V6829" s="8">
        <f t="shared" si="2031"/>
        <v>1</v>
      </c>
      <c r="W6829" s="8">
        <f t="shared" si="2034"/>
        <v>56</v>
      </c>
      <c r="X6829" s="8">
        <v>13848</v>
      </c>
      <c r="Y6829" s="8">
        <v>5216</v>
      </c>
      <c r="Z6829" s="8">
        <v>7384</v>
      </c>
      <c r="AA6829" s="8">
        <v>9877</v>
      </c>
      <c r="AB6829" s="8">
        <v>1967</v>
      </c>
      <c r="AC6829" s="8">
        <v>2755</v>
      </c>
      <c r="AD6829" s="8">
        <v>10632</v>
      </c>
      <c r="AE6829" s="8">
        <v>1441</v>
      </c>
      <c r="AF6829" s="8">
        <v>1259</v>
      </c>
      <c r="AG6829" s="8">
        <v>29260</v>
      </c>
      <c r="AH6829" s="20" cm="1">
        <f t="array" ref="AH6829">INDEX('Commercial Profile'!$I$30:$I$173,'Load Shapes'!W6829)</f>
        <v>1.18</v>
      </c>
      <c r="AI6829" s="20" cm="1">
        <f t="array" ref="AI6829">INDEX('Commercial Profile'!$J$30:$J$173,'Load Shapes'!W6829)</f>
        <v>1.3</v>
      </c>
      <c r="AJ6829" s="8" cm="1">
        <f t="array" ref="AJ6829">INDEX('EV Load Profile'!$K$8:$M$31,B6829,'Load Shapes'!V6829)</f>
        <v>11554.04</v>
      </c>
    </row>
    <row r="6830" spans="1:36" x14ac:dyDescent="0.35">
      <c r="A6830">
        <v>6825</v>
      </c>
      <c r="B6830">
        <f t="shared" si="2032"/>
        <v>9</v>
      </c>
      <c r="C6830">
        <f t="shared" si="2033"/>
        <v>285</v>
      </c>
      <c r="D6830" s="18">
        <f t="shared" si="2030"/>
        <v>43020</v>
      </c>
      <c r="E6830" cm="1">
        <f t="array" ref="E6830">INDEX(G6830:T6830,$E$1)</f>
        <v>0.74842767295597479</v>
      </c>
      <c r="F6830" s="18"/>
      <c r="G6830" s="8">
        <v>1</v>
      </c>
      <c r="H6830" s="2">
        <f t="shared" si="2016"/>
        <v>0.74842767295597479</v>
      </c>
      <c r="I6830" s="2">
        <f t="shared" si="2017"/>
        <v>0.74698795180722899</v>
      </c>
      <c r="J6830" s="2">
        <f t="shared" si="2018"/>
        <v>0.84656089594027062</v>
      </c>
      <c r="K6830">
        <f t="shared" si="2019"/>
        <v>0.63041904244728031</v>
      </c>
      <c r="L6830">
        <f t="shared" si="2020"/>
        <v>0.62114589486119309</v>
      </c>
      <c r="M6830">
        <f t="shared" si="2021"/>
        <v>0.59968038353975228</v>
      </c>
      <c r="N6830">
        <f t="shared" si="2022"/>
        <v>0.49037064804835762</v>
      </c>
      <c r="O6830">
        <f t="shared" si="2023"/>
        <v>0.59750532400365075</v>
      </c>
      <c r="P6830">
        <f t="shared" si="2024"/>
        <v>0.5395447530864198</v>
      </c>
      <c r="Q6830">
        <f t="shared" si="2025"/>
        <v>0.54757510509586793</v>
      </c>
      <c r="R6830">
        <f t="shared" si="2026"/>
        <v>0.5478743068391867</v>
      </c>
      <c r="S6830">
        <f t="shared" si="2027"/>
        <v>0.42731432594156987</v>
      </c>
      <c r="T6830">
        <f t="shared" si="2028"/>
        <v>0.53399050094094458</v>
      </c>
      <c r="U6830" s="8">
        <f t="shared" si="2029"/>
        <v>4</v>
      </c>
      <c r="V6830" s="8">
        <f t="shared" si="2031"/>
        <v>1</v>
      </c>
      <c r="W6830" s="8">
        <f t="shared" si="2034"/>
        <v>57</v>
      </c>
      <c r="X6830" s="8">
        <v>13931</v>
      </c>
      <c r="Y6830" s="8">
        <v>5258</v>
      </c>
      <c r="Z6830" s="8">
        <v>7505</v>
      </c>
      <c r="AA6830" s="8">
        <v>10465</v>
      </c>
      <c r="AB6830" s="8">
        <v>1964</v>
      </c>
      <c r="AC6830" s="8">
        <v>2797</v>
      </c>
      <c r="AD6830" s="8">
        <v>10681</v>
      </c>
      <c r="AE6830" s="8">
        <v>1482</v>
      </c>
      <c r="AF6830" s="8">
        <v>1214</v>
      </c>
      <c r="AG6830" s="8">
        <v>29794</v>
      </c>
      <c r="AH6830" s="20" cm="1">
        <f t="array" ref="AH6830">INDEX('Commercial Profile'!$I$30:$I$173,'Load Shapes'!W6830)</f>
        <v>1.19</v>
      </c>
      <c r="AI6830" s="20" cm="1">
        <f t="array" ref="AI6830">INDEX('Commercial Profile'!$J$30:$J$173,'Load Shapes'!W6830)</f>
        <v>1.24</v>
      </c>
      <c r="AJ6830" s="8" cm="1">
        <f t="array" ref="AJ6830">INDEX('EV Load Profile'!$K$8:$M$31,B6830,'Load Shapes'!V6830)</f>
        <v>13152.805</v>
      </c>
    </row>
    <row r="6831" spans="1:36" x14ac:dyDescent="0.35">
      <c r="A6831">
        <v>6826</v>
      </c>
      <c r="B6831">
        <f t="shared" si="2032"/>
        <v>10</v>
      </c>
      <c r="C6831">
        <f t="shared" si="2033"/>
        <v>285</v>
      </c>
      <c r="D6831" s="18">
        <f t="shared" si="2030"/>
        <v>43020</v>
      </c>
      <c r="E6831" cm="1">
        <f t="array" ref="E6831">INDEX(G6831:T6831,$E$1)</f>
        <v>0.71698113207547165</v>
      </c>
      <c r="F6831" s="18"/>
      <c r="G6831" s="8">
        <v>1</v>
      </c>
      <c r="H6831" s="2">
        <f t="shared" si="2016"/>
        <v>0.71698113207547165</v>
      </c>
      <c r="I6831" s="2">
        <f t="shared" si="2017"/>
        <v>0.72891566265060237</v>
      </c>
      <c r="J6831" s="2">
        <f t="shared" si="2018"/>
        <v>0.91284599417510093</v>
      </c>
      <c r="K6831">
        <f t="shared" si="2019"/>
        <v>0.63942438229704046</v>
      </c>
      <c r="L6831">
        <f t="shared" si="2020"/>
        <v>0.62847017129356175</v>
      </c>
      <c r="M6831">
        <f t="shared" si="2021"/>
        <v>0.60958849380743108</v>
      </c>
      <c r="N6831">
        <f t="shared" si="2022"/>
        <v>0.50320978398388083</v>
      </c>
      <c r="O6831">
        <f t="shared" si="2023"/>
        <v>0.60693641618497107</v>
      </c>
      <c r="P6831">
        <f t="shared" si="2024"/>
        <v>0.55131172839506171</v>
      </c>
      <c r="Q6831">
        <f t="shared" si="2025"/>
        <v>0.55987901158617859</v>
      </c>
      <c r="R6831">
        <f t="shared" si="2026"/>
        <v>0.56118299445471354</v>
      </c>
      <c r="S6831">
        <f t="shared" si="2027"/>
        <v>0.4325941569869764</v>
      </c>
      <c r="T6831">
        <f t="shared" si="2028"/>
        <v>0.53977955013890133</v>
      </c>
      <c r="U6831" s="8">
        <f t="shared" si="2029"/>
        <v>4</v>
      </c>
      <c r="V6831" s="8">
        <f t="shared" si="2031"/>
        <v>1</v>
      </c>
      <c r="W6831" s="8">
        <f t="shared" si="2034"/>
        <v>58</v>
      </c>
      <c r="X6831" s="8">
        <v>14130</v>
      </c>
      <c r="Y6831" s="8">
        <v>5320</v>
      </c>
      <c r="Z6831" s="8">
        <v>7629</v>
      </c>
      <c r="AA6831" s="8">
        <v>10739</v>
      </c>
      <c r="AB6831" s="8">
        <v>1995</v>
      </c>
      <c r="AC6831" s="8">
        <v>2858</v>
      </c>
      <c r="AD6831" s="8">
        <v>10921</v>
      </c>
      <c r="AE6831" s="8">
        <v>1518</v>
      </c>
      <c r="AF6831" s="8">
        <v>1229</v>
      </c>
      <c r="AG6831" s="8">
        <v>30117</v>
      </c>
      <c r="AH6831" s="20" cm="1">
        <f t="array" ref="AH6831">INDEX('Commercial Profile'!$I$30:$I$173,'Load Shapes'!W6831)</f>
        <v>1.1399999999999999</v>
      </c>
      <c r="AI6831" s="20" cm="1">
        <f t="array" ref="AI6831">INDEX('Commercial Profile'!$J$30:$J$173,'Load Shapes'!W6831)</f>
        <v>1.21</v>
      </c>
      <c r="AJ6831" s="8" cm="1">
        <f t="array" ref="AJ6831">INDEX('EV Load Profile'!$K$8:$M$31,B6831,'Load Shapes'!V6831)</f>
        <v>14182.66</v>
      </c>
    </row>
    <row r="6832" spans="1:36" x14ac:dyDescent="0.35">
      <c r="A6832">
        <v>6827</v>
      </c>
      <c r="B6832">
        <f t="shared" si="2032"/>
        <v>11</v>
      </c>
      <c r="C6832">
        <f t="shared" si="2033"/>
        <v>285</v>
      </c>
      <c r="D6832" s="18">
        <f t="shared" si="2030"/>
        <v>43020</v>
      </c>
      <c r="E6832" cm="1">
        <f t="array" ref="E6832">INDEX(G6832:T6832,$E$1)</f>
        <v>0.71698113207547165</v>
      </c>
      <c r="F6832" s="18"/>
      <c r="G6832" s="8">
        <v>1</v>
      </c>
      <c r="H6832" s="2">
        <f t="shared" si="2016"/>
        <v>0.71698113207547165</v>
      </c>
      <c r="I6832" s="2">
        <f t="shared" si="2017"/>
        <v>0.71084337349397586</v>
      </c>
      <c r="J6832" s="2">
        <f t="shared" si="2018"/>
        <v>0.96240043767197136</v>
      </c>
      <c r="K6832">
        <f t="shared" si="2019"/>
        <v>0.65177844148791741</v>
      </c>
      <c r="L6832">
        <f t="shared" si="2020"/>
        <v>0.63473124630832845</v>
      </c>
      <c r="M6832">
        <f t="shared" si="2021"/>
        <v>0.62045545345585296</v>
      </c>
      <c r="N6832">
        <f t="shared" si="2022"/>
        <v>0.51234712525186266</v>
      </c>
      <c r="O6832">
        <f t="shared" si="2023"/>
        <v>0.61545482202616364</v>
      </c>
      <c r="P6832">
        <f t="shared" si="2024"/>
        <v>0.56076388888888884</v>
      </c>
      <c r="Q6832">
        <f t="shared" si="2025"/>
        <v>0.57372090638777817</v>
      </c>
      <c r="R6832">
        <f t="shared" si="2026"/>
        <v>0.58003696857670983</v>
      </c>
      <c r="S6832">
        <f t="shared" si="2027"/>
        <v>0.43541006687785994</v>
      </c>
      <c r="T6832">
        <f t="shared" si="2028"/>
        <v>0.54605251366609908</v>
      </c>
      <c r="U6832" s="8">
        <f t="shared" si="2029"/>
        <v>4</v>
      </c>
      <c r="V6832" s="8">
        <f t="shared" si="2031"/>
        <v>1</v>
      </c>
      <c r="W6832" s="8">
        <f t="shared" si="2034"/>
        <v>59</v>
      </c>
      <c r="X6832" s="8">
        <v>14403</v>
      </c>
      <c r="Y6832" s="8">
        <v>5373</v>
      </c>
      <c r="Z6832" s="8">
        <v>7765</v>
      </c>
      <c r="AA6832" s="8">
        <v>10934</v>
      </c>
      <c r="AB6832" s="8">
        <v>2023</v>
      </c>
      <c r="AC6832" s="8">
        <v>2907</v>
      </c>
      <c r="AD6832" s="8">
        <v>11191</v>
      </c>
      <c r="AE6832" s="8">
        <v>1569</v>
      </c>
      <c r="AF6832" s="8">
        <v>1237</v>
      </c>
      <c r="AG6832" s="8">
        <v>30467</v>
      </c>
      <c r="AH6832" s="20" cm="1">
        <f t="array" ref="AH6832">INDEX('Commercial Profile'!$I$30:$I$173,'Load Shapes'!W6832)</f>
        <v>1.1399999999999999</v>
      </c>
      <c r="AI6832" s="20" cm="1">
        <f t="array" ref="AI6832">INDEX('Commercial Profile'!$J$30:$J$173,'Load Shapes'!W6832)</f>
        <v>1.18</v>
      </c>
      <c r="AJ6832" s="8" cm="1">
        <f t="array" ref="AJ6832">INDEX('EV Load Profile'!$K$8:$M$31,B6832,'Load Shapes'!V6832)</f>
        <v>14952.575000000001</v>
      </c>
    </row>
    <row r="6833" spans="1:36" x14ac:dyDescent="0.35">
      <c r="A6833">
        <v>6828</v>
      </c>
      <c r="B6833">
        <f t="shared" si="2032"/>
        <v>12</v>
      </c>
      <c r="C6833">
        <f t="shared" si="2033"/>
        <v>285</v>
      </c>
      <c r="D6833" s="18">
        <f t="shared" si="2030"/>
        <v>43020</v>
      </c>
      <c r="E6833" cm="1">
        <f t="array" ref="E6833">INDEX(G6833:T6833,$E$1)</f>
        <v>0.69811320754716988</v>
      </c>
      <c r="F6833" s="18"/>
      <c r="G6833" s="8">
        <v>1</v>
      </c>
      <c r="H6833" s="2">
        <f t="shared" si="2016"/>
        <v>0.69811320754716988</v>
      </c>
      <c r="I6833" s="2">
        <f t="shared" si="2017"/>
        <v>0.68072289156626498</v>
      </c>
      <c r="J6833" s="2">
        <f t="shared" si="2018"/>
        <v>0.97754066970247966</v>
      </c>
      <c r="K6833">
        <f t="shared" si="2019"/>
        <v>0.65585120825414067</v>
      </c>
      <c r="L6833">
        <f t="shared" si="2020"/>
        <v>0.64240992321323098</v>
      </c>
      <c r="M6833">
        <f t="shared" si="2021"/>
        <v>0.62357171394326805</v>
      </c>
      <c r="N6833">
        <f t="shared" si="2022"/>
        <v>0.52096902675600953</v>
      </c>
      <c r="O6833">
        <f t="shared" si="2023"/>
        <v>0.61819288104654702</v>
      </c>
      <c r="P6833">
        <f t="shared" si="2024"/>
        <v>0.56732253086419748</v>
      </c>
      <c r="Q6833">
        <f t="shared" si="2025"/>
        <v>0.58402542807341329</v>
      </c>
      <c r="R6833">
        <f t="shared" si="2026"/>
        <v>0.5870609981515712</v>
      </c>
      <c r="S6833">
        <f t="shared" si="2027"/>
        <v>0.43752199929602253</v>
      </c>
      <c r="T6833">
        <f t="shared" si="2028"/>
        <v>0.54555067658392331</v>
      </c>
      <c r="U6833" s="8">
        <f t="shared" si="2029"/>
        <v>4</v>
      </c>
      <c r="V6833" s="8">
        <f t="shared" si="2031"/>
        <v>1</v>
      </c>
      <c r="W6833" s="8">
        <f t="shared" si="2034"/>
        <v>60</v>
      </c>
      <c r="X6833" s="8">
        <v>14493</v>
      </c>
      <c r="Y6833" s="8">
        <v>5438</v>
      </c>
      <c r="Z6833" s="8">
        <v>7804</v>
      </c>
      <c r="AA6833" s="8">
        <v>11118</v>
      </c>
      <c r="AB6833" s="8">
        <v>2032</v>
      </c>
      <c r="AC6833" s="8">
        <v>2941</v>
      </c>
      <c r="AD6833" s="8">
        <v>11392</v>
      </c>
      <c r="AE6833" s="8">
        <v>1588</v>
      </c>
      <c r="AF6833" s="8">
        <v>1243</v>
      </c>
      <c r="AG6833" s="8">
        <v>30439</v>
      </c>
      <c r="AH6833" s="20" cm="1">
        <f t="array" ref="AH6833">INDEX('Commercial Profile'!$I$30:$I$173,'Load Shapes'!W6833)</f>
        <v>1.1100000000000001</v>
      </c>
      <c r="AI6833" s="20" cm="1">
        <f t="array" ref="AI6833">INDEX('Commercial Profile'!$J$30:$J$173,'Load Shapes'!W6833)</f>
        <v>1.1299999999999999</v>
      </c>
      <c r="AJ6833" s="8" cm="1">
        <f t="array" ref="AJ6833">INDEX('EV Load Profile'!$K$8:$M$31,B6833,'Load Shapes'!V6833)</f>
        <v>15187.805</v>
      </c>
    </row>
    <row r="6834" spans="1:36" x14ac:dyDescent="0.35">
      <c r="A6834">
        <v>6829</v>
      </c>
      <c r="B6834">
        <f t="shared" si="2032"/>
        <v>13</v>
      </c>
      <c r="C6834">
        <f t="shared" si="2033"/>
        <v>285</v>
      </c>
      <c r="D6834" s="18">
        <f t="shared" si="2030"/>
        <v>43020</v>
      </c>
      <c r="E6834" cm="1">
        <f t="array" ref="E6834">INDEX(G6834:T6834,$E$1)</f>
        <v>0.63522012578616349</v>
      </c>
      <c r="F6834" s="18"/>
      <c r="G6834" s="8">
        <v>1</v>
      </c>
      <c r="H6834" s="2">
        <f t="shared" si="2016"/>
        <v>0.63522012578616349</v>
      </c>
      <c r="I6834" s="2">
        <f t="shared" si="2017"/>
        <v>0.65060240963855431</v>
      </c>
      <c r="J6834" s="2">
        <f t="shared" si="2018"/>
        <v>0.95214410993290088</v>
      </c>
      <c r="K6834">
        <f t="shared" si="2019"/>
        <v>0.65671101457145442</v>
      </c>
      <c r="L6834">
        <f t="shared" si="2020"/>
        <v>0.64595392793857054</v>
      </c>
      <c r="M6834">
        <f t="shared" si="2021"/>
        <v>0.62748701558130249</v>
      </c>
      <c r="N6834">
        <f t="shared" si="2022"/>
        <v>0.52476453774424814</v>
      </c>
      <c r="O6834">
        <f t="shared" si="2023"/>
        <v>0.62427745664739887</v>
      </c>
      <c r="P6834">
        <f t="shared" si="2024"/>
        <v>0.57465277777777779</v>
      </c>
      <c r="Q6834">
        <f t="shared" si="2025"/>
        <v>0.5921767661232441</v>
      </c>
      <c r="R6834">
        <f t="shared" si="2026"/>
        <v>0.59297597042513861</v>
      </c>
      <c r="S6834">
        <f t="shared" si="2027"/>
        <v>0.44139387539598735</v>
      </c>
      <c r="T6834">
        <f t="shared" si="2028"/>
        <v>0.5457478268662066</v>
      </c>
      <c r="U6834" s="8">
        <f t="shared" si="2029"/>
        <v>4</v>
      </c>
      <c r="V6834" s="8">
        <f t="shared" si="2031"/>
        <v>1</v>
      </c>
      <c r="W6834" s="8">
        <f t="shared" si="2034"/>
        <v>61</v>
      </c>
      <c r="X6834" s="8">
        <v>14512</v>
      </c>
      <c r="Y6834" s="8">
        <v>5468</v>
      </c>
      <c r="Z6834" s="8">
        <v>7853</v>
      </c>
      <c r="AA6834" s="8">
        <v>11199</v>
      </c>
      <c r="AB6834" s="8">
        <v>2052</v>
      </c>
      <c r="AC6834" s="8">
        <v>2979</v>
      </c>
      <c r="AD6834" s="8">
        <v>11551</v>
      </c>
      <c r="AE6834" s="8">
        <v>1604</v>
      </c>
      <c r="AF6834" s="8">
        <v>1254</v>
      </c>
      <c r="AG6834" s="8">
        <v>30450</v>
      </c>
      <c r="AH6834" s="20" cm="1">
        <f t="array" ref="AH6834">INDEX('Commercial Profile'!$I$30:$I$173,'Load Shapes'!W6834)</f>
        <v>1.01</v>
      </c>
      <c r="AI6834" s="20" cm="1">
        <f t="array" ref="AI6834">INDEX('Commercial Profile'!$J$30:$J$173,'Load Shapes'!W6834)</f>
        <v>1.08</v>
      </c>
      <c r="AJ6834" s="8" cm="1">
        <f t="array" ref="AJ6834">INDEX('EV Load Profile'!$K$8:$M$31,B6834,'Load Shapes'!V6834)</f>
        <v>14793.224999999999</v>
      </c>
    </row>
    <row r="6835" spans="1:36" x14ac:dyDescent="0.35">
      <c r="A6835">
        <v>6830</v>
      </c>
      <c r="B6835">
        <f t="shared" si="2032"/>
        <v>14</v>
      </c>
      <c r="C6835">
        <f t="shared" si="2033"/>
        <v>285</v>
      </c>
      <c r="D6835" s="18">
        <f t="shared" si="2030"/>
        <v>43020</v>
      </c>
      <c r="E6835" cm="1">
        <f t="array" ref="E6835">INDEX(G6835:T6835,$E$1)</f>
        <v>0.61635220125786161</v>
      </c>
      <c r="F6835" s="18"/>
      <c r="G6835" s="8">
        <v>1</v>
      </c>
      <c r="H6835" s="2">
        <f t="shared" si="2016"/>
        <v>0.61635220125786161</v>
      </c>
      <c r="I6835" s="2">
        <f t="shared" si="2017"/>
        <v>0.6325301204819278</v>
      </c>
      <c r="J6835" s="2">
        <f t="shared" si="2018"/>
        <v>0.97576294913672434</v>
      </c>
      <c r="K6835">
        <f t="shared" si="2019"/>
        <v>0.66472078921169342</v>
      </c>
      <c r="L6835">
        <f t="shared" si="2020"/>
        <v>0.65056113408151206</v>
      </c>
      <c r="M6835">
        <f t="shared" si="2021"/>
        <v>0.63220135836995606</v>
      </c>
      <c r="N6835">
        <f t="shared" si="2022"/>
        <v>0.52701372944098213</v>
      </c>
      <c r="O6835">
        <f t="shared" si="2023"/>
        <v>0.62762397322786734</v>
      </c>
      <c r="P6835">
        <f t="shared" si="2024"/>
        <v>0.58140432098765427</v>
      </c>
      <c r="Q6835">
        <f t="shared" si="2025"/>
        <v>0.5971495949964114</v>
      </c>
      <c r="R6835">
        <f t="shared" si="2026"/>
        <v>0.59852125693160818</v>
      </c>
      <c r="S6835">
        <f t="shared" si="2027"/>
        <v>0.44702569517775431</v>
      </c>
      <c r="T6835">
        <f t="shared" si="2028"/>
        <v>0.54802401648893273</v>
      </c>
      <c r="U6835" s="8">
        <f t="shared" si="2029"/>
        <v>4</v>
      </c>
      <c r="V6835" s="8">
        <f t="shared" si="2031"/>
        <v>1</v>
      </c>
      <c r="W6835" s="8">
        <f t="shared" si="2034"/>
        <v>62</v>
      </c>
      <c r="X6835" s="8">
        <v>14689</v>
      </c>
      <c r="Y6835" s="8">
        <v>5507</v>
      </c>
      <c r="Z6835" s="8">
        <v>7912</v>
      </c>
      <c r="AA6835" s="8">
        <v>11247</v>
      </c>
      <c r="AB6835" s="8">
        <v>2063</v>
      </c>
      <c r="AC6835" s="8">
        <v>3014</v>
      </c>
      <c r="AD6835" s="8">
        <v>11648</v>
      </c>
      <c r="AE6835" s="8">
        <v>1619</v>
      </c>
      <c r="AF6835" s="8">
        <v>1270</v>
      </c>
      <c r="AG6835" s="8">
        <v>30577</v>
      </c>
      <c r="AH6835" s="20" cm="1">
        <f t="array" ref="AH6835">INDEX('Commercial Profile'!$I$30:$I$173,'Load Shapes'!W6835)</f>
        <v>0.98</v>
      </c>
      <c r="AI6835" s="20" cm="1">
        <f t="array" ref="AI6835">INDEX('Commercial Profile'!$J$30:$J$173,'Load Shapes'!W6835)</f>
        <v>1.05</v>
      </c>
      <c r="AJ6835" s="8" cm="1">
        <f t="array" ref="AJ6835">INDEX('EV Load Profile'!$K$8:$M$31,B6835,'Load Shapes'!V6835)</f>
        <v>15160.185000000001</v>
      </c>
    </row>
    <row r="6836" spans="1:36" x14ac:dyDescent="0.35">
      <c r="A6836">
        <v>6831</v>
      </c>
      <c r="B6836">
        <f t="shared" si="2032"/>
        <v>15</v>
      </c>
      <c r="C6836">
        <f t="shared" si="2033"/>
        <v>285</v>
      </c>
      <c r="D6836" s="18">
        <f t="shared" si="2030"/>
        <v>43020</v>
      </c>
      <c r="E6836" cm="1">
        <f t="array" ref="E6836">INDEX(G6836:T6836,$E$1)</f>
        <v>0.61635220125786161</v>
      </c>
      <c r="F6836" s="18"/>
      <c r="G6836" s="8">
        <v>1</v>
      </c>
      <c r="H6836" s="2">
        <f t="shared" si="2016"/>
        <v>0.61635220125786161</v>
      </c>
      <c r="I6836" s="2">
        <f t="shared" si="2017"/>
        <v>0.65662650602409645</v>
      </c>
      <c r="J6836" s="2">
        <f t="shared" si="2018"/>
        <v>1</v>
      </c>
      <c r="K6836">
        <f t="shared" si="2019"/>
        <v>0.66381572993031046</v>
      </c>
      <c r="L6836">
        <f t="shared" si="2020"/>
        <v>0.64973419964559953</v>
      </c>
      <c r="M6836">
        <f t="shared" si="2021"/>
        <v>0.62828605673192173</v>
      </c>
      <c r="N6836">
        <f t="shared" si="2022"/>
        <v>0.53132468019305557</v>
      </c>
      <c r="O6836">
        <f t="shared" si="2023"/>
        <v>0.62671128688773958</v>
      </c>
      <c r="P6836">
        <f t="shared" si="2024"/>
        <v>0.58236882716049387</v>
      </c>
      <c r="Q6836">
        <f t="shared" si="2025"/>
        <v>0.59817492053727062</v>
      </c>
      <c r="R6836">
        <f t="shared" si="2026"/>
        <v>0.59815157116451012</v>
      </c>
      <c r="S6836">
        <f t="shared" si="2027"/>
        <v>0.44913762759591691</v>
      </c>
      <c r="T6836">
        <f t="shared" si="2028"/>
        <v>0.54759387041849628</v>
      </c>
      <c r="U6836" s="8">
        <f t="shared" si="2029"/>
        <v>4</v>
      </c>
      <c r="V6836" s="8">
        <f t="shared" si="2031"/>
        <v>1</v>
      </c>
      <c r="W6836" s="8">
        <f t="shared" si="2034"/>
        <v>63</v>
      </c>
      <c r="X6836" s="8">
        <v>14669</v>
      </c>
      <c r="Y6836" s="8">
        <v>5500</v>
      </c>
      <c r="Z6836" s="8">
        <v>7863</v>
      </c>
      <c r="AA6836" s="8">
        <v>11339</v>
      </c>
      <c r="AB6836" s="8">
        <v>2060</v>
      </c>
      <c r="AC6836" s="8">
        <v>3019</v>
      </c>
      <c r="AD6836" s="8">
        <v>11668</v>
      </c>
      <c r="AE6836" s="8">
        <v>1618</v>
      </c>
      <c r="AF6836" s="8">
        <v>1276</v>
      </c>
      <c r="AG6836" s="8">
        <v>30553</v>
      </c>
      <c r="AH6836" s="20" cm="1">
        <f t="array" ref="AH6836">INDEX('Commercial Profile'!$I$30:$I$173,'Load Shapes'!W6836)</f>
        <v>0.98</v>
      </c>
      <c r="AI6836" s="20" cm="1">
        <f t="array" ref="AI6836">INDEX('Commercial Profile'!$J$30:$J$173,'Load Shapes'!W6836)</f>
        <v>1.0900000000000001</v>
      </c>
      <c r="AJ6836" s="8" cm="1">
        <f t="array" ref="AJ6836">INDEX('EV Load Profile'!$K$8:$M$31,B6836,'Load Shapes'!V6836)</f>
        <v>15536.75</v>
      </c>
    </row>
    <row r="6837" spans="1:36" x14ac:dyDescent="0.35">
      <c r="A6837">
        <v>6832</v>
      </c>
      <c r="B6837">
        <f t="shared" si="2032"/>
        <v>16</v>
      </c>
      <c r="C6837">
        <f t="shared" si="2033"/>
        <v>285</v>
      </c>
      <c r="D6837" s="18">
        <f t="shared" si="2030"/>
        <v>43020</v>
      </c>
      <c r="E6837" cm="1">
        <f t="array" ref="E6837">INDEX(G6837:T6837,$E$1)</f>
        <v>0.64150943396226412</v>
      </c>
      <c r="F6837" s="18"/>
      <c r="G6837" s="8">
        <v>1</v>
      </c>
      <c r="H6837" s="2">
        <f t="shared" si="2016"/>
        <v>0.64150943396226412</v>
      </c>
      <c r="I6837" s="2">
        <f t="shared" si="2017"/>
        <v>0.68072289156626498</v>
      </c>
      <c r="J6837" s="2">
        <f t="shared" si="2018"/>
        <v>0.99944357732472999</v>
      </c>
      <c r="K6837">
        <f t="shared" si="2019"/>
        <v>0.66042175762512445</v>
      </c>
      <c r="L6837">
        <f t="shared" si="2020"/>
        <v>0.64843473124630835</v>
      </c>
      <c r="M6837">
        <f t="shared" si="2021"/>
        <v>0.62213343987215342</v>
      </c>
      <c r="N6837">
        <f t="shared" si="2022"/>
        <v>0.53020008434468868</v>
      </c>
      <c r="O6837">
        <f t="shared" si="2023"/>
        <v>0.61788865226650436</v>
      </c>
      <c r="P6837">
        <f t="shared" si="2024"/>
        <v>0.58391203703703709</v>
      </c>
      <c r="Q6837">
        <f t="shared" si="2025"/>
        <v>0.59920024607812983</v>
      </c>
      <c r="R6837">
        <f t="shared" si="2026"/>
        <v>0.59741219963031422</v>
      </c>
      <c r="S6837">
        <f t="shared" si="2027"/>
        <v>0.45512143611404438</v>
      </c>
      <c r="T6837">
        <f t="shared" si="2028"/>
        <v>0.54718164710099471</v>
      </c>
      <c r="U6837" s="8">
        <f t="shared" si="2029"/>
        <v>4</v>
      </c>
      <c r="V6837" s="8">
        <f t="shared" si="2031"/>
        <v>1</v>
      </c>
      <c r="W6837" s="8">
        <f t="shared" si="2034"/>
        <v>64</v>
      </c>
      <c r="X6837" s="8">
        <v>14594</v>
      </c>
      <c r="Y6837" s="8">
        <v>5489</v>
      </c>
      <c r="Z6837" s="8">
        <v>7786</v>
      </c>
      <c r="AA6837" s="8">
        <v>11315</v>
      </c>
      <c r="AB6837" s="8">
        <v>2031</v>
      </c>
      <c r="AC6837" s="8">
        <v>3027</v>
      </c>
      <c r="AD6837" s="8">
        <v>11688</v>
      </c>
      <c r="AE6837" s="8">
        <v>1616</v>
      </c>
      <c r="AF6837" s="8">
        <v>1293</v>
      </c>
      <c r="AG6837" s="8">
        <v>30530</v>
      </c>
      <c r="AH6837" s="20" cm="1">
        <f t="array" ref="AH6837">INDEX('Commercial Profile'!$I$30:$I$173,'Load Shapes'!W6837)</f>
        <v>1.02</v>
      </c>
      <c r="AI6837" s="20" cm="1">
        <f t="array" ref="AI6837">INDEX('Commercial Profile'!$J$30:$J$173,'Load Shapes'!W6837)</f>
        <v>1.1299999999999999</v>
      </c>
      <c r="AJ6837" s="8" cm="1">
        <f t="array" ref="AJ6837">INDEX('EV Load Profile'!$K$8:$M$31,B6837,'Load Shapes'!V6837)</f>
        <v>15528.105</v>
      </c>
    </row>
    <row r="6838" spans="1:36" x14ac:dyDescent="0.35">
      <c r="A6838">
        <v>6833</v>
      </c>
      <c r="B6838">
        <f t="shared" si="2032"/>
        <v>17</v>
      </c>
      <c r="C6838">
        <f t="shared" si="2033"/>
        <v>285</v>
      </c>
      <c r="D6838" s="18">
        <f t="shared" si="2030"/>
        <v>43020</v>
      </c>
      <c r="E6838" cm="1">
        <f t="array" ref="E6838">INDEX(G6838:T6838,$E$1)</f>
        <v>0.66666666666666663</v>
      </c>
      <c r="F6838" s="18"/>
      <c r="G6838" s="8">
        <v>1</v>
      </c>
      <c r="H6838" s="2">
        <f t="shared" si="2016"/>
        <v>0.66666666666666663</v>
      </c>
      <c r="I6838" s="2">
        <f t="shared" si="2017"/>
        <v>0.72891566265060237</v>
      </c>
      <c r="J6838" s="2">
        <f t="shared" si="2018"/>
        <v>0.98608235313048087</v>
      </c>
      <c r="K6838">
        <f t="shared" si="2019"/>
        <v>0.6580686034935288</v>
      </c>
      <c r="L6838">
        <f t="shared" si="2020"/>
        <v>0.65445953927938572</v>
      </c>
      <c r="M6838">
        <f t="shared" si="2021"/>
        <v>0.61805833000399524</v>
      </c>
      <c r="N6838">
        <f t="shared" si="2022"/>
        <v>0.52809146712900057</v>
      </c>
      <c r="O6838">
        <f t="shared" si="2023"/>
        <v>0.61606327958624885</v>
      </c>
      <c r="P6838">
        <f t="shared" si="2024"/>
        <v>0.58314043209876543</v>
      </c>
      <c r="Q6838">
        <f t="shared" si="2025"/>
        <v>0.60007177278786017</v>
      </c>
      <c r="R6838">
        <f t="shared" si="2026"/>
        <v>0.59445471349353052</v>
      </c>
      <c r="S6838">
        <f t="shared" si="2027"/>
        <v>0.46673706441393875</v>
      </c>
      <c r="T6838">
        <f t="shared" si="2028"/>
        <v>0.55123218926427098</v>
      </c>
      <c r="U6838" s="8">
        <f t="shared" si="2029"/>
        <v>4</v>
      </c>
      <c r="V6838" s="8">
        <f t="shared" si="2031"/>
        <v>1</v>
      </c>
      <c r="W6838" s="8">
        <f t="shared" si="2034"/>
        <v>65</v>
      </c>
      <c r="X6838" s="8">
        <v>14542</v>
      </c>
      <c r="Y6838" s="8">
        <v>5540</v>
      </c>
      <c r="Z6838" s="8">
        <v>7735</v>
      </c>
      <c r="AA6838" s="8">
        <v>11270</v>
      </c>
      <c r="AB6838" s="8">
        <v>2025</v>
      </c>
      <c r="AC6838" s="8">
        <v>3023</v>
      </c>
      <c r="AD6838" s="8">
        <v>11705</v>
      </c>
      <c r="AE6838" s="8">
        <v>1608</v>
      </c>
      <c r="AF6838" s="8">
        <v>1326</v>
      </c>
      <c r="AG6838" s="8">
        <v>30756</v>
      </c>
      <c r="AH6838" s="20" cm="1">
        <f t="array" ref="AH6838">INDEX('Commercial Profile'!$I$30:$I$173,'Load Shapes'!W6838)</f>
        <v>1.06</v>
      </c>
      <c r="AI6838" s="20" cm="1">
        <f t="array" ref="AI6838">INDEX('Commercial Profile'!$J$30:$J$173,'Load Shapes'!W6838)</f>
        <v>1.21</v>
      </c>
      <c r="AJ6838" s="8" cm="1">
        <f t="array" ref="AJ6838">INDEX('EV Load Profile'!$K$8:$M$31,B6838,'Load Shapes'!V6838)</f>
        <v>15320.514999999999</v>
      </c>
    </row>
    <row r="6839" spans="1:36" x14ac:dyDescent="0.35">
      <c r="A6839">
        <v>6834</v>
      </c>
      <c r="B6839">
        <f t="shared" si="2032"/>
        <v>18</v>
      </c>
      <c r="C6839">
        <f t="shared" si="2033"/>
        <v>285</v>
      </c>
      <c r="D6839" s="18">
        <f t="shared" si="2030"/>
        <v>43020</v>
      </c>
      <c r="E6839" cm="1">
        <f t="array" ref="E6839">INDEX(G6839:T6839,$E$1)</f>
        <v>0.68553459119496862</v>
      </c>
      <c r="F6839" s="18"/>
      <c r="G6839" s="8">
        <v>1</v>
      </c>
      <c r="H6839" s="2">
        <f t="shared" si="2016"/>
        <v>0.68553459119496862</v>
      </c>
      <c r="I6839" s="2">
        <f t="shared" si="2017"/>
        <v>0.77710843373493976</v>
      </c>
      <c r="J6839" s="2">
        <f t="shared" si="2018"/>
        <v>0.92153732279916967</v>
      </c>
      <c r="K6839">
        <f t="shared" si="2019"/>
        <v>0.65485564304461941</v>
      </c>
      <c r="L6839">
        <f t="shared" si="2020"/>
        <v>0.65422327229769639</v>
      </c>
      <c r="M6839">
        <f t="shared" si="2021"/>
        <v>0.61358369956052738</v>
      </c>
      <c r="N6839">
        <f t="shared" si="2022"/>
        <v>0.52640457335645008</v>
      </c>
      <c r="O6839">
        <f t="shared" si="2023"/>
        <v>0.61636750836629151</v>
      </c>
      <c r="P6839">
        <f t="shared" si="2024"/>
        <v>0.58371913580246915</v>
      </c>
      <c r="Q6839">
        <f t="shared" si="2025"/>
        <v>0.59961037629447345</v>
      </c>
      <c r="R6839">
        <f t="shared" si="2026"/>
        <v>0.588539741219963</v>
      </c>
      <c r="S6839">
        <f t="shared" si="2027"/>
        <v>0.47166490672298489</v>
      </c>
      <c r="T6839">
        <f t="shared" si="2028"/>
        <v>0.55524688592167759</v>
      </c>
      <c r="U6839" s="8">
        <f t="shared" si="2029"/>
        <v>4</v>
      </c>
      <c r="V6839" s="8">
        <f t="shared" si="2031"/>
        <v>1</v>
      </c>
      <c r="W6839" s="8">
        <f t="shared" si="2034"/>
        <v>66</v>
      </c>
      <c r="X6839" s="8">
        <v>14471</v>
      </c>
      <c r="Y6839" s="8">
        <v>5538</v>
      </c>
      <c r="Z6839" s="8">
        <v>7679</v>
      </c>
      <c r="AA6839" s="8">
        <v>11234</v>
      </c>
      <c r="AB6839" s="8">
        <v>2026</v>
      </c>
      <c r="AC6839" s="8">
        <v>3026</v>
      </c>
      <c r="AD6839" s="8">
        <v>11696</v>
      </c>
      <c r="AE6839" s="8">
        <v>1592</v>
      </c>
      <c r="AF6839" s="8">
        <v>1340</v>
      </c>
      <c r="AG6839" s="8">
        <v>30980</v>
      </c>
      <c r="AH6839" s="20" cm="1">
        <f t="array" ref="AH6839">INDEX('Commercial Profile'!$I$30:$I$173,'Load Shapes'!W6839)</f>
        <v>1.0900000000000001</v>
      </c>
      <c r="AI6839" s="20" cm="1">
        <f t="array" ref="AI6839">INDEX('Commercial Profile'!$J$30:$J$173,'Load Shapes'!W6839)</f>
        <v>1.29</v>
      </c>
      <c r="AJ6839" s="8" cm="1">
        <f t="array" ref="AJ6839">INDEX('EV Load Profile'!$K$8:$M$31,B6839,'Load Shapes'!V6839)</f>
        <v>14317.695</v>
      </c>
    </row>
    <row r="6840" spans="1:36" x14ac:dyDescent="0.35">
      <c r="A6840">
        <v>6835</v>
      </c>
      <c r="B6840">
        <f t="shared" si="2032"/>
        <v>19</v>
      </c>
      <c r="C6840">
        <f t="shared" si="2033"/>
        <v>285</v>
      </c>
      <c r="D6840" s="18">
        <f t="shared" si="2030"/>
        <v>43020</v>
      </c>
      <c r="E6840" cm="1">
        <f t="array" ref="E6840">INDEX(G6840:T6840,$E$1)</f>
        <v>0.70440251572327051</v>
      </c>
      <c r="F6840" s="18"/>
      <c r="G6840" s="8">
        <v>1</v>
      </c>
      <c r="H6840" s="2">
        <f t="shared" si="2016"/>
        <v>0.70440251572327051</v>
      </c>
      <c r="I6840" s="2">
        <f t="shared" si="2017"/>
        <v>0.79518072289156638</v>
      </c>
      <c r="J6840" s="2">
        <f t="shared" si="2018"/>
        <v>0.88229874330217073</v>
      </c>
      <c r="K6840">
        <f t="shared" si="2019"/>
        <v>0.648248710290524</v>
      </c>
      <c r="L6840">
        <f t="shared" si="2020"/>
        <v>0.65162433549911403</v>
      </c>
      <c r="M6840">
        <f t="shared" si="2021"/>
        <v>0.60591290451458246</v>
      </c>
      <c r="N6840">
        <f t="shared" si="2022"/>
        <v>0.52096902675600953</v>
      </c>
      <c r="O6840">
        <f t="shared" si="2023"/>
        <v>0.61180407666565262</v>
      </c>
      <c r="P6840">
        <f t="shared" si="2024"/>
        <v>0.578125</v>
      </c>
      <c r="Q6840">
        <f t="shared" si="2025"/>
        <v>0.59571413923920846</v>
      </c>
      <c r="R6840">
        <f t="shared" si="2026"/>
        <v>0.58151571164510163</v>
      </c>
      <c r="S6840">
        <f t="shared" si="2027"/>
        <v>0.47272087293206616</v>
      </c>
      <c r="T6840">
        <f t="shared" si="2028"/>
        <v>0.55634017385070345</v>
      </c>
      <c r="U6840" s="8">
        <f t="shared" si="2029"/>
        <v>4</v>
      </c>
      <c r="V6840" s="8">
        <f t="shared" si="2031"/>
        <v>1</v>
      </c>
      <c r="W6840" s="8">
        <f t="shared" si="2034"/>
        <v>67</v>
      </c>
      <c r="X6840" s="8">
        <v>14325</v>
      </c>
      <c r="Y6840" s="8">
        <v>5516</v>
      </c>
      <c r="Z6840" s="8">
        <v>7583</v>
      </c>
      <c r="AA6840" s="8">
        <v>11118</v>
      </c>
      <c r="AB6840" s="8">
        <v>2011</v>
      </c>
      <c r="AC6840" s="8">
        <v>2997</v>
      </c>
      <c r="AD6840" s="8">
        <v>11620</v>
      </c>
      <c r="AE6840" s="8">
        <v>1573</v>
      </c>
      <c r="AF6840" s="8">
        <v>1343</v>
      </c>
      <c r="AG6840" s="8">
        <v>31041</v>
      </c>
      <c r="AH6840" s="20" cm="1">
        <f t="array" ref="AH6840">INDEX('Commercial Profile'!$I$30:$I$173,'Load Shapes'!W6840)</f>
        <v>1.1200000000000001</v>
      </c>
      <c r="AI6840" s="20" cm="1">
        <f t="array" ref="AI6840">INDEX('Commercial Profile'!$J$30:$J$173,'Load Shapes'!W6840)</f>
        <v>1.32</v>
      </c>
      <c r="AJ6840" s="8" cm="1">
        <f t="array" ref="AJ6840">INDEX('EV Load Profile'!$K$8:$M$31,B6840,'Load Shapes'!V6840)</f>
        <v>13708.055</v>
      </c>
    </row>
    <row r="6841" spans="1:36" x14ac:dyDescent="0.35">
      <c r="A6841">
        <v>6836</v>
      </c>
      <c r="B6841">
        <f t="shared" si="2032"/>
        <v>20</v>
      </c>
      <c r="C6841">
        <f t="shared" si="2033"/>
        <v>285</v>
      </c>
      <c r="D6841" s="18">
        <f t="shared" si="2030"/>
        <v>43020</v>
      </c>
      <c r="E6841" cm="1">
        <f t="array" ref="E6841">INDEX(G6841:T6841,$E$1)</f>
        <v>0.76729559748427667</v>
      </c>
      <c r="F6841" s="18"/>
      <c r="G6841" s="8">
        <v>1</v>
      </c>
      <c r="H6841" s="2">
        <f t="shared" si="2016"/>
        <v>0.76729559748427667</v>
      </c>
      <c r="I6841" s="2">
        <f t="shared" si="2017"/>
        <v>0.8493975903614458</v>
      </c>
      <c r="J6841" s="2">
        <f t="shared" si="2018"/>
        <v>0.9354900477899174</v>
      </c>
      <c r="K6841">
        <f t="shared" si="2019"/>
        <v>0.672640057923794</v>
      </c>
      <c r="L6841">
        <f t="shared" si="2020"/>
        <v>0.65989367985823977</v>
      </c>
      <c r="M6841">
        <f t="shared" si="2021"/>
        <v>0.61550139832201356</v>
      </c>
      <c r="N6841">
        <f t="shared" si="2022"/>
        <v>0.52401480717867022</v>
      </c>
      <c r="O6841">
        <f t="shared" si="2023"/>
        <v>0.61667173714633405</v>
      </c>
      <c r="P6841">
        <f t="shared" si="2024"/>
        <v>0.57793209876543206</v>
      </c>
      <c r="Q6841">
        <f t="shared" si="2025"/>
        <v>0.60873577360812059</v>
      </c>
      <c r="R6841">
        <f t="shared" si="2026"/>
        <v>0.59445471349353052</v>
      </c>
      <c r="S6841">
        <f t="shared" si="2027"/>
        <v>0.47800070397747274</v>
      </c>
      <c r="T6841">
        <f t="shared" si="2028"/>
        <v>0.57092929473967202</v>
      </c>
      <c r="U6841" s="8">
        <f t="shared" si="2029"/>
        <v>4</v>
      </c>
      <c r="V6841" s="8">
        <f t="shared" si="2031"/>
        <v>1</v>
      </c>
      <c r="W6841" s="8">
        <f t="shared" si="2034"/>
        <v>68</v>
      </c>
      <c r="X6841" s="8">
        <v>14864</v>
      </c>
      <c r="Y6841" s="8">
        <v>5586</v>
      </c>
      <c r="Z6841" s="8">
        <v>7703</v>
      </c>
      <c r="AA6841" s="8">
        <v>11183</v>
      </c>
      <c r="AB6841" s="8">
        <v>2027</v>
      </c>
      <c r="AC6841" s="8">
        <v>2996</v>
      </c>
      <c r="AD6841" s="8">
        <v>11874</v>
      </c>
      <c r="AE6841" s="8">
        <v>1608</v>
      </c>
      <c r="AF6841" s="8">
        <v>1358</v>
      </c>
      <c r="AG6841" s="8">
        <v>31855</v>
      </c>
      <c r="AH6841" s="20" cm="1">
        <f t="array" ref="AH6841">INDEX('Commercial Profile'!$I$30:$I$173,'Load Shapes'!W6841)</f>
        <v>1.22</v>
      </c>
      <c r="AI6841" s="20" cm="1">
        <f t="array" ref="AI6841">INDEX('Commercial Profile'!$J$30:$J$173,'Load Shapes'!W6841)</f>
        <v>1.41</v>
      </c>
      <c r="AJ6841" s="8" cm="1">
        <f t="array" ref="AJ6841">INDEX('EV Load Profile'!$K$8:$M$31,B6841,'Load Shapes'!V6841)</f>
        <v>14534.474999999999</v>
      </c>
    </row>
    <row r="6842" spans="1:36" x14ac:dyDescent="0.35">
      <c r="A6842">
        <v>6837</v>
      </c>
      <c r="B6842">
        <f t="shared" si="2032"/>
        <v>21</v>
      </c>
      <c r="C6842">
        <f t="shared" si="2033"/>
        <v>285</v>
      </c>
      <c r="D6842" s="18">
        <f t="shared" si="2030"/>
        <v>43020</v>
      </c>
      <c r="E6842" cm="1">
        <f t="array" ref="E6842">INDEX(G6842:T6842,$E$1)</f>
        <v>0.83647798742138368</v>
      </c>
      <c r="F6842" s="18"/>
      <c r="G6842" s="8">
        <v>1</v>
      </c>
      <c r="H6842" s="2">
        <f t="shared" si="2016"/>
        <v>0.83647798742138368</v>
      </c>
      <c r="I6842" s="2">
        <f t="shared" si="2017"/>
        <v>0.89759036144578319</v>
      </c>
      <c r="J6842" s="2">
        <f t="shared" si="2018"/>
        <v>0.93592900703171511</v>
      </c>
      <c r="K6842">
        <f t="shared" si="2019"/>
        <v>0.66911032672640058</v>
      </c>
      <c r="L6842">
        <f t="shared" si="2020"/>
        <v>0.66202008269344359</v>
      </c>
      <c r="M6842">
        <f t="shared" si="2021"/>
        <v>0.62133439872153418</v>
      </c>
      <c r="N6842">
        <f t="shared" si="2022"/>
        <v>0.53221498523967947</v>
      </c>
      <c r="O6842">
        <f t="shared" si="2023"/>
        <v>0.62306054152722845</v>
      </c>
      <c r="P6842">
        <f t="shared" si="2024"/>
        <v>0.59259259259259256</v>
      </c>
      <c r="Q6842">
        <f t="shared" si="2025"/>
        <v>0.58997231621039681</v>
      </c>
      <c r="R6842">
        <f t="shared" si="2026"/>
        <v>0.58336414048059149</v>
      </c>
      <c r="S6842">
        <f t="shared" si="2027"/>
        <v>0.48750439985920452</v>
      </c>
      <c r="T6842">
        <f t="shared" si="2028"/>
        <v>0.55526480867461248</v>
      </c>
      <c r="U6842" s="8">
        <f t="shared" si="2029"/>
        <v>4</v>
      </c>
      <c r="V6842" s="8">
        <f t="shared" si="2031"/>
        <v>1</v>
      </c>
      <c r="W6842" s="8">
        <f t="shared" si="2034"/>
        <v>69</v>
      </c>
      <c r="X6842" s="8">
        <v>14786</v>
      </c>
      <c r="Y6842" s="8">
        <v>5604</v>
      </c>
      <c r="Z6842" s="8">
        <v>7776</v>
      </c>
      <c r="AA6842" s="8">
        <v>11358</v>
      </c>
      <c r="AB6842" s="8">
        <v>2048</v>
      </c>
      <c r="AC6842" s="8">
        <v>3072</v>
      </c>
      <c r="AD6842" s="8">
        <v>11508</v>
      </c>
      <c r="AE6842" s="8">
        <v>1578</v>
      </c>
      <c r="AF6842" s="8">
        <v>1385</v>
      </c>
      <c r="AG6842" s="8">
        <v>30981</v>
      </c>
      <c r="AH6842" s="20" cm="1">
        <f t="array" ref="AH6842">INDEX('Commercial Profile'!$I$30:$I$173,'Load Shapes'!W6842)</f>
        <v>1.33</v>
      </c>
      <c r="AI6842" s="20" cm="1">
        <f t="array" ref="AI6842">INDEX('Commercial Profile'!$J$30:$J$173,'Load Shapes'!W6842)</f>
        <v>1.49</v>
      </c>
      <c r="AJ6842" s="8" cm="1">
        <f t="array" ref="AJ6842">INDEX('EV Load Profile'!$K$8:$M$31,B6842,'Load Shapes'!V6842)</f>
        <v>14541.295</v>
      </c>
    </row>
    <row r="6843" spans="1:36" x14ac:dyDescent="0.35">
      <c r="A6843">
        <v>6838</v>
      </c>
      <c r="B6843">
        <f t="shared" si="2032"/>
        <v>22</v>
      </c>
      <c r="C6843">
        <f t="shared" si="2033"/>
        <v>285</v>
      </c>
      <c r="D6843" s="18">
        <f t="shared" si="2030"/>
        <v>43020</v>
      </c>
      <c r="E6843" cm="1">
        <f t="array" ref="E6843">INDEX(G6843:T6843,$E$1)</f>
        <v>0.82389937106918243</v>
      </c>
      <c r="F6843" s="18"/>
      <c r="G6843" s="8">
        <v>1</v>
      </c>
      <c r="H6843" s="2">
        <f t="shared" si="2016"/>
        <v>0.82389937106918243</v>
      </c>
      <c r="I6843" s="2">
        <f t="shared" si="2017"/>
        <v>0.87349397590361444</v>
      </c>
      <c r="J6843" s="2">
        <f t="shared" si="2018"/>
        <v>0.90839590004344539</v>
      </c>
      <c r="K6843">
        <f t="shared" si="2019"/>
        <v>0.63612091591999276</v>
      </c>
      <c r="L6843">
        <f t="shared" si="2020"/>
        <v>0.638275251033668</v>
      </c>
      <c r="M6843">
        <f t="shared" si="2021"/>
        <v>0.59584498601677982</v>
      </c>
      <c r="N6843">
        <f t="shared" si="2022"/>
        <v>0.51768895553160588</v>
      </c>
      <c r="O6843">
        <f t="shared" si="2023"/>
        <v>0.59689686644356554</v>
      </c>
      <c r="P6843">
        <f t="shared" si="2024"/>
        <v>0.56751543209876543</v>
      </c>
      <c r="Q6843">
        <f t="shared" si="2025"/>
        <v>0.5516251409822619</v>
      </c>
      <c r="R6843">
        <f t="shared" si="2026"/>
        <v>0.55341959334565616</v>
      </c>
      <c r="S6843">
        <f t="shared" si="2027"/>
        <v>0.47870468145019357</v>
      </c>
      <c r="T6843">
        <f t="shared" si="2028"/>
        <v>0.52739492786091946</v>
      </c>
      <c r="U6843" s="8">
        <f t="shared" si="2029"/>
        <v>4</v>
      </c>
      <c r="V6843" s="8">
        <f t="shared" si="2031"/>
        <v>1</v>
      </c>
      <c r="W6843" s="8">
        <f t="shared" si="2034"/>
        <v>70</v>
      </c>
      <c r="X6843" s="8">
        <v>14057</v>
      </c>
      <c r="Y6843" s="8">
        <v>5403</v>
      </c>
      <c r="Z6843" s="8">
        <v>7457</v>
      </c>
      <c r="AA6843" s="8">
        <v>11048</v>
      </c>
      <c r="AB6843" s="8">
        <v>1962</v>
      </c>
      <c r="AC6843" s="8">
        <v>2942</v>
      </c>
      <c r="AD6843" s="8">
        <v>10760</v>
      </c>
      <c r="AE6843" s="8">
        <v>1497</v>
      </c>
      <c r="AF6843" s="8">
        <v>1360</v>
      </c>
      <c r="AG6843" s="8">
        <v>29426</v>
      </c>
      <c r="AH6843" s="20" cm="1">
        <f t="array" ref="AH6843">INDEX('Commercial Profile'!$I$30:$I$173,'Load Shapes'!W6843)</f>
        <v>1.31</v>
      </c>
      <c r="AI6843" s="20" cm="1">
        <f t="array" ref="AI6843">INDEX('Commercial Profile'!$J$30:$J$173,'Load Shapes'!W6843)</f>
        <v>1.45</v>
      </c>
      <c r="AJ6843" s="8" cm="1">
        <f t="array" ref="AJ6843">INDEX('EV Load Profile'!$K$8:$M$31,B6843,'Load Shapes'!V6843)</f>
        <v>14113.52</v>
      </c>
    </row>
    <row r="6844" spans="1:36" x14ac:dyDescent="0.35">
      <c r="A6844">
        <v>6839</v>
      </c>
      <c r="B6844">
        <f t="shared" si="2032"/>
        <v>23</v>
      </c>
      <c r="C6844">
        <f t="shared" si="2033"/>
        <v>285</v>
      </c>
      <c r="D6844" s="18">
        <f t="shared" si="2030"/>
        <v>43020</v>
      </c>
      <c r="E6844" cm="1">
        <f t="array" ref="E6844">INDEX(G6844:T6844,$E$1)</f>
        <v>0.7735849056603773</v>
      </c>
      <c r="F6844" s="18"/>
      <c r="G6844" s="8">
        <v>1</v>
      </c>
      <c r="H6844" s="2">
        <f t="shared" si="2016"/>
        <v>0.7735849056603773</v>
      </c>
      <c r="I6844" s="2">
        <f t="shared" si="2017"/>
        <v>0.75903614457831325</v>
      </c>
      <c r="J6844" s="2">
        <f t="shared" si="2018"/>
        <v>0.88374112990168474</v>
      </c>
      <c r="K6844">
        <f t="shared" si="2019"/>
        <v>0.59629830753914381</v>
      </c>
      <c r="L6844">
        <f t="shared" si="2020"/>
        <v>0.5943295924394566</v>
      </c>
      <c r="M6844">
        <f t="shared" si="2021"/>
        <v>0.55980823012385139</v>
      </c>
      <c r="N6844">
        <f t="shared" si="2022"/>
        <v>0.49472845696077972</v>
      </c>
      <c r="O6844">
        <f t="shared" si="2023"/>
        <v>0.55825981137815639</v>
      </c>
      <c r="P6844">
        <f t="shared" si="2024"/>
        <v>0.52835648148148151</v>
      </c>
      <c r="Q6844">
        <f t="shared" si="2025"/>
        <v>0.50733107761714347</v>
      </c>
      <c r="R6844">
        <f t="shared" si="2026"/>
        <v>0.51756007393715342</v>
      </c>
      <c r="S6844">
        <f t="shared" si="2027"/>
        <v>0.44280183034142906</v>
      </c>
      <c r="T6844">
        <f t="shared" si="2028"/>
        <v>0.48706873375750515</v>
      </c>
      <c r="U6844" s="8">
        <f t="shared" si="2029"/>
        <v>4</v>
      </c>
      <c r="V6844" s="8">
        <f t="shared" si="2031"/>
        <v>1</v>
      </c>
      <c r="W6844" s="8">
        <f t="shared" si="2034"/>
        <v>71</v>
      </c>
      <c r="X6844" s="8">
        <v>13177</v>
      </c>
      <c r="Y6844" s="8">
        <v>5031</v>
      </c>
      <c r="Z6844" s="8">
        <v>7006</v>
      </c>
      <c r="AA6844" s="8">
        <v>10558</v>
      </c>
      <c r="AB6844" s="8">
        <v>1835</v>
      </c>
      <c r="AC6844" s="8">
        <v>2739</v>
      </c>
      <c r="AD6844" s="8">
        <v>9896</v>
      </c>
      <c r="AE6844" s="8">
        <v>1400</v>
      </c>
      <c r="AF6844" s="8">
        <v>1258</v>
      </c>
      <c r="AG6844" s="8">
        <v>27176</v>
      </c>
      <c r="AH6844" s="20" cm="1">
        <f t="array" ref="AH6844">INDEX('Commercial Profile'!$I$30:$I$173,'Load Shapes'!W6844)</f>
        <v>1.23</v>
      </c>
      <c r="AI6844" s="20" cm="1">
        <f t="array" ref="AI6844">INDEX('Commercial Profile'!$J$30:$J$173,'Load Shapes'!W6844)</f>
        <v>1.26</v>
      </c>
      <c r="AJ6844" s="8" cm="1">
        <f t="array" ref="AJ6844">INDEX('EV Load Profile'!$K$8:$M$31,B6844,'Load Shapes'!V6844)</f>
        <v>13730.465</v>
      </c>
    </row>
    <row r="6845" spans="1:36" x14ac:dyDescent="0.35">
      <c r="A6845">
        <v>6840</v>
      </c>
      <c r="B6845">
        <f t="shared" si="2032"/>
        <v>24</v>
      </c>
      <c r="C6845">
        <f t="shared" si="2033"/>
        <v>285</v>
      </c>
      <c r="D6845" s="18">
        <f t="shared" si="2030"/>
        <v>43020</v>
      </c>
      <c r="E6845" cm="1">
        <f t="array" ref="E6845">INDEX(G6845:T6845,$E$1)</f>
        <v>0.70440251572327051</v>
      </c>
      <c r="F6845" s="18"/>
      <c r="G6845" s="8">
        <v>1</v>
      </c>
      <c r="H6845" s="2">
        <f t="shared" si="2016"/>
        <v>0.70440251572327051</v>
      </c>
      <c r="I6845" s="2">
        <f t="shared" si="2017"/>
        <v>0.68072289156626498</v>
      </c>
      <c r="J6845" s="2">
        <f t="shared" si="2018"/>
        <v>0.84359245015849527</v>
      </c>
      <c r="K6845">
        <f t="shared" si="2019"/>
        <v>0.55434880984704493</v>
      </c>
      <c r="L6845">
        <f t="shared" si="2020"/>
        <v>0.55298287064382756</v>
      </c>
      <c r="M6845">
        <f t="shared" si="2021"/>
        <v>0.52321214542548944</v>
      </c>
      <c r="N6845">
        <f t="shared" si="2022"/>
        <v>0.46005341830279745</v>
      </c>
      <c r="O6845">
        <f t="shared" si="2023"/>
        <v>0.51840584119257682</v>
      </c>
      <c r="P6845">
        <f t="shared" si="2024"/>
        <v>0.48919753086419754</v>
      </c>
      <c r="Q6845">
        <f t="shared" si="2025"/>
        <v>0.46411360606992719</v>
      </c>
      <c r="R6845">
        <f t="shared" si="2026"/>
        <v>0.48133086876155268</v>
      </c>
      <c r="S6845">
        <f t="shared" si="2027"/>
        <v>0.40197113692361847</v>
      </c>
      <c r="T6845">
        <f t="shared" si="2028"/>
        <v>0.44883950174746839</v>
      </c>
      <c r="U6845" s="8">
        <f t="shared" si="2029"/>
        <v>4</v>
      </c>
      <c r="V6845" s="8">
        <f t="shared" si="2031"/>
        <v>1</v>
      </c>
      <c r="W6845" s="8">
        <f t="shared" si="2034"/>
        <v>72</v>
      </c>
      <c r="X6845" s="8">
        <v>12250</v>
      </c>
      <c r="Y6845" s="8">
        <v>4681</v>
      </c>
      <c r="Z6845" s="8">
        <v>6548</v>
      </c>
      <c r="AA6845" s="8">
        <v>9818</v>
      </c>
      <c r="AB6845" s="8">
        <v>1704</v>
      </c>
      <c r="AC6845" s="8">
        <v>2536</v>
      </c>
      <c r="AD6845" s="8">
        <v>9053</v>
      </c>
      <c r="AE6845" s="8">
        <v>1302</v>
      </c>
      <c r="AF6845" s="8">
        <v>1142</v>
      </c>
      <c r="AG6845" s="8">
        <v>25043</v>
      </c>
      <c r="AH6845" s="20" cm="1">
        <f t="array" ref="AH6845">INDEX('Commercial Profile'!$I$30:$I$173,'Load Shapes'!W6845)</f>
        <v>1.1200000000000001</v>
      </c>
      <c r="AI6845" s="20" cm="1">
        <f t="array" ref="AI6845">INDEX('Commercial Profile'!$J$30:$J$173,'Load Shapes'!W6845)</f>
        <v>1.1299999999999999</v>
      </c>
      <c r="AJ6845" s="8" cm="1">
        <f t="array" ref="AJ6845">INDEX('EV Load Profile'!$K$8:$M$31,B6845,'Load Shapes'!V6845)</f>
        <v>13106.685000000001</v>
      </c>
    </row>
    <row r="6846" spans="1:36" x14ac:dyDescent="0.35">
      <c r="A6846">
        <v>6841</v>
      </c>
      <c r="B6846">
        <f t="shared" si="2032"/>
        <v>1</v>
      </c>
      <c r="C6846">
        <f t="shared" si="2033"/>
        <v>286</v>
      </c>
      <c r="D6846" s="18">
        <f t="shared" si="2030"/>
        <v>43021</v>
      </c>
      <c r="E6846" cm="1">
        <f t="array" ref="E6846">INDEX(G6846:T6846,$E$1)</f>
        <v>0.64779874213836475</v>
      </c>
      <c r="F6846" s="18"/>
      <c r="G6846" s="8">
        <v>1</v>
      </c>
      <c r="H6846" s="2">
        <f t="shared" si="2016"/>
        <v>0.64779874213836475</v>
      </c>
      <c r="I6846" s="2">
        <f t="shared" si="2017"/>
        <v>0.6325301204819278</v>
      </c>
      <c r="J6846" s="2">
        <f t="shared" si="2018"/>
        <v>0.80131462500201145</v>
      </c>
      <c r="K6846">
        <f t="shared" si="2019"/>
        <v>0.53136030409991852</v>
      </c>
      <c r="L6846">
        <f t="shared" si="2020"/>
        <v>0.52817483756645012</v>
      </c>
      <c r="M6846">
        <f t="shared" si="2021"/>
        <v>0.50427487015581307</v>
      </c>
      <c r="N6846">
        <f t="shared" si="2022"/>
        <v>0.42767442950189777</v>
      </c>
      <c r="O6846">
        <f t="shared" si="2023"/>
        <v>0.48707027684818982</v>
      </c>
      <c r="P6846">
        <f t="shared" si="2024"/>
        <v>0.45794753086419754</v>
      </c>
      <c r="Q6846">
        <f t="shared" si="2025"/>
        <v>0.42725315287603816</v>
      </c>
      <c r="R6846">
        <f t="shared" si="2026"/>
        <v>0.4720887245841035</v>
      </c>
      <c r="S6846">
        <f t="shared" si="2027"/>
        <v>0.37627595916930656</v>
      </c>
      <c r="T6846">
        <f t="shared" si="2028"/>
        <v>0.42048570660453444</v>
      </c>
      <c r="U6846" s="8">
        <f t="shared" si="2029"/>
        <v>5</v>
      </c>
      <c r="V6846" s="8">
        <f t="shared" si="2031"/>
        <v>1</v>
      </c>
      <c r="W6846" s="8">
        <f t="shared" si="2034"/>
        <v>73</v>
      </c>
      <c r="X6846" s="8">
        <v>11742</v>
      </c>
      <c r="Y6846" s="8">
        <v>4471</v>
      </c>
      <c r="Z6846" s="8">
        <v>6311</v>
      </c>
      <c r="AA6846" s="8">
        <v>9127</v>
      </c>
      <c r="AB6846" s="8">
        <v>1601</v>
      </c>
      <c r="AC6846" s="8">
        <v>2374</v>
      </c>
      <c r="AD6846" s="8">
        <v>8334</v>
      </c>
      <c r="AE6846" s="8">
        <v>1277</v>
      </c>
      <c r="AF6846" s="8">
        <v>1069</v>
      </c>
      <c r="AG6846" s="8">
        <v>23461</v>
      </c>
      <c r="AH6846" s="20" cm="1">
        <f t="array" ref="AH6846">INDEX('Commercial Profile'!$I$30:$I$173,'Load Shapes'!W6846)</f>
        <v>1.03</v>
      </c>
      <c r="AI6846" s="20" cm="1">
        <f t="array" ref="AI6846">INDEX('Commercial Profile'!$J$30:$J$173,'Load Shapes'!W6846)</f>
        <v>1.05</v>
      </c>
      <c r="AJ6846" s="8" cm="1">
        <f t="array" ref="AJ6846">INDEX('EV Load Profile'!$K$8:$M$31,B6846,'Load Shapes'!V6846)</f>
        <v>12449.825000000001</v>
      </c>
    </row>
    <row r="6847" spans="1:36" x14ac:dyDescent="0.35">
      <c r="A6847">
        <v>6842</v>
      </c>
      <c r="B6847">
        <f t="shared" si="2032"/>
        <v>2</v>
      </c>
      <c r="C6847">
        <f t="shared" si="2033"/>
        <v>286</v>
      </c>
      <c r="D6847" s="18">
        <f t="shared" si="2030"/>
        <v>43021</v>
      </c>
      <c r="E6847" cm="1">
        <f t="array" ref="E6847">INDEX(G6847:T6847,$E$1)</f>
        <v>0.59748427672955973</v>
      </c>
      <c r="F6847" s="18"/>
      <c r="G6847" s="8">
        <v>1</v>
      </c>
      <c r="H6847" s="2">
        <f t="shared" si="2016"/>
        <v>0.59748427672955973</v>
      </c>
      <c r="I6847" s="2">
        <f t="shared" si="2017"/>
        <v>0.6144578313253013</v>
      </c>
      <c r="J6847" s="2">
        <f t="shared" si="2018"/>
        <v>0.77242312581460082</v>
      </c>
      <c r="K6847">
        <f t="shared" si="2019"/>
        <v>0.5096841343107974</v>
      </c>
      <c r="L6847">
        <f t="shared" si="2020"/>
        <v>0.50761961015948021</v>
      </c>
      <c r="M6847">
        <f t="shared" si="2021"/>
        <v>0.48541749900119857</v>
      </c>
      <c r="N6847">
        <f t="shared" si="2022"/>
        <v>0.40429220748793404</v>
      </c>
      <c r="O6847">
        <f t="shared" si="2023"/>
        <v>0.46486157590508059</v>
      </c>
      <c r="P6847">
        <f t="shared" si="2024"/>
        <v>0.43827160493827161</v>
      </c>
      <c r="Q6847">
        <f t="shared" si="2025"/>
        <v>0.40915615707987285</v>
      </c>
      <c r="R6847">
        <f t="shared" si="2026"/>
        <v>0.45582255083179296</v>
      </c>
      <c r="S6847">
        <f t="shared" si="2027"/>
        <v>0.35902851108764522</v>
      </c>
      <c r="T6847">
        <f t="shared" si="2028"/>
        <v>0.4019356573169639</v>
      </c>
      <c r="U6847" s="8">
        <f t="shared" si="2029"/>
        <v>5</v>
      </c>
      <c r="V6847" s="8">
        <f t="shared" si="2031"/>
        <v>1</v>
      </c>
      <c r="W6847" s="8">
        <f t="shared" si="2034"/>
        <v>74</v>
      </c>
      <c r="X6847" s="8">
        <v>11263</v>
      </c>
      <c r="Y6847" s="8">
        <v>4297</v>
      </c>
      <c r="Z6847" s="8">
        <v>6075</v>
      </c>
      <c r="AA6847" s="8">
        <v>8628</v>
      </c>
      <c r="AB6847" s="8">
        <v>1528</v>
      </c>
      <c r="AC6847" s="8">
        <v>2272</v>
      </c>
      <c r="AD6847" s="8">
        <v>7981</v>
      </c>
      <c r="AE6847" s="8">
        <v>1233</v>
      </c>
      <c r="AF6847" s="8">
        <v>1020</v>
      </c>
      <c r="AG6847" s="8">
        <v>22426</v>
      </c>
      <c r="AH6847" s="20" cm="1">
        <f t="array" ref="AH6847">INDEX('Commercial Profile'!$I$30:$I$173,'Load Shapes'!W6847)</f>
        <v>0.95</v>
      </c>
      <c r="AI6847" s="20" cm="1">
        <f t="array" ref="AI6847">INDEX('Commercial Profile'!$J$30:$J$173,'Load Shapes'!W6847)</f>
        <v>1.02</v>
      </c>
      <c r="AJ6847" s="8" cm="1">
        <f t="array" ref="AJ6847">INDEX('EV Load Profile'!$K$8:$M$31,B6847,'Load Shapes'!V6847)</f>
        <v>12000.945</v>
      </c>
    </row>
    <row r="6848" spans="1:36" x14ac:dyDescent="0.35">
      <c r="A6848">
        <v>6843</v>
      </c>
      <c r="B6848">
        <f t="shared" si="2032"/>
        <v>3</v>
      </c>
      <c r="C6848">
        <f t="shared" si="2033"/>
        <v>286</v>
      </c>
      <c r="D6848" s="18">
        <f t="shared" si="2030"/>
        <v>43021</v>
      </c>
      <c r="E6848" cm="1">
        <f t="array" ref="E6848">INDEX(G6848:T6848,$E$1)</f>
        <v>0.57861635220125784</v>
      </c>
      <c r="F6848" s="18"/>
      <c r="G6848" s="8">
        <v>1</v>
      </c>
      <c r="H6848" s="2">
        <f t="shared" si="2016"/>
        <v>0.57861635220125784</v>
      </c>
      <c r="I6848" s="2">
        <f t="shared" si="2017"/>
        <v>0.59638554216867468</v>
      </c>
      <c r="J6848" s="2">
        <f t="shared" si="2018"/>
        <v>0.74901282443239403</v>
      </c>
      <c r="K6848">
        <f t="shared" si="2019"/>
        <v>0.49809937550909583</v>
      </c>
      <c r="L6848">
        <f t="shared" si="2020"/>
        <v>0.49911399881866508</v>
      </c>
      <c r="M6848">
        <f t="shared" si="2021"/>
        <v>0.47351178585697162</v>
      </c>
      <c r="N6848">
        <f t="shared" si="2022"/>
        <v>0.39014104306264935</v>
      </c>
      <c r="O6848">
        <f t="shared" si="2023"/>
        <v>0.45025859446303618</v>
      </c>
      <c r="P6848">
        <f t="shared" si="2024"/>
        <v>0.42496141975308643</v>
      </c>
      <c r="Q6848">
        <f t="shared" si="2025"/>
        <v>0.39787757613042141</v>
      </c>
      <c r="R6848">
        <f t="shared" si="2026"/>
        <v>0.44658040665434379</v>
      </c>
      <c r="S6848">
        <f t="shared" si="2027"/>
        <v>0.35093277015135516</v>
      </c>
      <c r="T6848">
        <f t="shared" si="2028"/>
        <v>0.39136123308540194</v>
      </c>
      <c r="U6848" s="8">
        <f t="shared" si="2029"/>
        <v>5</v>
      </c>
      <c r="V6848" s="8">
        <f t="shared" si="2031"/>
        <v>1</v>
      </c>
      <c r="W6848" s="8">
        <f t="shared" si="2034"/>
        <v>75</v>
      </c>
      <c r="X6848" s="8">
        <v>11007</v>
      </c>
      <c r="Y6848" s="8">
        <v>4225</v>
      </c>
      <c r="Z6848" s="8">
        <v>5926</v>
      </c>
      <c r="AA6848" s="8">
        <v>8326</v>
      </c>
      <c r="AB6848" s="8">
        <v>1480</v>
      </c>
      <c r="AC6848" s="8">
        <v>2203</v>
      </c>
      <c r="AD6848" s="8">
        <v>7761</v>
      </c>
      <c r="AE6848" s="8">
        <v>1208</v>
      </c>
      <c r="AF6848" s="8">
        <v>997</v>
      </c>
      <c r="AG6848" s="8">
        <v>21836</v>
      </c>
      <c r="AH6848" s="20" cm="1">
        <f t="array" ref="AH6848">INDEX('Commercial Profile'!$I$30:$I$173,'Load Shapes'!W6848)</f>
        <v>0.92</v>
      </c>
      <c r="AI6848" s="20" cm="1">
        <f t="array" ref="AI6848">INDEX('Commercial Profile'!$J$30:$J$173,'Load Shapes'!W6848)</f>
        <v>0.99</v>
      </c>
      <c r="AJ6848" s="8" cm="1">
        <f t="array" ref="AJ6848">INDEX('EV Load Profile'!$K$8:$M$31,B6848,'Load Shapes'!V6848)</f>
        <v>11637.224999999999</v>
      </c>
    </row>
    <row r="6849" spans="1:36" x14ac:dyDescent="0.35">
      <c r="A6849">
        <v>6844</v>
      </c>
      <c r="B6849">
        <f t="shared" si="2032"/>
        <v>4</v>
      </c>
      <c r="C6849">
        <f t="shared" si="2033"/>
        <v>286</v>
      </c>
      <c r="D6849" s="18">
        <f t="shared" si="2030"/>
        <v>43021</v>
      </c>
      <c r="E6849" cm="1">
        <f t="array" ref="E6849">INDEX(G6849:T6849,$E$1)</f>
        <v>0.58490566037735847</v>
      </c>
      <c r="F6849" s="18"/>
      <c r="G6849" s="8">
        <v>1</v>
      </c>
      <c r="H6849" s="2">
        <f t="shared" si="2016"/>
        <v>0.58490566037735847</v>
      </c>
      <c r="I6849" s="2">
        <f t="shared" si="2017"/>
        <v>0.6144578313253013</v>
      </c>
      <c r="J6849" s="2">
        <f t="shared" si="2018"/>
        <v>0.73082111767261493</v>
      </c>
      <c r="K6849">
        <f t="shared" si="2019"/>
        <v>0.49447913838356411</v>
      </c>
      <c r="L6849">
        <f t="shared" si="2020"/>
        <v>0.49663319551092733</v>
      </c>
      <c r="M6849">
        <f t="shared" si="2021"/>
        <v>0.46759888134238914</v>
      </c>
      <c r="N6849">
        <f t="shared" si="2022"/>
        <v>0.3811442762757134</v>
      </c>
      <c r="O6849">
        <f t="shared" si="2023"/>
        <v>0.44356556130209918</v>
      </c>
      <c r="P6849">
        <f t="shared" si="2024"/>
        <v>0.41801697530864196</v>
      </c>
      <c r="Q6849">
        <f t="shared" si="2025"/>
        <v>0.39439146929150004</v>
      </c>
      <c r="R6849">
        <f t="shared" si="2026"/>
        <v>0.44214417744916823</v>
      </c>
      <c r="S6849">
        <f t="shared" si="2027"/>
        <v>0.34565293910594863</v>
      </c>
      <c r="T6849">
        <f t="shared" si="2028"/>
        <v>0.38756160946321355</v>
      </c>
      <c r="U6849" s="8">
        <f t="shared" si="2029"/>
        <v>5</v>
      </c>
      <c r="V6849" s="8">
        <f t="shared" si="2031"/>
        <v>1</v>
      </c>
      <c r="W6849" s="8">
        <f t="shared" si="2034"/>
        <v>76</v>
      </c>
      <c r="X6849" s="8">
        <v>10927</v>
      </c>
      <c r="Y6849" s="8">
        <v>4204</v>
      </c>
      <c r="Z6849" s="8">
        <v>5852</v>
      </c>
      <c r="AA6849" s="8">
        <v>8134</v>
      </c>
      <c r="AB6849" s="8">
        <v>1458</v>
      </c>
      <c r="AC6849" s="8">
        <v>2167</v>
      </c>
      <c r="AD6849" s="8">
        <v>7693</v>
      </c>
      <c r="AE6849" s="8">
        <v>1196</v>
      </c>
      <c r="AF6849" s="8">
        <v>982</v>
      </c>
      <c r="AG6849" s="8">
        <v>21624</v>
      </c>
      <c r="AH6849" s="20" cm="1">
        <f t="array" ref="AH6849">INDEX('Commercial Profile'!$I$30:$I$173,'Load Shapes'!W6849)</f>
        <v>0.93</v>
      </c>
      <c r="AI6849" s="20" cm="1">
        <f t="array" ref="AI6849">INDEX('Commercial Profile'!$J$30:$J$173,'Load Shapes'!W6849)</f>
        <v>1.02</v>
      </c>
      <c r="AJ6849" s="8" cm="1">
        <f t="array" ref="AJ6849">INDEX('EV Load Profile'!$K$8:$M$31,B6849,'Load Shapes'!V6849)</f>
        <v>11354.584999999999</v>
      </c>
    </row>
    <row r="6850" spans="1:36" x14ac:dyDescent="0.35">
      <c r="A6850">
        <v>6845</v>
      </c>
      <c r="B6850">
        <f t="shared" si="2032"/>
        <v>5</v>
      </c>
      <c r="C6850">
        <f t="shared" si="2033"/>
        <v>286</v>
      </c>
      <c r="D6850" s="18">
        <f t="shared" si="2030"/>
        <v>43021</v>
      </c>
      <c r="E6850" cm="1">
        <f t="array" ref="E6850">INDEX(G6850:T6850,$E$1)</f>
        <v>0.58490566037735847</v>
      </c>
      <c r="F6850" s="18"/>
      <c r="G6850" s="8">
        <v>1</v>
      </c>
      <c r="H6850" s="2">
        <f t="shared" si="2016"/>
        <v>0.58490566037735847</v>
      </c>
      <c r="I6850" s="2">
        <f t="shared" si="2017"/>
        <v>0.62048192771084343</v>
      </c>
      <c r="J6850" s="2">
        <f t="shared" si="2018"/>
        <v>0.71831914653965601</v>
      </c>
      <c r="K6850">
        <f t="shared" si="2019"/>
        <v>0.50257941895194136</v>
      </c>
      <c r="L6850">
        <f t="shared" si="2020"/>
        <v>0.50348493797991734</v>
      </c>
      <c r="M6850">
        <f t="shared" si="2021"/>
        <v>0.47495005992808631</v>
      </c>
      <c r="N6850">
        <f t="shared" si="2022"/>
        <v>0.37800477953235556</v>
      </c>
      <c r="O6850">
        <f t="shared" si="2023"/>
        <v>0.45086705202312138</v>
      </c>
      <c r="P6850">
        <f t="shared" si="2024"/>
        <v>0.42341820987654322</v>
      </c>
      <c r="Q6850">
        <f t="shared" si="2025"/>
        <v>0.40279913872654566</v>
      </c>
      <c r="R6850">
        <f t="shared" si="2026"/>
        <v>0.44953789279112755</v>
      </c>
      <c r="S6850">
        <f t="shared" si="2027"/>
        <v>0.35304470256951775</v>
      </c>
      <c r="T6850">
        <f t="shared" si="2028"/>
        <v>0.39539385249574333</v>
      </c>
      <c r="U6850" s="8">
        <f t="shared" si="2029"/>
        <v>5</v>
      </c>
      <c r="V6850" s="8">
        <f t="shared" si="2031"/>
        <v>1</v>
      </c>
      <c r="W6850" s="8">
        <f t="shared" si="2034"/>
        <v>77</v>
      </c>
      <c r="X6850" s="8">
        <v>11106</v>
      </c>
      <c r="Y6850" s="8">
        <v>4262</v>
      </c>
      <c r="Z6850" s="8">
        <v>5944</v>
      </c>
      <c r="AA6850" s="8">
        <v>8067</v>
      </c>
      <c r="AB6850" s="8">
        <v>1482</v>
      </c>
      <c r="AC6850" s="8">
        <v>2195</v>
      </c>
      <c r="AD6850" s="8">
        <v>7857</v>
      </c>
      <c r="AE6850" s="8">
        <v>1216</v>
      </c>
      <c r="AF6850" s="8">
        <v>1003</v>
      </c>
      <c r="AG6850" s="8">
        <v>22061</v>
      </c>
      <c r="AH6850" s="20" cm="1">
        <f t="array" ref="AH6850">INDEX('Commercial Profile'!$I$30:$I$173,'Load Shapes'!W6850)</f>
        <v>0.93</v>
      </c>
      <c r="AI6850" s="20" cm="1">
        <f t="array" ref="AI6850">INDEX('Commercial Profile'!$J$30:$J$173,'Load Shapes'!W6850)</f>
        <v>1.03</v>
      </c>
      <c r="AJ6850" s="8" cm="1">
        <f t="array" ref="AJ6850">INDEX('EV Load Profile'!$K$8:$M$31,B6850,'Load Shapes'!V6850)</f>
        <v>11160.345000000001</v>
      </c>
    </row>
    <row r="6851" spans="1:36" x14ac:dyDescent="0.35">
      <c r="A6851">
        <v>6846</v>
      </c>
      <c r="B6851">
        <f t="shared" si="2032"/>
        <v>6</v>
      </c>
      <c r="C6851">
        <f t="shared" si="2033"/>
        <v>286</v>
      </c>
      <c r="D6851" s="18">
        <f t="shared" si="2030"/>
        <v>43021</v>
      </c>
      <c r="E6851" cm="1">
        <f t="array" ref="E6851">INDEX(G6851:T6851,$E$1)</f>
        <v>0.61635220125786161</v>
      </c>
      <c r="F6851" s="18"/>
      <c r="G6851" s="8">
        <v>1</v>
      </c>
      <c r="H6851" s="2">
        <f t="shared" si="2016"/>
        <v>0.61635220125786161</v>
      </c>
      <c r="I6851" s="2">
        <f t="shared" si="2017"/>
        <v>0.67469879518072295</v>
      </c>
      <c r="J6851" s="2">
        <f t="shared" si="2018"/>
        <v>0.72546285420052448</v>
      </c>
      <c r="K6851">
        <f t="shared" si="2019"/>
        <v>0.53117929224364191</v>
      </c>
      <c r="L6851">
        <f t="shared" si="2020"/>
        <v>0.53325457767277018</v>
      </c>
      <c r="M6851">
        <f t="shared" si="2021"/>
        <v>0.50027966440271676</v>
      </c>
      <c r="N6851">
        <f t="shared" si="2022"/>
        <v>0.38536151070708963</v>
      </c>
      <c r="O6851">
        <f t="shared" si="2023"/>
        <v>0.48068147246729542</v>
      </c>
      <c r="P6851">
        <f t="shared" si="2024"/>
        <v>0.44907407407407407</v>
      </c>
      <c r="Q6851">
        <f t="shared" si="2025"/>
        <v>0.43217471547216241</v>
      </c>
      <c r="R6851">
        <f t="shared" si="2026"/>
        <v>0.4713493530499076</v>
      </c>
      <c r="S6851">
        <f t="shared" si="2027"/>
        <v>0.3790918690601901</v>
      </c>
      <c r="T6851">
        <f t="shared" si="2028"/>
        <v>0.42439286674433191</v>
      </c>
      <c r="U6851" s="8">
        <f t="shared" si="2029"/>
        <v>5</v>
      </c>
      <c r="V6851" s="8">
        <f t="shared" si="2031"/>
        <v>1</v>
      </c>
      <c r="W6851" s="8">
        <f t="shared" si="2034"/>
        <v>78</v>
      </c>
      <c r="X6851" s="8">
        <v>11738</v>
      </c>
      <c r="Y6851" s="8">
        <v>4514</v>
      </c>
      <c r="Z6851" s="8">
        <v>6261</v>
      </c>
      <c r="AA6851" s="8">
        <v>8224</v>
      </c>
      <c r="AB6851" s="8">
        <v>1580</v>
      </c>
      <c r="AC6851" s="8">
        <v>2328</v>
      </c>
      <c r="AD6851" s="8">
        <v>8430</v>
      </c>
      <c r="AE6851" s="8">
        <v>1275</v>
      </c>
      <c r="AF6851" s="8">
        <v>1077</v>
      </c>
      <c r="AG6851" s="8">
        <v>23679</v>
      </c>
      <c r="AH6851" s="20" cm="1">
        <f t="array" ref="AH6851">INDEX('Commercial Profile'!$I$30:$I$173,'Load Shapes'!W6851)</f>
        <v>0.98</v>
      </c>
      <c r="AI6851" s="20" cm="1">
        <f t="array" ref="AI6851">INDEX('Commercial Profile'!$J$30:$J$173,'Load Shapes'!W6851)</f>
        <v>1.1200000000000001</v>
      </c>
      <c r="AJ6851" s="8" cm="1">
        <f t="array" ref="AJ6851">INDEX('EV Load Profile'!$K$8:$M$31,B6851,'Load Shapes'!V6851)</f>
        <v>11271.334999999999</v>
      </c>
    </row>
    <row r="6852" spans="1:36" x14ac:dyDescent="0.35">
      <c r="A6852">
        <v>6847</v>
      </c>
      <c r="B6852">
        <f t="shared" si="2032"/>
        <v>7</v>
      </c>
      <c r="C6852">
        <f t="shared" si="2033"/>
        <v>286</v>
      </c>
      <c r="D6852" s="18">
        <f t="shared" si="2030"/>
        <v>43021</v>
      </c>
      <c r="E6852" cm="1">
        <f t="array" ref="E6852">INDEX(G6852:T6852,$E$1)</f>
        <v>0.67295597484276726</v>
      </c>
      <c r="F6852" s="18"/>
      <c r="G6852" s="8">
        <v>1</v>
      </c>
      <c r="H6852" s="2">
        <f t="shared" si="2016"/>
        <v>0.67295597484276726</v>
      </c>
      <c r="I6852" s="2">
        <f t="shared" si="2017"/>
        <v>0.75903614457831325</v>
      </c>
      <c r="J6852" s="2">
        <f t="shared" si="2018"/>
        <v>0.7355975348769852</v>
      </c>
      <c r="K6852">
        <f t="shared" si="2019"/>
        <v>0.5847588017015114</v>
      </c>
      <c r="L6852">
        <f t="shared" si="2020"/>
        <v>0.58570584760779676</v>
      </c>
      <c r="M6852">
        <f t="shared" si="2021"/>
        <v>0.5495805033959249</v>
      </c>
      <c r="N6852">
        <f t="shared" si="2022"/>
        <v>0.41282039267138371</v>
      </c>
      <c r="O6852">
        <f t="shared" si="2023"/>
        <v>0.53848494067538788</v>
      </c>
      <c r="P6852">
        <f t="shared" si="2024"/>
        <v>0.49652777777777779</v>
      </c>
      <c r="Q6852">
        <f t="shared" si="2025"/>
        <v>0.48426125294781092</v>
      </c>
      <c r="R6852">
        <f t="shared" si="2026"/>
        <v>0.51792975970425137</v>
      </c>
      <c r="S6852">
        <f t="shared" si="2027"/>
        <v>0.4283702921506512</v>
      </c>
      <c r="T6852">
        <f t="shared" si="2028"/>
        <v>0.47841204408997223</v>
      </c>
      <c r="U6852" s="8">
        <f t="shared" si="2029"/>
        <v>5</v>
      </c>
      <c r="V6852" s="8">
        <f t="shared" si="2031"/>
        <v>1</v>
      </c>
      <c r="W6852" s="8">
        <f t="shared" si="2034"/>
        <v>79</v>
      </c>
      <c r="X6852" s="8">
        <v>12922</v>
      </c>
      <c r="Y6852" s="8">
        <v>4958</v>
      </c>
      <c r="Z6852" s="8">
        <v>6878</v>
      </c>
      <c r="AA6852" s="8">
        <v>8810</v>
      </c>
      <c r="AB6852" s="8">
        <v>1770</v>
      </c>
      <c r="AC6852" s="8">
        <v>2574</v>
      </c>
      <c r="AD6852" s="8">
        <v>9446</v>
      </c>
      <c r="AE6852" s="8">
        <v>1401</v>
      </c>
      <c r="AF6852" s="8">
        <v>1217</v>
      </c>
      <c r="AG6852" s="8">
        <v>26693</v>
      </c>
      <c r="AH6852" s="20" cm="1">
        <f t="array" ref="AH6852">INDEX('Commercial Profile'!$I$30:$I$173,'Load Shapes'!W6852)</f>
        <v>1.07</v>
      </c>
      <c r="AI6852" s="20" cm="1">
        <f t="array" ref="AI6852">INDEX('Commercial Profile'!$J$30:$J$173,'Load Shapes'!W6852)</f>
        <v>1.26</v>
      </c>
      <c r="AJ6852" s="8" cm="1">
        <f t="array" ref="AJ6852">INDEX('EV Load Profile'!$K$8:$M$31,B6852,'Load Shapes'!V6852)</f>
        <v>11428.795</v>
      </c>
    </row>
    <row r="6853" spans="1:36" x14ac:dyDescent="0.35">
      <c r="A6853">
        <v>6848</v>
      </c>
      <c r="B6853">
        <f t="shared" si="2032"/>
        <v>8</v>
      </c>
      <c r="C6853">
        <f t="shared" si="2033"/>
        <v>286</v>
      </c>
      <c r="D6853" s="18">
        <f t="shared" si="2030"/>
        <v>43021</v>
      </c>
      <c r="E6853" cm="1">
        <f t="array" ref="E6853">INDEX(G6853:T6853,$E$1)</f>
        <v>0.72327044025157228</v>
      </c>
      <c r="F6853" s="18"/>
      <c r="G6853" s="8">
        <v>1</v>
      </c>
      <c r="H6853" s="2">
        <f t="shared" si="2016"/>
        <v>0.72327044025157228</v>
      </c>
      <c r="I6853" s="2">
        <f t="shared" si="2017"/>
        <v>0.74698795180722899</v>
      </c>
      <c r="J6853" s="2">
        <f t="shared" si="2018"/>
        <v>0.74365874458944126</v>
      </c>
      <c r="K6853">
        <f t="shared" si="2019"/>
        <v>0.61516879355597787</v>
      </c>
      <c r="L6853">
        <f t="shared" si="2020"/>
        <v>0.61110454813939752</v>
      </c>
      <c r="M6853">
        <f t="shared" si="2021"/>
        <v>0.58082301238513778</v>
      </c>
      <c r="N6853">
        <f t="shared" si="2022"/>
        <v>0.45564875123002668</v>
      </c>
      <c r="O6853">
        <f t="shared" si="2023"/>
        <v>0.57499239428049898</v>
      </c>
      <c r="P6853">
        <f t="shared" si="2024"/>
        <v>0.52700617283950613</v>
      </c>
      <c r="Q6853">
        <f t="shared" si="2025"/>
        <v>0.51363682969342761</v>
      </c>
      <c r="R6853">
        <f t="shared" si="2026"/>
        <v>0.54491682070240299</v>
      </c>
      <c r="S6853">
        <f t="shared" si="2027"/>
        <v>0.44632171770503343</v>
      </c>
      <c r="T6853">
        <f t="shared" si="2028"/>
        <v>0.50913164262030652</v>
      </c>
      <c r="U6853" s="8">
        <f t="shared" si="2029"/>
        <v>5</v>
      </c>
      <c r="V6853" s="8">
        <f t="shared" si="2031"/>
        <v>1</v>
      </c>
      <c r="W6853" s="8">
        <f t="shared" si="2034"/>
        <v>80</v>
      </c>
      <c r="X6853" s="8">
        <v>13594</v>
      </c>
      <c r="Y6853" s="8">
        <v>5173</v>
      </c>
      <c r="Z6853" s="8">
        <v>7269</v>
      </c>
      <c r="AA6853" s="8">
        <v>9724</v>
      </c>
      <c r="AB6853" s="8">
        <v>1890</v>
      </c>
      <c r="AC6853" s="8">
        <v>2732</v>
      </c>
      <c r="AD6853" s="8">
        <v>10019</v>
      </c>
      <c r="AE6853" s="8">
        <v>1474</v>
      </c>
      <c r="AF6853" s="8">
        <v>1268</v>
      </c>
      <c r="AG6853" s="8">
        <v>28407</v>
      </c>
      <c r="AH6853" s="20" cm="1">
        <f t="array" ref="AH6853">INDEX('Commercial Profile'!$I$30:$I$173,'Load Shapes'!W6853)</f>
        <v>1.1499999999999999</v>
      </c>
      <c r="AI6853" s="20" cm="1">
        <f t="array" ref="AI6853">INDEX('Commercial Profile'!$J$30:$J$173,'Load Shapes'!W6853)</f>
        <v>1.24</v>
      </c>
      <c r="AJ6853" s="8" cm="1">
        <f t="array" ref="AJ6853">INDEX('EV Load Profile'!$K$8:$M$31,B6853,'Load Shapes'!V6853)</f>
        <v>11554.04</v>
      </c>
    </row>
    <row r="6854" spans="1:36" x14ac:dyDescent="0.35">
      <c r="A6854">
        <v>6849</v>
      </c>
      <c r="B6854">
        <f t="shared" si="2032"/>
        <v>9</v>
      </c>
      <c r="C6854">
        <f t="shared" si="2033"/>
        <v>286</v>
      </c>
      <c r="D6854" s="18">
        <f t="shared" si="2030"/>
        <v>43021</v>
      </c>
      <c r="E6854" cm="1">
        <f t="array" ref="E6854">INDEX(G6854:T6854,$E$1)</f>
        <v>0.75471698113207542</v>
      </c>
      <c r="F6854" s="18"/>
      <c r="G6854" s="8">
        <v>1</v>
      </c>
      <c r="H6854" s="2">
        <f t="shared" ref="H6854:H6917" si="2035">AH6854/$AH$4</f>
        <v>0.75471698113207542</v>
      </c>
      <c r="I6854" s="2">
        <f t="shared" ref="I6854:I6917" si="2036">AI6854/$AI$4</f>
        <v>0.71084337349397586</v>
      </c>
      <c r="J6854" s="2">
        <f t="shared" ref="J6854:J6917" si="2037">AJ6854/$AJ$4</f>
        <v>0.84656089594027062</v>
      </c>
      <c r="K6854">
        <f t="shared" ref="K6854:K6917" si="2038">X6854/X$4</f>
        <v>0.62177572631007327</v>
      </c>
      <c r="L6854">
        <f t="shared" ref="L6854:L6917" si="2039">Y6854/Y$4</f>
        <v>0.61535735380980505</v>
      </c>
      <c r="M6854">
        <f t="shared" ref="M6854:M6917" si="2040">Z6854/Z$4</f>
        <v>0.59480623252097486</v>
      </c>
      <c r="N6854">
        <f t="shared" ref="N6854:N6917" si="2041">AA6854/AA$4</f>
        <v>0.4809990159786327</v>
      </c>
      <c r="O6854">
        <f t="shared" ref="O6854:O6917" si="2042">AB6854/AB$4</f>
        <v>0.58229388500152113</v>
      </c>
      <c r="P6854">
        <f t="shared" ref="P6854:P6917" si="2043">AC6854/AC$4</f>
        <v>0.53433641975308643</v>
      </c>
      <c r="Q6854">
        <f t="shared" ref="Q6854:Q6917" si="2044">AD6854/AD$4</f>
        <v>0.52091664103352819</v>
      </c>
      <c r="R6854">
        <f t="shared" ref="R6854:R6917" si="2045">AE6854/AE$4</f>
        <v>0.56229205175600738</v>
      </c>
      <c r="S6854">
        <f t="shared" ref="S6854:S6917" si="2046">AF6854/AF$4</f>
        <v>0.43611404435058077</v>
      </c>
      <c r="T6854">
        <f t="shared" ref="T6854:T6917" si="2047">AG6854/AG$4</f>
        <v>0.52002867640469574</v>
      </c>
      <c r="U6854" s="8">
        <f t="shared" ref="U6854:U6917" si="2048">WEEKDAY(D6854,2)</f>
        <v>5</v>
      </c>
      <c r="V6854" s="8">
        <f t="shared" si="2031"/>
        <v>1</v>
      </c>
      <c r="W6854" s="8">
        <f t="shared" si="2034"/>
        <v>81</v>
      </c>
      <c r="X6854" s="8">
        <v>13740</v>
      </c>
      <c r="Y6854" s="8">
        <v>5209</v>
      </c>
      <c r="Z6854" s="8">
        <v>7444</v>
      </c>
      <c r="AA6854" s="8">
        <v>10265</v>
      </c>
      <c r="AB6854" s="8">
        <v>1914</v>
      </c>
      <c r="AC6854" s="8">
        <v>2770</v>
      </c>
      <c r="AD6854" s="8">
        <v>10161</v>
      </c>
      <c r="AE6854" s="8">
        <v>1521</v>
      </c>
      <c r="AF6854" s="8">
        <v>1239</v>
      </c>
      <c r="AG6854" s="8">
        <v>29015</v>
      </c>
      <c r="AH6854" s="20" cm="1">
        <f t="array" ref="AH6854">INDEX('Commercial Profile'!$I$30:$I$173,'Load Shapes'!W6854)</f>
        <v>1.2</v>
      </c>
      <c r="AI6854" s="20" cm="1">
        <f t="array" ref="AI6854">INDEX('Commercial Profile'!$J$30:$J$173,'Load Shapes'!W6854)</f>
        <v>1.18</v>
      </c>
      <c r="AJ6854" s="8" cm="1">
        <f t="array" ref="AJ6854">INDEX('EV Load Profile'!$K$8:$M$31,B6854,'Load Shapes'!V6854)</f>
        <v>13152.805</v>
      </c>
    </row>
    <row r="6855" spans="1:36" x14ac:dyDescent="0.35">
      <c r="A6855">
        <v>6850</v>
      </c>
      <c r="B6855">
        <f t="shared" si="2032"/>
        <v>10</v>
      </c>
      <c r="C6855">
        <f t="shared" si="2033"/>
        <v>286</v>
      </c>
      <c r="D6855" s="18">
        <f t="shared" ref="D6855:D6918" si="2049">$D$5+C6855</f>
        <v>43021</v>
      </c>
      <c r="E6855" cm="1">
        <f t="array" ref="E6855">INDEX(G6855:T6855,$E$1)</f>
        <v>0.79245283018867918</v>
      </c>
      <c r="F6855" s="18"/>
      <c r="G6855" s="8">
        <v>1</v>
      </c>
      <c r="H6855" s="2">
        <f t="shared" si="2035"/>
        <v>0.79245283018867918</v>
      </c>
      <c r="I6855" s="2">
        <f t="shared" si="2036"/>
        <v>0.67469879518072295</v>
      </c>
      <c r="J6855" s="2">
        <f t="shared" si="2037"/>
        <v>0.91284599417510093</v>
      </c>
      <c r="K6855">
        <f t="shared" si="2038"/>
        <v>0.63155036654900898</v>
      </c>
      <c r="L6855">
        <f t="shared" si="2039"/>
        <v>0.62126402835203776</v>
      </c>
      <c r="M6855">
        <f t="shared" si="2040"/>
        <v>0.6079904115061926</v>
      </c>
      <c r="N6855">
        <f t="shared" si="2041"/>
        <v>0.4987114005904128</v>
      </c>
      <c r="O6855">
        <f t="shared" si="2042"/>
        <v>0.59324612108305441</v>
      </c>
      <c r="P6855">
        <f t="shared" si="2043"/>
        <v>0.54726080246913578</v>
      </c>
      <c r="Q6855">
        <f t="shared" si="2044"/>
        <v>0.53152876038142105</v>
      </c>
      <c r="R6855">
        <f t="shared" si="2045"/>
        <v>0.58003696857670983</v>
      </c>
      <c r="S6855">
        <f t="shared" si="2046"/>
        <v>0.43329813445969728</v>
      </c>
      <c r="T6855">
        <f t="shared" si="2047"/>
        <v>0.527932610448965</v>
      </c>
      <c r="U6855" s="8">
        <f t="shared" si="2048"/>
        <v>5</v>
      </c>
      <c r="V6855" s="8">
        <f t="shared" ref="V6855:V6918" si="2050">IF(U6855=7,3,IF(U6855=6,2,1))</f>
        <v>1</v>
      </c>
      <c r="W6855" s="8">
        <f t="shared" si="2034"/>
        <v>82</v>
      </c>
      <c r="X6855" s="8">
        <v>13956</v>
      </c>
      <c r="Y6855" s="8">
        <v>5259</v>
      </c>
      <c r="Z6855" s="8">
        <v>7609</v>
      </c>
      <c r="AA6855" s="8">
        <v>10643</v>
      </c>
      <c r="AB6855" s="8">
        <v>1950</v>
      </c>
      <c r="AC6855" s="8">
        <v>2837</v>
      </c>
      <c r="AD6855" s="8">
        <v>10368</v>
      </c>
      <c r="AE6855" s="8">
        <v>1569</v>
      </c>
      <c r="AF6855" s="8">
        <v>1231</v>
      </c>
      <c r="AG6855" s="8">
        <v>29456</v>
      </c>
      <c r="AH6855" s="20" cm="1">
        <f t="array" ref="AH6855">INDEX('Commercial Profile'!$I$30:$I$173,'Load Shapes'!W6855)</f>
        <v>1.26</v>
      </c>
      <c r="AI6855" s="20" cm="1">
        <f t="array" ref="AI6855">INDEX('Commercial Profile'!$J$30:$J$173,'Load Shapes'!W6855)</f>
        <v>1.1200000000000001</v>
      </c>
      <c r="AJ6855" s="8" cm="1">
        <f t="array" ref="AJ6855">INDEX('EV Load Profile'!$K$8:$M$31,B6855,'Load Shapes'!V6855)</f>
        <v>14182.66</v>
      </c>
    </row>
    <row r="6856" spans="1:36" x14ac:dyDescent="0.35">
      <c r="A6856">
        <v>6851</v>
      </c>
      <c r="B6856">
        <f t="shared" ref="B6856:B6919" si="2051">IF(B6855=24,1,B6855+1)</f>
        <v>11</v>
      </c>
      <c r="C6856">
        <f t="shared" ref="C6856:C6919" si="2052">IF(B6856=1,C6855+1,C6855)</f>
        <v>286</v>
      </c>
      <c r="D6856" s="18">
        <f t="shared" si="2049"/>
        <v>43021</v>
      </c>
      <c r="E6856" cm="1">
        <f t="array" ref="E6856">INDEX(G6856:T6856,$E$1)</f>
        <v>0.73584905660377353</v>
      </c>
      <c r="F6856" s="18"/>
      <c r="G6856" s="8">
        <v>1</v>
      </c>
      <c r="H6856" s="2">
        <f t="shared" si="2035"/>
        <v>0.73584905660377353</v>
      </c>
      <c r="I6856" s="2">
        <f t="shared" si="2036"/>
        <v>0.65060240963855431</v>
      </c>
      <c r="J6856" s="2">
        <f t="shared" si="2037"/>
        <v>0.96240043767197136</v>
      </c>
      <c r="K6856">
        <f t="shared" si="2038"/>
        <v>0.64159652457235949</v>
      </c>
      <c r="L6856">
        <f t="shared" si="2039"/>
        <v>0.62941523922031895</v>
      </c>
      <c r="M6856">
        <f t="shared" si="2040"/>
        <v>0.62205353575709144</v>
      </c>
      <c r="N6856">
        <f t="shared" si="2041"/>
        <v>0.51169111100698184</v>
      </c>
      <c r="O6856">
        <f t="shared" si="2042"/>
        <v>0.60450258594463036</v>
      </c>
      <c r="P6856">
        <f t="shared" si="2043"/>
        <v>0.56037808641975306</v>
      </c>
      <c r="Q6856">
        <f t="shared" si="2044"/>
        <v>0.54224341228340001</v>
      </c>
      <c r="R6856">
        <f t="shared" si="2045"/>
        <v>0.59963031423290203</v>
      </c>
      <c r="S6856">
        <f t="shared" si="2046"/>
        <v>0.43365012319605772</v>
      </c>
      <c r="T6856">
        <f t="shared" si="2047"/>
        <v>0.53411596021148844</v>
      </c>
      <c r="U6856" s="8">
        <f t="shared" si="2048"/>
        <v>5</v>
      </c>
      <c r="V6856" s="8">
        <f t="shared" si="2050"/>
        <v>1</v>
      </c>
      <c r="W6856" s="8">
        <f t="shared" ref="W6856:W6919" si="2053">IF(W6855=144,1,W6855+1)</f>
        <v>83</v>
      </c>
      <c r="X6856" s="8">
        <v>14178</v>
      </c>
      <c r="Y6856" s="8">
        <v>5328</v>
      </c>
      <c r="Z6856" s="8">
        <v>7785</v>
      </c>
      <c r="AA6856" s="8">
        <v>10920</v>
      </c>
      <c r="AB6856" s="8">
        <v>1987</v>
      </c>
      <c r="AC6856" s="8">
        <v>2905</v>
      </c>
      <c r="AD6856" s="8">
        <v>10577</v>
      </c>
      <c r="AE6856" s="8">
        <v>1622</v>
      </c>
      <c r="AF6856" s="8">
        <v>1232</v>
      </c>
      <c r="AG6856" s="8">
        <v>29801</v>
      </c>
      <c r="AH6856" s="20" cm="1">
        <f t="array" ref="AH6856">INDEX('Commercial Profile'!$I$30:$I$173,'Load Shapes'!W6856)</f>
        <v>1.17</v>
      </c>
      <c r="AI6856" s="20" cm="1">
        <f t="array" ref="AI6856">INDEX('Commercial Profile'!$J$30:$J$173,'Load Shapes'!W6856)</f>
        <v>1.08</v>
      </c>
      <c r="AJ6856" s="8" cm="1">
        <f t="array" ref="AJ6856">INDEX('EV Load Profile'!$K$8:$M$31,B6856,'Load Shapes'!V6856)</f>
        <v>14952.575000000001</v>
      </c>
    </row>
    <row r="6857" spans="1:36" x14ac:dyDescent="0.35">
      <c r="A6857">
        <v>6852</v>
      </c>
      <c r="B6857">
        <f t="shared" si="2051"/>
        <v>12</v>
      </c>
      <c r="C6857">
        <f t="shared" si="2052"/>
        <v>286</v>
      </c>
      <c r="D6857" s="18">
        <f t="shared" si="2049"/>
        <v>43021</v>
      </c>
      <c r="E6857" cm="1">
        <f t="array" ref="E6857">INDEX(G6857:T6857,$E$1)</f>
        <v>0.72327044025157228</v>
      </c>
      <c r="F6857" s="18"/>
      <c r="G6857" s="8">
        <v>1</v>
      </c>
      <c r="H6857" s="2">
        <f t="shared" si="2035"/>
        <v>0.72327044025157228</v>
      </c>
      <c r="I6857" s="2">
        <f t="shared" si="2036"/>
        <v>0.6144578313253013</v>
      </c>
      <c r="J6857" s="2">
        <f t="shared" si="2037"/>
        <v>0.97754066970247966</v>
      </c>
      <c r="K6857">
        <f t="shared" si="2038"/>
        <v>0.6497420581048059</v>
      </c>
      <c r="L6857">
        <f t="shared" si="2039"/>
        <v>0.63343177790903726</v>
      </c>
      <c r="M6857">
        <f t="shared" si="2040"/>
        <v>0.62812624850179788</v>
      </c>
      <c r="N6857">
        <f t="shared" si="2041"/>
        <v>0.52448338878215639</v>
      </c>
      <c r="O6857">
        <f t="shared" si="2042"/>
        <v>0.60815333130514149</v>
      </c>
      <c r="P6857">
        <f t="shared" si="2043"/>
        <v>0.56828703703703709</v>
      </c>
      <c r="Q6857">
        <f t="shared" si="2044"/>
        <v>0.54921562596124274</v>
      </c>
      <c r="R6857">
        <f t="shared" si="2045"/>
        <v>0.6088724584103512</v>
      </c>
      <c r="S6857">
        <f t="shared" si="2046"/>
        <v>0.43435410066877861</v>
      </c>
      <c r="T6857">
        <f t="shared" si="2047"/>
        <v>0.53825611613943902</v>
      </c>
      <c r="U6857" s="8">
        <f t="shared" si="2048"/>
        <v>5</v>
      </c>
      <c r="V6857" s="8">
        <f t="shared" si="2050"/>
        <v>1</v>
      </c>
      <c r="W6857" s="8">
        <f t="shared" si="2053"/>
        <v>84</v>
      </c>
      <c r="X6857" s="8">
        <v>14358</v>
      </c>
      <c r="Y6857" s="8">
        <v>5362</v>
      </c>
      <c r="Z6857" s="8">
        <v>7861</v>
      </c>
      <c r="AA6857" s="8">
        <v>11193</v>
      </c>
      <c r="AB6857" s="8">
        <v>1999</v>
      </c>
      <c r="AC6857" s="8">
        <v>2946</v>
      </c>
      <c r="AD6857" s="8">
        <v>10713</v>
      </c>
      <c r="AE6857" s="8">
        <v>1647</v>
      </c>
      <c r="AF6857" s="8">
        <v>1234</v>
      </c>
      <c r="AG6857" s="8">
        <v>30032</v>
      </c>
      <c r="AH6857" s="20" cm="1">
        <f t="array" ref="AH6857">INDEX('Commercial Profile'!$I$30:$I$173,'Load Shapes'!W6857)</f>
        <v>1.1499999999999999</v>
      </c>
      <c r="AI6857" s="20" cm="1">
        <f t="array" ref="AI6857">INDEX('Commercial Profile'!$J$30:$J$173,'Load Shapes'!W6857)</f>
        <v>1.02</v>
      </c>
      <c r="AJ6857" s="8" cm="1">
        <f t="array" ref="AJ6857">INDEX('EV Load Profile'!$K$8:$M$31,B6857,'Load Shapes'!V6857)</f>
        <v>15187.805</v>
      </c>
    </row>
    <row r="6858" spans="1:36" x14ac:dyDescent="0.35">
      <c r="A6858">
        <v>6853</v>
      </c>
      <c r="B6858">
        <f t="shared" si="2051"/>
        <v>13</v>
      </c>
      <c r="C6858">
        <f t="shared" si="2052"/>
        <v>286</v>
      </c>
      <c r="D6858" s="18">
        <f t="shared" si="2049"/>
        <v>43021</v>
      </c>
      <c r="E6858" cm="1">
        <f t="array" ref="E6858">INDEX(G6858:T6858,$E$1)</f>
        <v>0.71069182389937091</v>
      </c>
      <c r="F6858" s="18"/>
      <c r="G6858" s="8">
        <v>1</v>
      </c>
      <c r="H6858" s="2">
        <f t="shared" si="2035"/>
        <v>0.71069182389937091</v>
      </c>
      <c r="I6858" s="2">
        <f t="shared" si="2036"/>
        <v>0.63855421686746994</v>
      </c>
      <c r="J6858" s="2">
        <f t="shared" si="2037"/>
        <v>0.95214410993290088</v>
      </c>
      <c r="K6858">
        <f t="shared" si="2038"/>
        <v>0.65919992759525747</v>
      </c>
      <c r="L6858">
        <f t="shared" si="2039"/>
        <v>0.63449497932663912</v>
      </c>
      <c r="M6858">
        <f t="shared" si="2040"/>
        <v>0.63435876947662806</v>
      </c>
      <c r="N6858">
        <f t="shared" si="2041"/>
        <v>0.53188697811723906</v>
      </c>
      <c r="O6858">
        <f t="shared" si="2042"/>
        <v>0.61210830544569517</v>
      </c>
      <c r="P6858">
        <f t="shared" si="2043"/>
        <v>0.57561728395061729</v>
      </c>
      <c r="Q6858">
        <f t="shared" si="2044"/>
        <v>0.5543422536655388</v>
      </c>
      <c r="R6858">
        <f t="shared" si="2045"/>
        <v>0.61515711645101667</v>
      </c>
      <c r="S6858">
        <f t="shared" si="2046"/>
        <v>0.43857796550510386</v>
      </c>
      <c r="T6858">
        <f t="shared" si="2047"/>
        <v>0.53832780715117845</v>
      </c>
      <c r="U6858" s="8">
        <f t="shared" si="2048"/>
        <v>5</v>
      </c>
      <c r="V6858" s="8">
        <f t="shared" si="2050"/>
        <v>1</v>
      </c>
      <c r="W6858" s="8">
        <f t="shared" si="2053"/>
        <v>85</v>
      </c>
      <c r="X6858" s="8">
        <v>14567</v>
      </c>
      <c r="Y6858" s="8">
        <v>5371</v>
      </c>
      <c r="Z6858" s="8">
        <v>7939</v>
      </c>
      <c r="AA6858" s="8">
        <v>11351</v>
      </c>
      <c r="AB6858" s="8">
        <v>2012</v>
      </c>
      <c r="AC6858" s="8">
        <v>2984</v>
      </c>
      <c r="AD6858" s="8">
        <v>10813</v>
      </c>
      <c r="AE6858" s="8">
        <v>1664</v>
      </c>
      <c r="AF6858" s="8">
        <v>1246</v>
      </c>
      <c r="AG6858" s="8">
        <v>30036</v>
      </c>
      <c r="AH6858" s="20" cm="1">
        <f t="array" ref="AH6858">INDEX('Commercial Profile'!$I$30:$I$173,'Load Shapes'!W6858)</f>
        <v>1.1299999999999999</v>
      </c>
      <c r="AI6858" s="20" cm="1">
        <f t="array" ref="AI6858">INDEX('Commercial Profile'!$J$30:$J$173,'Load Shapes'!W6858)</f>
        <v>1.06</v>
      </c>
      <c r="AJ6858" s="8" cm="1">
        <f t="array" ref="AJ6858">INDEX('EV Load Profile'!$K$8:$M$31,B6858,'Load Shapes'!V6858)</f>
        <v>14793.224999999999</v>
      </c>
    </row>
    <row r="6859" spans="1:36" x14ac:dyDescent="0.35">
      <c r="A6859">
        <v>6854</v>
      </c>
      <c r="B6859">
        <f t="shared" si="2051"/>
        <v>14</v>
      </c>
      <c r="C6859">
        <f t="shared" si="2052"/>
        <v>286</v>
      </c>
      <c r="D6859" s="18">
        <f t="shared" si="2049"/>
        <v>43021</v>
      </c>
      <c r="E6859" cm="1">
        <f t="array" ref="E6859">INDEX(G6859:T6859,$E$1)</f>
        <v>0.69182389937106925</v>
      </c>
      <c r="F6859" s="18"/>
      <c r="G6859" s="8">
        <v>1</v>
      </c>
      <c r="H6859" s="2">
        <f t="shared" si="2035"/>
        <v>0.69182389937106925</v>
      </c>
      <c r="I6859" s="2">
        <f t="shared" si="2036"/>
        <v>0.62048192771084343</v>
      </c>
      <c r="J6859" s="2">
        <f t="shared" si="2037"/>
        <v>0.97576294913672434</v>
      </c>
      <c r="K6859">
        <f t="shared" si="2038"/>
        <v>0.66987962711557603</v>
      </c>
      <c r="L6859">
        <f t="shared" si="2039"/>
        <v>0.63662138216184283</v>
      </c>
      <c r="M6859">
        <f t="shared" si="2040"/>
        <v>0.64003196164602472</v>
      </c>
      <c r="N6859">
        <f t="shared" si="2041"/>
        <v>0.53676022679349611</v>
      </c>
      <c r="O6859">
        <f t="shared" si="2042"/>
        <v>0.6169759659263766</v>
      </c>
      <c r="P6859">
        <f t="shared" si="2043"/>
        <v>0.58410493827160492</v>
      </c>
      <c r="Q6859">
        <f t="shared" si="2044"/>
        <v>0.56167333128268226</v>
      </c>
      <c r="R6859">
        <f t="shared" si="2045"/>
        <v>0.62033271719038818</v>
      </c>
      <c r="S6859">
        <f t="shared" si="2046"/>
        <v>0.44491376275959171</v>
      </c>
      <c r="T6859">
        <f t="shared" si="2047"/>
        <v>0.54056815126803481</v>
      </c>
      <c r="U6859" s="8">
        <f t="shared" si="2048"/>
        <v>5</v>
      </c>
      <c r="V6859" s="8">
        <f t="shared" si="2050"/>
        <v>1</v>
      </c>
      <c r="W6859" s="8">
        <f t="shared" si="2053"/>
        <v>86</v>
      </c>
      <c r="X6859" s="8">
        <v>14803</v>
      </c>
      <c r="Y6859" s="8">
        <v>5389</v>
      </c>
      <c r="Z6859" s="8">
        <v>8010</v>
      </c>
      <c r="AA6859" s="8">
        <v>11455</v>
      </c>
      <c r="AB6859" s="8">
        <v>2028</v>
      </c>
      <c r="AC6859" s="8">
        <v>3028</v>
      </c>
      <c r="AD6859" s="8">
        <v>10956</v>
      </c>
      <c r="AE6859" s="8">
        <v>1678</v>
      </c>
      <c r="AF6859" s="8">
        <v>1264</v>
      </c>
      <c r="AG6859" s="8">
        <v>30161</v>
      </c>
      <c r="AH6859" s="20" cm="1">
        <f t="array" ref="AH6859">INDEX('Commercial Profile'!$I$30:$I$173,'Load Shapes'!W6859)</f>
        <v>1.1000000000000001</v>
      </c>
      <c r="AI6859" s="20" cm="1">
        <f t="array" ref="AI6859">INDEX('Commercial Profile'!$J$30:$J$173,'Load Shapes'!W6859)</f>
        <v>1.03</v>
      </c>
      <c r="AJ6859" s="8" cm="1">
        <f t="array" ref="AJ6859">INDEX('EV Load Profile'!$K$8:$M$31,B6859,'Load Shapes'!V6859)</f>
        <v>15160.185000000001</v>
      </c>
    </row>
    <row r="6860" spans="1:36" x14ac:dyDescent="0.35">
      <c r="A6860">
        <v>6855</v>
      </c>
      <c r="B6860">
        <f t="shared" si="2051"/>
        <v>15</v>
      </c>
      <c r="C6860">
        <f t="shared" si="2052"/>
        <v>286</v>
      </c>
      <c r="D6860" s="18">
        <f t="shared" si="2049"/>
        <v>43021</v>
      </c>
      <c r="E6860" cm="1">
        <f t="array" ref="E6860">INDEX(G6860:T6860,$E$1)</f>
        <v>0.67295597484276726</v>
      </c>
      <c r="F6860" s="18"/>
      <c r="G6860" s="8">
        <v>1</v>
      </c>
      <c r="H6860" s="2">
        <f t="shared" si="2035"/>
        <v>0.67295597484276726</v>
      </c>
      <c r="I6860" s="2">
        <f t="shared" si="2036"/>
        <v>0.62048192771084343</v>
      </c>
      <c r="J6860" s="2">
        <f t="shared" si="2037"/>
        <v>1</v>
      </c>
      <c r="K6860">
        <f t="shared" si="2038"/>
        <v>0.671101457145443</v>
      </c>
      <c r="L6860">
        <f t="shared" si="2039"/>
        <v>0.6333136444181926</v>
      </c>
      <c r="M6860">
        <f t="shared" si="2040"/>
        <v>0.63915301638034361</v>
      </c>
      <c r="N6860">
        <f t="shared" si="2041"/>
        <v>0.54252378051637695</v>
      </c>
      <c r="O6860">
        <f t="shared" si="2042"/>
        <v>0.61393367812595068</v>
      </c>
      <c r="P6860">
        <f t="shared" si="2043"/>
        <v>0.58777006172839508</v>
      </c>
      <c r="Q6860">
        <f t="shared" si="2044"/>
        <v>0.5653132369527325</v>
      </c>
      <c r="R6860">
        <f t="shared" si="2045"/>
        <v>0.62365988909426984</v>
      </c>
      <c r="S6860">
        <f t="shared" si="2046"/>
        <v>0.45124956001407956</v>
      </c>
      <c r="T6860">
        <f t="shared" si="2047"/>
        <v>0.5401917734564029</v>
      </c>
      <c r="U6860" s="8">
        <f t="shared" si="2048"/>
        <v>5</v>
      </c>
      <c r="V6860" s="8">
        <f t="shared" si="2050"/>
        <v>1</v>
      </c>
      <c r="W6860" s="8">
        <f t="shared" si="2053"/>
        <v>87</v>
      </c>
      <c r="X6860" s="8">
        <v>14830</v>
      </c>
      <c r="Y6860" s="8">
        <v>5361</v>
      </c>
      <c r="Z6860" s="8">
        <v>7999</v>
      </c>
      <c r="AA6860" s="8">
        <v>11578</v>
      </c>
      <c r="AB6860" s="8">
        <v>2018</v>
      </c>
      <c r="AC6860" s="8">
        <v>3047</v>
      </c>
      <c r="AD6860" s="8">
        <v>11027</v>
      </c>
      <c r="AE6860" s="8">
        <v>1687</v>
      </c>
      <c r="AF6860" s="8">
        <v>1282</v>
      </c>
      <c r="AG6860" s="8">
        <v>30140</v>
      </c>
      <c r="AH6860" s="20" cm="1">
        <f t="array" ref="AH6860">INDEX('Commercial Profile'!$I$30:$I$173,'Load Shapes'!W6860)</f>
        <v>1.07</v>
      </c>
      <c r="AI6860" s="20" cm="1">
        <f t="array" ref="AI6860">INDEX('Commercial Profile'!$J$30:$J$173,'Load Shapes'!W6860)</f>
        <v>1.03</v>
      </c>
      <c r="AJ6860" s="8" cm="1">
        <f t="array" ref="AJ6860">INDEX('EV Load Profile'!$K$8:$M$31,B6860,'Load Shapes'!V6860)</f>
        <v>15536.75</v>
      </c>
    </row>
    <row r="6861" spans="1:36" x14ac:dyDescent="0.35">
      <c r="A6861">
        <v>6856</v>
      </c>
      <c r="B6861">
        <f t="shared" si="2051"/>
        <v>16</v>
      </c>
      <c r="C6861">
        <f t="shared" si="2052"/>
        <v>286</v>
      </c>
      <c r="D6861" s="18">
        <f t="shared" si="2049"/>
        <v>43021</v>
      </c>
      <c r="E6861" cm="1">
        <f t="array" ref="E6861">INDEX(G6861:T6861,$E$1)</f>
        <v>0.68553459119496862</v>
      </c>
      <c r="F6861" s="18"/>
      <c r="G6861" s="8">
        <v>1</v>
      </c>
      <c r="H6861" s="2">
        <f t="shared" si="2035"/>
        <v>0.68553459119496862</v>
      </c>
      <c r="I6861" s="2">
        <f t="shared" si="2036"/>
        <v>0.6325301204819278</v>
      </c>
      <c r="J6861" s="2">
        <f t="shared" si="2037"/>
        <v>0.99944357732472999</v>
      </c>
      <c r="K6861">
        <f t="shared" si="2038"/>
        <v>0.67137297492985792</v>
      </c>
      <c r="L6861">
        <f t="shared" si="2039"/>
        <v>0.63248670998227996</v>
      </c>
      <c r="M6861">
        <f t="shared" si="2040"/>
        <v>0.63188174190970836</v>
      </c>
      <c r="N6861">
        <f t="shared" si="2041"/>
        <v>0.54317979476125766</v>
      </c>
      <c r="O6861">
        <f t="shared" si="2042"/>
        <v>0.60541527228475811</v>
      </c>
      <c r="P6861">
        <f t="shared" si="2043"/>
        <v>0.58989197530864201</v>
      </c>
      <c r="Q6861">
        <f t="shared" si="2044"/>
        <v>0.56608223110837685</v>
      </c>
      <c r="R6861">
        <f t="shared" si="2045"/>
        <v>0.62033271719038818</v>
      </c>
      <c r="S6861">
        <f t="shared" si="2046"/>
        <v>0.4582893347412883</v>
      </c>
      <c r="T6861">
        <f t="shared" si="2047"/>
        <v>0.53909848552737705</v>
      </c>
      <c r="U6861" s="8">
        <f t="shared" si="2048"/>
        <v>5</v>
      </c>
      <c r="V6861" s="8">
        <f t="shared" si="2050"/>
        <v>1</v>
      </c>
      <c r="W6861" s="8">
        <f t="shared" si="2053"/>
        <v>88</v>
      </c>
      <c r="X6861" s="8">
        <v>14836</v>
      </c>
      <c r="Y6861" s="8">
        <v>5354</v>
      </c>
      <c r="Z6861" s="8">
        <v>7908</v>
      </c>
      <c r="AA6861" s="8">
        <v>11592</v>
      </c>
      <c r="AB6861" s="8">
        <v>1990</v>
      </c>
      <c r="AC6861" s="8">
        <v>3058</v>
      </c>
      <c r="AD6861" s="8">
        <v>11042</v>
      </c>
      <c r="AE6861" s="8">
        <v>1678</v>
      </c>
      <c r="AF6861" s="8">
        <v>1302</v>
      </c>
      <c r="AG6861" s="8">
        <v>30079</v>
      </c>
      <c r="AH6861" s="20" cm="1">
        <f t="array" ref="AH6861">INDEX('Commercial Profile'!$I$30:$I$173,'Load Shapes'!W6861)</f>
        <v>1.0900000000000001</v>
      </c>
      <c r="AI6861" s="20" cm="1">
        <f t="array" ref="AI6861">INDEX('Commercial Profile'!$J$30:$J$173,'Load Shapes'!W6861)</f>
        <v>1.05</v>
      </c>
      <c r="AJ6861" s="8" cm="1">
        <f t="array" ref="AJ6861">INDEX('EV Load Profile'!$K$8:$M$31,B6861,'Load Shapes'!V6861)</f>
        <v>15528.105</v>
      </c>
    </row>
    <row r="6862" spans="1:36" x14ac:dyDescent="0.35">
      <c r="A6862">
        <v>6857</v>
      </c>
      <c r="B6862">
        <f t="shared" si="2051"/>
        <v>17</v>
      </c>
      <c r="C6862">
        <f t="shared" si="2052"/>
        <v>286</v>
      </c>
      <c r="D6862" s="18">
        <f t="shared" si="2049"/>
        <v>43021</v>
      </c>
      <c r="E6862" cm="1">
        <f t="array" ref="E6862">INDEX(G6862:T6862,$E$1)</f>
        <v>0.66666666666666663</v>
      </c>
      <c r="F6862" s="18"/>
      <c r="G6862" s="8">
        <v>1</v>
      </c>
      <c r="H6862" s="2">
        <f t="shared" si="2035"/>
        <v>0.66666666666666663</v>
      </c>
      <c r="I6862" s="2">
        <f t="shared" si="2036"/>
        <v>0.71084337349397586</v>
      </c>
      <c r="J6862" s="2">
        <f t="shared" si="2037"/>
        <v>0.98608235313048087</v>
      </c>
      <c r="K6862">
        <f t="shared" si="2038"/>
        <v>0.67033215675626756</v>
      </c>
      <c r="L6862">
        <f t="shared" si="2039"/>
        <v>0.63343177790903726</v>
      </c>
      <c r="M6862">
        <f t="shared" si="2040"/>
        <v>0.62668797443068314</v>
      </c>
      <c r="N6862">
        <f t="shared" si="2041"/>
        <v>0.54153975914905583</v>
      </c>
      <c r="O6862">
        <f t="shared" si="2042"/>
        <v>0.60267721326437484</v>
      </c>
      <c r="P6862">
        <f t="shared" si="2043"/>
        <v>0.58912037037037035</v>
      </c>
      <c r="Q6862">
        <f t="shared" si="2044"/>
        <v>0.56526197067568951</v>
      </c>
      <c r="R6862">
        <f t="shared" si="2045"/>
        <v>0.61515711645101667</v>
      </c>
      <c r="S6862">
        <f t="shared" si="2046"/>
        <v>0.46462513199577615</v>
      </c>
      <c r="T6862">
        <f t="shared" si="2047"/>
        <v>0.54026346446814233</v>
      </c>
      <c r="U6862" s="8">
        <f t="shared" si="2048"/>
        <v>5</v>
      </c>
      <c r="V6862" s="8">
        <f t="shared" si="2050"/>
        <v>1</v>
      </c>
      <c r="W6862" s="8">
        <f t="shared" si="2053"/>
        <v>89</v>
      </c>
      <c r="X6862" s="8">
        <v>14813</v>
      </c>
      <c r="Y6862" s="8">
        <v>5362</v>
      </c>
      <c r="Z6862" s="8">
        <v>7843</v>
      </c>
      <c r="AA6862" s="8">
        <v>11557</v>
      </c>
      <c r="AB6862" s="8">
        <v>1981</v>
      </c>
      <c r="AC6862" s="8">
        <v>3054</v>
      </c>
      <c r="AD6862" s="8">
        <v>11026</v>
      </c>
      <c r="AE6862" s="8">
        <v>1664</v>
      </c>
      <c r="AF6862" s="8">
        <v>1320</v>
      </c>
      <c r="AG6862" s="8">
        <v>30144</v>
      </c>
      <c r="AH6862" s="20" cm="1">
        <f t="array" ref="AH6862">INDEX('Commercial Profile'!$I$30:$I$173,'Load Shapes'!W6862)</f>
        <v>1.06</v>
      </c>
      <c r="AI6862" s="20" cm="1">
        <f t="array" ref="AI6862">INDEX('Commercial Profile'!$J$30:$J$173,'Load Shapes'!W6862)</f>
        <v>1.18</v>
      </c>
      <c r="AJ6862" s="8" cm="1">
        <f t="array" ref="AJ6862">INDEX('EV Load Profile'!$K$8:$M$31,B6862,'Load Shapes'!V6862)</f>
        <v>15320.514999999999</v>
      </c>
    </row>
    <row r="6863" spans="1:36" x14ac:dyDescent="0.35">
      <c r="A6863">
        <v>6858</v>
      </c>
      <c r="B6863">
        <f t="shared" si="2051"/>
        <v>18</v>
      </c>
      <c r="C6863">
        <f t="shared" si="2052"/>
        <v>286</v>
      </c>
      <c r="D6863" s="18">
        <f t="shared" si="2049"/>
        <v>43021</v>
      </c>
      <c r="E6863" cm="1">
        <f t="array" ref="E6863">INDEX(G6863:T6863,$E$1)</f>
        <v>0.69811320754716988</v>
      </c>
      <c r="F6863" s="18"/>
      <c r="G6863" s="8">
        <v>1</v>
      </c>
      <c r="H6863" s="2">
        <f t="shared" si="2035"/>
        <v>0.69811320754716988</v>
      </c>
      <c r="I6863" s="2">
        <f t="shared" si="2036"/>
        <v>0.7168674698795181</v>
      </c>
      <c r="J6863" s="2">
        <f t="shared" si="2037"/>
        <v>0.92153732279916967</v>
      </c>
      <c r="K6863">
        <f t="shared" si="2038"/>
        <v>0.66404199475065617</v>
      </c>
      <c r="L6863">
        <f t="shared" si="2039"/>
        <v>0.63024217365623159</v>
      </c>
      <c r="M6863">
        <f t="shared" si="2040"/>
        <v>0.61925689172992404</v>
      </c>
      <c r="N6863">
        <f t="shared" si="2041"/>
        <v>0.53840026240569794</v>
      </c>
      <c r="O6863">
        <f t="shared" si="2042"/>
        <v>0.59476726498326737</v>
      </c>
      <c r="P6863">
        <f t="shared" si="2043"/>
        <v>0.58275462962962965</v>
      </c>
      <c r="Q6863">
        <f t="shared" si="2044"/>
        <v>0.5647493079052599</v>
      </c>
      <c r="R6863">
        <f t="shared" si="2045"/>
        <v>0.60332717190388174</v>
      </c>
      <c r="S6863">
        <f t="shared" si="2046"/>
        <v>0.4730728616684266</v>
      </c>
      <c r="T6863">
        <f t="shared" si="2047"/>
        <v>0.54017385070346802</v>
      </c>
      <c r="U6863" s="8">
        <f t="shared" si="2048"/>
        <v>5</v>
      </c>
      <c r="V6863" s="8">
        <f t="shared" si="2050"/>
        <v>1</v>
      </c>
      <c r="W6863" s="8">
        <f t="shared" si="2053"/>
        <v>90</v>
      </c>
      <c r="X6863" s="8">
        <v>14674</v>
      </c>
      <c r="Y6863" s="8">
        <v>5335</v>
      </c>
      <c r="Z6863" s="8">
        <v>7750</v>
      </c>
      <c r="AA6863" s="8">
        <v>11490</v>
      </c>
      <c r="AB6863" s="8">
        <v>1955</v>
      </c>
      <c r="AC6863" s="8">
        <v>3021</v>
      </c>
      <c r="AD6863" s="8">
        <v>11016</v>
      </c>
      <c r="AE6863" s="8">
        <v>1632</v>
      </c>
      <c r="AF6863" s="8">
        <v>1344</v>
      </c>
      <c r="AG6863" s="8">
        <v>30139</v>
      </c>
      <c r="AH6863" s="20" cm="1">
        <f t="array" ref="AH6863">INDEX('Commercial Profile'!$I$30:$I$173,'Load Shapes'!W6863)</f>
        <v>1.1100000000000001</v>
      </c>
      <c r="AI6863" s="20" cm="1">
        <f t="array" ref="AI6863">INDEX('Commercial Profile'!$J$30:$J$173,'Load Shapes'!W6863)</f>
        <v>1.19</v>
      </c>
      <c r="AJ6863" s="8" cm="1">
        <f t="array" ref="AJ6863">INDEX('EV Load Profile'!$K$8:$M$31,B6863,'Load Shapes'!V6863)</f>
        <v>14317.695</v>
      </c>
    </row>
    <row r="6864" spans="1:36" x14ac:dyDescent="0.35">
      <c r="A6864">
        <v>6859</v>
      </c>
      <c r="B6864">
        <f t="shared" si="2051"/>
        <v>19</v>
      </c>
      <c r="C6864">
        <f t="shared" si="2052"/>
        <v>286</v>
      </c>
      <c r="D6864" s="18">
        <f t="shared" si="2049"/>
        <v>43021</v>
      </c>
      <c r="E6864" cm="1">
        <f t="array" ref="E6864">INDEX(G6864:T6864,$E$1)</f>
        <v>0.72327044025157228</v>
      </c>
      <c r="F6864" s="18"/>
      <c r="G6864" s="8">
        <v>1</v>
      </c>
      <c r="H6864" s="2">
        <f t="shared" si="2035"/>
        <v>0.72327044025157228</v>
      </c>
      <c r="I6864" s="2">
        <f t="shared" si="2036"/>
        <v>0.7650602409638555</v>
      </c>
      <c r="J6864" s="2">
        <f t="shared" si="2037"/>
        <v>0.88229874330217073</v>
      </c>
      <c r="K6864">
        <f t="shared" si="2038"/>
        <v>0.64919902253597606</v>
      </c>
      <c r="L6864">
        <f t="shared" si="2039"/>
        <v>0.62669816893089192</v>
      </c>
      <c r="M6864">
        <f t="shared" si="2040"/>
        <v>0.60703156212544951</v>
      </c>
      <c r="N6864">
        <f t="shared" si="2041"/>
        <v>0.52935663745841344</v>
      </c>
      <c r="O6864">
        <f t="shared" si="2042"/>
        <v>0.58381502890173409</v>
      </c>
      <c r="P6864">
        <f t="shared" si="2043"/>
        <v>0.57060185185185186</v>
      </c>
      <c r="Q6864">
        <f t="shared" si="2044"/>
        <v>0.56105813595816667</v>
      </c>
      <c r="R6864">
        <f t="shared" si="2045"/>
        <v>0.59186691312384476</v>
      </c>
      <c r="S6864">
        <f t="shared" si="2046"/>
        <v>0.46849700809574096</v>
      </c>
      <c r="T6864">
        <f t="shared" si="2047"/>
        <v>0.54528183528990049</v>
      </c>
      <c r="U6864" s="8">
        <f t="shared" si="2048"/>
        <v>5</v>
      </c>
      <c r="V6864" s="8">
        <f t="shared" si="2050"/>
        <v>1</v>
      </c>
      <c r="W6864" s="8">
        <f t="shared" si="2053"/>
        <v>91</v>
      </c>
      <c r="X6864" s="8">
        <v>14346</v>
      </c>
      <c r="Y6864" s="8">
        <v>5305</v>
      </c>
      <c r="Z6864" s="8">
        <v>7597</v>
      </c>
      <c r="AA6864" s="8">
        <v>11297</v>
      </c>
      <c r="AB6864" s="8">
        <v>1919</v>
      </c>
      <c r="AC6864" s="8">
        <v>2958</v>
      </c>
      <c r="AD6864" s="8">
        <v>10944</v>
      </c>
      <c r="AE6864" s="8">
        <v>1601</v>
      </c>
      <c r="AF6864" s="8">
        <v>1331</v>
      </c>
      <c r="AG6864" s="8">
        <v>30424</v>
      </c>
      <c r="AH6864" s="20" cm="1">
        <f t="array" ref="AH6864">INDEX('Commercial Profile'!$I$30:$I$173,'Load Shapes'!W6864)</f>
        <v>1.1499999999999999</v>
      </c>
      <c r="AI6864" s="20" cm="1">
        <f t="array" ref="AI6864">INDEX('Commercial Profile'!$J$30:$J$173,'Load Shapes'!W6864)</f>
        <v>1.27</v>
      </c>
      <c r="AJ6864" s="8" cm="1">
        <f t="array" ref="AJ6864">INDEX('EV Load Profile'!$K$8:$M$31,B6864,'Load Shapes'!V6864)</f>
        <v>13708.055</v>
      </c>
    </row>
    <row r="6865" spans="1:36" x14ac:dyDescent="0.35">
      <c r="A6865">
        <v>6860</v>
      </c>
      <c r="B6865">
        <f t="shared" si="2051"/>
        <v>20</v>
      </c>
      <c r="C6865">
        <f t="shared" si="2052"/>
        <v>286</v>
      </c>
      <c r="D6865" s="18">
        <f t="shared" si="2049"/>
        <v>43021</v>
      </c>
      <c r="E6865" cm="1">
        <f t="array" ref="E6865">INDEX(G6865:T6865,$E$1)</f>
        <v>0.78616352201257855</v>
      </c>
      <c r="F6865" s="18"/>
      <c r="G6865" s="8">
        <v>1</v>
      </c>
      <c r="H6865" s="2">
        <f t="shared" si="2035"/>
        <v>0.78616352201257855</v>
      </c>
      <c r="I6865" s="2">
        <f t="shared" si="2036"/>
        <v>0.80722891566265065</v>
      </c>
      <c r="J6865" s="2">
        <f t="shared" si="2037"/>
        <v>0.9354900477899174</v>
      </c>
      <c r="K6865">
        <f t="shared" si="2038"/>
        <v>0.65245723594895466</v>
      </c>
      <c r="L6865">
        <f t="shared" si="2039"/>
        <v>0.63213230950974597</v>
      </c>
      <c r="M6865">
        <f t="shared" si="2040"/>
        <v>0.61110667199360769</v>
      </c>
      <c r="N6865">
        <f t="shared" si="2041"/>
        <v>0.52209362260437653</v>
      </c>
      <c r="O6865">
        <f t="shared" si="2042"/>
        <v>0.58624885914207481</v>
      </c>
      <c r="P6865">
        <f t="shared" si="2043"/>
        <v>0.57233796296296291</v>
      </c>
      <c r="Q6865">
        <f t="shared" si="2044"/>
        <v>0.56690249154106431</v>
      </c>
      <c r="R6865">
        <f t="shared" si="2045"/>
        <v>0.59408502772643257</v>
      </c>
      <c r="S6865">
        <f t="shared" si="2046"/>
        <v>0.46708905315029919</v>
      </c>
      <c r="T6865">
        <f t="shared" si="2047"/>
        <v>0.54942199121785107</v>
      </c>
      <c r="U6865" s="8">
        <f t="shared" si="2048"/>
        <v>5</v>
      </c>
      <c r="V6865" s="8">
        <f t="shared" si="2050"/>
        <v>1</v>
      </c>
      <c r="W6865" s="8">
        <f t="shared" si="2053"/>
        <v>92</v>
      </c>
      <c r="X6865" s="8">
        <v>14418</v>
      </c>
      <c r="Y6865" s="8">
        <v>5351</v>
      </c>
      <c r="Z6865" s="8">
        <v>7648</v>
      </c>
      <c r="AA6865" s="8">
        <v>11142</v>
      </c>
      <c r="AB6865" s="8">
        <v>1927</v>
      </c>
      <c r="AC6865" s="8">
        <v>2967</v>
      </c>
      <c r="AD6865" s="8">
        <v>11058</v>
      </c>
      <c r="AE6865" s="8">
        <v>1607</v>
      </c>
      <c r="AF6865" s="8">
        <v>1327</v>
      </c>
      <c r="AG6865" s="8">
        <v>30655</v>
      </c>
      <c r="AH6865" s="20" cm="1">
        <f t="array" ref="AH6865">INDEX('Commercial Profile'!$I$30:$I$173,'Load Shapes'!W6865)</f>
        <v>1.25</v>
      </c>
      <c r="AI6865" s="20" cm="1">
        <f t="array" ref="AI6865">INDEX('Commercial Profile'!$J$30:$J$173,'Load Shapes'!W6865)</f>
        <v>1.34</v>
      </c>
      <c r="AJ6865" s="8" cm="1">
        <f t="array" ref="AJ6865">INDEX('EV Load Profile'!$K$8:$M$31,B6865,'Load Shapes'!V6865)</f>
        <v>14534.474999999999</v>
      </c>
    </row>
    <row r="6866" spans="1:36" x14ac:dyDescent="0.35">
      <c r="A6866">
        <v>6861</v>
      </c>
      <c r="B6866">
        <f t="shared" si="2051"/>
        <v>21</v>
      </c>
      <c r="C6866">
        <f t="shared" si="2052"/>
        <v>286</v>
      </c>
      <c r="D6866" s="18">
        <f t="shared" si="2049"/>
        <v>43021</v>
      </c>
      <c r="E6866" cm="1">
        <f t="array" ref="E6866">INDEX(G6866:T6866,$E$1)</f>
        <v>0.83647798742138368</v>
      </c>
      <c r="F6866" s="18"/>
      <c r="G6866" s="8">
        <v>1</v>
      </c>
      <c r="H6866" s="2">
        <f t="shared" si="2035"/>
        <v>0.83647798742138368</v>
      </c>
      <c r="I6866" s="2">
        <f t="shared" si="2036"/>
        <v>0.86144578313253017</v>
      </c>
      <c r="J6866" s="2">
        <f t="shared" si="2037"/>
        <v>0.93592900703171511</v>
      </c>
      <c r="K6866">
        <f t="shared" si="2038"/>
        <v>0.64426644945243916</v>
      </c>
      <c r="L6866">
        <f t="shared" si="2039"/>
        <v>0.6279976373301831</v>
      </c>
      <c r="M6866">
        <f t="shared" si="2040"/>
        <v>0.60511386336396322</v>
      </c>
      <c r="N6866">
        <f t="shared" si="2041"/>
        <v>0.53198069443793639</v>
      </c>
      <c r="O6866">
        <f t="shared" si="2042"/>
        <v>0.57955582598113786</v>
      </c>
      <c r="P6866">
        <f t="shared" si="2043"/>
        <v>0.56462191358024694</v>
      </c>
      <c r="Q6866">
        <f t="shared" si="2044"/>
        <v>0.55111247821183229</v>
      </c>
      <c r="R6866">
        <f t="shared" si="2045"/>
        <v>0.58558225508317929</v>
      </c>
      <c r="S6866">
        <f t="shared" si="2046"/>
        <v>0.46955297430482223</v>
      </c>
      <c r="T6866">
        <f t="shared" si="2047"/>
        <v>0.53205484362398059</v>
      </c>
      <c r="U6866" s="8">
        <f t="shared" si="2048"/>
        <v>5</v>
      </c>
      <c r="V6866" s="8">
        <f t="shared" si="2050"/>
        <v>1</v>
      </c>
      <c r="W6866" s="8">
        <f t="shared" si="2053"/>
        <v>93</v>
      </c>
      <c r="X6866" s="8">
        <v>14237</v>
      </c>
      <c r="Y6866" s="8">
        <v>5316</v>
      </c>
      <c r="Z6866" s="8">
        <v>7573</v>
      </c>
      <c r="AA6866" s="8">
        <v>11353</v>
      </c>
      <c r="AB6866" s="8">
        <v>1905</v>
      </c>
      <c r="AC6866" s="8">
        <v>2927</v>
      </c>
      <c r="AD6866" s="8">
        <v>10750</v>
      </c>
      <c r="AE6866" s="8">
        <v>1584</v>
      </c>
      <c r="AF6866" s="8">
        <v>1334</v>
      </c>
      <c r="AG6866" s="8">
        <v>29686</v>
      </c>
      <c r="AH6866" s="20" cm="1">
        <f t="array" ref="AH6866">INDEX('Commercial Profile'!$I$30:$I$173,'Load Shapes'!W6866)</f>
        <v>1.33</v>
      </c>
      <c r="AI6866" s="20" cm="1">
        <f t="array" ref="AI6866">INDEX('Commercial Profile'!$J$30:$J$173,'Load Shapes'!W6866)</f>
        <v>1.43</v>
      </c>
      <c r="AJ6866" s="8" cm="1">
        <f t="array" ref="AJ6866">INDEX('EV Load Profile'!$K$8:$M$31,B6866,'Load Shapes'!V6866)</f>
        <v>14541.295</v>
      </c>
    </row>
    <row r="6867" spans="1:36" x14ac:dyDescent="0.35">
      <c r="A6867">
        <v>6862</v>
      </c>
      <c r="B6867">
        <f t="shared" si="2051"/>
        <v>22</v>
      </c>
      <c r="C6867">
        <f t="shared" si="2052"/>
        <v>286</v>
      </c>
      <c r="D6867" s="18">
        <f t="shared" si="2049"/>
        <v>43021</v>
      </c>
      <c r="E6867" cm="1">
        <f t="array" ref="E6867">INDEX(G6867:T6867,$E$1)</f>
        <v>0.8176100628930818</v>
      </c>
      <c r="F6867" s="18"/>
      <c r="G6867" s="8">
        <v>1</v>
      </c>
      <c r="H6867" s="2">
        <f t="shared" si="2035"/>
        <v>0.8176100628930818</v>
      </c>
      <c r="I6867" s="2">
        <f t="shared" si="2036"/>
        <v>0.8493975903614458</v>
      </c>
      <c r="J6867" s="2">
        <f t="shared" si="2037"/>
        <v>0.90839590004344539</v>
      </c>
      <c r="K6867">
        <f t="shared" si="2038"/>
        <v>0.62299755633994025</v>
      </c>
      <c r="L6867">
        <f t="shared" si="2039"/>
        <v>0.60472533963378616</v>
      </c>
      <c r="M6867">
        <f t="shared" si="2040"/>
        <v>0.58641630043947268</v>
      </c>
      <c r="N6867">
        <f t="shared" si="2041"/>
        <v>0.5210158849163582</v>
      </c>
      <c r="O6867">
        <f t="shared" si="2042"/>
        <v>0.55947672649832669</v>
      </c>
      <c r="P6867">
        <f t="shared" si="2043"/>
        <v>0.54764660493827155</v>
      </c>
      <c r="Q6867">
        <f t="shared" si="2044"/>
        <v>0.52291602583820362</v>
      </c>
      <c r="R6867">
        <f t="shared" si="2045"/>
        <v>0.56155268022181148</v>
      </c>
      <c r="S6867">
        <f t="shared" si="2046"/>
        <v>0.45758535726856742</v>
      </c>
      <c r="T6867">
        <f t="shared" si="2047"/>
        <v>0.50961555694954741</v>
      </c>
      <c r="U6867" s="8">
        <f t="shared" si="2048"/>
        <v>5</v>
      </c>
      <c r="V6867" s="8">
        <f t="shared" si="2050"/>
        <v>1</v>
      </c>
      <c r="W6867" s="8">
        <f t="shared" si="2053"/>
        <v>94</v>
      </c>
      <c r="X6867" s="8">
        <v>13767</v>
      </c>
      <c r="Y6867" s="8">
        <v>5119</v>
      </c>
      <c r="Z6867" s="8">
        <v>7339</v>
      </c>
      <c r="AA6867" s="8">
        <v>11119</v>
      </c>
      <c r="AB6867" s="8">
        <v>1839</v>
      </c>
      <c r="AC6867" s="8">
        <v>2839</v>
      </c>
      <c r="AD6867" s="8">
        <v>10200</v>
      </c>
      <c r="AE6867" s="8">
        <v>1519</v>
      </c>
      <c r="AF6867" s="8">
        <v>1300</v>
      </c>
      <c r="AG6867" s="8">
        <v>28434</v>
      </c>
      <c r="AH6867" s="20" cm="1">
        <f t="array" ref="AH6867">INDEX('Commercial Profile'!$I$30:$I$173,'Load Shapes'!W6867)</f>
        <v>1.3</v>
      </c>
      <c r="AI6867" s="20" cm="1">
        <f t="array" ref="AI6867">INDEX('Commercial Profile'!$J$30:$J$173,'Load Shapes'!W6867)</f>
        <v>1.41</v>
      </c>
      <c r="AJ6867" s="8" cm="1">
        <f t="array" ref="AJ6867">INDEX('EV Load Profile'!$K$8:$M$31,B6867,'Load Shapes'!V6867)</f>
        <v>14113.52</v>
      </c>
    </row>
    <row r="6868" spans="1:36" x14ac:dyDescent="0.35">
      <c r="A6868">
        <v>6863</v>
      </c>
      <c r="B6868">
        <f t="shared" si="2051"/>
        <v>23</v>
      </c>
      <c r="C6868">
        <f t="shared" si="2052"/>
        <v>286</v>
      </c>
      <c r="D6868" s="18">
        <f t="shared" si="2049"/>
        <v>43021</v>
      </c>
      <c r="E6868" cm="1">
        <f t="array" ref="E6868">INDEX(G6868:T6868,$E$1)</f>
        <v>0.75471698113207542</v>
      </c>
      <c r="F6868" s="18"/>
      <c r="G6868" s="8">
        <v>1</v>
      </c>
      <c r="H6868" s="2">
        <f t="shared" si="2035"/>
        <v>0.75471698113207542</v>
      </c>
      <c r="I6868" s="2">
        <f t="shared" si="2036"/>
        <v>0.72891566265060237</v>
      </c>
      <c r="J6868" s="2">
        <f t="shared" si="2037"/>
        <v>0.88374112990168474</v>
      </c>
      <c r="K6868">
        <f t="shared" si="2038"/>
        <v>0.58860530364738894</v>
      </c>
      <c r="L6868">
        <f t="shared" si="2039"/>
        <v>0.57152982870643831</v>
      </c>
      <c r="M6868">
        <f t="shared" si="2040"/>
        <v>0.55229724330803032</v>
      </c>
      <c r="N6868">
        <f t="shared" si="2041"/>
        <v>0.4992736985145963</v>
      </c>
      <c r="O6868">
        <f t="shared" si="2042"/>
        <v>0.52509887435351388</v>
      </c>
      <c r="P6868">
        <f t="shared" si="2043"/>
        <v>0.51851851851851849</v>
      </c>
      <c r="Q6868">
        <f t="shared" si="2044"/>
        <v>0.48949041320619296</v>
      </c>
      <c r="R6868">
        <f t="shared" si="2045"/>
        <v>0.53049907578558231</v>
      </c>
      <c r="S6868">
        <f t="shared" si="2046"/>
        <v>0.43153819077789513</v>
      </c>
      <c r="T6868">
        <f t="shared" si="2047"/>
        <v>0.47708576037279327</v>
      </c>
      <c r="U6868" s="8">
        <f t="shared" si="2048"/>
        <v>5</v>
      </c>
      <c r="V6868" s="8">
        <f t="shared" si="2050"/>
        <v>1</v>
      </c>
      <c r="W6868" s="8">
        <f t="shared" si="2053"/>
        <v>95</v>
      </c>
      <c r="X6868" s="8">
        <v>13007</v>
      </c>
      <c r="Y6868" s="8">
        <v>4838</v>
      </c>
      <c r="Z6868" s="8">
        <v>6912</v>
      </c>
      <c r="AA6868" s="8">
        <v>10655</v>
      </c>
      <c r="AB6868" s="8">
        <v>1726</v>
      </c>
      <c r="AC6868" s="8">
        <v>2688</v>
      </c>
      <c r="AD6868" s="8">
        <v>9548</v>
      </c>
      <c r="AE6868" s="8">
        <v>1435</v>
      </c>
      <c r="AF6868" s="8">
        <v>1226</v>
      </c>
      <c r="AG6868" s="8">
        <v>26619</v>
      </c>
      <c r="AH6868" s="20" cm="1">
        <f t="array" ref="AH6868">INDEX('Commercial Profile'!$I$30:$I$173,'Load Shapes'!W6868)</f>
        <v>1.2</v>
      </c>
      <c r="AI6868" s="20" cm="1">
        <f t="array" ref="AI6868">INDEX('Commercial Profile'!$J$30:$J$173,'Load Shapes'!W6868)</f>
        <v>1.21</v>
      </c>
      <c r="AJ6868" s="8" cm="1">
        <f t="array" ref="AJ6868">INDEX('EV Load Profile'!$K$8:$M$31,B6868,'Load Shapes'!V6868)</f>
        <v>13730.465</v>
      </c>
    </row>
    <row r="6869" spans="1:36" x14ac:dyDescent="0.35">
      <c r="A6869">
        <v>6864</v>
      </c>
      <c r="B6869">
        <f t="shared" si="2051"/>
        <v>24</v>
      </c>
      <c r="C6869">
        <f t="shared" si="2052"/>
        <v>286</v>
      </c>
      <c r="D6869" s="18">
        <f t="shared" si="2049"/>
        <v>43021</v>
      </c>
      <c r="E6869" cm="1">
        <f t="array" ref="E6869">INDEX(G6869:T6869,$E$1)</f>
        <v>0.68553459119496862</v>
      </c>
      <c r="F6869" s="18"/>
      <c r="G6869" s="8">
        <v>1</v>
      </c>
      <c r="H6869" s="2">
        <f t="shared" si="2035"/>
        <v>0.68553459119496862</v>
      </c>
      <c r="I6869" s="2">
        <f t="shared" si="2036"/>
        <v>0.65060240963855431</v>
      </c>
      <c r="J6869" s="2">
        <f t="shared" si="2037"/>
        <v>0.84359245015849527</v>
      </c>
      <c r="K6869">
        <f t="shared" si="2038"/>
        <v>0.5489184541587474</v>
      </c>
      <c r="L6869">
        <f t="shared" si="2039"/>
        <v>0.53313644418192563</v>
      </c>
      <c r="M6869">
        <f t="shared" si="2040"/>
        <v>0.51410307630842988</v>
      </c>
      <c r="N6869">
        <f t="shared" si="2041"/>
        <v>0.46619183730846725</v>
      </c>
      <c r="O6869">
        <f t="shared" si="2042"/>
        <v>0.48707027684818982</v>
      </c>
      <c r="P6869">
        <f t="shared" si="2043"/>
        <v>0.4826388888888889</v>
      </c>
      <c r="Q6869">
        <f t="shared" si="2044"/>
        <v>0.4552958064185379</v>
      </c>
      <c r="R6869">
        <f t="shared" si="2045"/>
        <v>0.49500924214417746</v>
      </c>
      <c r="S6869">
        <f t="shared" si="2046"/>
        <v>0.39809926082365366</v>
      </c>
      <c r="T6869">
        <f t="shared" si="2047"/>
        <v>0.44181378259700688</v>
      </c>
      <c r="U6869" s="8">
        <f t="shared" si="2048"/>
        <v>5</v>
      </c>
      <c r="V6869" s="8">
        <f t="shared" si="2050"/>
        <v>1</v>
      </c>
      <c r="W6869" s="8">
        <f t="shared" si="2053"/>
        <v>96</v>
      </c>
      <c r="X6869" s="8">
        <v>12130</v>
      </c>
      <c r="Y6869" s="8">
        <v>4513</v>
      </c>
      <c r="Z6869" s="8">
        <v>6434</v>
      </c>
      <c r="AA6869" s="8">
        <v>9949</v>
      </c>
      <c r="AB6869" s="8">
        <v>1601</v>
      </c>
      <c r="AC6869" s="8">
        <v>2502</v>
      </c>
      <c r="AD6869" s="8">
        <v>8881</v>
      </c>
      <c r="AE6869" s="8">
        <v>1339</v>
      </c>
      <c r="AF6869" s="8">
        <v>1131</v>
      </c>
      <c r="AG6869" s="8">
        <v>24651</v>
      </c>
      <c r="AH6869" s="20" cm="1">
        <f t="array" ref="AH6869">INDEX('Commercial Profile'!$I$30:$I$173,'Load Shapes'!W6869)</f>
        <v>1.0900000000000001</v>
      </c>
      <c r="AI6869" s="20" cm="1">
        <f t="array" ref="AI6869">INDEX('Commercial Profile'!$J$30:$J$173,'Load Shapes'!W6869)</f>
        <v>1.08</v>
      </c>
      <c r="AJ6869" s="8" cm="1">
        <f t="array" ref="AJ6869">INDEX('EV Load Profile'!$K$8:$M$31,B6869,'Load Shapes'!V6869)</f>
        <v>13106.685000000001</v>
      </c>
    </row>
    <row r="6870" spans="1:36" x14ac:dyDescent="0.35">
      <c r="A6870">
        <v>6865</v>
      </c>
      <c r="B6870">
        <f t="shared" si="2051"/>
        <v>1</v>
      </c>
      <c r="C6870">
        <f t="shared" si="2052"/>
        <v>287</v>
      </c>
      <c r="D6870" s="18">
        <f t="shared" si="2049"/>
        <v>43022</v>
      </c>
      <c r="E6870" cm="1">
        <f t="array" ref="E6870">INDEX(G6870:T6870,$E$1)</f>
        <v>0.61635220125786161</v>
      </c>
      <c r="F6870" s="18"/>
      <c r="G6870" s="8">
        <v>1</v>
      </c>
      <c r="H6870" s="2">
        <f t="shared" si="2035"/>
        <v>0.61635220125786161</v>
      </c>
      <c r="I6870" s="2">
        <f t="shared" si="2036"/>
        <v>0.62650602409638556</v>
      </c>
      <c r="J6870" s="2">
        <f t="shared" si="2037"/>
        <v>0.77447728772104851</v>
      </c>
      <c r="K6870">
        <f t="shared" si="2038"/>
        <v>0.50787401574803148</v>
      </c>
      <c r="L6870">
        <f t="shared" si="2039"/>
        <v>0.50821027761370352</v>
      </c>
      <c r="M6870">
        <f t="shared" si="2040"/>
        <v>0.47990411506192571</v>
      </c>
      <c r="N6870">
        <f t="shared" si="2041"/>
        <v>0.42355091139121875</v>
      </c>
      <c r="O6870">
        <f t="shared" si="2042"/>
        <v>0.45634317006388803</v>
      </c>
      <c r="P6870">
        <f t="shared" si="2043"/>
        <v>0.45061728395061729</v>
      </c>
      <c r="Q6870">
        <f t="shared" si="2044"/>
        <v>0.4237157797600738</v>
      </c>
      <c r="R6870">
        <f t="shared" si="2045"/>
        <v>0.45878003696857672</v>
      </c>
      <c r="S6870">
        <f t="shared" si="2046"/>
        <v>0.37416402675114396</v>
      </c>
      <c r="T6870">
        <f t="shared" si="2047"/>
        <v>0.40933775427905728</v>
      </c>
      <c r="U6870" s="8">
        <f t="shared" si="2048"/>
        <v>6</v>
      </c>
      <c r="V6870" s="8">
        <f t="shared" si="2050"/>
        <v>2</v>
      </c>
      <c r="W6870" s="8">
        <f t="shared" si="2053"/>
        <v>97</v>
      </c>
      <c r="X6870" s="8">
        <v>11223</v>
      </c>
      <c r="Y6870" s="8">
        <v>4302</v>
      </c>
      <c r="Z6870" s="8">
        <v>6006</v>
      </c>
      <c r="AA6870" s="8">
        <v>9039</v>
      </c>
      <c r="AB6870" s="8">
        <v>1500</v>
      </c>
      <c r="AC6870" s="8">
        <v>2336</v>
      </c>
      <c r="AD6870" s="8">
        <v>8265</v>
      </c>
      <c r="AE6870" s="8">
        <v>1241</v>
      </c>
      <c r="AF6870" s="8">
        <v>1063</v>
      </c>
      <c r="AG6870" s="8">
        <v>22839</v>
      </c>
      <c r="AH6870" s="20" cm="1">
        <f t="array" ref="AH6870">INDEX('Commercial Profile'!$I$30:$I$173,'Load Shapes'!W6870)</f>
        <v>0.98</v>
      </c>
      <c r="AI6870" s="20" cm="1">
        <f t="array" ref="AI6870">INDEX('Commercial Profile'!$J$30:$J$173,'Load Shapes'!W6870)</f>
        <v>1.04</v>
      </c>
      <c r="AJ6870" s="8" cm="1">
        <f t="array" ref="AJ6870">INDEX('EV Load Profile'!$K$8:$M$31,B6870,'Load Shapes'!V6870)</f>
        <v>12032.86</v>
      </c>
    </row>
    <row r="6871" spans="1:36" x14ac:dyDescent="0.35">
      <c r="A6871">
        <v>6866</v>
      </c>
      <c r="B6871">
        <f t="shared" si="2051"/>
        <v>2</v>
      </c>
      <c r="C6871">
        <f t="shared" si="2052"/>
        <v>287</v>
      </c>
      <c r="D6871" s="18">
        <f t="shared" si="2049"/>
        <v>43022</v>
      </c>
      <c r="E6871" cm="1">
        <f t="array" ref="E6871">INDEX(G6871:T6871,$E$1)</f>
        <v>0.60377358490566035</v>
      </c>
      <c r="F6871" s="18"/>
      <c r="G6871" s="8">
        <v>1</v>
      </c>
      <c r="H6871" s="2">
        <f t="shared" si="2035"/>
        <v>0.60377358490566035</v>
      </c>
      <c r="I6871" s="2">
        <f t="shared" si="2036"/>
        <v>0.60240963855421692</v>
      </c>
      <c r="J6871" s="2">
        <f t="shared" si="2037"/>
        <v>0.74963940335012147</v>
      </c>
      <c r="K6871">
        <f t="shared" si="2038"/>
        <v>0.48465924518055931</v>
      </c>
      <c r="L6871">
        <f t="shared" si="2039"/>
        <v>0.48907265209686945</v>
      </c>
      <c r="M6871">
        <f t="shared" si="2040"/>
        <v>0.46032760687175389</v>
      </c>
      <c r="N6871">
        <f t="shared" si="2041"/>
        <v>0.39927838433063118</v>
      </c>
      <c r="O6871">
        <f t="shared" si="2042"/>
        <v>0.43322178278065104</v>
      </c>
      <c r="P6871">
        <f t="shared" si="2043"/>
        <v>0.42785493827160492</v>
      </c>
      <c r="Q6871">
        <f t="shared" si="2044"/>
        <v>0.40387573054444786</v>
      </c>
      <c r="R6871">
        <f t="shared" si="2045"/>
        <v>0.44066543438077632</v>
      </c>
      <c r="S6871">
        <f t="shared" si="2046"/>
        <v>0.35374868004223864</v>
      </c>
      <c r="T6871">
        <f t="shared" si="2047"/>
        <v>0.39103862353257463</v>
      </c>
      <c r="U6871" s="8">
        <f t="shared" si="2048"/>
        <v>6</v>
      </c>
      <c r="V6871" s="8">
        <f t="shared" si="2050"/>
        <v>2</v>
      </c>
      <c r="W6871" s="8">
        <f t="shared" si="2053"/>
        <v>98</v>
      </c>
      <c r="X6871" s="8">
        <v>10710</v>
      </c>
      <c r="Y6871" s="8">
        <v>4140</v>
      </c>
      <c r="Z6871" s="8">
        <v>5761</v>
      </c>
      <c r="AA6871" s="8">
        <v>8521</v>
      </c>
      <c r="AB6871" s="8">
        <v>1424</v>
      </c>
      <c r="AC6871" s="8">
        <v>2218</v>
      </c>
      <c r="AD6871" s="8">
        <v>7878</v>
      </c>
      <c r="AE6871" s="8">
        <v>1192</v>
      </c>
      <c r="AF6871" s="8">
        <v>1005</v>
      </c>
      <c r="AG6871" s="8">
        <v>21818</v>
      </c>
      <c r="AH6871" s="20" cm="1">
        <f t="array" ref="AH6871">INDEX('Commercial Profile'!$I$30:$I$173,'Load Shapes'!W6871)</f>
        <v>0.96</v>
      </c>
      <c r="AI6871" s="20" cm="1">
        <f t="array" ref="AI6871">INDEX('Commercial Profile'!$J$30:$J$173,'Load Shapes'!W6871)</f>
        <v>1</v>
      </c>
      <c r="AJ6871" s="8" cm="1">
        <f t="array" ref="AJ6871">INDEX('EV Load Profile'!$K$8:$M$31,B6871,'Load Shapes'!V6871)</f>
        <v>11646.96</v>
      </c>
    </row>
    <row r="6872" spans="1:36" x14ac:dyDescent="0.35">
      <c r="A6872">
        <v>6867</v>
      </c>
      <c r="B6872">
        <f t="shared" si="2051"/>
        <v>3</v>
      </c>
      <c r="C6872">
        <f t="shared" si="2052"/>
        <v>287</v>
      </c>
      <c r="D6872" s="18">
        <f t="shared" si="2049"/>
        <v>43022</v>
      </c>
      <c r="E6872" cm="1">
        <f t="array" ref="E6872">INDEX(G6872:T6872,$E$1)</f>
        <v>0.59748427672955973</v>
      </c>
      <c r="F6872" s="18"/>
      <c r="G6872" s="8">
        <v>1</v>
      </c>
      <c r="H6872" s="2">
        <f t="shared" si="2035"/>
        <v>0.59748427672955973</v>
      </c>
      <c r="I6872" s="2">
        <f t="shared" si="2036"/>
        <v>0.59036144578313254</v>
      </c>
      <c r="J6872" s="2">
        <f t="shared" si="2037"/>
        <v>0.72837626916826226</v>
      </c>
      <c r="K6872">
        <f t="shared" si="2038"/>
        <v>0.4714906326364377</v>
      </c>
      <c r="L6872">
        <f t="shared" si="2039"/>
        <v>0.47466036621382163</v>
      </c>
      <c r="M6872">
        <f t="shared" si="2040"/>
        <v>0.44970035956851778</v>
      </c>
      <c r="N6872">
        <f t="shared" si="2041"/>
        <v>0.38325289349140151</v>
      </c>
      <c r="O6872">
        <f t="shared" si="2042"/>
        <v>0.41801034377852142</v>
      </c>
      <c r="P6872">
        <f t="shared" si="2043"/>
        <v>0.41222993827160492</v>
      </c>
      <c r="Q6872">
        <f t="shared" si="2044"/>
        <v>0.39136675894596534</v>
      </c>
      <c r="R6872">
        <f t="shared" si="2045"/>
        <v>0.42661737523105359</v>
      </c>
      <c r="S6872">
        <f t="shared" si="2046"/>
        <v>0.34248504047870471</v>
      </c>
      <c r="T6872">
        <f t="shared" si="2047"/>
        <v>0.37877946052513667</v>
      </c>
      <c r="U6872" s="8">
        <f t="shared" si="2048"/>
        <v>6</v>
      </c>
      <c r="V6872" s="8">
        <f t="shared" si="2050"/>
        <v>2</v>
      </c>
      <c r="W6872" s="8">
        <f t="shared" si="2053"/>
        <v>99</v>
      </c>
      <c r="X6872" s="8">
        <v>10419</v>
      </c>
      <c r="Y6872" s="8">
        <v>4018</v>
      </c>
      <c r="Z6872" s="8">
        <v>5628</v>
      </c>
      <c r="AA6872" s="8">
        <v>8179</v>
      </c>
      <c r="AB6872" s="8">
        <v>1374</v>
      </c>
      <c r="AC6872" s="8">
        <v>2137</v>
      </c>
      <c r="AD6872" s="8">
        <v>7634</v>
      </c>
      <c r="AE6872" s="8">
        <v>1154</v>
      </c>
      <c r="AF6872" s="8">
        <v>973</v>
      </c>
      <c r="AG6872" s="8">
        <v>21134</v>
      </c>
      <c r="AH6872" s="20" cm="1">
        <f t="array" ref="AH6872">INDEX('Commercial Profile'!$I$30:$I$173,'Load Shapes'!W6872)</f>
        <v>0.95</v>
      </c>
      <c r="AI6872" s="20" cm="1">
        <f t="array" ref="AI6872">INDEX('Commercial Profile'!$J$30:$J$173,'Load Shapes'!W6872)</f>
        <v>0.98</v>
      </c>
      <c r="AJ6872" s="8" cm="1">
        <f t="array" ref="AJ6872">INDEX('EV Load Profile'!$K$8:$M$31,B6872,'Load Shapes'!V6872)</f>
        <v>11316.599999999999</v>
      </c>
    </row>
    <row r="6873" spans="1:36" x14ac:dyDescent="0.35">
      <c r="A6873">
        <v>6868</v>
      </c>
      <c r="B6873">
        <f t="shared" si="2051"/>
        <v>4</v>
      </c>
      <c r="C6873">
        <f t="shared" si="2052"/>
        <v>287</v>
      </c>
      <c r="D6873" s="18">
        <f t="shared" si="2049"/>
        <v>43022</v>
      </c>
      <c r="E6873" cm="1">
        <f t="array" ref="E6873">INDEX(G6873:T6873,$E$1)</f>
        <v>0.61635220125786161</v>
      </c>
      <c r="F6873" s="18"/>
      <c r="G6873" s="8">
        <v>1</v>
      </c>
      <c r="H6873" s="2">
        <f t="shared" si="2035"/>
        <v>0.61635220125786161</v>
      </c>
      <c r="I6873" s="2">
        <f t="shared" si="2036"/>
        <v>0.59036144578313254</v>
      </c>
      <c r="J6873" s="2">
        <f t="shared" si="2037"/>
        <v>0.71261557275491971</v>
      </c>
      <c r="K6873">
        <f t="shared" si="2038"/>
        <v>0.46320934021178389</v>
      </c>
      <c r="L6873">
        <f t="shared" si="2039"/>
        <v>0.47028942705256943</v>
      </c>
      <c r="M6873">
        <f t="shared" si="2040"/>
        <v>0.44322812624850177</v>
      </c>
      <c r="N6873">
        <f t="shared" si="2041"/>
        <v>0.37210065132842884</v>
      </c>
      <c r="O6873">
        <f t="shared" si="2042"/>
        <v>0.40979616671737146</v>
      </c>
      <c r="P6873">
        <f t="shared" si="2043"/>
        <v>0.4035493827160494</v>
      </c>
      <c r="Q6873">
        <f t="shared" si="2044"/>
        <v>0.38434327899107967</v>
      </c>
      <c r="R6873">
        <f t="shared" si="2045"/>
        <v>0.42070240295748612</v>
      </c>
      <c r="S6873">
        <f t="shared" si="2046"/>
        <v>0.33685322069693768</v>
      </c>
      <c r="T6873">
        <f t="shared" si="2047"/>
        <v>0.37227350120978581</v>
      </c>
      <c r="U6873" s="8">
        <f t="shared" si="2048"/>
        <v>6</v>
      </c>
      <c r="V6873" s="8">
        <f t="shared" si="2050"/>
        <v>2</v>
      </c>
      <c r="W6873" s="8">
        <f t="shared" si="2053"/>
        <v>100</v>
      </c>
      <c r="X6873" s="8">
        <v>10236</v>
      </c>
      <c r="Y6873" s="8">
        <v>3981</v>
      </c>
      <c r="Z6873" s="8">
        <v>5547</v>
      </c>
      <c r="AA6873" s="8">
        <v>7941</v>
      </c>
      <c r="AB6873" s="8">
        <v>1347</v>
      </c>
      <c r="AC6873" s="8">
        <v>2092</v>
      </c>
      <c r="AD6873" s="8">
        <v>7497</v>
      </c>
      <c r="AE6873" s="8">
        <v>1138</v>
      </c>
      <c r="AF6873" s="8">
        <v>957</v>
      </c>
      <c r="AG6873" s="8">
        <v>20771</v>
      </c>
      <c r="AH6873" s="20" cm="1">
        <f t="array" ref="AH6873">INDEX('Commercial Profile'!$I$30:$I$173,'Load Shapes'!W6873)</f>
        <v>0.98</v>
      </c>
      <c r="AI6873" s="20" cm="1">
        <f t="array" ref="AI6873">INDEX('Commercial Profile'!$J$30:$J$173,'Load Shapes'!W6873)</f>
        <v>0.98</v>
      </c>
      <c r="AJ6873" s="8" cm="1">
        <f t="array" ref="AJ6873">INDEX('EV Load Profile'!$K$8:$M$31,B6873,'Load Shapes'!V6873)</f>
        <v>11071.73</v>
      </c>
    </row>
    <row r="6874" spans="1:36" x14ac:dyDescent="0.35">
      <c r="A6874">
        <v>6869</v>
      </c>
      <c r="B6874">
        <f t="shared" si="2051"/>
        <v>5</v>
      </c>
      <c r="C6874">
        <f t="shared" si="2052"/>
        <v>287</v>
      </c>
      <c r="D6874" s="18">
        <f t="shared" si="2049"/>
        <v>43022</v>
      </c>
      <c r="E6874" cm="1">
        <f t="array" ref="E6874">INDEX(G6874:T6874,$E$1)</f>
        <v>0.64150943396226412</v>
      </c>
      <c r="F6874" s="18"/>
      <c r="G6874" s="8">
        <v>1</v>
      </c>
      <c r="H6874" s="2">
        <f t="shared" si="2035"/>
        <v>0.64150943396226412</v>
      </c>
      <c r="I6874" s="2">
        <f t="shared" si="2036"/>
        <v>0.60843373493975905</v>
      </c>
      <c r="J6874" s="2">
        <f t="shared" si="2037"/>
        <v>0.7000534217259079</v>
      </c>
      <c r="K6874">
        <f t="shared" si="2038"/>
        <v>0.46438591727758166</v>
      </c>
      <c r="L6874">
        <f t="shared" si="2039"/>
        <v>0.47088009450679269</v>
      </c>
      <c r="M6874">
        <f t="shared" si="2040"/>
        <v>0.44402716739912107</v>
      </c>
      <c r="N6874">
        <f t="shared" si="2041"/>
        <v>0.36755540977461226</v>
      </c>
      <c r="O6874">
        <f t="shared" si="2042"/>
        <v>0.4085792515972011</v>
      </c>
      <c r="P6874">
        <f t="shared" si="2043"/>
        <v>0.40239197530864196</v>
      </c>
      <c r="Q6874">
        <f t="shared" si="2044"/>
        <v>0.38388188249769301</v>
      </c>
      <c r="R6874">
        <f t="shared" si="2045"/>
        <v>0.41959334565619222</v>
      </c>
      <c r="S6874">
        <f t="shared" si="2046"/>
        <v>0.33755719816965857</v>
      </c>
      <c r="T6874">
        <f t="shared" si="2047"/>
        <v>0.3727574155390268</v>
      </c>
      <c r="U6874" s="8">
        <f t="shared" si="2048"/>
        <v>6</v>
      </c>
      <c r="V6874" s="8">
        <f t="shared" si="2050"/>
        <v>2</v>
      </c>
      <c r="W6874" s="8">
        <f t="shared" si="2053"/>
        <v>101</v>
      </c>
      <c r="X6874" s="8">
        <v>10262</v>
      </c>
      <c r="Y6874" s="8">
        <v>3986</v>
      </c>
      <c r="Z6874" s="8">
        <v>5557</v>
      </c>
      <c r="AA6874" s="8">
        <v>7844</v>
      </c>
      <c r="AB6874" s="8">
        <v>1343</v>
      </c>
      <c r="AC6874" s="8">
        <v>2086</v>
      </c>
      <c r="AD6874" s="8">
        <v>7488</v>
      </c>
      <c r="AE6874" s="8">
        <v>1135</v>
      </c>
      <c r="AF6874" s="8">
        <v>959</v>
      </c>
      <c r="AG6874" s="8">
        <v>20798</v>
      </c>
      <c r="AH6874" s="20" cm="1">
        <f t="array" ref="AH6874">INDEX('Commercial Profile'!$I$30:$I$173,'Load Shapes'!W6874)</f>
        <v>1.02</v>
      </c>
      <c r="AI6874" s="20" cm="1">
        <f t="array" ref="AI6874">INDEX('Commercial Profile'!$J$30:$J$173,'Load Shapes'!W6874)</f>
        <v>1.01</v>
      </c>
      <c r="AJ6874" s="8" cm="1">
        <f t="array" ref="AJ6874">INDEX('EV Load Profile'!$K$8:$M$31,B6874,'Load Shapes'!V6874)</f>
        <v>10876.555</v>
      </c>
    </row>
    <row r="6875" spans="1:36" x14ac:dyDescent="0.35">
      <c r="A6875">
        <v>6870</v>
      </c>
      <c r="B6875">
        <f t="shared" si="2051"/>
        <v>6</v>
      </c>
      <c r="C6875">
        <f t="shared" si="2052"/>
        <v>287</v>
      </c>
      <c r="D6875" s="18">
        <f t="shared" si="2049"/>
        <v>43022</v>
      </c>
      <c r="E6875" cm="1">
        <f t="array" ref="E6875">INDEX(G6875:T6875,$E$1)</f>
        <v>0.71698113207547165</v>
      </c>
      <c r="F6875" s="18"/>
      <c r="G6875" s="8">
        <v>1</v>
      </c>
      <c r="H6875" s="2">
        <f t="shared" si="2035"/>
        <v>0.71698113207547165</v>
      </c>
      <c r="I6875" s="2">
        <f t="shared" si="2036"/>
        <v>0.65060240963855431</v>
      </c>
      <c r="J6875" s="2">
        <f t="shared" si="2037"/>
        <v>0.69247622572288281</v>
      </c>
      <c r="K6875">
        <f t="shared" si="2038"/>
        <v>0.47289347452258124</v>
      </c>
      <c r="L6875">
        <f t="shared" si="2039"/>
        <v>0.48092144122858832</v>
      </c>
      <c r="M6875">
        <f t="shared" si="2040"/>
        <v>0.45345585297642826</v>
      </c>
      <c r="N6875">
        <f t="shared" si="2041"/>
        <v>0.36774284241600674</v>
      </c>
      <c r="O6875">
        <f t="shared" si="2042"/>
        <v>0.41861880133860663</v>
      </c>
      <c r="P6875">
        <f t="shared" si="2043"/>
        <v>0.40952932098765432</v>
      </c>
      <c r="Q6875">
        <f t="shared" si="2044"/>
        <v>0.39269968214908235</v>
      </c>
      <c r="R6875">
        <f t="shared" si="2045"/>
        <v>0.42809611829944549</v>
      </c>
      <c r="S6875">
        <f t="shared" si="2046"/>
        <v>0.3467089053150299</v>
      </c>
      <c r="T6875">
        <f t="shared" si="2047"/>
        <v>0.38139618245362489</v>
      </c>
      <c r="U6875" s="8">
        <f t="shared" si="2048"/>
        <v>6</v>
      </c>
      <c r="V6875" s="8">
        <f t="shared" si="2050"/>
        <v>2</v>
      </c>
      <c r="W6875" s="8">
        <f t="shared" si="2053"/>
        <v>102</v>
      </c>
      <c r="X6875" s="8">
        <v>10450</v>
      </c>
      <c r="Y6875" s="8">
        <v>4071</v>
      </c>
      <c r="Z6875" s="8">
        <v>5675</v>
      </c>
      <c r="AA6875" s="8">
        <v>7848</v>
      </c>
      <c r="AB6875" s="8">
        <v>1376</v>
      </c>
      <c r="AC6875" s="8">
        <v>2123</v>
      </c>
      <c r="AD6875" s="8">
        <v>7660</v>
      </c>
      <c r="AE6875" s="8">
        <v>1158</v>
      </c>
      <c r="AF6875" s="8">
        <v>985</v>
      </c>
      <c r="AG6875" s="8">
        <v>21280</v>
      </c>
      <c r="AH6875" s="20" cm="1">
        <f t="array" ref="AH6875">INDEX('Commercial Profile'!$I$30:$I$173,'Load Shapes'!W6875)</f>
        <v>1.1399999999999999</v>
      </c>
      <c r="AI6875" s="20" cm="1">
        <f t="array" ref="AI6875">INDEX('Commercial Profile'!$J$30:$J$173,'Load Shapes'!W6875)</f>
        <v>1.08</v>
      </c>
      <c r="AJ6875" s="8" cm="1">
        <f t="array" ref="AJ6875">INDEX('EV Load Profile'!$K$8:$M$31,B6875,'Load Shapes'!V6875)</f>
        <v>10758.83</v>
      </c>
    </row>
    <row r="6876" spans="1:36" x14ac:dyDescent="0.35">
      <c r="A6876">
        <v>6871</v>
      </c>
      <c r="B6876">
        <f t="shared" si="2051"/>
        <v>7</v>
      </c>
      <c r="C6876">
        <f t="shared" si="2052"/>
        <v>287</v>
      </c>
      <c r="D6876" s="18">
        <f t="shared" si="2049"/>
        <v>43022</v>
      </c>
      <c r="E6876" cm="1">
        <f t="array" ref="E6876">INDEX(G6876:T6876,$E$1)</f>
        <v>0.7735849056603773</v>
      </c>
      <c r="F6876" s="18"/>
      <c r="G6876" s="8">
        <v>1</v>
      </c>
      <c r="H6876" s="2">
        <f t="shared" si="2035"/>
        <v>0.7735849056603773</v>
      </c>
      <c r="I6876" s="2">
        <f t="shared" si="2036"/>
        <v>0.68674698795180722</v>
      </c>
      <c r="J6876" s="2">
        <f t="shared" si="2037"/>
        <v>0.68725312565369212</v>
      </c>
      <c r="K6876">
        <f t="shared" si="2038"/>
        <v>0.49366458503031946</v>
      </c>
      <c r="L6876">
        <f t="shared" si="2039"/>
        <v>0.49994093325457767</v>
      </c>
      <c r="M6876">
        <f t="shared" si="2040"/>
        <v>0.47471034758290054</v>
      </c>
      <c r="N6876">
        <f t="shared" si="2041"/>
        <v>0.37847336113584179</v>
      </c>
      <c r="O6876">
        <f t="shared" si="2042"/>
        <v>0.43748098570124733</v>
      </c>
      <c r="P6876">
        <f t="shared" si="2043"/>
        <v>0.42766203703703703</v>
      </c>
      <c r="Q6876">
        <f t="shared" si="2044"/>
        <v>0.40900235824874398</v>
      </c>
      <c r="R6876">
        <f t="shared" si="2045"/>
        <v>0.44214417744916823</v>
      </c>
      <c r="S6876">
        <f t="shared" si="2046"/>
        <v>0.36290038718760997</v>
      </c>
      <c r="T6876">
        <f t="shared" si="2047"/>
        <v>0.39804641993010126</v>
      </c>
      <c r="U6876" s="8">
        <f t="shared" si="2048"/>
        <v>6</v>
      </c>
      <c r="V6876" s="8">
        <f t="shared" si="2050"/>
        <v>2</v>
      </c>
      <c r="W6876" s="8">
        <f t="shared" si="2053"/>
        <v>103</v>
      </c>
      <c r="X6876" s="8">
        <v>10909</v>
      </c>
      <c r="Y6876" s="8">
        <v>4232</v>
      </c>
      <c r="Z6876" s="8">
        <v>5941</v>
      </c>
      <c r="AA6876" s="8">
        <v>8077</v>
      </c>
      <c r="AB6876" s="8">
        <v>1438</v>
      </c>
      <c r="AC6876" s="8">
        <v>2217</v>
      </c>
      <c r="AD6876" s="8">
        <v>7978</v>
      </c>
      <c r="AE6876" s="8">
        <v>1196</v>
      </c>
      <c r="AF6876" s="8">
        <v>1031</v>
      </c>
      <c r="AG6876" s="8">
        <v>22209</v>
      </c>
      <c r="AH6876" s="20" cm="1">
        <f t="array" ref="AH6876">INDEX('Commercial Profile'!$I$30:$I$173,'Load Shapes'!W6876)</f>
        <v>1.23</v>
      </c>
      <c r="AI6876" s="20" cm="1">
        <f t="array" ref="AI6876">INDEX('Commercial Profile'!$J$30:$J$173,'Load Shapes'!W6876)</f>
        <v>1.1399999999999999</v>
      </c>
      <c r="AJ6876" s="8" cm="1">
        <f t="array" ref="AJ6876">INDEX('EV Load Profile'!$K$8:$M$31,B6876,'Load Shapes'!V6876)</f>
        <v>10677.68</v>
      </c>
    </row>
    <row r="6877" spans="1:36" x14ac:dyDescent="0.35">
      <c r="A6877">
        <v>6872</v>
      </c>
      <c r="B6877">
        <f t="shared" si="2051"/>
        <v>8</v>
      </c>
      <c r="C6877">
        <f t="shared" si="2052"/>
        <v>287</v>
      </c>
      <c r="D6877" s="18">
        <f t="shared" si="2049"/>
        <v>43022</v>
      </c>
      <c r="E6877" cm="1">
        <f t="array" ref="E6877">INDEX(G6877:T6877,$E$1)</f>
        <v>0.77987421383647793</v>
      </c>
      <c r="F6877" s="18"/>
      <c r="G6877" s="8">
        <v>1</v>
      </c>
      <c r="H6877" s="2">
        <f t="shared" si="2035"/>
        <v>0.77987421383647793</v>
      </c>
      <c r="I6877" s="2">
        <f t="shared" si="2036"/>
        <v>0.7168674698795181</v>
      </c>
      <c r="J6877" s="2">
        <f t="shared" si="2037"/>
        <v>0.67878642573253734</v>
      </c>
      <c r="K6877">
        <f t="shared" si="2038"/>
        <v>0.51212779437053124</v>
      </c>
      <c r="L6877">
        <f t="shared" si="2039"/>
        <v>0.51836975782634376</v>
      </c>
      <c r="M6877">
        <f t="shared" si="2040"/>
        <v>0.48917299240910905</v>
      </c>
      <c r="N6877">
        <f t="shared" si="2041"/>
        <v>0.39543601518204397</v>
      </c>
      <c r="O6877">
        <f t="shared" si="2042"/>
        <v>0.45573471250380287</v>
      </c>
      <c r="P6877">
        <f t="shared" si="2043"/>
        <v>0.44540895061728397</v>
      </c>
      <c r="Q6877">
        <f t="shared" si="2044"/>
        <v>0.42822721213985443</v>
      </c>
      <c r="R6877">
        <f t="shared" si="2045"/>
        <v>0.45656192236598891</v>
      </c>
      <c r="S6877">
        <f t="shared" si="2046"/>
        <v>0.38014783526927137</v>
      </c>
      <c r="T6877">
        <f t="shared" si="2047"/>
        <v>0.41675777399408548</v>
      </c>
      <c r="U6877" s="8">
        <f t="shared" si="2048"/>
        <v>6</v>
      </c>
      <c r="V6877" s="8">
        <f t="shared" si="2050"/>
        <v>2</v>
      </c>
      <c r="W6877" s="8">
        <f t="shared" si="2053"/>
        <v>104</v>
      </c>
      <c r="X6877" s="8">
        <v>11317</v>
      </c>
      <c r="Y6877" s="8">
        <v>4388</v>
      </c>
      <c r="Z6877" s="8">
        <v>6122</v>
      </c>
      <c r="AA6877" s="8">
        <v>8439</v>
      </c>
      <c r="AB6877" s="8">
        <v>1498</v>
      </c>
      <c r="AC6877" s="8">
        <v>2309</v>
      </c>
      <c r="AD6877" s="8">
        <v>8353</v>
      </c>
      <c r="AE6877" s="8">
        <v>1235</v>
      </c>
      <c r="AF6877" s="8">
        <v>1080</v>
      </c>
      <c r="AG6877" s="8">
        <v>23253</v>
      </c>
      <c r="AH6877" s="20" cm="1">
        <f t="array" ref="AH6877">INDEX('Commercial Profile'!$I$30:$I$173,'Load Shapes'!W6877)</f>
        <v>1.24</v>
      </c>
      <c r="AI6877" s="20" cm="1">
        <f t="array" ref="AI6877">INDEX('Commercial Profile'!$J$30:$J$173,'Load Shapes'!W6877)</f>
        <v>1.19</v>
      </c>
      <c r="AJ6877" s="8" cm="1">
        <f t="array" ref="AJ6877">INDEX('EV Load Profile'!$K$8:$M$31,B6877,'Load Shapes'!V6877)</f>
        <v>10546.135</v>
      </c>
    </row>
    <row r="6878" spans="1:36" x14ac:dyDescent="0.35">
      <c r="A6878">
        <v>6873</v>
      </c>
      <c r="B6878">
        <f t="shared" si="2051"/>
        <v>9</v>
      </c>
      <c r="C6878">
        <f t="shared" si="2052"/>
        <v>287</v>
      </c>
      <c r="D6878" s="18">
        <f t="shared" si="2049"/>
        <v>43022</v>
      </c>
      <c r="E6878" cm="1">
        <f t="array" ref="E6878">INDEX(G6878:T6878,$E$1)</f>
        <v>0.73584905660377353</v>
      </c>
      <c r="F6878" s="18"/>
      <c r="G6878" s="8">
        <v>1</v>
      </c>
      <c r="H6878" s="2">
        <f t="shared" si="2035"/>
        <v>0.73584905660377353</v>
      </c>
      <c r="I6878" s="2">
        <f t="shared" si="2036"/>
        <v>0.77108433734939763</v>
      </c>
      <c r="J6878" s="2">
        <f t="shared" si="2037"/>
        <v>0.73509356847474538</v>
      </c>
      <c r="K6878">
        <f t="shared" si="2038"/>
        <v>0.53059100371074308</v>
      </c>
      <c r="L6878">
        <f t="shared" si="2039"/>
        <v>0.54034258712344951</v>
      </c>
      <c r="M6878">
        <f t="shared" si="2040"/>
        <v>0.50827007590890927</v>
      </c>
      <c r="N6878">
        <f t="shared" si="2041"/>
        <v>0.40921231432453964</v>
      </c>
      <c r="O6878">
        <f t="shared" si="2042"/>
        <v>0.4776391846668695</v>
      </c>
      <c r="P6878">
        <f t="shared" si="2043"/>
        <v>0.4650848765432099</v>
      </c>
      <c r="Q6878">
        <f t="shared" si="2044"/>
        <v>0.45750025633138519</v>
      </c>
      <c r="R6878">
        <f t="shared" si="2045"/>
        <v>0.47689463955637706</v>
      </c>
      <c r="S6878">
        <f t="shared" si="2046"/>
        <v>0.4005631819781767</v>
      </c>
      <c r="T6878">
        <f t="shared" si="2047"/>
        <v>0.44378528541984047</v>
      </c>
      <c r="U6878" s="8">
        <f t="shared" si="2048"/>
        <v>6</v>
      </c>
      <c r="V6878" s="8">
        <f t="shared" si="2050"/>
        <v>2</v>
      </c>
      <c r="W6878" s="8">
        <f t="shared" si="2053"/>
        <v>105</v>
      </c>
      <c r="X6878" s="8">
        <v>11725</v>
      </c>
      <c r="Y6878" s="8">
        <v>4574</v>
      </c>
      <c r="Z6878" s="8">
        <v>6361</v>
      </c>
      <c r="AA6878" s="8">
        <v>8733</v>
      </c>
      <c r="AB6878" s="8">
        <v>1570</v>
      </c>
      <c r="AC6878" s="8">
        <v>2411</v>
      </c>
      <c r="AD6878" s="8">
        <v>8924</v>
      </c>
      <c r="AE6878" s="8">
        <v>1290</v>
      </c>
      <c r="AF6878" s="8">
        <v>1138</v>
      </c>
      <c r="AG6878" s="8">
        <v>24761</v>
      </c>
      <c r="AH6878" s="20" cm="1">
        <f t="array" ref="AH6878">INDEX('Commercial Profile'!$I$30:$I$173,'Load Shapes'!W6878)</f>
        <v>1.17</v>
      </c>
      <c r="AI6878" s="20" cm="1">
        <f t="array" ref="AI6878">INDEX('Commercial Profile'!$J$30:$J$173,'Load Shapes'!W6878)</f>
        <v>1.28</v>
      </c>
      <c r="AJ6878" s="8" cm="1">
        <f t="array" ref="AJ6878">INDEX('EV Load Profile'!$K$8:$M$31,B6878,'Load Shapes'!V6878)</f>
        <v>11420.965</v>
      </c>
    </row>
    <row r="6879" spans="1:36" x14ac:dyDescent="0.35">
      <c r="A6879">
        <v>6874</v>
      </c>
      <c r="B6879">
        <f t="shared" si="2051"/>
        <v>10</v>
      </c>
      <c r="C6879">
        <f t="shared" si="2052"/>
        <v>287</v>
      </c>
      <c r="D6879" s="18">
        <f t="shared" si="2049"/>
        <v>43022</v>
      </c>
      <c r="E6879" cm="1">
        <f t="array" ref="E6879">INDEX(G6879:T6879,$E$1)</f>
        <v>0.67924528301886788</v>
      </c>
      <c r="F6879" s="18"/>
      <c r="G6879" s="8">
        <v>1</v>
      </c>
      <c r="H6879" s="2">
        <f t="shared" si="2035"/>
        <v>0.67924528301886788</v>
      </c>
      <c r="I6879" s="2">
        <f t="shared" si="2036"/>
        <v>0.74096385542168675</v>
      </c>
      <c r="J6879" s="2">
        <f t="shared" si="2037"/>
        <v>0.80309459829114838</v>
      </c>
      <c r="K6879">
        <f t="shared" si="2038"/>
        <v>0.55267445017648653</v>
      </c>
      <c r="L6879">
        <f t="shared" si="2039"/>
        <v>0.56491435321913763</v>
      </c>
      <c r="M6879">
        <f t="shared" si="2040"/>
        <v>0.52712744706352377</v>
      </c>
      <c r="N6879">
        <f t="shared" si="2041"/>
        <v>0.43095450072630148</v>
      </c>
      <c r="O6879">
        <f t="shared" si="2042"/>
        <v>0.50501977487070282</v>
      </c>
      <c r="P6879">
        <f t="shared" si="2043"/>
        <v>0.49112654320987653</v>
      </c>
      <c r="Q6879">
        <f t="shared" si="2044"/>
        <v>0.48831128883420488</v>
      </c>
      <c r="R6879">
        <f t="shared" si="2045"/>
        <v>0.49981515711645103</v>
      </c>
      <c r="S6879">
        <f t="shared" si="2046"/>
        <v>0.41957057374164025</v>
      </c>
      <c r="T6879">
        <f t="shared" si="2047"/>
        <v>0.46620664934133882</v>
      </c>
      <c r="U6879" s="8">
        <f t="shared" si="2048"/>
        <v>6</v>
      </c>
      <c r="V6879" s="8">
        <f t="shared" si="2050"/>
        <v>2</v>
      </c>
      <c r="W6879" s="8">
        <f t="shared" si="2053"/>
        <v>106</v>
      </c>
      <c r="X6879" s="8">
        <v>12213</v>
      </c>
      <c r="Y6879" s="8">
        <v>4782</v>
      </c>
      <c r="Z6879" s="8">
        <v>6597</v>
      </c>
      <c r="AA6879" s="8">
        <v>9197</v>
      </c>
      <c r="AB6879" s="8">
        <v>1660</v>
      </c>
      <c r="AC6879" s="8">
        <v>2546</v>
      </c>
      <c r="AD6879" s="8">
        <v>9525</v>
      </c>
      <c r="AE6879" s="8">
        <v>1352</v>
      </c>
      <c r="AF6879" s="8">
        <v>1192</v>
      </c>
      <c r="AG6879" s="8">
        <v>26012</v>
      </c>
      <c r="AH6879" s="20" cm="1">
        <f t="array" ref="AH6879">INDEX('Commercial Profile'!$I$30:$I$173,'Load Shapes'!W6879)</f>
        <v>1.08</v>
      </c>
      <c r="AI6879" s="20" cm="1">
        <f t="array" ref="AI6879">INDEX('Commercial Profile'!$J$30:$J$173,'Load Shapes'!W6879)</f>
        <v>1.23</v>
      </c>
      <c r="AJ6879" s="8" cm="1">
        <f t="array" ref="AJ6879">INDEX('EV Load Profile'!$K$8:$M$31,B6879,'Load Shapes'!V6879)</f>
        <v>12477.48</v>
      </c>
    </row>
    <row r="6880" spans="1:36" x14ac:dyDescent="0.35">
      <c r="A6880">
        <v>6875</v>
      </c>
      <c r="B6880">
        <f t="shared" si="2051"/>
        <v>11</v>
      </c>
      <c r="C6880">
        <f t="shared" si="2052"/>
        <v>287</v>
      </c>
      <c r="D6880" s="18">
        <f t="shared" si="2049"/>
        <v>43022</v>
      </c>
      <c r="E6880" cm="1">
        <f t="array" ref="E6880">INDEX(G6880:T6880,$E$1)</f>
        <v>0.66666666666666663</v>
      </c>
      <c r="F6880" s="18"/>
      <c r="G6880" s="8">
        <v>1</v>
      </c>
      <c r="H6880" s="2">
        <f t="shared" si="2035"/>
        <v>0.66666666666666663</v>
      </c>
      <c r="I6880" s="2">
        <f t="shared" si="2036"/>
        <v>0.75301204819277112</v>
      </c>
      <c r="J6880" s="2">
        <f t="shared" si="2037"/>
        <v>0.84627061644166246</v>
      </c>
      <c r="K6880">
        <f t="shared" si="2038"/>
        <v>0.57136392433704408</v>
      </c>
      <c r="L6880">
        <f t="shared" si="2039"/>
        <v>0.58133490844654456</v>
      </c>
      <c r="M6880">
        <f t="shared" si="2040"/>
        <v>0.54422692768677583</v>
      </c>
      <c r="N6880">
        <f t="shared" si="2041"/>
        <v>0.44979148118644863</v>
      </c>
      <c r="O6880">
        <f t="shared" si="2042"/>
        <v>0.52083967143291754</v>
      </c>
      <c r="P6880">
        <f t="shared" si="2043"/>
        <v>0.5146604938271605</v>
      </c>
      <c r="Q6880">
        <f t="shared" si="2044"/>
        <v>0.51158617861170919</v>
      </c>
      <c r="R6880">
        <f t="shared" si="2045"/>
        <v>0.52051756007393712</v>
      </c>
      <c r="S6880">
        <f t="shared" si="2046"/>
        <v>0.43400211193241817</v>
      </c>
      <c r="T6880">
        <f t="shared" si="2047"/>
        <v>0.4806523882068286</v>
      </c>
      <c r="U6880" s="8">
        <f t="shared" si="2048"/>
        <v>6</v>
      </c>
      <c r="V6880" s="8">
        <f t="shared" si="2050"/>
        <v>2</v>
      </c>
      <c r="W6880" s="8">
        <f t="shared" si="2053"/>
        <v>107</v>
      </c>
      <c r="X6880" s="8">
        <v>12626</v>
      </c>
      <c r="Y6880" s="8">
        <v>4921</v>
      </c>
      <c r="Z6880" s="8">
        <v>6811</v>
      </c>
      <c r="AA6880" s="8">
        <v>9599</v>
      </c>
      <c r="AB6880" s="8">
        <v>1712</v>
      </c>
      <c r="AC6880" s="8">
        <v>2668</v>
      </c>
      <c r="AD6880" s="8">
        <v>9979</v>
      </c>
      <c r="AE6880" s="8">
        <v>1408</v>
      </c>
      <c r="AF6880" s="8">
        <v>1233</v>
      </c>
      <c r="AG6880" s="8">
        <v>26818</v>
      </c>
      <c r="AH6880" s="20" cm="1">
        <f t="array" ref="AH6880">INDEX('Commercial Profile'!$I$30:$I$173,'Load Shapes'!W6880)</f>
        <v>1.06</v>
      </c>
      <c r="AI6880" s="20" cm="1">
        <f t="array" ref="AI6880">INDEX('Commercial Profile'!$J$30:$J$173,'Load Shapes'!W6880)</f>
        <v>1.25</v>
      </c>
      <c r="AJ6880" s="8" cm="1">
        <f t="array" ref="AJ6880">INDEX('EV Load Profile'!$K$8:$M$31,B6880,'Load Shapes'!V6880)</f>
        <v>13148.295</v>
      </c>
    </row>
    <row r="6881" spans="1:36" x14ac:dyDescent="0.35">
      <c r="A6881">
        <v>6876</v>
      </c>
      <c r="B6881">
        <f t="shared" si="2051"/>
        <v>12</v>
      </c>
      <c r="C6881">
        <f t="shared" si="2052"/>
        <v>287</v>
      </c>
      <c r="D6881" s="18">
        <f t="shared" si="2049"/>
        <v>43022</v>
      </c>
      <c r="E6881" cm="1">
        <f t="array" ref="E6881">INDEX(G6881:T6881,$E$1)</f>
        <v>0.64779874213836475</v>
      </c>
      <c r="F6881" s="18"/>
      <c r="G6881" s="8">
        <v>1</v>
      </c>
      <c r="H6881" s="2">
        <f t="shared" si="2035"/>
        <v>0.64779874213836475</v>
      </c>
      <c r="I6881" s="2">
        <f t="shared" si="2036"/>
        <v>0.73493975903614461</v>
      </c>
      <c r="J6881" s="2">
        <f t="shared" si="2037"/>
        <v>0.85828503387130506</v>
      </c>
      <c r="K6881">
        <f t="shared" si="2038"/>
        <v>0.58299393610281469</v>
      </c>
      <c r="L6881">
        <f t="shared" si="2039"/>
        <v>0.59054932073242761</v>
      </c>
      <c r="M6881">
        <f t="shared" si="2040"/>
        <v>0.55125848981222536</v>
      </c>
      <c r="N6881">
        <f t="shared" si="2041"/>
        <v>0.46445808537556815</v>
      </c>
      <c r="O6881">
        <f t="shared" si="2042"/>
        <v>0.53757225433526012</v>
      </c>
      <c r="P6881">
        <f t="shared" si="2043"/>
        <v>0.53047839506172845</v>
      </c>
      <c r="Q6881">
        <f t="shared" si="2044"/>
        <v>0.5301958371783041</v>
      </c>
      <c r="R6881">
        <f t="shared" si="2045"/>
        <v>0.53308687615526806</v>
      </c>
      <c r="S6881">
        <f t="shared" si="2046"/>
        <v>0.44350580781414994</v>
      </c>
      <c r="T6881">
        <f t="shared" si="2047"/>
        <v>0.48805448516892197</v>
      </c>
      <c r="U6881" s="8">
        <f t="shared" si="2048"/>
        <v>6</v>
      </c>
      <c r="V6881" s="8">
        <f t="shared" si="2050"/>
        <v>2</v>
      </c>
      <c r="W6881" s="8">
        <f t="shared" si="2053"/>
        <v>108</v>
      </c>
      <c r="X6881" s="8">
        <v>12883</v>
      </c>
      <c r="Y6881" s="8">
        <v>4999</v>
      </c>
      <c r="Z6881" s="8">
        <v>6899</v>
      </c>
      <c r="AA6881" s="8">
        <v>9912</v>
      </c>
      <c r="AB6881" s="8">
        <v>1767</v>
      </c>
      <c r="AC6881" s="8">
        <v>2750</v>
      </c>
      <c r="AD6881" s="8">
        <v>10342</v>
      </c>
      <c r="AE6881" s="8">
        <v>1442</v>
      </c>
      <c r="AF6881" s="8">
        <v>1260</v>
      </c>
      <c r="AG6881" s="8">
        <v>27231</v>
      </c>
      <c r="AH6881" s="20" cm="1">
        <f t="array" ref="AH6881">INDEX('Commercial Profile'!$I$30:$I$173,'Load Shapes'!W6881)</f>
        <v>1.03</v>
      </c>
      <c r="AI6881" s="20" cm="1">
        <f t="array" ref="AI6881">INDEX('Commercial Profile'!$J$30:$J$173,'Load Shapes'!W6881)</f>
        <v>1.22</v>
      </c>
      <c r="AJ6881" s="8" cm="1">
        <f t="array" ref="AJ6881">INDEX('EV Load Profile'!$K$8:$M$31,B6881,'Load Shapes'!V6881)</f>
        <v>13334.96</v>
      </c>
    </row>
    <row r="6882" spans="1:36" x14ac:dyDescent="0.35">
      <c r="A6882">
        <v>6877</v>
      </c>
      <c r="B6882">
        <f t="shared" si="2051"/>
        <v>13</v>
      </c>
      <c r="C6882">
        <f t="shared" si="2052"/>
        <v>287</v>
      </c>
      <c r="D6882" s="18">
        <f t="shared" si="2049"/>
        <v>43022</v>
      </c>
      <c r="E6882" cm="1">
        <f t="array" ref="E6882">INDEX(G6882:T6882,$E$1)</f>
        <v>0.66666666666666663</v>
      </c>
      <c r="F6882" s="18"/>
      <c r="G6882" s="8">
        <v>1</v>
      </c>
      <c r="H6882" s="2">
        <f t="shared" si="2035"/>
        <v>0.66666666666666663</v>
      </c>
      <c r="I6882" s="2">
        <f t="shared" si="2036"/>
        <v>0.71084337349397586</v>
      </c>
      <c r="J6882" s="2">
        <f t="shared" si="2037"/>
        <v>0.83364989460472749</v>
      </c>
      <c r="K6882">
        <f t="shared" si="2038"/>
        <v>0.59254231152140469</v>
      </c>
      <c r="L6882">
        <f t="shared" si="2039"/>
        <v>0.59704666272888363</v>
      </c>
      <c r="M6882">
        <f t="shared" si="2040"/>
        <v>0.55757091490211741</v>
      </c>
      <c r="N6882">
        <f t="shared" si="2041"/>
        <v>0.4722833981537885</v>
      </c>
      <c r="O6882">
        <f t="shared" si="2042"/>
        <v>0.54730757529662311</v>
      </c>
      <c r="P6882">
        <f t="shared" si="2043"/>
        <v>0.54263117283950613</v>
      </c>
      <c r="Q6882">
        <f t="shared" si="2044"/>
        <v>0.54490925868963391</v>
      </c>
      <c r="R6882">
        <f t="shared" si="2045"/>
        <v>0.54417744916820698</v>
      </c>
      <c r="S6882">
        <f t="shared" si="2046"/>
        <v>0.45371348116860261</v>
      </c>
      <c r="T6882">
        <f t="shared" si="2047"/>
        <v>0.4918541087911103</v>
      </c>
      <c r="U6882" s="8">
        <f t="shared" si="2048"/>
        <v>6</v>
      </c>
      <c r="V6882" s="8">
        <f t="shared" si="2050"/>
        <v>2</v>
      </c>
      <c r="W6882" s="8">
        <f t="shared" si="2053"/>
        <v>109</v>
      </c>
      <c r="X6882" s="8">
        <v>13094</v>
      </c>
      <c r="Y6882" s="8">
        <v>5054</v>
      </c>
      <c r="Z6882" s="8">
        <v>6978</v>
      </c>
      <c r="AA6882" s="8">
        <v>10079</v>
      </c>
      <c r="AB6882" s="8">
        <v>1799</v>
      </c>
      <c r="AC6882" s="8">
        <v>2813</v>
      </c>
      <c r="AD6882" s="8">
        <v>10629</v>
      </c>
      <c r="AE6882" s="8">
        <v>1472</v>
      </c>
      <c r="AF6882" s="8">
        <v>1289</v>
      </c>
      <c r="AG6882" s="8">
        <v>27443</v>
      </c>
      <c r="AH6882" s="20" cm="1">
        <f t="array" ref="AH6882">INDEX('Commercial Profile'!$I$30:$I$173,'Load Shapes'!W6882)</f>
        <v>1.06</v>
      </c>
      <c r="AI6882" s="20" cm="1">
        <f t="array" ref="AI6882">INDEX('Commercial Profile'!$J$30:$J$173,'Load Shapes'!W6882)</f>
        <v>1.18</v>
      </c>
      <c r="AJ6882" s="8" cm="1">
        <f t="array" ref="AJ6882">INDEX('EV Load Profile'!$K$8:$M$31,B6882,'Load Shapes'!V6882)</f>
        <v>12952.21</v>
      </c>
    </row>
    <row r="6883" spans="1:36" x14ac:dyDescent="0.35">
      <c r="A6883">
        <v>6878</v>
      </c>
      <c r="B6883">
        <f t="shared" si="2051"/>
        <v>14</v>
      </c>
      <c r="C6883">
        <f t="shared" si="2052"/>
        <v>287</v>
      </c>
      <c r="D6883" s="18">
        <f t="shared" si="2049"/>
        <v>43022</v>
      </c>
      <c r="E6883" cm="1">
        <f t="array" ref="E6883">INDEX(G6883:T6883,$E$1)</f>
        <v>0.64779874213836475</v>
      </c>
      <c r="F6883" s="18"/>
      <c r="G6883" s="8">
        <v>1</v>
      </c>
      <c r="H6883" s="2">
        <f t="shared" si="2035"/>
        <v>0.64779874213836475</v>
      </c>
      <c r="I6883" s="2">
        <f t="shared" si="2036"/>
        <v>0.70481927710843373</v>
      </c>
      <c r="J6883" s="2">
        <f t="shared" si="2037"/>
        <v>0.83998487457158022</v>
      </c>
      <c r="K6883">
        <f t="shared" si="2038"/>
        <v>0.60209068693999457</v>
      </c>
      <c r="L6883">
        <f t="shared" si="2039"/>
        <v>0.60413467217956296</v>
      </c>
      <c r="M6883">
        <f t="shared" si="2040"/>
        <v>0.5628445864962045</v>
      </c>
      <c r="N6883">
        <f t="shared" si="2041"/>
        <v>0.47509488777470599</v>
      </c>
      <c r="O6883">
        <f t="shared" si="2042"/>
        <v>0.55704289625798598</v>
      </c>
      <c r="P6883">
        <f t="shared" si="2043"/>
        <v>0.55381944444444442</v>
      </c>
      <c r="Q6883">
        <f t="shared" si="2044"/>
        <v>0.55464985132779654</v>
      </c>
      <c r="R6883">
        <f t="shared" si="2045"/>
        <v>0.55637707948243997</v>
      </c>
      <c r="S6883">
        <f t="shared" si="2046"/>
        <v>0.46849700809574096</v>
      </c>
      <c r="T6883">
        <f t="shared" si="2047"/>
        <v>0.49378976610807418</v>
      </c>
      <c r="U6883" s="8">
        <f t="shared" si="2048"/>
        <v>6</v>
      </c>
      <c r="V6883" s="8">
        <f t="shared" si="2050"/>
        <v>2</v>
      </c>
      <c r="W6883" s="8">
        <f t="shared" si="2053"/>
        <v>110</v>
      </c>
      <c r="X6883" s="8">
        <v>13305</v>
      </c>
      <c r="Y6883" s="8">
        <v>5114</v>
      </c>
      <c r="Z6883" s="8">
        <v>7044</v>
      </c>
      <c r="AA6883" s="8">
        <v>10139</v>
      </c>
      <c r="AB6883" s="8">
        <v>1831</v>
      </c>
      <c r="AC6883" s="8">
        <v>2871</v>
      </c>
      <c r="AD6883" s="8">
        <v>10819</v>
      </c>
      <c r="AE6883" s="8">
        <v>1505</v>
      </c>
      <c r="AF6883" s="8">
        <v>1331</v>
      </c>
      <c r="AG6883" s="8">
        <v>27551</v>
      </c>
      <c r="AH6883" s="20" cm="1">
        <f t="array" ref="AH6883">INDEX('Commercial Profile'!$I$30:$I$173,'Load Shapes'!W6883)</f>
        <v>1.03</v>
      </c>
      <c r="AI6883" s="20" cm="1">
        <f t="array" ref="AI6883">INDEX('Commercial Profile'!$J$30:$J$173,'Load Shapes'!W6883)</f>
        <v>1.17</v>
      </c>
      <c r="AJ6883" s="8" cm="1">
        <f t="array" ref="AJ6883">INDEX('EV Load Profile'!$K$8:$M$31,B6883,'Load Shapes'!V6883)</f>
        <v>13050.634999999998</v>
      </c>
    </row>
    <row r="6884" spans="1:36" x14ac:dyDescent="0.35">
      <c r="A6884">
        <v>6879</v>
      </c>
      <c r="B6884">
        <f t="shared" si="2051"/>
        <v>15</v>
      </c>
      <c r="C6884">
        <f t="shared" si="2052"/>
        <v>287</v>
      </c>
      <c r="D6884" s="18">
        <f t="shared" si="2049"/>
        <v>43022</v>
      </c>
      <c r="E6884" cm="1">
        <f t="array" ref="E6884">INDEX(G6884:T6884,$E$1)</f>
        <v>0.62893081761006286</v>
      </c>
      <c r="F6884" s="18"/>
      <c r="G6884" s="8">
        <v>1</v>
      </c>
      <c r="H6884" s="2">
        <f t="shared" si="2035"/>
        <v>0.62893081761006286</v>
      </c>
      <c r="I6884" s="2">
        <f t="shared" si="2036"/>
        <v>0.69277108433734935</v>
      </c>
      <c r="J6884" s="2">
        <f t="shared" si="2037"/>
        <v>0.84660144496114054</v>
      </c>
      <c r="K6884">
        <f t="shared" si="2038"/>
        <v>0.61376595166983439</v>
      </c>
      <c r="L6884">
        <f t="shared" si="2039"/>
        <v>0.6105138806851742</v>
      </c>
      <c r="M6884">
        <f t="shared" si="2040"/>
        <v>0.56811825809029159</v>
      </c>
      <c r="N6884">
        <f t="shared" si="2041"/>
        <v>0.47382971744529312</v>
      </c>
      <c r="O6884">
        <f t="shared" si="2042"/>
        <v>0.56464861575905079</v>
      </c>
      <c r="P6884">
        <f t="shared" si="2043"/>
        <v>0.5625</v>
      </c>
      <c r="Q6884">
        <f t="shared" si="2044"/>
        <v>0.56444171024300216</v>
      </c>
      <c r="R6884">
        <f t="shared" si="2045"/>
        <v>0.56340110905730134</v>
      </c>
      <c r="S6884">
        <f t="shared" si="2046"/>
        <v>0.4797606476592749</v>
      </c>
      <c r="T6884">
        <f t="shared" si="2047"/>
        <v>0.49610180123666997</v>
      </c>
      <c r="U6884" s="8">
        <f t="shared" si="2048"/>
        <v>6</v>
      </c>
      <c r="V6884" s="8">
        <f t="shared" si="2050"/>
        <v>2</v>
      </c>
      <c r="W6884" s="8">
        <f t="shared" si="2053"/>
        <v>111</v>
      </c>
      <c r="X6884" s="8">
        <v>13563</v>
      </c>
      <c r="Y6884" s="8">
        <v>5168</v>
      </c>
      <c r="Z6884" s="8">
        <v>7110</v>
      </c>
      <c r="AA6884" s="8">
        <v>10112</v>
      </c>
      <c r="AB6884" s="8">
        <v>1856</v>
      </c>
      <c r="AC6884" s="8">
        <v>2916</v>
      </c>
      <c r="AD6884" s="8">
        <v>11010</v>
      </c>
      <c r="AE6884" s="8">
        <v>1524</v>
      </c>
      <c r="AF6884" s="8">
        <v>1363</v>
      </c>
      <c r="AG6884" s="8">
        <v>27680</v>
      </c>
      <c r="AH6884" s="20" cm="1">
        <f t="array" ref="AH6884">INDEX('Commercial Profile'!$I$30:$I$173,'Load Shapes'!W6884)</f>
        <v>1</v>
      </c>
      <c r="AI6884" s="20" cm="1">
        <f t="array" ref="AI6884">INDEX('Commercial Profile'!$J$30:$J$173,'Load Shapes'!W6884)</f>
        <v>1.1499999999999999</v>
      </c>
      <c r="AJ6884" s="8" cm="1">
        <f t="array" ref="AJ6884">INDEX('EV Load Profile'!$K$8:$M$31,B6884,'Load Shapes'!V6884)</f>
        <v>13153.434999999999</v>
      </c>
    </row>
    <row r="6885" spans="1:36" x14ac:dyDescent="0.35">
      <c r="A6885">
        <v>6880</v>
      </c>
      <c r="B6885">
        <f t="shared" si="2051"/>
        <v>16</v>
      </c>
      <c r="C6885">
        <f t="shared" si="2052"/>
        <v>287</v>
      </c>
      <c r="D6885" s="18">
        <f t="shared" si="2049"/>
        <v>43022</v>
      </c>
      <c r="E6885" cm="1">
        <f t="array" ref="E6885">INDEX(G6885:T6885,$E$1)</f>
        <v>0.67295597484276726</v>
      </c>
      <c r="F6885" s="18"/>
      <c r="G6885" s="8">
        <v>1</v>
      </c>
      <c r="H6885" s="2">
        <f t="shared" si="2035"/>
        <v>0.67295597484276726</v>
      </c>
      <c r="I6885" s="2">
        <f t="shared" si="2036"/>
        <v>0.69277108433734935</v>
      </c>
      <c r="J6885" s="2">
        <f t="shared" si="2037"/>
        <v>0.84536823981849485</v>
      </c>
      <c r="K6885">
        <f t="shared" si="2038"/>
        <v>0.6236763508009775</v>
      </c>
      <c r="L6885">
        <f t="shared" si="2039"/>
        <v>0.61901949202598938</v>
      </c>
      <c r="M6885">
        <f t="shared" si="2040"/>
        <v>0.5709149021174591</v>
      </c>
      <c r="N6885">
        <f t="shared" si="2041"/>
        <v>0.47373600112459585</v>
      </c>
      <c r="O6885">
        <f t="shared" si="2042"/>
        <v>0.57195010648007305</v>
      </c>
      <c r="P6885">
        <f t="shared" si="2043"/>
        <v>0.57021604938271608</v>
      </c>
      <c r="Q6885">
        <f t="shared" si="2044"/>
        <v>0.575156362144981</v>
      </c>
      <c r="R6885">
        <f t="shared" si="2045"/>
        <v>0.57042513863216271</v>
      </c>
      <c r="S6885">
        <f t="shared" si="2046"/>
        <v>0.4970080957409363</v>
      </c>
      <c r="T6885">
        <f t="shared" si="2047"/>
        <v>0.50025987991755538</v>
      </c>
      <c r="U6885" s="8">
        <f t="shared" si="2048"/>
        <v>6</v>
      </c>
      <c r="V6885" s="8">
        <f t="shared" si="2050"/>
        <v>2</v>
      </c>
      <c r="W6885" s="8">
        <f t="shared" si="2053"/>
        <v>112</v>
      </c>
      <c r="X6885" s="8">
        <v>13782</v>
      </c>
      <c r="Y6885" s="8">
        <v>5240</v>
      </c>
      <c r="Z6885" s="8">
        <v>7145</v>
      </c>
      <c r="AA6885" s="8">
        <v>10110</v>
      </c>
      <c r="AB6885" s="8">
        <v>1880</v>
      </c>
      <c r="AC6885" s="8">
        <v>2956</v>
      </c>
      <c r="AD6885" s="8">
        <v>11219</v>
      </c>
      <c r="AE6885" s="8">
        <v>1543</v>
      </c>
      <c r="AF6885" s="8">
        <v>1412</v>
      </c>
      <c r="AG6885" s="8">
        <v>27912</v>
      </c>
      <c r="AH6885" s="20" cm="1">
        <f t="array" ref="AH6885">INDEX('Commercial Profile'!$I$30:$I$173,'Load Shapes'!W6885)</f>
        <v>1.07</v>
      </c>
      <c r="AI6885" s="20" cm="1">
        <f t="array" ref="AI6885">INDEX('Commercial Profile'!$J$30:$J$173,'Load Shapes'!W6885)</f>
        <v>1.1499999999999999</v>
      </c>
      <c r="AJ6885" s="8" cm="1">
        <f t="array" ref="AJ6885">INDEX('EV Load Profile'!$K$8:$M$31,B6885,'Load Shapes'!V6885)</f>
        <v>13134.275</v>
      </c>
    </row>
    <row r="6886" spans="1:36" x14ac:dyDescent="0.35">
      <c r="A6886">
        <v>6881</v>
      </c>
      <c r="B6886">
        <f t="shared" si="2051"/>
        <v>17</v>
      </c>
      <c r="C6886">
        <f t="shared" si="2052"/>
        <v>287</v>
      </c>
      <c r="D6886" s="18">
        <f t="shared" si="2049"/>
        <v>43022</v>
      </c>
      <c r="E6886" cm="1">
        <f t="array" ref="E6886">INDEX(G6886:T6886,$E$1)</f>
        <v>0.72327044025157228</v>
      </c>
      <c r="F6886" s="18"/>
      <c r="G6886" s="8">
        <v>1</v>
      </c>
      <c r="H6886" s="2">
        <f t="shared" si="2035"/>
        <v>0.72327044025157228</v>
      </c>
      <c r="I6886" s="2">
        <f t="shared" si="2036"/>
        <v>0.75301204819277112</v>
      </c>
      <c r="J6886" s="2">
        <f t="shared" si="2037"/>
        <v>0.83298823756577145</v>
      </c>
      <c r="K6886">
        <f t="shared" si="2038"/>
        <v>0.63277219657887596</v>
      </c>
      <c r="L6886">
        <f t="shared" si="2039"/>
        <v>0.62681630242173658</v>
      </c>
      <c r="M6886">
        <f t="shared" si="2040"/>
        <v>0.57634838194167004</v>
      </c>
      <c r="N6886">
        <f t="shared" si="2041"/>
        <v>0.47598519282132984</v>
      </c>
      <c r="O6886">
        <f t="shared" si="2042"/>
        <v>0.58168542744143592</v>
      </c>
      <c r="P6886">
        <f t="shared" si="2043"/>
        <v>0.57735339506172845</v>
      </c>
      <c r="Q6886">
        <f t="shared" si="2044"/>
        <v>0.58202604326873786</v>
      </c>
      <c r="R6886">
        <f t="shared" si="2045"/>
        <v>0.57929759704251382</v>
      </c>
      <c r="S6886">
        <f t="shared" si="2046"/>
        <v>0.509679690249912</v>
      </c>
      <c r="T6886">
        <f t="shared" si="2047"/>
        <v>0.50656868895062279</v>
      </c>
      <c r="U6886" s="8">
        <f t="shared" si="2048"/>
        <v>6</v>
      </c>
      <c r="V6886" s="8">
        <f t="shared" si="2050"/>
        <v>2</v>
      </c>
      <c r="W6886" s="8">
        <f t="shared" si="2053"/>
        <v>113</v>
      </c>
      <c r="X6886" s="8">
        <v>13983</v>
      </c>
      <c r="Y6886" s="8">
        <v>5306</v>
      </c>
      <c r="Z6886" s="8">
        <v>7213</v>
      </c>
      <c r="AA6886" s="8">
        <v>10158</v>
      </c>
      <c r="AB6886" s="8">
        <v>1912</v>
      </c>
      <c r="AC6886" s="8">
        <v>2993</v>
      </c>
      <c r="AD6886" s="8">
        <v>11353</v>
      </c>
      <c r="AE6886" s="8">
        <v>1567</v>
      </c>
      <c r="AF6886" s="8">
        <v>1448</v>
      </c>
      <c r="AG6886" s="8">
        <v>28264</v>
      </c>
      <c r="AH6886" s="20" cm="1">
        <f t="array" ref="AH6886">INDEX('Commercial Profile'!$I$30:$I$173,'Load Shapes'!W6886)</f>
        <v>1.1499999999999999</v>
      </c>
      <c r="AI6886" s="20" cm="1">
        <f t="array" ref="AI6886">INDEX('Commercial Profile'!$J$30:$J$173,'Load Shapes'!W6886)</f>
        <v>1.25</v>
      </c>
      <c r="AJ6886" s="8" cm="1">
        <f t="array" ref="AJ6886">INDEX('EV Load Profile'!$K$8:$M$31,B6886,'Load Shapes'!V6886)</f>
        <v>12941.93</v>
      </c>
    </row>
    <row r="6887" spans="1:36" x14ac:dyDescent="0.35">
      <c r="A6887">
        <v>6882</v>
      </c>
      <c r="B6887">
        <f t="shared" si="2051"/>
        <v>18</v>
      </c>
      <c r="C6887">
        <f t="shared" si="2052"/>
        <v>287</v>
      </c>
      <c r="D6887" s="18">
        <f t="shared" si="2049"/>
        <v>43022</v>
      </c>
      <c r="E6887" cm="1">
        <f t="array" ref="E6887">INDEX(G6887:T6887,$E$1)</f>
        <v>0.76729559748427667</v>
      </c>
      <c r="F6887" s="18"/>
      <c r="G6887" s="8">
        <v>1</v>
      </c>
      <c r="H6887" s="2">
        <f t="shared" si="2035"/>
        <v>0.76729559748427667</v>
      </c>
      <c r="I6887" s="2">
        <f t="shared" si="2036"/>
        <v>0.80722891566265065</v>
      </c>
      <c r="J6887" s="2">
        <f t="shared" si="2037"/>
        <v>0.79766971857048607</v>
      </c>
      <c r="K6887">
        <f t="shared" si="2038"/>
        <v>0.63598515702778535</v>
      </c>
      <c r="L6887">
        <f t="shared" si="2039"/>
        <v>0.63036030714707625</v>
      </c>
      <c r="M6887">
        <f t="shared" si="2040"/>
        <v>0.57714742309228928</v>
      </c>
      <c r="N6887">
        <f t="shared" si="2041"/>
        <v>0.47945269668712809</v>
      </c>
      <c r="O6887">
        <f t="shared" si="2042"/>
        <v>0.58868268938241552</v>
      </c>
      <c r="P6887">
        <f t="shared" si="2043"/>
        <v>0.57851080246913578</v>
      </c>
      <c r="Q6887">
        <f t="shared" si="2044"/>
        <v>0.58443555828975702</v>
      </c>
      <c r="R6887">
        <f t="shared" si="2045"/>
        <v>0.58151571164510163</v>
      </c>
      <c r="S6887">
        <f t="shared" si="2046"/>
        <v>0.51636747624076029</v>
      </c>
      <c r="T6887">
        <f t="shared" si="2047"/>
        <v>0.51146160050183709</v>
      </c>
      <c r="U6887" s="8">
        <f t="shared" si="2048"/>
        <v>6</v>
      </c>
      <c r="V6887" s="8">
        <f t="shared" si="2050"/>
        <v>2</v>
      </c>
      <c r="W6887" s="8">
        <f t="shared" si="2053"/>
        <v>114</v>
      </c>
      <c r="X6887" s="8">
        <v>14054</v>
      </c>
      <c r="Y6887" s="8">
        <v>5336</v>
      </c>
      <c r="Z6887" s="8">
        <v>7223</v>
      </c>
      <c r="AA6887" s="8">
        <v>10232</v>
      </c>
      <c r="AB6887" s="8">
        <v>1935</v>
      </c>
      <c r="AC6887" s="8">
        <v>2999</v>
      </c>
      <c r="AD6887" s="8">
        <v>11400</v>
      </c>
      <c r="AE6887" s="8">
        <v>1573</v>
      </c>
      <c r="AF6887" s="8">
        <v>1467</v>
      </c>
      <c r="AG6887" s="8">
        <v>28537</v>
      </c>
      <c r="AH6887" s="20" cm="1">
        <f t="array" ref="AH6887">INDEX('Commercial Profile'!$I$30:$I$173,'Load Shapes'!W6887)</f>
        <v>1.22</v>
      </c>
      <c r="AI6887" s="20" cm="1">
        <f t="array" ref="AI6887">INDEX('Commercial Profile'!$J$30:$J$173,'Load Shapes'!W6887)</f>
        <v>1.34</v>
      </c>
      <c r="AJ6887" s="8" cm="1">
        <f t="array" ref="AJ6887">INDEX('EV Load Profile'!$K$8:$M$31,B6887,'Load Shapes'!V6887)</f>
        <v>12393.195</v>
      </c>
    </row>
    <row r="6888" spans="1:36" x14ac:dyDescent="0.35">
      <c r="A6888">
        <v>6883</v>
      </c>
      <c r="B6888">
        <f t="shared" si="2051"/>
        <v>19</v>
      </c>
      <c r="C6888">
        <f t="shared" si="2052"/>
        <v>287</v>
      </c>
      <c r="D6888" s="18">
        <f t="shared" si="2049"/>
        <v>43022</v>
      </c>
      <c r="E6888" cm="1">
        <f t="array" ref="E6888">INDEX(G6888:T6888,$E$1)</f>
        <v>0.7735849056603773</v>
      </c>
      <c r="F6888" s="18"/>
      <c r="G6888" s="8">
        <v>1</v>
      </c>
      <c r="H6888" s="2">
        <f t="shared" si="2035"/>
        <v>0.7735849056603773</v>
      </c>
      <c r="I6888" s="2">
        <f t="shared" si="2036"/>
        <v>0.83132530120481929</v>
      </c>
      <c r="J6888" s="2">
        <f t="shared" si="2037"/>
        <v>0.7942545899238902</v>
      </c>
      <c r="K6888">
        <f t="shared" si="2038"/>
        <v>0.62526020454339759</v>
      </c>
      <c r="L6888">
        <f t="shared" si="2039"/>
        <v>0.62339043118724158</v>
      </c>
      <c r="M6888">
        <f t="shared" si="2040"/>
        <v>0.57187375149820219</v>
      </c>
      <c r="N6888">
        <f t="shared" si="2041"/>
        <v>0.48151445574246754</v>
      </c>
      <c r="O6888">
        <f t="shared" si="2042"/>
        <v>0.58533617280194705</v>
      </c>
      <c r="P6888">
        <f t="shared" si="2043"/>
        <v>0.57040895061728392</v>
      </c>
      <c r="Q6888">
        <f t="shared" si="2044"/>
        <v>0.57864246898390237</v>
      </c>
      <c r="R6888">
        <f t="shared" si="2045"/>
        <v>0.57412199630314231</v>
      </c>
      <c r="S6888">
        <f t="shared" si="2046"/>
        <v>0.50932770151355156</v>
      </c>
      <c r="T6888">
        <f t="shared" si="2047"/>
        <v>0.51386324939510708</v>
      </c>
      <c r="U6888" s="8">
        <f t="shared" si="2048"/>
        <v>6</v>
      </c>
      <c r="V6888" s="8">
        <f t="shared" si="2050"/>
        <v>2</v>
      </c>
      <c r="W6888" s="8">
        <f t="shared" si="2053"/>
        <v>115</v>
      </c>
      <c r="X6888" s="8">
        <v>13817</v>
      </c>
      <c r="Y6888" s="8">
        <v>5277</v>
      </c>
      <c r="Z6888" s="8">
        <v>7157</v>
      </c>
      <c r="AA6888" s="8">
        <v>10276</v>
      </c>
      <c r="AB6888" s="8">
        <v>1924</v>
      </c>
      <c r="AC6888" s="8">
        <v>2957</v>
      </c>
      <c r="AD6888" s="8">
        <v>11287</v>
      </c>
      <c r="AE6888" s="8">
        <v>1553</v>
      </c>
      <c r="AF6888" s="8">
        <v>1447</v>
      </c>
      <c r="AG6888" s="8">
        <v>28671</v>
      </c>
      <c r="AH6888" s="20" cm="1">
        <f t="array" ref="AH6888">INDEX('Commercial Profile'!$I$30:$I$173,'Load Shapes'!W6888)</f>
        <v>1.23</v>
      </c>
      <c r="AI6888" s="20" cm="1">
        <f t="array" ref="AI6888">INDEX('Commercial Profile'!$J$30:$J$173,'Load Shapes'!W6888)</f>
        <v>1.38</v>
      </c>
      <c r="AJ6888" s="8" cm="1">
        <f t="array" ref="AJ6888">INDEX('EV Load Profile'!$K$8:$M$31,B6888,'Load Shapes'!V6888)</f>
        <v>12340.135</v>
      </c>
    </row>
    <row r="6889" spans="1:36" x14ac:dyDescent="0.35">
      <c r="A6889">
        <v>6884</v>
      </c>
      <c r="B6889">
        <f t="shared" si="2051"/>
        <v>20</v>
      </c>
      <c r="C6889">
        <f t="shared" si="2052"/>
        <v>287</v>
      </c>
      <c r="D6889" s="18">
        <f t="shared" si="2049"/>
        <v>43022</v>
      </c>
      <c r="E6889" cm="1">
        <f t="array" ref="E6889">INDEX(G6889:T6889,$E$1)</f>
        <v>0.80503144654088044</v>
      </c>
      <c r="F6889" s="18"/>
      <c r="G6889" s="8">
        <v>1</v>
      </c>
      <c r="H6889" s="2">
        <f t="shared" si="2035"/>
        <v>0.80503144654088044</v>
      </c>
      <c r="I6889" s="2">
        <f t="shared" si="2036"/>
        <v>0.8493975903614458</v>
      </c>
      <c r="J6889" s="2">
        <f t="shared" si="2037"/>
        <v>0.85572304375110619</v>
      </c>
      <c r="K6889">
        <f t="shared" si="2038"/>
        <v>0.62589374604036563</v>
      </c>
      <c r="L6889">
        <f t="shared" si="2039"/>
        <v>0.6298877731836976</v>
      </c>
      <c r="M6889">
        <f t="shared" si="2040"/>
        <v>0.57898521773871359</v>
      </c>
      <c r="N6889">
        <f t="shared" si="2041"/>
        <v>0.48427908720303642</v>
      </c>
      <c r="O6889">
        <f t="shared" si="2042"/>
        <v>0.58198965622147858</v>
      </c>
      <c r="P6889">
        <f t="shared" si="2043"/>
        <v>0.57349537037037035</v>
      </c>
      <c r="Q6889">
        <f t="shared" si="2044"/>
        <v>0.58361529785706967</v>
      </c>
      <c r="R6889">
        <f t="shared" si="2045"/>
        <v>0.57781885397412203</v>
      </c>
      <c r="S6889">
        <f t="shared" si="2046"/>
        <v>0.50897571277719111</v>
      </c>
      <c r="T6889">
        <f t="shared" si="2047"/>
        <v>0.52477820593243119</v>
      </c>
      <c r="U6889" s="8">
        <f t="shared" si="2048"/>
        <v>6</v>
      </c>
      <c r="V6889" s="8">
        <f t="shared" si="2050"/>
        <v>2</v>
      </c>
      <c r="W6889" s="8">
        <f t="shared" si="2053"/>
        <v>116</v>
      </c>
      <c r="X6889" s="8">
        <v>13831</v>
      </c>
      <c r="Y6889" s="8">
        <v>5332</v>
      </c>
      <c r="Z6889" s="8">
        <v>7246</v>
      </c>
      <c r="AA6889" s="8">
        <v>10335</v>
      </c>
      <c r="AB6889" s="8">
        <v>1913</v>
      </c>
      <c r="AC6889" s="8">
        <v>2973</v>
      </c>
      <c r="AD6889" s="8">
        <v>11384</v>
      </c>
      <c r="AE6889" s="8">
        <v>1563</v>
      </c>
      <c r="AF6889" s="8">
        <v>1446</v>
      </c>
      <c r="AG6889" s="8">
        <v>29280</v>
      </c>
      <c r="AH6889" s="20" cm="1">
        <f t="array" ref="AH6889">INDEX('Commercial Profile'!$I$30:$I$173,'Load Shapes'!W6889)</f>
        <v>1.28</v>
      </c>
      <c r="AI6889" s="20" cm="1">
        <f t="array" ref="AI6889">INDEX('Commercial Profile'!$J$30:$J$173,'Load Shapes'!W6889)</f>
        <v>1.41</v>
      </c>
      <c r="AJ6889" s="8" cm="1">
        <f t="array" ref="AJ6889">INDEX('EV Load Profile'!$K$8:$M$31,B6889,'Load Shapes'!V6889)</f>
        <v>13295.154999999999</v>
      </c>
    </row>
    <row r="6890" spans="1:36" x14ac:dyDescent="0.35">
      <c r="A6890">
        <v>6885</v>
      </c>
      <c r="B6890">
        <f t="shared" si="2051"/>
        <v>21</v>
      </c>
      <c r="C6890">
        <f t="shared" si="2052"/>
        <v>287</v>
      </c>
      <c r="D6890" s="18">
        <f t="shared" si="2049"/>
        <v>43022</v>
      </c>
      <c r="E6890" cm="1">
        <f t="array" ref="E6890">INDEX(G6890:T6890,$E$1)</f>
        <v>0.89937106918238985</v>
      </c>
      <c r="F6890" s="18"/>
      <c r="G6890" s="8">
        <v>1</v>
      </c>
      <c r="H6890" s="2">
        <f t="shared" si="2035"/>
        <v>0.89937106918238985</v>
      </c>
      <c r="I6890" s="2">
        <f t="shared" si="2036"/>
        <v>0.93373493975903621</v>
      </c>
      <c r="J6890" s="2">
        <f t="shared" si="2037"/>
        <v>0.85804624519284922</v>
      </c>
      <c r="K6890">
        <f t="shared" si="2038"/>
        <v>0.62014661960358408</v>
      </c>
      <c r="L6890">
        <f t="shared" si="2039"/>
        <v>0.62433549911399877</v>
      </c>
      <c r="M6890">
        <f t="shared" si="2040"/>
        <v>0.57898521773871359</v>
      </c>
      <c r="N6890">
        <f t="shared" si="2041"/>
        <v>0.49088608781219251</v>
      </c>
      <c r="O6890">
        <f t="shared" si="2042"/>
        <v>0.57894736842105265</v>
      </c>
      <c r="P6890">
        <f t="shared" si="2043"/>
        <v>0.57233796296296291</v>
      </c>
      <c r="Q6890">
        <f t="shared" si="2044"/>
        <v>0.56890187634573974</v>
      </c>
      <c r="R6890">
        <f t="shared" si="2045"/>
        <v>0.56931608133086875</v>
      </c>
      <c r="S6890">
        <f t="shared" si="2046"/>
        <v>0.50404787046814503</v>
      </c>
      <c r="T6890">
        <f t="shared" si="2047"/>
        <v>0.51784210054664392</v>
      </c>
      <c r="U6890" s="8">
        <f t="shared" si="2048"/>
        <v>6</v>
      </c>
      <c r="V6890" s="8">
        <f t="shared" si="2050"/>
        <v>2</v>
      </c>
      <c r="W6890" s="8">
        <f t="shared" si="2053"/>
        <v>117</v>
      </c>
      <c r="X6890" s="8">
        <v>13704</v>
      </c>
      <c r="Y6890" s="8">
        <v>5285</v>
      </c>
      <c r="Z6890" s="8">
        <v>7246</v>
      </c>
      <c r="AA6890" s="8">
        <v>10476</v>
      </c>
      <c r="AB6890" s="8">
        <v>1903</v>
      </c>
      <c r="AC6890" s="8">
        <v>2967</v>
      </c>
      <c r="AD6890" s="8">
        <v>11097</v>
      </c>
      <c r="AE6890" s="8">
        <v>1540</v>
      </c>
      <c r="AF6890" s="8">
        <v>1432</v>
      </c>
      <c r="AG6890" s="8">
        <v>28893</v>
      </c>
      <c r="AH6890" s="20" cm="1">
        <f t="array" ref="AH6890">INDEX('Commercial Profile'!$I$30:$I$173,'Load Shapes'!W6890)</f>
        <v>1.43</v>
      </c>
      <c r="AI6890" s="20" cm="1">
        <f t="array" ref="AI6890">INDEX('Commercial Profile'!$J$30:$J$173,'Load Shapes'!W6890)</f>
        <v>1.55</v>
      </c>
      <c r="AJ6890" s="8" cm="1">
        <f t="array" ref="AJ6890">INDEX('EV Load Profile'!$K$8:$M$31,B6890,'Load Shapes'!V6890)</f>
        <v>13331.25</v>
      </c>
    </row>
    <row r="6891" spans="1:36" x14ac:dyDescent="0.35">
      <c r="A6891">
        <v>6886</v>
      </c>
      <c r="B6891">
        <f t="shared" si="2051"/>
        <v>22</v>
      </c>
      <c r="C6891">
        <f t="shared" si="2052"/>
        <v>287</v>
      </c>
      <c r="D6891" s="18">
        <f t="shared" si="2049"/>
        <v>43022</v>
      </c>
      <c r="E6891" cm="1">
        <f t="array" ref="E6891">INDEX(G6891:T6891,$E$1)</f>
        <v>0.88679245283018859</v>
      </c>
      <c r="F6891" s="18"/>
      <c r="G6891" s="8">
        <v>1</v>
      </c>
      <c r="H6891" s="2">
        <f t="shared" si="2035"/>
        <v>0.88679245283018859</v>
      </c>
      <c r="I6891" s="2">
        <f t="shared" si="2036"/>
        <v>0.90963855421686757</v>
      </c>
      <c r="J6891" s="2">
        <f t="shared" si="2037"/>
        <v>0.8407302041932837</v>
      </c>
      <c r="K6891">
        <f t="shared" si="2038"/>
        <v>0.59666033125169704</v>
      </c>
      <c r="L6891">
        <f t="shared" si="2039"/>
        <v>0.59480212640283525</v>
      </c>
      <c r="M6891">
        <f t="shared" si="2040"/>
        <v>0.56204554534558526</v>
      </c>
      <c r="N6891">
        <f t="shared" si="2041"/>
        <v>0.48643456257907314</v>
      </c>
      <c r="O6891">
        <f t="shared" si="2042"/>
        <v>0.55917249771828414</v>
      </c>
      <c r="P6891">
        <f t="shared" si="2043"/>
        <v>0.55189043209876543</v>
      </c>
      <c r="Q6891">
        <f t="shared" si="2044"/>
        <v>0.54275607505382961</v>
      </c>
      <c r="R6891">
        <f t="shared" si="2045"/>
        <v>0.54750462107208875</v>
      </c>
      <c r="S6891">
        <f t="shared" si="2046"/>
        <v>0.48680042238648363</v>
      </c>
      <c r="T6891">
        <f t="shared" si="2047"/>
        <v>0.49984765660005376</v>
      </c>
      <c r="U6891" s="8">
        <f t="shared" si="2048"/>
        <v>6</v>
      </c>
      <c r="V6891" s="8">
        <f t="shared" si="2050"/>
        <v>2</v>
      </c>
      <c r="W6891" s="8">
        <f t="shared" si="2053"/>
        <v>118</v>
      </c>
      <c r="X6891" s="8">
        <v>13185</v>
      </c>
      <c r="Y6891" s="8">
        <v>5035</v>
      </c>
      <c r="Z6891" s="8">
        <v>7034</v>
      </c>
      <c r="AA6891" s="8">
        <v>10381</v>
      </c>
      <c r="AB6891" s="8">
        <v>1838</v>
      </c>
      <c r="AC6891" s="8">
        <v>2861</v>
      </c>
      <c r="AD6891" s="8">
        <v>10587</v>
      </c>
      <c r="AE6891" s="8">
        <v>1481</v>
      </c>
      <c r="AF6891" s="8">
        <v>1383</v>
      </c>
      <c r="AG6891" s="8">
        <v>27889</v>
      </c>
      <c r="AH6891" s="20" cm="1">
        <f t="array" ref="AH6891">INDEX('Commercial Profile'!$I$30:$I$173,'Load Shapes'!W6891)</f>
        <v>1.41</v>
      </c>
      <c r="AI6891" s="20" cm="1">
        <f t="array" ref="AI6891">INDEX('Commercial Profile'!$J$30:$J$173,'Load Shapes'!W6891)</f>
        <v>1.51</v>
      </c>
      <c r="AJ6891" s="8" cm="1">
        <f t="array" ref="AJ6891">INDEX('EV Load Profile'!$K$8:$M$31,B6891,'Load Shapes'!V6891)</f>
        <v>13062.215</v>
      </c>
    </row>
    <row r="6892" spans="1:36" x14ac:dyDescent="0.35">
      <c r="A6892">
        <v>6887</v>
      </c>
      <c r="B6892">
        <f t="shared" si="2051"/>
        <v>23</v>
      </c>
      <c r="C6892">
        <f t="shared" si="2052"/>
        <v>287</v>
      </c>
      <c r="D6892" s="18">
        <f t="shared" si="2049"/>
        <v>43022</v>
      </c>
      <c r="E6892" cm="1">
        <f t="array" ref="E6892">INDEX(G6892:T6892,$E$1)</f>
        <v>0.79874213836477981</v>
      </c>
      <c r="F6892" s="18"/>
      <c r="G6892" s="8">
        <v>1</v>
      </c>
      <c r="H6892" s="2">
        <f t="shared" si="2035"/>
        <v>0.79874213836477981</v>
      </c>
      <c r="I6892" s="2">
        <f t="shared" si="2036"/>
        <v>0.85542168674698793</v>
      </c>
      <c r="J6892" s="2">
        <f t="shared" si="2037"/>
        <v>0.82665261396366674</v>
      </c>
      <c r="K6892">
        <f t="shared" si="2038"/>
        <v>0.56226807855914562</v>
      </c>
      <c r="L6892">
        <f t="shared" si="2039"/>
        <v>0.55959834613112813</v>
      </c>
      <c r="M6892">
        <f t="shared" si="2040"/>
        <v>0.53367958449860164</v>
      </c>
      <c r="N6892">
        <f t="shared" si="2041"/>
        <v>0.47233025631413711</v>
      </c>
      <c r="O6892">
        <f t="shared" si="2042"/>
        <v>0.52540310313355643</v>
      </c>
      <c r="P6892">
        <f t="shared" si="2043"/>
        <v>0.52256944444444442</v>
      </c>
      <c r="Q6892">
        <f t="shared" si="2044"/>
        <v>0.50892033220547528</v>
      </c>
      <c r="R6892">
        <f t="shared" si="2045"/>
        <v>0.52162661737523108</v>
      </c>
      <c r="S6892">
        <f t="shared" si="2046"/>
        <v>0.45512143611404438</v>
      </c>
      <c r="T6892">
        <f t="shared" si="2047"/>
        <v>0.47185231651581683</v>
      </c>
      <c r="U6892" s="8">
        <f t="shared" si="2048"/>
        <v>6</v>
      </c>
      <c r="V6892" s="8">
        <f t="shared" si="2050"/>
        <v>2</v>
      </c>
      <c r="W6892" s="8">
        <f t="shared" si="2053"/>
        <v>119</v>
      </c>
      <c r="X6892" s="8">
        <v>12425</v>
      </c>
      <c r="Y6892" s="8">
        <v>4737</v>
      </c>
      <c r="Z6892" s="8">
        <v>6679</v>
      </c>
      <c r="AA6892" s="8">
        <v>10080</v>
      </c>
      <c r="AB6892" s="8">
        <v>1727</v>
      </c>
      <c r="AC6892" s="8">
        <v>2709</v>
      </c>
      <c r="AD6892" s="8">
        <v>9927</v>
      </c>
      <c r="AE6892" s="8">
        <v>1411</v>
      </c>
      <c r="AF6892" s="8">
        <v>1293</v>
      </c>
      <c r="AG6892" s="8">
        <v>26327</v>
      </c>
      <c r="AH6892" s="20" cm="1">
        <f t="array" ref="AH6892">INDEX('Commercial Profile'!$I$30:$I$173,'Load Shapes'!W6892)</f>
        <v>1.27</v>
      </c>
      <c r="AI6892" s="20" cm="1">
        <f t="array" ref="AI6892">INDEX('Commercial Profile'!$J$30:$J$173,'Load Shapes'!W6892)</f>
        <v>1.42</v>
      </c>
      <c r="AJ6892" s="8" cm="1">
        <f t="array" ref="AJ6892">INDEX('EV Load Profile'!$K$8:$M$31,B6892,'Load Shapes'!V6892)</f>
        <v>12843.494999999999</v>
      </c>
    </row>
    <row r="6893" spans="1:36" x14ac:dyDescent="0.35">
      <c r="A6893">
        <v>6888</v>
      </c>
      <c r="B6893">
        <f t="shared" si="2051"/>
        <v>24</v>
      </c>
      <c r="C6893">
        <f t="shared" si="2052"/>
        <v>287</v>
      </c>
      <c r="D6893" s="18">
        <f t="shared" si="2049"/>
        <v>43022</v>
      </c>
      <c r="E6893" cm="1">
        <f t="array" ref="E6893">INDEX(G6893:T6893,$E$1)</f>
        <v>0.70440251572327051</v>
      </c>
      <c r="F6893" s="18"/>
      <c r="G6893" s="8">
        <v>1</v>
      </c>
      <c r="H6893" s="2">
        <f t="shared" si="2035"/>
        <v>0.70440251572327051</v>
      </c>
      <c r="I6893" s="2">
        <f t="shared" si="2036"/>
        <v>0.77108433734939763</v>
      </c>
      <c r="J6893" s="2">
        <f t="shared" si="2037"/>
        <v>0.80437124881329747</v>
      </c>
      <c r="K6893">
        <f t="shared" si="2038"/>
        <v>0.52746854918997199</v>
      </c>
      <c r="L6893">
        <f t="shared" si="2039"/>
        <v>0.52073242764323691</v>
      </c>
      <c r="M6893">
        <f t="shared" si="2040"/>
        <v>0.50083899320815017</v>
      </c>
      <c r="N6893">
        <f t="shared" si="2041"/>
        <v>0.4481983037345954</v>
      </c>
      <c r="O6893">
        <f t="shared" si="2042"/>
        <v>0.48889564952844539</v>
      </c>
      <c r="P6893">
        <f t="shared" si="2043"/>
        <v>0.48823302469135804</v>
      </c>
      <c r="Q6893">
        <f t="shared" si="2044"/>
        <v>0.4720086127345432</v>
      </c>
      <c r="R6893">
        <f t="shared" si="2045"/>
        <v>0.49131238447319781</v>
      </c>
      <c r="S6893">
        <f t="shared" si="2046"/>
        <v>0.41851460753255898</v>
      </c>
      <c r="T6893">
        <f t="shared" si="2047"/>
        <v>0.44084595393852494</v>
      </c>
      <c r="U6893" s="8">
        <f t="shared" si="2048"/>
        <v>6</v>
      </c>
      <c r="V6893" s="8">
        <f t="shared" si="2050"/>
        <v>2</v>
      </c>
      <c r="W6893" s="8">
        <f t="shared" si="2053"/>
        <v>120</v>
      </c>
      <c r="X6893" s="8">
        <v>11656</v>
      </c>
      <c r="Y6893" s="8">
        <v>4408</v>
      </c>
      <c r="Z6893" s="8">
        <v>6268</v>
      </c>
      <c r="AA6893" s="8">
        <v>9565</v>
      </c>
      <c r="AB6893" s="8">
        <v>1607</v>
      </c>
      <c r="AC6893" s="8">
        <v>2531</v>
      </c>
      <c r="AD6893" s="8">
        <v>9207</v>
      </c>
      <c r="AE6893" s="8">
        <v>1329</v>
      </c>
      <c r="AF6893" s="8">
        <v>1189</v>
      </c>
      <c r="AG6893" s="8">
        <v>24597</v>
      </c>
      <c r="AH6893" s="20" cm="1">
        <f t="array" ref="AH6893">INDEX('Commercial Profile'!$I$30:$I$173,'Load Shapes'!W6893)</f>
        <v>1.1200000000000001</v>
      </c>
      <c r="AI6893" s="20" cm="1">
        <f t="array" ref="AI6893">INDEX('Commercial Profile'!$J$30:$J$173,'Load Shapes'!W6893)</f>
        <v>1.28</v>
      </c>
      <c r="AJ6893" s="8" cm="1">
        <f t="array" ref="AJ6893">INDEX('EV Load Profile'!$K$8:$M$31,B6893,'Load Shapes'!V6893)</f>
        <v>12497.314999999999</v>
      </c>
    </row>
    <row r="6894" spans="1:36" x14ac:dyDescent="0.35">
      <c r="A6894">
        <v>6889</v>
      </c>
      <c r="B6894">
        <f t="shared" si="2051"/>
        <v>1</v>
      </c>
      <c r="C6894">
        <f t="shared" si="2052"/>
        <v>288</v>
      </c>
      <c r="D6894" s="18">
        <f t="shared" si="2049"/>
        <v>43023</v>
      </c>
      <c r="E6894" cm="1">
        <f t="array" ref="E6894">INDEX(G6894:T6894,$E$1)</f>
        <v>0.76100628930817604</v>
      </c>
      <c r="F6894" s="18"/>
      <c r="G6894" s="8">
        <v>1</v>
      </c>
      <c r="H6894" s="2">
        <f t="shared" si="2035"/>
        <v>0.76100628930817604</v>
      </c>
      <c r="I6894" s="2">
        <f t="shared" si="2036"/>
        <v>0.7168674698795181</v>
      </c>
      <c r="J6894" s="2">
        <f t="shared" si="2037"/>
        <v>0.77096143015752971</v>
      </c>
      <c r="K6894">
        <f t="shared" si="2038"/>
        <v>0.50475156122726039</v>
      </c>
      <c r="L6894">
        <f t="shared" si="2039"/>
        <v>0.49852333136444182</v>
      </c>
      <c r="M6894">
        <f t="shared" si="2040"/>
        <v>0.48645625249700358</v>
      </c>
      <c r="N6894">
        <f t="shared" si="2041"/>
        <v>0.41952110960123706</v>
      </c>
      <c r="O6894">
        <f t="shared" si="2042"/>
        <v>0.47946455734712506</v>
      </c>
      <c r="P6894">
        <f t="shared" si="2043"/>
        <v>0.47511574074074076</v>
      </c>
      <c r="Q6894">
        <f t="shared" si="2044"/>
        <v>0.42909873884958472</v>
      </c>
      <c r="R6894">
        <f t="shared" si="2045"/>
        <v>0.46543438077634008</v>
      </c>
      <c r="S6894">
        <f t="shared" si="2046"/>
        <v>0.38401971136923618</v>
      </c>
      <c r="T6894">
        <f t="shared" si="2047"/>
        <v>0.41905188636974638</v>
      </c>
      <c r="U6894" s="8">
        <f t="shared" si="2048"/>
        <v>7</v>
      </c>
      <c r="V6894" s="8">
        <f t="shared" si="2050"/>
        <v>3</v>
      </c>
      <c r="W6894" s="8">
        <f t="shared" si="2053"/>
        <v>121</v>
      </c>
      <c r="X6894" s="8">
        <v>11154</v>
      </c>
      <c r="Y6894" s="8">
        <v>4220</v>
      </c>
      <c r="Z6894" s="8">
        <v>6088</v>
      </c>
      <c r="AA6894" s="8">
        <v>8953</v>
      </c>
      <c r="AB6894" s="8">
        <v>1576</v>
      </c>
      <c r="AC6894" s="8">
        <v>2463</v>
      </c>
      <c r="AD6894" s="8">
        <v>8370</v>
      </c>
      <c r="AE6894" s="8">
        <v>1259</v>
      </c>
      <c r="AF6894" s="8">
        <v>1091</v>
      </c>
      <c r="AG6894" s="8">
        <v>23381</v>
      </c>
      <c r="AH6894" s="20" cm="1">
        <f t="array" ref="AH6894">INDEX('Commercial Profile'!$I$30:$I$173,'Load Shapes'!W6894)</f>
        <v>1.21</v>
      </c>
      <c r="AI6894" s="20" cm="1">
        <f t="array" ref="AI6894">INDEX('Commercial Profile'!$J$30:$J$173,'Load Shapes'!W6894)</f>
        <v>1.19</v>
      </c>
      <c r="AJ6894" s="8" cm="1">
        <f t="array" ref="AJ6894">INDEX('EV Load Profile'!$K$8:$M$31,B6894,'Load Shapes'!V6894)</f>
        <v>11978.235000000001</v>
      </c>
    </row>
    <row r="6895" spans="1:36" x14ac:dyDescent="0.35">
      <c r="A6895">
        <v>6890</v>
      </c>
      <c r="B6895">
        <f t="shared" si="2051"/>
        <v>2</v>
      </c>
      <c r="C6895">
        <f t="shared" si="2052"/>
        <v>288</v>
      </c>
      <c r="D6895" s="18">
        <f t="shared" si="2049"/>
        <v>43023</v>
      </c>
      <c r="E6895" cm="1">
        <f t="array" ref="E6895">INDEX(G6895:T6895,$E$1)</f>
        <v>0.71698113207547165</v>
      </c>
      <c r="F6895" s="18"/>
      <c r="G6895" s="8">
        <v>1</v>
      </c>
      <c r="H6895" s="2">
        <f t="shared" si="2035"/>
        <v>0.71698113207547165</v>
      </c>
      <c r="I6895" s="2">
        <f t="shared" si="2036"/>
        <v>0.66867469879518082</v>
      </c>
      <c r="J6895" s="2">
        <f t="shared" si="2037"/>
        <v>0.74541715609763948</v>
      </c>
      <c r="K6895">
        <f t="shared" si="2038"/>
        <v>0.48203457326454885</v>
      </c>
      <c r="L6895">
        <f t="shared" si="2039"/>
        <v>0.47725930301240399</v>
      </c>
      <c r="M6895">
        <f t="shared" si="2040"/>
        <v>0.46480223731522174</v>
      </c>
      <c r="N6895">
        <f t="shared" si="2041"/>
        <v>0.3974040579166862</v>
      </c>
      <c r="O6895">
        <f t="shared" si="2042"/>
        <v>0.45451779738363252</v>
      </c>
      <c r="P6895">
        <f t="shared" si="2043"/>
        <v>0.45003858024691357</v>
      </c>
      <c r="Q6895">
        <f t="shared" si="2044"/>
        <v>0.40623397928842409</v>
      </c>
      <c r="R6895">
        <f t="shared" si="2045"/>
        <v>0.44547134935304988</v>
      </c>
      <c r="S6895">
        <f t="shared" si="2046"/>
        <v>0.35726856740584301</v>
      </c>
      <c r="T6895">
        <f t="shared" si="2047"/>
        <v>0.39921139887086654</v>
      </c>
      <c r="U6895" s="8">
        <f t="shared" si="2048"/>
        <v>7</v>
      </c>
      <c r="V6895" s="8">
        <f t="shared" si="2050"/>
        <v>3</v>
      </c>
      <c r="W6895" s="8">
        <f t="shared" si="2053"/>
        <v>122</v>
      </c>
      <c r="X6895" s="8">
        <v>10652</v>
      </c>
      <c r="Y6895" s="8">
        <v>4040</v>
      </c>
      <c r="Z6895" s="8">
        <v>5817</v>
      </c>
      <c r="AA6895" s="8">
        <v>8481</v>
      </c>
      <c r="AB6895" s="8">
        <v>1494</v>
      </c>
      <c r="AC6895" s="8">
        <v>2333</v>
      </c>
      <c r="AD6895" s="8">
        <v>7924</v>
      </c>
      <c r="AE6895" s="8">
        <v>1205</v>
      </c>
      <c r="AF6895" s="8">
        <v>1015</v>
      </c>
      <c r="AG6895" s="8">
        <v>22274</v>
      </c>
      <c r="AH6895" s="20" cm="1">
        <f t="array" ref="AH6895">INDEX('Commercial Profile'!$I$30:$I$173,'Load Shapes'!W6895)</f>
        <v>1.1399999999999999</v>
      </c>
      <c r="AI6895" s="20" cm="1">
        <f t="array" ref="AI6895">INDEX('Commercial Profile'!$J$30:$J$173,'Load Shapes'!W6895)</f>
        <v>1.1100000000000001</v>
      </c>
      <c r="AJ6895" s="8" cm="1">
        <f t="array" ref="AJ6895">INDEX('EV Load Profile'!$K$8:$M$31,B6895,'Load Shapes'!V6895)</f>
        <v>11581.36</v>
      </c>
    </row>
    <row r="6896" spans="1:36" x14ac:dyDescent="0.35">
      <c r="A6896">
        <v>6891</v>
      </c>
      <c r="B6896">
        <f t="shared" si="2051"/>
        <v>3</v>
      </c>
      <c r="C6896">
        <f t="shared" si="2052"/>
        <v>288</v>
      </c>
      <c r="D6896" s="18">
        <f t="shared" si="2049"/>
        <v>43023</v>
      </c>
      <c r="E6896" cm="1">
        <f t="array" ref="E6896">INDEX(G6896:T6896,$E$1)</f>
        <v>0.70440251572327051</v>
      </c>
      <c r="F6896" s="18"/>
      <c r="G6896" s="8">
        <v>1</v>
      </c>
      <c r="H6896" s="2">
        <f t="shared" si="2035"/>
        <v>0.70440251572327051</v>
      </c>
      <c r="I6896" s="2">
        <f t="shared" si="2036"/>
        <v>0.64457831325301207</v>
      </c>
      <c r="J6896" s="2">
        <f t="shared" si="2037"/>
        <v>0.72049463369108724</v>
      </c>
      <c r="K6896">
        <f t="shared" si="2038"/>
        <v>0.46891121368449634</v>
      </c>
      <c r="L6896">
        <f t="shared" si="2039"/>
        <v>0.46414648552864735</v>
      </c>
      <c r="M6896">
        <f t="shared" si="2040"/>
        <v>0.45329604474630442</v>
      </c>
      <c r="N6896">
        <f t="shared" si="2041"/>
        <v>0.38161285787919969</v>
      </c>
      <c r="O6896">
        <f t="shared" si="2042"/>
        <v>0.43687252814116218</v>
      </c>
      <c r="P6896">
        <f t="shared" si="2043"/>
        <v>0.43267746913580246</v>
      </c>
      <c r="Q6896">
        <f t="shared" si="2044"/>
        <v>0.39141802522300828</v>
      </c>
      <c r="R6896">
        <f t="shared" si="2045"/>
        <v>0.4321626617375231</v>
      </c>
      <c r="S6896">
        <f t="shared" si="2046"/>
        <v>0.34248504047870471</v>
      </c>
      <c r="T6896">
        <f t="shared" si="2047"/>
        <v>0.38623532574603459</v>
      </c>
      <c r="U6896" s="8">
        <f t="shared" si="2048"/>
        <v>7</v>
      </c>
      <c r="V6896" s="8">
        <f t="shared" si="2050"/>
        <v>3</v>
      </c>
      <c r="W6896" s="8">
        <f t="shared" si="2053"/>
        <v>123</v>
      </c>
      <c r="X6896" s="8">
        <v>10362</v>
      </c>
      <c r="Y6896" s="8">
        <v>3929</v>
      </c>
      <c r="Z6896" s="8">
        <v>5673</v>
      </c>
      <c r="AA6896" s="8">
        <v>8144</v>
      </c>
      <c r="AB6896" s="8">
        <v>1436</v>
      </c>
      <c r="AC6896" s="8">
        <v>2243</v>
      </c>
      <c r="AD6896" s="8">
        <v>7635</v>
      </c>
      <c r="AE6896" s="8">
        <v>1169</v>
      </c>
      <c r="AF6896" s="8">
        <v>973</v>
      </c>
      <c r="AG6896" s="8">
        <v>21550</v>
      </c>
      <c r="AH6896" s="20" cm="1">
        <f t="array" ref="AH6896">INDEX('Commercial Profile'!$I$30:$I$173,'Load Shapes'!W6896)</f>
        <v>1.1200000000000001</v>
      </c>
      <c r="AI6896" s="20" cm="1">
        <f t="array" ref="AI6896">INDEX('Commercial Profile'!$J$30:$J$173,'Load Shapes'!W6896)</f>
        <v>1.07</v>
      </c>
      <c r="AJ6896" s="8" cm="1">
        <f t="array" ref="AJ6896">INDEX('EV Load Profile'!$K$8:$M$31,B6896,'Load Shapes'!V6896)</f>
        <v>11194.145</v>
      </c>
    </row>
    <row r="6897" spans="1:36" x14ac:dyDescent="0.35">
      <c r="A6897">
        <v>6892</v>
      </c>
      <c r="B6897">
        <f t="shared" si="2051"/>
        <v>4</v>
      </c>
      <c r="C6897">
        <f t="shared" si="2052"/>
        <v>288</v>
      </c>
      <c r="D6897" s="18">
        <f t="shared" si="2049"/>
        <v>43023</v>
      </c>
      <c r="E6897" cm="1">
        <f t="array" ref="E6897">INDEX(G6897:T6897,$E$1)</f>
        <v>0.69811320754716988</v>
      </c>
      <c r="F6897" s="18"/>
      <c r="G6897" s="8">
        <v>1</v>
      </c>
      <c r="H6897" s="2">
        <f t="shared" si="2035"/>
        <v>0.69811320754716988</v>
      </c>
      <c r="I6897" s="2">
        <f t="shared" si="2036"/>
        <v>0.6325301204819278</v>
      </c>
      <c r="J6897" s="2">
        <f t="shared" si="2037"/>
        <v>0.6999034547122146</v>
      </c>
      <c r="K6897">
        <f t="shared" si="2038"/>
        <v>0.46058466829577338</v>
      </c>
      <c r="L6897">
        <f t="shared" si="2039"/>
        <v>0.45989367985823981</v>
      </c>
      <c r="M6897">
        <f t="shared" si="2040"/>
        <v>0.44202956452257292</v>
      </c>
      <c r="N6897">
        <f t="shared" si="2041"/>
        <v>0.36971088515064898</v>
      </c>
      <c r="O6897">
        <f t="shared" si="2042"/>
        <v>0.42683297839975659</v>
      </c>
      <c r="P6897">
        <f t="shared" si="2043"/>
        <v>0.421875</v>
      </c>
      <c r="Q6897">
        <f t="shared" si="2044"/>
        <v>0.38275402440274786</v>
      </c>
      <c r="R6897">
        <f t="shared" si="2045"/>
        <v>0.42365988909426988</v>
      </c>
      <c r="S6897">
        <f t="shared" si="2046"/>
        <v>0.33157338965153116</v>
      </c>
      <c r="T6897">
        <f t="shared" si="2047"/>
        <v>0.37842100546643964</v>
      </c>
      <c r="U6897" s="8">
        <f t="shared" si="2048"/>
        <v>7</v>
      </c>
      <c r="V6897" s="8">
        <f t="shared" si="2050"/>
        <v>3</v>
      </c>
      <c r="W6897" s="8">
        <f t="shared" si="2053"/>
        <v>124</v>
      </c>
      <c r="X6897" s="8">
        <v>10178</v>
      </c>
      <c r="Y6897" s="8">
        <v>3893</v>
      </c>
      <c r="Z6897" s="8">
        <v>5532</v>
      </c>
      <c r="AA6897" s="8">
        <v>7890</v>
      </c>
      <c r="AB6897" s="8">
        <v>1403</v>
      </c>
      <c r="AC6897" s="8">
        <v>2187</v>
      </c>
      <c r="AD6897" s="8">
        <v>7466</v>
      </c>
      <c r="AE6897" s="8">
        <v>1146</v>
      </c>
      <c r="AF6897" s="8">
        <v>942</v>
      </c>
      <c r="AG6897" s="8">
        <v>21114</v>
      </c>
      <c r="AH6897" s="20" cm="1">
        <f t="array" ref="AH6897">INDEX('Commercial Profile'!$I$30:$I$173,'Load Shapes'!W6897)</f>
        <v>1.1100000000000001</v>
      </c>
      <c r="AI6897" s="20" cm="1">
        <f t="array" ref="AI6897">INDEX('Commercial Profile'!$J$30:$J$173,'Load Shapes'!W6897)</f>
        <v>1.05</v>
      </c>
      <c r="AJ6897" s="8" cm="1">
        <f t="array" ref="AJ6897">INDEX('EV Load Profile'!$K$8:$M$31,B6897,'Load Shapes'!V6897)</f>
        <v>10874.225</v>
      </c>
    </row>
    <row r="6898" spans="1:36" x14ac:dyDescent="0.35">
      <c r="A6898">
        <v>6893</v>
      </c>
      <c r="B6898">
        <f t="shared" si="2051"/>
        <v>5</v>
      </c>
      <c r="C6898">
        <f t="shared" si="2052"/>
        <v>288</v>
      </c>
      <c r="D6898" s="18">
        <f t="shared" si="2049"/>
        <v>43023</v>
      </c>
      <c r="E6898" cm="1">
        <f t="array" ref="E6898">INDEX(G6898:T6898,$E$1)</f>
        <v>0.69182389937106925</v>
      </c>
      <c r="F6898" s="18"/>
      <c r="G6898" s="8">
        <v>1</v>
      </c>
      <c r="H6898" s="2">
        <f t="shared" si="2035"/>
        <v>0.69182389937106925</v>
      </c>
      <c r="I6898" s="2">
        <f t="shared" si="2036"/>
        <v>0.6325301204819278</v>
      </c>
      <c r="J6898" s="2">
        <f t="shared" si="2037"/>
        <v>0.68771976121132161</v>
      </c>
      <c r="K6898">
        <f t="shared" si="2038"/>
        <v>0.45800524934383202</v>
      </c>
      <c r="L6898">
        <f t="shared" si="2039"/>
        <v>0.45859421145894863</v>
      </c>
      <c r="M6898">
        <f t="shared" si="2040"/>
        <v>0.44091090691170598</v>
      </c>
      <c r="N6898">
        <f t="shared" si="2041"/>
        <v>0.36296331006044702</v>
      </c>
      <c r="O6898">
        <f t="shared" si="2042"/>
        <v>0.42470337693945848</v>
      </c>
      <c r="P6898">
        <f t="shared" si="2043"/>
        <v>0.41705246913580246</v>
      </c>
      <c r="Q6898">
        <f t="shared" si="2044"/>
        <v>0.37957551522608429</v>
      </c>
      <c r="R6898">
        <f t="shared" si="2045"/>
        <v>0.42218114602587803</v>
      </c>
      <c r="S6898">
        <f t="shared" si="2046"/>
        <v>0.32699753607884546</v>
      </c>
      <c r="T6898">
        <f t="shared" si="2047"/>
        <v>0.37659288466708485</v>
      </c>
      <c r="U6898" s="8">
        <f t="shared" si="2048"/>
        <v>7</v>
      </c>
      <c r="V6898" s="8">
        <f t="shared" si="2050"/>
        <v>3</v>
      </c>
      <c r="W6898" s="8">
        <f t="shared" si="2053"/>
        <v>125</v>
      </c>
      <c r="X6898" s="8">
        <v>10121</v>
      </c>
      <c r="Y6898" s="8">
        <v>3882</v>
      </c>
      <c r="Z6898" s="8">
        <v>5518</v>
      </c>
      <c r="AA6898" s="8">
        <v>7746</v>
      </c>
      <c r="AB6898" s="8">
        <v>1396</v>
      </c>
      <c r="AC6898" s="8">
        <v>2162</v>
      </c>
      <c r="AD6898" s="8">
        <v>7404</v>
      </c>
      <c r="AE6898" s="8">
        <v>1142</v>
      </c>
      <c r="AF6898" s="8">
        <v>929</v>
      </c>
      <c r="AG6898" s="8">
        <v>21012</v>
      </c>
      <c r="AH6898" s="20" cm="1">
        <f t="array" ref="AH6898">INDEX('Commercial Profile'!$I$30:$I$173,'Load Shapes'!W6898)</f>
        <v>1.1000000000000001</v>
      </c>
      <c r="AI6898" s="20" cm="1">
        <f t="array" ref="AI6898">INDEX('Commercial Profile'!$J$30:$J$173,'Load Shapes'!W6898)</f>
        <v>1.05</v>
      </c>
      <c r="AJ6898" s="8" cm="1">
        <f t="array" ref="AJ6898">INDEX('EV Load Profile'!$K$8:$M$31,B6898,'Load Shapes'!V6898)</f>
        <v>10684.93</v>
      </c>
    </row>
    <row r="6899" spans="1:36" x14ac:dyDescent="0.35">
      <c r="A6899">
        <v>6894</v>
      </c>
      <c r="B6899">
        <f t="shared" si="2051"/>
        <v>6</v>
      </c>
      <c r="C6899">
        <f t="shared" si="2052"/>
        <v>288</v>
      </c>
      <c r="D6899" s="18">
        <f t="shared" si="2049"/>
        <v>43023</v>
      </c>
      <c r="E6899" cm="1">
        <f t="array" ref="E6899">INDEX(G6899:T6899,$E$1)</f>
        <v>0.70440251572327051</v>
      </c>
      <c r="F6899" s="18"/>
      <c r="G6899" s="8">
        <v>1</v>
      </c>
      <c r="H6899" s="2">
        <f t="shared" si="2035"/>
        <v>0.70440251572327051</v>
      </c>
      <c r="I6899" s="2">
        <f t="shared" si="2036"/>
        <v>0.68072289156626498</v>
      </c>
      <c r="J6899" s="2">
        <f t="shared" si="2037"/>
        <v>0.67866284776417207</v>
      </c>
      <c r="K6899">
        <f t="shared" si="2038"/>
        <v>0.46135396868494888</v>
      </c>
      <c r="L6899">
        <f t="shared" si="2039"/>
        <v>0.46485528647371532</v>
      </c>
      <c r="M6899">
        <f t="shared" si="2040"/>
        <v>0.44570515381542147</v>
      </c>
      <c r="N6899">
        <f t="shared" si="2041"/>
        <v>0.36047982756196989</v>
      </c>
      <c r="O6899">
        <f t="shared" si="2042"/>
        <v>0.42713720717979919</v>
      </c>
      <c r="P6899">
        <f t="shared" si="2043"/>
        <v>0.41956018518518517</v>
      </c>
      <c r="Q6899">
        <f t="shared" si="2044"/>
        <v>0.38413821388290781</v>
      </c>
      <c r="R6899">
        <f t="shared" si="2045"/>
        <v>0.42698706099815159</v>
      </c>
      <c r="S6899">
        <f t="shared" si="2046"/>
        <v>0.32946145723336856</v>
      </c>
      <c r="T6899">
        <f t="shared" si="2047"/>
        <v>0.38121695492427637</v>
      </c>
      <c r="U6899" s="8">
        <f t="shared" si="2048"/>
        <v>7</v>
      </c>
      <c r="V6899" s="8">
        <f t="shared" si="2050"/>
        <v>3</v>
      </c>
      <c r="W6899" s="8">
        <f t="shared" si="2053"/>
        <v>126</v>
      </c>
      <c r="X6899" s="8">
        <v>10195</v>
      </c>
      <c r="Y6899" s="8">
        <v>3935</v>
      </c>
      <c r="Z6899" s="8">
        <v>5578</v>
      </c>
      <c r="AA6899" s="8">
        <v>7693</v>
      </c>
      <c r="AB6899" s="8">
        <v>1404</v>
      </c>
      <c r="AC6899" s="8">
        <v>2175</v>
      </c>
      <c r="AD6899" s="8">
        <v>7493</v>
      </c>
      <c r="AE6899" s="8">
        <v>1155</v>
      </c>
      <c r="AF6899" s="8">
        <v>936</v>
      </c>
      <c r="AG6899" s="8">
        <v>21270</v>
      </c>
      <c r="AH6899" s="20" cm="1">
        <f t="array" ref="AH6899">INDEX('Commercial Profile'!$I$30:$I$173,'Load Shapes'!W6899)</f>
        <v>1.1200000000000001</v>
      </c>
      <c r="AI6899" s="20" cm="1">
        <f t="array" ref="AI6899">INDEX('Commercial Profile'!$J$30:$J$173,'Load Shapes'!W6899)</f>
        <v>1.1299999999999999</v>
      </c>
      <c r="AJ6899" s="8" cm="1">
        <f t="array" ref="AJ6899">INDEX('EV Load Profile'!$K$8:$M$31,B6899,'Load Shapes'!V6899)</f>
        <v>10544.215</v>
      </c>
    </row>
    <row r="6900" spans="1:36" x14ac:dyDescent="0.35">
      <c r="A6900">
        <v>6895</v>
      </c>
      <c r="B6900">
        <f t="shared" si="2051"/>
        <v>7</v>
      </c>
      <c r="C6900">
        <f t="shared" si="2052"/>
        <v>288</v>
      </c>
      <c r="D6900" s="18">
        <f t="shared" si="2049"/>
        <v>43023</v>
      </c>
      <c r="E6900" cm="1">
        <f t="array" ref="E6900">INDEX(G6900:T6900,$E$1)</f>
        <v>0.75471698113207542</v>
      </c>
      <c r="F6900" s="18"/>
      <c r="G6900" s="8">
        <v>1</v>
      </c>
      <c r="H6900" s="2">
        <f t="shared" si="2035"/>
        <v>0.75471698113207542</v>
      </c>
      <c r="I6900" s="2">
        <f t="shared" si="2036"/>
        <v>0.74096385542168675</v>
      </c>
      <c r="J6900" s="2">
        <f t="shared" si="2037"/>
        <v>0.66366679003008999</v>
      </c>
      <c r="K6900">
        <f t="shared" si="2038"/>
        <v>0.47275771563037378</v>
      </c>
      <c r="L6900">
        <f t="shared" si="2039"/>
        <v>0.47891317188422916</v>
      </c>
      <c r="M6900">
        <f t="shared" si="2040"/>
        <v>0.45801038753495804</v>
      </c>
      <c r="N6900">
        <f t="shared" si="2041"/>
        <v>0.36291645190009841</v>
      </c>
      <c r="O6900">
        <f t="shared" si="2042"/>
        <v>0.44143595984180101</v>
      </c>
      <c r="P6900">
        <f t="shared" si="2043"/>
        <v>0.43055555555555558</v>
      </c>
      <c r="Q6900">
        <f t="shared" si="2044"/>
        <v>0.39418640418332823</v>
      </c>
      <c r="R6900">
        <f t="shared" si="2045"/>
        <v>0.43622920517560076</v>
      </c>
      <c r="S6900">
        <f t="shared" si="2046"/>
        <v>0.3361492432242168</v>
      </c>
      <c r="T6900">
        <f t="shared" si="2047"/>
        <v>0.39166591988529437</v>
      </c>
      <c r="U6900" s="8">
        <f t="shared" si="2048"/>
        <v>7</v>
      </c>
      <c r="V6900" s="8">
        <f t="shared" si="2050"/>
        <v>3</v>
      </c>
      <c r="W6900" s="8">
        <f t="shared" si="2053"/>
        <v>127</v>
      </c>
      <c r="X6900" s="8">
        <v>10447</v>
      </c>
      <c r="Y6900" s="8">
        <v>4054</v>
      </c>
      <c r="Z6900" s="8">
        <v>5732</v>
      </c>
      <c r="AA6900" s="8">
        <v>7745</v>
      </c>
      <c r="AB6900" s="8">
        <v>1451</v>
      </c>
      <c r="AC6900" s="8">
        <v>2232</v>
      </c>
      <c r="AD6900" s="8">
        <v>7689</v>
      </c>
      <c r="AE6900" s="8">
        <v>1180</v>
      </c>
      <c r="AF6900" s="8">
        <v>955</v>
      </c>
      <c r="AG6900" s="8">
        <v>21853</v>
      </c>
      <c r="AH6900" s="20" cm="1">
        <f t="array" ref="AH6900">INDEX('Commercial Profile'!$I$30:$I$173,'Load Shapes'!W6900)</f>
        <v>1.2</v>
      </c>
      <c r="AI6900" s="20" cm="1">
        <f t="array" ref="AI6900">INDEX('Commercial Profile'!$J$30:$J$173,'Load Shapes'!W6900)</f>
        <v>1.23</v>
      </c>
      <c r="AJ6900" s="8" cm="1">
        <f t="array" ref="AJ6900">INDEX('EV Load Profile'!$K$8:$M$31,B6900,'Load Shapes'!V6900)</f>
        <v>10311.225</v>
      </c>
    </row>
    <row r="6901" spans="1:36" x14ac:dyDescent="0.35">
      <c r="A6901">
        <v>6896</v>
      </c>
      <c r="B6901">
        <f t="shared" si="2051"/>
        <v>8</v>
      </c>
      <c r="C6901">
        <f t="shared" si="2052"/>
        <v>288</v>
      </c>
      <c r="D6901" s="18">
        <f t="shared" si="2049"/>
        <v>43023</v>
      </c>
      <c r="E6901" cm="1">
        <f t="array" ref="E6901">INDEX(G6901:T6901,$E$1)</f>
        <v>0.8176100628930818</v>
      </c>
      <c r="F6901" s="18"/>
      <c r="G6901" s="8">
        <v>1</v>
      </c>
      <c r="H6901" s="2">
        <f t="shared" si="2035"/>
        <v>0.8176100628930818</v>
      </c>
      <c r="I6901" s="2">
        <f t="shared" si="2036"/>
        <v>0.77710843373493976</v>
      </c>
      <c r="J6901" s="2">
        <f t="shared" si="2037"/>
        <v>0.63636667900300903</v>
      </c>
      <c r="K6901">
        <f t="shared" si="2038"/>
        <v>0.48633360485111776</v>
      </c>
      <c r="L6901">
        <f t="shared" si="2039"/>
        <v>0.49746012994683991</v>
      </c>
      <c r="M6901">
        <f t="shared" si="2040"/>
        <v>0.47031562125449461</v>
      </c>
      <c r="N6901">
        <f t="shared" si="2041"/>
        <v>0.36896115458507101</v>
      </c>
      <c r="O6901">
        <f t="shared" si="2042"/>
        <v>0.45634317006388803</v>
      </c>
      <c r="P6901">
        <f t="shared" si="2043"/>
        <v>0.44444444444444442</v>
      </c>
      <c r="Q6901">
        <f t="shared" si="2044"/>
        <v>0.41033528145186099</v>
      </c>
      <c r="R6901">
        <f t="shared" si="2045"/>
        <v>0.44584103512014789</v>
      </c>
      <c r="S6901">
        <f t="shared" si="2046"/>
        <v>0.35726856740584301</v>
      </c>
      <c r="T6901">
        <f t="shared" si="2047"/>
        <v>0.40516175284523703</v>
      </c>
      <c r="U6901" s="8">
        <f t="shared" si="2048"/>
        <v>7</v>
      </c>
      <c r="V6901" s="8">
        <f t="shared" si="2050"/>
        <v>3</v>
      </c>
      <c r="W6901" s="8">
        <f t="shared" si="2053"/>
        <v>128</v>
      </c>
      <c r="X6901" s="8">
        <v>10747</v>
      </c>
      <c r="Y6901" s="8">
        <v>4211</v>
      </c>
      <c r="Z6901" s="8">
        <v>5886</v>
      </c>
      <c r="AA6901" s="8">
        <v>7874</v>
      </c>
      <c r="AB6901" s="8">
        <v>1500</v>
      </c>
      <c r="AC6901" s="8">
        <v>2304</v>
      </c>
      <c r="AD6901" s="8">
        <v>8004</v>
      </c>
      <c r="AE6901" s="8">
        <v>1206</v>
      </c>
      <c r="AF6901" s="8">
        <v>1015</v>
      </c>
      <c r="AG6901" s="8">
        <v>22606</v>
      </c>
      <c r="AH6901" s="20" cm="1">
        <f t="array" ref="AH6901">INDEX('Commercial Profile'!$I$30:$I$173,'Load Shapes'!W6901)</f>
        <v>1.3</v>
      </c>
      <c r="AI6901" s="20" cm="1">
        <f t="array" ref="AI6901">INDEX('Commercial Profile'!$J$30:$J$173,'Load Shapes'!W6901)</f>
        <v>1.29</v>
      </c>
      <c r="AJ6901" s="8" cm="1">
        <f t="array" ref="AJ6901">INDEX('EV Load Profile'!$K$8:$M$31,B6901,'Load Shapes'!V6901)</f>
        <v>9887.07</v>
      </c>
    </row>
    <row r="6902" spans="1:36" x14ac:dyDescent="0.35">
      <c r="A6902">
        <v>6897</v>
      </c>
      <c r="B6902">
        <f t="shared" si="2051"/>
        <v>9</v>
      </c>
      <c r="C6902">
        <f t="shared" si="2052"/>
        <v>288</v>
      </c>
      <c r="D6902" s="18">
        <f t="shared" si="2049"/>
        <v>43023</v>
      </c>
      <c r="E6902" cm="1">
        <f t="array" ref="E6902">INDEX(G6902:T6902,$E$1)</f>
        <v>0.84276729559748431</v>
      </c>
      <c r="F6902" s="18"/>
      <c r="G6902" s="8">
        <v>1</v>
      </c>
      <c r="H6902" s="2">
        <f t="shared" si="2035"/>
        <v>0.84276729559748431</v>
      </c>
      <c r="I6902" s="2">
        <f t="shared" si="2036"/>
        <v>0.83132530120481929</v>
      </c>
      <c r="J6902" s="2">
        <f t="shared" si="2037"/>
        <v>0.65776497658776767</v>
      </c>
      <c r="K6902">
        <f t="shared" si="2038"/>
        <v>0.50950312245452078</v>
      </c>
      <c r="L6902">
        <f t="shared" si="2039"/>
        <v>0.52522150029533377</v>
      </c>
      <c r="M6902">
        <f t="shared" si="2040"/>
        <v>0.48989212944466642</v>
      </c>
      <c r="N6902">
        <f t="shared" si="2041"/>
        <v>0.37463099198725458</v>
      </c>
      <c r="O6902">
        <f t="shared" si="2042"/>
        <v>0.47976878612716761</v>
      </c>
      <c r="P6902">
        <f t="shared" si="2043"/>
        <v>0.4650848765432099</v>
      </c>
      <c r="Q6902">
        <f t="shared" si="2044"/>
        <v>0.44140264533989543</v>
      </c>
      <c r="R6902">
        <f t="shared" si="2045"/>
        <v>0.46654343807763399</v>
      </c>
      <c r="S6902">
        <f t="shared" si="2046"/>
        <v>0.39035550862372403</v>
      </c>
      <c r="T6902">
        <f t="shared" si="2047"/>
        <v>0.43333632045882248</v>
      </c>
      <c r="U6902" s="8">
        <f t="shared" si="2048"/>
        <v>7</v>
      </c>
      <c r="V6902" s="8">
        <f t="shared" si="2050"/>
        <v>3</v>
      </c>
      <c r="W6902" s="8">
        <f t="shared" si="2053"/>
        <v>129</v>
      </c>
      <c r="X6902" s="8">
        <v>11259</v>
      </c>
      <c r="Y6902" s="8">
        <v>4446</v>
      </c>
      <c r="Z6902" s="8">
        <v>6131</v>
      </c>
      <c r="AA6902" s="8">
        <v>7995</v>
      </c>
      <c r="AB6902" s="8">
        <v>1577</v>
      </c>
      <c r="AC6902" s="8">
        <v>2411</v>
      </c>
      <c r="AD6902" s="8">
        <v>8610</v>
      </c>
      <c r="AE6902" s="8">
        <v>1262</v>
      </c>
      <c r="AF6902" s="8">
        <v>1109</v>
      </c>
      <c r="AG6902" s="8">
        <v>24178</v>
      </c>
      <c r="AH6902" s="20" cm="1">
        <f t="array" ref="AH6902">INDEX('Commercial Profile'!$I$30:$I$173,'Load Shapes'!W6902)</f>
        <v>1.34</v>
      </c>
      <c r="AI6902" s="20" cm="1">
        <f t="array" ref="AI6902">INDEX('Commercial Profile'!$J$30:$J$173,'Load Shapes'!W6902)</f>
        <v>1.38</v>
      </c>
      <c r="AJ6902" s="8" cm="1">
        <f t="array" ref="AJ6902">INDEX('EV Load Profile'!$K$8:$M$31,B6902,'Load Shapes'!V6902)</f>
        <v>10219.529999999999</v>
      </c>
    </row>
    <row r="6903" spans="1:36" x14ac:dyDescent="0.35">
      <c r="A6903">
        <v>6898</v>
      </c>
      <c r="B6903">
        <f t="shared" si="2051"/>
        <v>10</v>
      </c>
      <c r="C6903">
        <f t="shared" si="2052"/>
        <v>288</v>
      </c>
      <c r="D6903" s="18">
        <f t="shared" si="2049"/>
        <v>43023</v>
      </c>
      <c r="E6903" cm="1">
        <f t="array" ref="E6903">INDEX(G6903:T6903,$E$1)</f>
        <v>0.88050314465408797</v>
      </c>
      <c r="F6903" s="18"/>
      <c r="G6903" s="8">
        <v>1</v>
      </c>
      <c r="H6903" s="2">
        <f t="shared" si="2035"/>
        <v>0.88050314465408797</v>
      </c>
      <c r="I6903" s="2">
        <f t="shared" si="2036"/>
        <v>0.85542168674698793</v>
      </c>
      <c r="J6903" s="2">
        <f t="shared" si="2037"/>
        <v>0.69482324166894627</v>
      </c>
      <c r="K6903">
        <f t="shared" si="2038"/>
        <v>0.53443750565662052</v>
      </c>
      <c r="L6903">
        <f t="shared" si="2039"/>
        <v>0.55073833431777908</v>
      </c>
      <c r="M6903">
        <f t="shared" si="2040"/>
        <v>0.51450259688373956</v>
      </c>
      <c r="N6903">
        <f t="shared" si="2041"/>
        <v>0.38784499320556676</v>
      </c>
      <c r="O6903">
        <f t="shared" si="2042"/>
        <v>0.50623668999087312</v>
      </c>
      <c r="P6903">
        <f t="shared" si="2043"/>
        <v>0.49247685185185186</v>
      </c>
      <c r="Q6903">
        <f t="shared" si="2044"/>
        <v>0.47831436481082745</v>
      </c>
      <c r="R6903">
        <f t="shared" si="2045"/>
        <v>0.49537892791127541</v>
      </c>
      <c r="S6903">
        <f t="shared" si="2046"/>
        <v>0.41992256247800069</v>
      </c>
      <c r="T6903">
        <f t="shared" si="2047"/>
        <v>0.46081190070794875</v>
      </c>
      <c r="U6903" s="8">
        <f t="shared" si="2048"/>
        <v>7</v>
      </c>
      <c r="V6903" s="8">
        <f t="shared" si="2050"/>
        <v>3</v>
      </c>
      <c r="W6903" s="8">
        <f t="shared" si="2053"/>
        <v>130</v>
      </c>
      <c r="X6903" s="8">
        <v>11810</v>
      </c>
      <c r="Y6903" s="8">
        <v>4662</v>
      </c>
      <c r="Z6903" s="8">
        <v>6439</v>
      </c>
      <c r="AA6903" s="8">
        <v>8277</v>
      </c>
      <c r="AB6903" s="8">
        <v>1664</v>
      </c>
      <c r="AC6903" s="8">
        <v>2553</v>
      </c>
      <c r="AD6903" s="8">
        <v>9330</v>
      </c>
      <c r="AE6903" s="8">
        <v>1340</v>
      </c>
      <c r="AF6903" s="8">
        <v>1193</v>
      </c>
      <c r="AG6903" s="8">
        <v>25711</v>
      </c>
      <c r="AH6903" s="20" cm="1">
        <f t="array" ref="AH6903">INDEX('Commercial Profile'!$I$30:$I$173,'Load Shapes'!W6903)</f>
        <v>1.4</v>
      </c>
      <c r="AI6903" s="20" cm="1">
        <f t="array" ref="AI6903">INDEX('Commercial Profile'!$J$30:$J$173,'Load Shapes'!W6903)</f>
        <v>1.42</v>
      </c>
      <c r="AJ6903" s="8" cm="1">
        <f t="array" ref="AJ6903">INDEX('EV Load Profile'!$K$8:$M$31,B6903,'Load Shapes'!V6903)</f>
        <v>10795.295</v>
      </c>
    </row>
    <row r="6904" spans="1:36" x14ac:dyDescent="0.35">
      <c r="A6904">
        <v>6899</v>
      </c>
      <c r="B6904">
        <f t="shared" si="2051"/>
        <v>11</v>
      </c>
      <c r="C6904">
        <f t="shared" si="2052"/>
        <v>288</v>
      </c>
      <c r="D6904" s="18">
        <f t="shared" si="2049"/>
        <v>43023</v>
      </c>
      <c r="E6904" cm="1">
        <f t="array" ref="E6904">INDEX(G6904:T6904,$E$1)</f>
        <v>0.84905660377358494</v>
      </c>
      <c r="F6904" s="18"/>
      <c r="G6904" s="8">
        <v>1</v>
      </c>
      <c r="H6904" s="2">
        <f t="shared" si="2035"/>
        <v>0.84905660377358494</v>
      </c>
      <c r="I6904" s="2">
        <f t="shared" si="2036"/>
        <v>0.83132530120481929</v>
      </c>
      <c r="J6904" s="2">
        <f t="shared" si="2037"/>
        <v>0.73230469692825062</v>
      </c>
      <c r="K6904">
        <f t="shared" si="2038"/>
        <v>0.55100009050592813</v>
      </c>
      <c r="L6904">
        <f t="shared" si="2039"/>
        <v>0.56963969285292382</v>
      </c>
      <c r="M6904">
        <f t="shared" si="2040"/>
        <v>0.5332001598082301</v>
      </c>
      <c r="N6904">
        <f t="shared" si="2041"/>
        <v>0.40105899442387893</v>
      </c>
      <c r="O6904">
        <f t="shared" si="2042"/>
        <v>0.52540310313355643</v>
      </c>
      <c r="P6904">
        <f t="shared" si="2043"/>
        <v>0.51581790123456794</v>
      </c>
      <c r="Q6904">
        <f t="shared" si="2044"/>
        <v>0.506613349738542</v>
      </c>
      <c r="R6904">
        <f t="shared" si="2045"/>
        <v>0.52125693160813313</v>
      </c>
      <c r="S6904">
        <f t="shared" si="2046"/>
        <v>0.42555438225976766</v>
      </c>
      <c r="T6904">
        <f t="shared" si="2047"/>
        <v>0.48391432924097139</v>
      </c>
      <c r="U6904" s="8">
        <f t="shared" si="2048"/>
        <v>7</v>
      </c>
      <c r="V6904" s="8">
        <f t="shared" si="2050"/>
        <v>3</v>
      </c>
      <c r="W6904" s="8">
        <f t="shared" si="2053"/>
        <v>131</v>
      </c>
      <c r="X6904" s="8">
        <v>12176</v>
      </c>
      <c r="Y6904" s="8">
        <v>4822</v>
      </c>
      <c r="Z6904" s="8">
        <v>6673</v>
      </c>
      <c r="AA6904" s="8">
        <v>8559</v>
      </c>
      <c r="AB6904" s="8">
        <v>1727</v>
      </c>
      <c r="AC6904" s="8">
        <v>2674</v>
      </c>
      <c r="AD6904" s="8">
        <v>9882</v>
      </c>
      <c r="AE6904" s="8">
        <v>1410</v>
      </c>
      <c r="AF6904" s="8">
        <v>1209</v>
      </c>
      <c r="AG6904" s="8">
        <v>27000</v>
      </c>
      <c r="AH6904" s="20" cm="1">
        <f t="array" ref="AH6904">INDEX('Commercial Profile'!$I$30:$I$173,'Load Shapes'!W6904)</f>
        <v>1.35</v>
      </c>
      <c r="AI6904" s="20" cm="1">
        <f t="array" ref="AI6904">INDEX('Commercial Profile'!$J$30:$J$173,'Load Shapes'!W6904)</f>
        <v>1.38</v>
      </c>
      <c r="AJ6904" s="8" cm="1">
        <f t="array" ref="AJ6904">INDEX('EV Load Profile'!$K$8:$M$31,B6904,'Load Shapes'!V6904)</f>
        <v>11377.634999999998</v>
      </c>
    </row>
    <row r="6905" spans="1:36" x14ac:dyDescent="0.35">
      <c r="A6905">
        <v>6900</v>
      </c>
      <c r="B6905">
        <f t="shared" si="2051"/>
        <v>12</v>
      </c>
      <c r="C6905">
        <f t="shared" si="2052"/>
        <v>288</v>
      </c>
      <c r="D6905" s="18">
        <f t="shared" si="2049"/>
        <v>43023</v>
      </c>
      <c r="E6905" cm="1">
        <f t="array" ref="E6905">INDEX(G6905:T6905,$E$1)</f>
        <v>0.82389937106918243</v>
      </c>
      <c r="F6905" s="18"/>
      <c r="G6905" s="8">
        <v>1</v>
      </c>
      <c r="H6905" s="2">
        <f t="shared" si="2035"/>
        <v>0.82389937106918243</v>
      </c>
      <c r="I6905" s="2">
        <f t="shared" si="2036"/>
        <v>0.78915662650602414</v>
      </c>
      <c r="J6905" s="2">
        <f t="shared" si="2037"/>
        <v>0.74794471173186161</v>
      </c>
      <c r="K6905">
        <f t="shared" si="2038"/>
        <v>0.56439496787039556</v>
      </c>
      <c r="L6905">
        <f t="shared" si="2039"/>
        <v>0.58735971647962193</v>
      </c>
      <c r="M6905">
        <f t="shared" si="2040"/>
        <v>0.54622453056332398</v>
      </c>
      <c r="N6905">
        <f t="shared" si="2041"/>
        <v>0.41178951314371398</v>
      </c>
      <c r="O6905">
        <f t="shared" si="2042"/>
        <v>0.54031031335564339</v>
      </c>
      <c r="P6905">
        <f t="shared" si="2043"/>
        <v>0.53433641975308643</v>
      </c>
      <c r="Q6905">
        <f t="shared" si="2044"/>
        <v>0.53552752999077202</v>
      </c>
      <c r="R6905">
        <f t="shared" si="2045"/>
        <v>0.54195933456561918</v>
      </c>
      <c r="S6905">
        <f t="shared" si="2046"/>
        <v>0.43505807814149949</v>
      </c>
      <c r="T6905">
        <f t="shared" si="2047"/>
        <v>0.50296621561071786</v>
      </c>
      <c r="U6905" s="8">
        <f t="shared" si="2048"/>
        <v>7</v>
      </c>
      <c r="V6905" s="8">
        <f t="shared" si="2050"/>
        <v>3</v>
      </c>
      <c r="W6905" s="8">
        <f t="shared" si="2053"/>
        <v>132</v>
      </c>
      <c r="X6905" s="8">
        <v>12472</v>
      </c>
      <c r="Y6905" s="8">
        <v>4972</v>
      </c>
      <c r="Z6905" s="8">
        <v>6836</v>
      </c>
      <c r="AA6905" s="8">
        <v>8788</v>
      </c>
      <c r="AB6905" s="8">
        <v>1776</v>
      </c>
      <c r="AC6905" s="8">
        <v>2770</v>
      </c>
      <c r="AD6905" s="8">
        <v>10446</v>
      </c>
      <c r="AE6905" s="8">
        <v>1466</v>
      </c>
      <c r="AF6905" s="8">
        <v>1236</v>
      </c>
      <c r="AG6905" s="8">
        <v>28063</v>
      </c>
      <c r="AH6905" s="20" cm="1">
        <f t="array" ref="AH6905">INDEX('Commercial Profile'!$I$30:$I$173,'Load Shapes'!W6905)</f>
        <v>1.31</v>
      </c>
      <c r="AI6905" s="20" cm="1">
        <f t="array" ref="AI6905">INDEX('Commercial Profile'!$J$30:$J$173,'Load Shapes'!W6905)</f>
        <v>1.31</v>
      </c>
      <c r="AJ6905" s="8" cm="1">
        <f t="array" ref="AJ6905">INDEX('EV Load Profile'!$K$8:$M$31,B6905,'Load Shapes'!V6905)</f>
        <v>11620.630000000001</v>
      </c>
    </row>
    <row r="6906" spans="1:36" x14ac:dyDescent="0.35">
      <c r="A6906">
        <v>6901</v>
      </c>
      <c r="B6906">
        <f t="shared" si="2051"/>
        <v>13</v>
      </c>
      <c r="C6906">
        <f t="shared" si="2052"/>
        <v>288</v>
      </c>
      <c r="D6906" s="18">
        <f t="shared" si="2049"/>
        <v>43023</v>
      </c>
      <c r="E6906" cm="1">
        <f t="array" ref="E6906">INDEX(G6906:T6906,$E$1)</f>
        <v>0.80503144654088044</v>
      </c>
      <c r="F6906" s="18"/>
      <c r="G6906" s="8">
        <v>1</v>
      </c>
      <c r="H6906" s="2">
        <f t="shared" si="2035"/>
        <v>0.80503144654088044</v>
      </c>
      <c r="I6906" s="2">
        <f t="shared" si="2036"/>
        <v>0.78915662650602414</v>
      </c>
      <c r="J6906" s="2">
        <f t="shared" si="2037"/>
        <v>0.74218353259208003</v>
      </c>
      <c r="K6906">
        <f t="shared" si="2038"/>
        <v>0.58018825233052762</v>
      </c>
      <c r="L6906">
        <f t="shared" si="2039"/>
        <v>0.60366213821618431</v>
      </c>
      <c r="M6906">
        <f t="shared" si="2040"/>
        <v>0.55876947662804632</v>
      </c>
      <c r="N6906">
        <f t="shared" si="2041"/>
        <v>0.41647532917857644</v>
      </c>
      <c r="O6906">
        <f t="shared" si="2042"/>
        <v>0.54761180407666565</v>
      </c>
      <c r="P6906">
        <f t="shared" si="2043"/>
        <v>0.5459104938271605</v>
      </c>
      <c r="Q6906">
        <f t="shared" si="2044"/>
        <v>0.56239105916128374</v>
      </c>
      <c r="R6906">
        <f t="shared" si="2045"/>
        <v>0.55563770794824396</v>
      </c>
      <c r="S6906">
        <f t="shared" si="2046"/>
        <v>0.44878563885955647</v>
      </c>
      <c r="T6906">
        <f t="shared" si="2047"/>
        <v>0.519401380051976</v>
      </c>
      <c r="U6906" s="8">
        <f t="shared" si="2048"/>
        <v>7</v>
      </c>
      <c r="V6906" s="8">
        <f t="shared" si="2050"/>
        <v>3</v>
      </c>
      <c r="W6906" s="8">
        <f t="shared" si="2053"/>
        <v>133</v>
      </c>
      <c r="X6906" s="8">
        <v>12821</v>
      </c>
      <c r="Y6906" s="8">
        <v>5110</v>
      </c>
      <c r="Z6906" s="8">
        <v>6993</v>
      </c>
      <c r="AA6906" s="8">
        <v>8888</v>
      </c>
      <c r="AB6906" s="8">
        <v>1800</v>
      </c>
      <c r="AC6906" s="8">
        <v>2830</v>
      </c>
      <c r="AD6906" s="8">
        <v>10970</v>
      </c>
      <c r="AE6906" s="8">
        <v>1503</v>
      </c>
      <c r="AF6906" s="8">
        <v>1275</v>
      </c>
      <c r="AG6906" s="8">
        <v>28980</v>
      </c>
      <c r="AH6906" s="20" cm="1">
        <f t="array" ref="AH6906">INDEX('Commercial Profile'!$I$30:$I$173,'Load Shapes'!W6906)</f>
        <v>1.28</v>
      </c>
      <c r="AI6906" s="20" cm="1">
        <f t="array" ref="AI6906">INDEX('Commercial Profile'!$J$30:$J$173,'Load Shapes'!W6906)</f>
        <v>1.31</v>
      </c>
      <c r="AJ6906" s="8" cm="1">
        <f t="array" ref="AJ6906">INDEX('EV Load Profile'!$K$8:$M$31,B6906,'Load Shapes'!V6906)</f>
        <v>11531.119999999999</v>
      </c>
    </row>
    <row r="6907" spans="1:36" x14ac:dyDescent="0.35">
      <c r="A6907">
        <v>6902</v>
      </c>
      <c r="B6907">
        <f t="shared" si="2051"/>
        <v>14</v>
      </c>
      <c r="C6907">
        <f t="shared" si="2052"/>
        <v>288</v>
      </c>
      <c r="D6907" s="18">
        <f t="shared" si="2049"/>
        <v>43023</v>
      </c>
      <c r="E6907" cm="1">
        <f t="array" ref="E6907">INDEX(G6907:T6907,$E$1)</f>
        <v>0.81132075471698106</v>
      </c>
      <c r="F6907" s="18"/>
      <c r="G6907" s="8">
        <v>1</v>
      </c>
      <c r="H6907" s="2">
        <f t="shared" si="2035"/>
        <v>0.81132075471698106</v>
      </c>
      <c r="I6907" s="2">
        <f t="shared" si="2036"/>
        <v>0.74698795180722899</v>
      </c>
      <c r="J6907" s="2">
        <f t="shared" si="2037"/>
        <v>0.75232851143257118</v>
      </c>
      <c r="K6907">
        <f t="shared" si="2038"/>
        <v>0.59046067517422396</v>
      </c>
      <c r="L6907">
        <f t="shared" si="2039"/>
        <v>0.61665682220909623</v>
      </c>
      <c r="M6907">
        <f t="shared" si="2040"/>
        <v>0.56372353176188572</v>
      </c>
      <c r="N6907">
        <f t="shared" si="2041"/>
        <v>0.41858394639426455</v>
      </c>
      <c r="O6907">
        <f t="shared" si="2042"/>
        <v>0.5466991177365379</v>
      </c>
      <c r="P6907">
        <f t="shared" si="2043"/>
        <v>0.546875</v>
      </c>
      <c r="Q6907">
        <f t="shared" si="2044"/>
        <v>0.58443555828975702</v>
      </c>
      <c r="R6907">
        <f t="shared" si="2045"/>
        <v>0.56377079482439929</v>
      </c>
      <c r="S6907">
        <f t="shared" si="2046"/>
        <v>0.46286518831397394</v>
      </c>
      <c r="T6907">
        <f t="shared" si="2047"/>
        <v>0.53327359082355053</v>
      </c>
      <c r="U6907" s="8">
        <f t="shared" si="2048"/>
        <v>7</v>
      </c>
      <c r="V6907" s="8">
        <f t="shared" si="2050"/>
        <v>3</v>
      </c>
      <c r="W6907" s="8">
        <f t="shared" si="2053"/>
        <v>134</v>
      </c>
      <c r="X6907" s="8">
        <v>13048</v>
      </c>
      <c r="Y6907" s="8">
        <v>5220</v>
      </c>
      <c r="Z6907" s="8">
        <v>7055</v>
      </c>
      <c r="AA6907" s="8">
        <v>8933</v>
      </c>
      <c r="AB6907" s="8">
        <v>1797</v>
      </c>
      <c r="AC6907" s="8">
        <v>2835</v>
      </c>
      <c r="AD6907" s="8">
        <v>11400</v>
      </c>
      <c r="AE6907" s="8">
        <v>1525</v>
      </c>
      <c r="AF6907" s="8">
        <v>1315</v>
      </c>
      <c r="AG6907" s="8">
        <v>29754</v>
      </c>
      <c r="AH6907" s="20" cm="1">
        <f t="array" ref="AH6907">INDEX('Commercial Profile'!$I$30:$I$173,'Load Shapes'!W6907)</f>
        <v>1.29</v>
      </c>
      <c r="AI6907" s="20" cm="1">
        <f t="array" ref="AI6907">INDEX('Commercial Profile'!$J$30:$J$173,'Load Shapes'!W6907)</f>
        <v>1.24</v>
      </c>
      <c r="AJ6907" s="8" cm="1">
        <f t="array" ref="AJ6907">INDEX('EV Load Profile'!$K$8:$M$31,B6907,'Load Shapes'!V6907)</f>
        <v>11688.74</v>
      </c>
    </row>
    <row r="6908" spans="1:36" x14ac:dyDescent="0.35">
      <c r="A6908">
        <v>6903</v>
      </c>
      <c r="B6908">
        <f t="shared" si="2051"/>
        <v>15</v>
      </c>
      <c r="C6908">
        <f t="shared" si="2052"/>
        <v>288</v>
      </c>
      <c r="D6908" s="18">
        <f t="shared" si="2049"/>
        <v>43023</v>
      </c>
      <c r="E6908" cm="1">
        <f t="array" ref="E6908">INDEX(G6908:T6908,$E$1)</f>
        <v>0.76100628930817604</v>
      </c>
      <c r="F6908" s="18"/>
      <c r="G6908" s="8">
        <v>1</v>
      </c>
      <c r="H6908" s="2">
        <f t="shared" si="2035"/>
        <v>0.76100628930817604</v>
      </c>
      <c r="I6908" s="2">
        <f t="shared" si="2036"/>
        <v>0.74096385542168675</v>
      </c>
      <c r="J6908" s="2">
        <f t="shared" si="2037"/>
        <v>0.75660096223470152</v>
      </c>
      <c r="K6908">
        <f t="shared" si="2038"/>
        <v>0.59584577789845239</v>
      </c>
      <c r="L6908">
        <f t="shared" si="2039"/>
        <v>0.6261075014766686</v>
      </c>
      <c r="M6908">
        <f t="shared" si="2040"/>
        <v>0.56356372353176187</v>
      </c>
      <c r="N6908">
        <f t="shared" si="2041"/>
        <v>0.41952110960123706</v>
      </c>
      <c r="O6908">
        <f t="shared" si="2042"/>
        <v>0.54183145725585635</v>
      </c>
      <c r="P6908">
        <f t="shared" si="2043"/>
        <v>0.54089506172839508</v>
      </c>
      <c r="Q6908">
        <f t="shared" si="2044"/>
        <v>0.60714651901978878</v>
      </c>
      <c r="R6908">
        <f t="shared" si="2045"/>
        <v>0.56487985212569314</v>
      </c>
      <c r="S6908">
        <f t="shared" si="2046"/>
        <v>0.46356916578669483</v>
      </c>
      <c r="T6908">
        <f t="shared" si="2047"/>
        <v>0.54567613585446728</v>
      </c>
      <c r="U6908" s="8">
        <f t="shared" si="2048"/>
        <v>7</v>
      </c>
      <c r="V6908" s="8">
        <f t="shared" si="2050"/>
        <v>3</v>
      </c>
      <c r="W6908" s="8">
        <f t="shared" si="2053"/>
        <v>135</v>
      </c>
      <c r="X6908" s="8">
        <v>13167</v>
      </c>
      <c r="Y6908" s="8">
        <v>5300</v>
      </c>
      <c r="Z6908" s="8">
        <v>7053</v>
      </c>
      <c r="AA6908" s="8">
        <v>8953</v>
      </c>
      <c r="AB6908" s="8">
        <v>1781</v>
      </c>
      <c r="AC6908" s="8">
        <v>2804</v>
      </c>
      <c r="AD6908" s="8">
        <v>11843</v>
      </c>
      <c r="AE6908" s="8">
        <v>1528</v>
      </c>
      <c r="AF6908" s="8">
        <v>1317</v>
      </c>
      <c r="AG6908" s="8">
        <v>30446</v>
      </c>
      <c r="AH6908" s="20" cm="1">
        <f t="array" ref="AH6908">INDEX('Commercial Profile'!$I$30:$I$173,'Load Shapes'!W6908)</f>
        <v>1.21</v>
      </c>
      <c r="AI6908" s="20" cm="1">
        <f t="array" ref="AI6908">INDEX('Commercial Profile'!$J$30:$J$173,'Load Shapes'!W6908)</f>
        <v>1.23</v>
      </c>
      <c r="AJ6908" s="8" cm="1">
        <f t="array" ref="AJ6908">INDEX('EV Load Profile'!$K$8:$M$31,B6908,'Load Shapes'!V6908)</f>
        <v>11755.119999999999</v>
      </c>
    </row>
    <row r="6909" spans="1:36" x14ac:dyDescent="0.35">
      <c r="A6909">
        <v>6904</v>
      </c>
      <c r="B6909">
        <f t="shared" si="2051"/>
        <v>16</v>
      </c>
      <c r="C6909">
        <f t="shared" si="2052"/>
        <v>288</v>
      </c>
      <c r="D6909" s="18">
        <f t="shared" si="2049"/>
        <v>43023</v>
      </c>
      <c r="E6909" cm="1">
        <f t="array" ref="E6909">INDEX(G6909:T6909,$E$1)</f>
        <v>0.7735849056603773</v>
      </c>
      <c r="F6909" s="18"/>
      <c r="G6909" s="8">
        <v>1</v>
      </c>
      <c r="H6909" s="2">
        <f t="shared" si="2035"/>
        <v>0.7735849056603773</v>
      </c>
      <c r="I6909" s="2">
        <f t="shared" si="2036"/>
        <v>0.72891566265060237</v>
      </c>
      <c r="J6909" s="2">
        <f t="shared" si="2037"/>
        <v>0.75794229809966684</v>
      </c>
      <c r="K6909">
        <f t="shared" si="2038"/>
        <v>0.59892297945515427</v>
      </c>
      <c r="L6909">
        <f t="shared" si="2039"/>
        <v>0.63461311281748378</v>
      </c>
      <c r="M6909">
        <f t="shared" si="2040"/>
        <v>0.56052736715940876</v>
      </c>
      <c r="N6909">
        <f t="shared" si="2041"/>
        <v>0.42191087577901693</v>
      </c>
      <c r="O6909">
        <f t="shared" si="2042"/>
        <v>0.53544265287496196</v>
      </c>
      <c r="P6909">
        <f t="shared" si="2043"/>
        <v>0.53568672839506171</v>
      </c>
      <c r="Q6909">
        <f t="shared" si="2044"/>
        <v>0.62960114836460579</v>
      </c>
      <c r="R6909">
        <f t="shared" si="2045"/>
        <v>0.56303142329020328</v>
      </c>
      <c r="S6909">
        <f t="shared" si="2046"/>
        <v>0.46779303062302008</v>
      </c>
      <c r="T6909">
        <f t="shared" si="2047"/>
        <v>0.55528273142754725</v>
      </c>
      <c r="U6909" s="8">
        <f t="shared" si="2048"/>
        <v>7</v>
      </c>
      <c r="V6909" s="8">
        <f t="shared" si="2050"/>
        <v>3</v>
      </c>
      <c r="W6909" s="8">
        <f t="shared" si="2053"/>
        <v>136</v>
      </c>
      <c r="X6909" s="8">
        <v>13235</v>
      </c>
      <c r="Y6909" s="8">
        <v>5372</v>
      </c>
      <c r="Z6909" s="8">
        <v>7015</v>
      </c>
      <c r="AA6909" s="8">
        <v>9004</v>
      </c>
      <c r="AB6909" s="8">
        <v>1760</v>
      </c>
      <c r="AC6909" s="8">
        <v>2777</v>
      </c>
      <c r="AD6909" s="8">
        <v>12281</v>
      </c>
      <c r="AE6909" s="8">
        <v>1523</v>
      </c>
      <c r="AF6909" s="8">
        <v>1329</v>
      </c>
      <c r="AG6909" s="8">
        <v>30982</v>
      </c>
      <c r="AH6909" s="20" cm="1">
        <f t="array" ref="AH6909">INDEX('Commercial Profile'!$I$30:$I$173,'Load Shapes'!W6909)</f>
        <v>1.23</v>
      </c>
      <c r="AI6909" s="20" cm="1">
        <f t="array" ref="AI6909">INDEX('Commercial Profile'!$J$30:$J$173,'Load Shapes'!W6909)</f>
        <v>1.21</v>
      </c>
      <c r="AJ6909" s="8" cm="1">
        <f t="array" ref="AJ6909">INDEX('EV Load Profile'!$K$8:$M$31,B6909,'Load Shapes'!V6909)</f>
        <v>11775.96</v>
      </c>
    </row>
    <row r="6910" spans="1:36" x14ac:dyDescent="0.35">
      <c r="A6910">
        <v>6905</v>
      </c>
      <c r="B6910">
        <f t="shared" si="2051"/>
        <v>17</v>
      </c>
      <c r="C6910">
        <f t="shared" si="2052"/>
        <v>288</v>
      </c>
      <c r="D6910" s="18">
        <f t="shared" si="2049"/>
        <v>43023</v>
      </c>
      <c r="E6910" cm="1">
        <f t="array" ref="E6910">INDEX(G6910:T6910,$E$1)</f>
        <v>0.77987421383647793</v>
      </c>
      <c r="F6910" s="18"/>
      <c r="G6910" s="8">
        <v>1</v>
      </c>
      <c r="H6910" s="2">
        <f t="shared" si="2035"/>
        <v>0.77987421383647793</v>
      </c>
      <c r="I6910" s="2">
        <f t="shared" si="2036"/>
        <v>0.72289156626506024</v>
      </c>
      <c r="J6910" s="2">
        <f t="shared" si="2037"/>
        <v>0.74928765668495656</v>
      </c>
      <c r="K6910">
        <f t="shared" si="2038"/>
        <v>0.60123088062268082</v>
      </c>
      <c r="L6910">
        <f t="shared" si="2039"/>
        <v>0.64193738924985233</v>
      </c>
      <c r="M6910">
        <f t="shared" si="2040"/>
        <v>0.561326408310028</v>
      </c>
      <c r="N6910">
        <f t="shared" si="2041"/>
        <v>0.42500351436202616</v>
      </c>
      <c r="O6910">
        <f t="shared" si="2042"/>
        <v>0.53392150897474899</v>
      </c>
      <c r="P6910">
        <f t="shared" si="2043"/>
        <v>0.5322145061728395</v>
      </c>
      <c r="Q6910">
        <f t="shared" si="2044"/>
        <v>0.64687788372808364</v>
      </c>
      <c r="R6910">
        <f t="shared" si="2045"/>
        <v>0.56451016635859519</v>
      </c>
      <c r="S6910">
        <f t="shared" si="2046"/>
        <v>0.46920098556846179</v>
      </c>
      <c r="T6910">
        <f t="shared" si="2047"/>
        <v>0.5702840756340174</v>
      </c>
      <c r="U6910" s="8">
        <f t="shared" si="2048"/>
        <v>7</v>
      </c>
      <c r="V6910" s="8">
        <f t="shared" si="2050"/>
        <v>3</v>
      </c>
      <c r="W6910" s="8">
        <f t="shared" si="2053"/>
        <v>137</v>
      </c>
      <c r="X6910" s="8">
        <v>13286</v>
      </c>
      <c r="Y6910" s="8">
        <v>5434</v>
      </c>
      <c r="Z6910" s="8">
        <v>7025</v>
      </c>
      <c r="AA6910" s="8">
        <v>9070</v>
      </c>
      <c r="AB6910" s="8">
        <v>1755</v>
      </c>
      <c r="AC6910" s="8">
        <v>2759</v>
      </c>
      <c r="AD6910" s="8">
        <v>12618</v>
      </c>
      <c r="AE6910" s="8">
        <v>1527</v>
      </c>
      <c r="AF6910" s="8">
        <v>1333</v>
      </c>
      <c r="AG6910" s="8">
        <v>31819</v>
      </c>
      <c r="AH6910" s="20" cm="1">
        <f t="array" ref="AH6910">INDEX('Commercial Profile'!$I$30:$I$173,'Load Shapes'!W6910)</f>
        <v>1.24</v>
      </c>
      <c r="AI6910" s="20" cm="1">
        <f t="array" ref="AI6910">INDEX('Commercial Profile'!$J$30:$J$173,'Load Shapes'!W6910)</f>
        <v>1.2</v>
      </c>
      <c r="AJ6910" s="8" cm="1">
        <f t="array" ref="AJ6910">INDEX('EV Load Profile'!$K$8:$M$31,B6910,'Load Shapes'!V6910)</f>
        <v>11641.494999999999</v>
      </c>
    </row>
    <row r="6911" spans="1:36" x14ac:dyDescent="0.35">
      <c r="A6911">
        <v>6906</v>
      </c>
      <c r="B6911">
        <f t="shared" si="2051"/>
        <v>18</v>
      </c>
      <c r="C6911">
        <f t="shared" si="2052"/>
        <v>288</v>
      </c>
      <c r="D6911" s="18">
        <f t="shared" si="2049"/>
        <v>43023</v>
      </c>
      <c r="E6911" cm="1">
        <f t="array" ref="E6911">INDEX(G6911:T6911,$E$1)</f>
        <v>0.83647798742138368</v>
      </c>
      <c r="F6911" s="18"/>
      <c r="G6911" s="8">
        <v>1</v>
      </c>
      <c r="H6911" s="2">
        <f t="shared" si="2035"/>
        <v>0.83647798742138368</v>
      </c>
      <c r="I6911" s="2">
        <f t="shared" si="2036"/>
        <v>0.77108433734939763</v>
      </c>
      <c r="J6911" s="2">
        <f t="shared" si="2037"/>
        <v>0.72693516983925199</v>
      </c>
      <c r="K6911">
        <f t="shared" si="2038"/>
        <v>0.60317675807765414</v>
      </c>
      <c r="L6911">
        <f t="shared" si="2039"/>
        <v>0.64737152982870649</v>
      </c>
      <c r="M6911">
        <f t="shared" si="2040"/>
        <v>0.55677187375149817</v>
      </c>
      <c r="N6911">
        <f t="shared" si="2041"/>
        <v>0.43072020992455834</v>
      </c>
      <c r="O6911">
        <f t="shared" si="2042"/>
        <v>0.53757225433526012</v>
      </c>
      <c r="P6911">
        <f t="shared" si="2043"/>
        <v>0.53163580246913578</v>
      </c>
      <c r="Q6911">
        <f t="shared" si="2044"/>
        <v>0.65769506818414847</v>
      </c>
      <c r="R6911">
        <f t="shared" si="2045"/>
        <v>0.56118299445471354</v>
      </c>
      <c r="S6911">
        <f t="shared" si="2046"/>
        <v>0.4730728616684266</v>
      </c>
      <c r="T6911">
        <f t="shared" si="2047"/>
        <v>0.58238193386504167</v>
      </c>
      <c r="U6911" s="8">
        <f t="shared" si="2048"/>
        <v>7</v>
      </c>
      <c r="V6911" s="8">
        <f t="shared" si="2050"/>
        <v>3</v>
      </c>
      <c r="W6911" s="8">
        <f t="shared" si="2053"/>
        <v>138</v>
      </c>
      <c r="X6911" s="8">
        <v>13329</v>
      </c>
      <c r="Y6911" s="8">
        <v>5480</v>
      </c>
      <c r="Z6911" s="8">
        <v>6968</v>
      </c>
      <c r="AA6911" s="8">
        <v>9192</v>
      </c>
      <c r="AB6911" s="8">
        <v>1767</v>
      </c>
      <c r="AC6911" s="8">
        <v>2756</v>
      </c>
      <c r="AD6911" s="8">
        <v>12829</v>
      </c>
      <c r="AE6911" s="8">
        <v>1518</v>
      </c>
      <c r="AF6911" s="8">
        <v>1344</v>
      </c>
      <c r="AG6911" s="8">
        <v>32494</v>
      </c>
      <c r="AH6911" s="20" cm="1">
        <f t="array" ref="AH6911">INDEX('Commercial Profile'!$I$30:$I$173,'Load Shapes'!W6911)</f>
        <v>1.33</v>
      </c>
      <c r="AI6911" s="20" cm="1">
        <f t="array" ref="AI6911">INDEX('Commercial Profile'!$J$30:$J$173,'Load Shapes'!W6911)</f>
        <v>1.28</v>
      </c>
      <c r="AJ6911" s="8" cm="1">
        <f t="array" ref="AJ6911">INDEX('EV Load Profile'!$K$8:$M$31,B6911,'Load Shapes'!V6911)</f>
        <v>11294.21</v>
      </c>
    </row>
    <row r="6912" spans="1:36" x14ac:dyDescent="0.35">
      <c r="A6912">
        <v>6907</v>
      </c>
      <c r="B6912">
        <f t="shared" si="2051"/>
        <v>19</v>
      </c>
      <c r="C6912">
        <f t="shared" si="2052"/>
        <v>288</v>
      </c>
      <c r="D6912" s="18">
        <f t="shared" si="2049"/>
        <v>43023</v>
      </c>
      <c r="E6912" cm="1">
        <f t="array" ref="E6912">INDEX(G6912:T6912,$E$1)</f>
        <v>0.83647798742138368</v>
      </c>
      <c r="F6912" s="18"/>
      <c r="G6912" s="8">
        <v>1</v>
      </c>
      <c r="H6912" s="2">
        <f t="shared" si="2035"/>
        <v>0.83647798742138368</v>
      </c>
      <c r="I6912" s="2">
        <f t="shared" si="2036"/>
        <v>0.80722891566265065</v>
      </c>
      <c r="J6912" s="2">
        <f t="shared" si="2037"/>
        <v>0.7278433391796868</v>
      </c>
      <c r="K6912">
        <f t="shared" si="2038"/>
        <v>0.59684134310797354</v>
      </c>
      <c r="L6912">
        <f t="shared" si="2039"/>
        <v>0.64276432368576486</v>
      </c>
      <c r="M6912">
        <f t="shared" si="2040"/>
        <v>0.55165801038753493</v>
      </c>
      <c r="N6912">
        <f t="shared" si="2041"/>
        <v>0.43751464317510896</v>
      </c>
      <c r="O6912">
        <f t="shared" si="2042"/>
        <v>0.53270459385457869</v>
      </c>
      <c r="P6912">
        <f t="shared" si="2043"/>
        <v>0.52739197530864201</v>
      </c>
      <c r="Q6912">
        <f t="shared" si="2044"/>
        <v>0.65005639290474726</v>
      </c>
      <c r="R6912">
        <f t="shared" si="2045"/>
        <v>0.5508317929759704</v>
      </c>
      <c r="S6912">
        <f t="shared" si="2046"/>
        <v>0.46638507567757831</v>
      </c>
      <c r="T6912">
        <f t="shared" si="2047"/>
        <v>0.58569764315798911</v>
      </c>
      <c r="U6912" s="8">
        <f t="shared" si="2048"/>
        <v>7</v>
      </c>
      <c r="V6912" s="8">
        <f t="shared" si="2050"/>
        <v>3</v>
      </c>
      <c r="W6912" s="8">
        <f t="shared" si="2053"/>
        <v>139</v>
      </c>
      <c r="X6912" s="8">
        <v>13189</v>
      </c>
      <c r="Y6912" s="8">
        <v>5441</v>
      </c>
      <c r="Z6912" s="8">
        <v>6904</v>
      </c>
      <c r="AA6912" s="8">
        <v>9337</v>
      </c>
      <c r="AB6912" s="8">
        <v>1751</v>
      </c>
      <c r="AC6912" s="8">
        <v>2734</v>
      </c>
      <c r="AD6912" s="8">
        <v>12680</v>
      </c>
      <c r="AE6912" s="8">
        <v>1490</v>
      </c>
      <c r="AF6912" s="8">
        <v>1325</v>
      </c>
      <c r="AG6912" s="8">
        <v>32679</v>
      </c>
      <c r="AH6912" s="20" cm="1">
        <f t="array" ref="AH6912">INDEX('Commercial Profile'!$I$30:$I$173,'Load Shapes'!W6912)</f>
        <v>1.33</v>
      </c>
      <c r="AI6912" s="20" cm="1">
        <f t="array" ref="AI6912">INDEX('Commercial Profile'!$J$30:$J$173,'Load Shapes'!W6912)</f>
        <v>1.34</v>
      </c>
      <c r="AJ6912" s="8" cm="1">
        <f t="array" ref="AJ6912">INDEX('EV Load Profile'!$K$8:$M$31,B6912,'Load Shapes'!V6912)</f>
        <v>11308.32</v>
      </c>
    </row>
    <row r="6913" spans="1:36" x14ac:dyDescent="0.35">
      <c r="A6913">
        <v>6908</v>
      </c>
      <c r="B6913">
        <f t="shared" si="2051"/>
        <v>20</v>
      </c>
      <c r="C6913">
        <f t="shared" si="2052"/>
        <v>288</v>
      </c>
      <c r="D6913" s="18">
        <f t="shared" si="2049"/>
        <v>43023</v>
      </c>
      <c r="E6913" cm="1">
        <f t="array" ref="E6913">INDEX(G6913:T6913,$E$1)</f>
        <v>0.90566037735849048</v>
      </c>
      <c r="F6913" s="18"/>
      <c r="G6913" s="8">
        <v>1</v>
      </c>
      <c r="H6913" s="2">
        <f t="shared" si="2035"/>
        <v>0.90566037735849048</v>
      </c>
      <c r="I6913" s="2">
        <f t="shared" si="2036"/>
        <v>0.8493975903614458</v>
      </c>
      <c r="J6913" s="2">
        <f t="shared" si="2037"/>
        <v>0.80600543871787855</v>
      </c>
      <c r="K6913">
        <f t="shared" si="2038"/>
        <v>0.60598244184994121</v>
      </c>
      <c r="L6913">
        <f t="shared" si="2039"/>
        <v>0.65032486709982285</v>
      </c>
      <c r="M6913">
        <f t="shared" si="2040"/>
        <v>0.56508190171793848</v>
      </c>
      <c r="N6913">
        <f t="shared" si="2041"/>
        <v>0.44585539571716415</v>
      </c>
      <c r="O6913">
        <f t="shared" si="2042"/>
        <v>0.53757225433526012</v>
      </c>
      <c r="P6913">
        <f t="shared" si="2043"/>
        <v>0.53202160493827155</v>
      </c>
      <c r="Q6913">
        <f t="shared" si="2044"/>
        <v>0.65190197887829382</v>
      </c>
      <c r="R6913">
        <f t="shared" si="2045"/>
        <v>0.55452865064695012</v>
      </c>
      <c r="S6913">
        <f t="shared" si="2046"/>
        <v>0.47377683914114749</v>
      </c>
      <c r="T6913">
        <f t="shared" si="2047"/>
        <v>0.60250918541087906</v>
      </c>
      <c r="U6913" s="8">
        <f t="shared" si="2048"/>
        <v>7</v>
      </c>
      <c r="V6913" s="8">
        <f t="shared" si="2050"/>
        <v>3</v>
      </c>
      <c r="W6913" s="8">
        <f t="shared" si="2053"/>
        <v>140</v>
      </c>
      <c r="X6913" s="8">
        <v>13391</v>
      </c>
      <c r="Y6913" s="8">
        <v>5505</v>
      </c>
      <c r="Z6913" s="8">
        <v>7072</v>
      </c>
      <c r="AA6913" s="8">
        <v>9515</v>
      </c>
      <c r="AB6913" s="8">
        <v>1767</v>
      </c>
      <c r="AC6913" s="8">
        <v>2758</v>
      </c>
      <c r="AD6913" s="8">
        <v>12716</v>
      </c>
      <c r="AE6913" s="8">
        <v>1500</v>
      </c>
      <c r="AF6913" s="8">
        <v>1346</v>
      </c>
      <c r="AG6913" s="8">
        <v>33617</v>
      </c>
      <c r="AH6913" s="20" cm="1">
        <f t="array" ref="AH6913">INDEX('Commercial Profile'!$I$30:$I$173,'Load Shapes'!W6913)</f>
        <v>1.44</v>
      </c>
      <c r="AI6913" s="20" cm="1">
        <f t="array" ref="AI6913">INDEX('Commercial Profile'!$J$30:$J$173,'Load Shapes'!W6913)</f>
        <v>1.41</v>
      </c>
      <c r="AJ6913" s="8" cm="1">
        <f t="array" ref="AJ6913">INDEX('EV Load Profile'!$K$8:$M$31,B6913,'Load Shapes'!V6913)</f>
        <v>12522.705</v>
      </c>
    </row>
    <row r="6914" spans="1:36" x14ac:dyDescent="0.35">
      <c r="A6914">
        <v>6909</v>
      </c>
      <c r="B6914">
        <f t="shared" si="2051"/>
        <v>21</v>
      </c>
      <c r="C6914">
        <f t="shared" si="2052"/>
        <v>288</v>
      </c>
      <c r="D6914" s="18">
        <f t="shared" si="2049"/>
        <v>43023</v>
      </c>
      <c r="E6914" cm="1">
        <f t="array" ref="E6914">INDEX(G6914:T6914,$E$1)</f>
        <v>0.98742138364779874</v>
      </c>
      <c r="F6914" s="18"/>
      <c r="G6914" s="8">
        <v>1</v>
      </c>
      <c r="H6914" s="2">
        <f t="shared" si="2035"/>
        <v>0.98742138364779874</v>
      </c>
      <c r="I6914" s="2">
        <f t="shared" si="2036"/>
        <v>0.88554216867469882</v>
      </c>
      <c r="J6914" s="2">
        <f t="shared" si="2037"/>
        <v>0.8196225079247591</v>
      </c>
      <c r="K6914">
        <f t="shared" si="2038"/>
        <v>0.60643497149063263</v>
      </c>
      <c r="L6914">
        <f t="shared" si="2039"/>
        <v>0.64311872415829885</v>
      </c>
      <c r="M6914">
        <f t="shared" si="2040"/>
        <v>0.57115461446264482</v>
      </c>
      <c r="N6914">
        <f t="shared" si="2041"/>
        <v>0.45616419099386157</v>
      </c>
      <c r="O6914">
        <f t="shared" si="2042"/>
        <v>0.54365682993611197</v>
      </c>
      <c r="P6914">
        <f t="shared" si="2043"/>
        <v>0.53896604938271608</v>
      </c>
      <c r="Q6914">
        <f t="shared" si="2044"/>
        <v>0.63236952732492568</v>
      </c>
      <c r="R6914">
        <f t="shared" si="2045"/>
        <v>0.5486136783733826</v>
      </c>
      <c r="S6914">
        <f t="shared" si="2046"/>
        <v>0.47659274903203097</v>
      </c>
      <c r="T6914">
        <f t="shared" si="2047"/>
        <v>0.59241867550855809</v>
      </c>
      <c r="U6914" s="8">
        <f t="shared" si="2048"/>
        <v>7</v>
      </c>
      <c r="V6914" s="8">
        <f t="shared" si="2050"/>
        <v>3</v>
      </c>
      <c r="W6914" s="8">
        <f t="shared" si="2053"/>
        <v>141</v>
      </c>
      <c r="X6914" s="8">
        <v>13401</v>
      </c>
      <c r="Y6914" s="8">
        <v>5444</v>
      </c>
      <c r="Z6914" s="8">
        <v>7148</v>
      </c>
      <c r="AA6914" s="8">
        <v>9735</v>
      </c>
      <c r="AB6914" s="8">
        <v>1787</v>
      </c>
      <c r="AC6914" s="8">
        <v>2794</v>
      </c>
      <c r="AD6914" s="8">
        <v>12335</v>
      </c>
      <c r="AE6914" s="8">
        <v>1484</v>
      </c>
      <c r="AF6914" s="8">
        <v>1354</v>
      </c>
      <c r="AG6914" s="8">
        <v>33054</v>
      </c>
      <c r="AH6914" s="20" cm="1">
        <f t="array" ref="AH6914">INDEX('Commercial Profile'!$I$30:$I$173,'Load Shapes'!W6914)</f>
        <v>1.57</v>
      </c>
      <c r="AI6914" s="20" cm="1">
        <f t="array" ref="AI6914">INDEX('Commercial Profile'!$J$30:$J$173,'Load Shapes'!W6914)</f>
        <v>1.47</v>
      </c>
      <c r="AJ6914" s="8" cm="1">
        <f t="array" ref="AJ6914">INDEX('EV Load Profile'!$K$8:$M$31,B6914,'Load Shapes'!V6914)</f>
        <v>12734.27</v>
      </c>
    </row>
    <row r="6915" spans="1:36" x14ac:dyDescent="0.35">
      <c r="A6915">
        <v>6910</v>
      </c>
      <c r="B6915">
        <f t="shared" si="2051"/>
        <v>22</v>
      </c>
      <c r="C6915">
        <f t="shared" si="2052"/>
        <v>288</v>
      </c>
      <c r="D6915" s="18">
        <f t="shared" si="2049"/>
        <v>43023</v>
      </c>
      <c r="E6915" cm="1">
        <f t="array" ref="E6915">INDEX(G6915:T6915,$E$1)</f>
        <v>1</v>
      </c>
      <c r="F6915" s="18"/>
      <c r="G6915" s="8">
        <v>1</v>
      </c>
      <c r="H6915" s="2">
        <f t="shared" si="2035"/>
        <v>1</v>
      </c>
      <c r="I6915" s="2">
        <f t="shared" si="2036"/>
        <v>0.84337349397590355</v>
      </c>
      <c r="J6915" s="2">
        <f t="shared" si="2037"/>
        <v>0.81392086504577854</v>
      </c>
      <c r="K6915">
        <f t="shared" si="2038"/>
        <v>0.58507557244999553</v>
      </c>
      <c r="L6915">
        <f t="shared" si="2039"/>
        <v>0.60637920850561133</v>
      </c>
      <c r="M6915">
        <f t="shared" si="2040"/>
        <v>0.55165801038753493</v>
      </c>
      <c r="N6915">
        <f t="shared" si="2041"/>
        <v>0.45246239632632024</v>
      </c>
      <c r="O6915">
        <f t="shared" si="2042"/>
        <v>0.53027076361423786</v>
      </c>
      <c r="P6915">
        <f t="shared" si="2043"/>
        <v>0.52372685185185186</v>
      </c>
      <c r="Q6915">
        <f t="shared" si="2044"/>
        <v>0.59263816261663083</v>
      </c>
      <c r="R6915">
        <f t="shared" si="2045"/>
        <v>0.53271719038817</v>
      </c>
      <c r="S6915">
        <f t="shared" si="2046"/>
        <v>0.45617740232312565</v>
      </c>
      <c r="T6915">
        <f t="shared" si="2047"/>
        <v>0.56151984944887534</v>
      </c>
      <c r="U6915" s="8">
        <f t="shared" si="2048"/>
        <v>7</v>
      </c>
      <c r="V6915" s="8">
        <f t="shared" si="2050"/>
        <v>3</v>
      </c>
      <c r="W6915" s="8">
        <f t="shared" si="2053"/>
        <v>142</v>
      </c>
      <c r="X6915" s="8">
        <v>12929</v>
      </c>
      <c r="Y6915" s="8">
        <v>5133</v>
      </c>
      <c r="Z6915" s="8">
        <v>6904</v>
      </c>
      <c r="AA6915" s="8">
        <v>9656</v>
      </c>
      <c r="AB6915" s="8">
        <v>1743</v>
      </c>
      <c r="AC6915" s="8">
        <v>2715</v>
      </c>
      <c r="AD6915" s="8">
        <v>11560</v>
      </c>
      <c r="AE6915" s="8">
        <v>1441</v>
      </c>
      <c r="AF6915" s="8">
        <v>1296</v>
      </c>
      <c r="AG6915" s="8">
        <v>31330</v>
      </c>
      <c r="AH6915" s="20" cm="1">
        <f t="array" ref="AH6915">INDEX('Commercial Profile'!$I$30:$I$173,'Load Shapes'!W6915)</f>
        <v>1.59</v>
      </c>
      <c r="AI6915" s="20" cm="1">
        <f t="array" ref="AI6915">INDEX('Commercial Profile'!$J$30:$J$173,'Load Shapes'!W6915)</f>
        <v>1.4</v>
      </c>
      <c r="AJ6915" s="8" cm="1">
        <f t="array" ref="AJ6915">INDEX('EV Load Profile'!$K$8:$M$31,B6915,'Load Shapes'!V6915)</f>
        <v>12645.684999999999</v>
      </c>
    </row>
    <row r="6916" spans="1:36" x14ac:dyDescent="0.35">
      <c r="A6916">
        <v>6911</v>
      </c>
      <c r="B6916">
        <f t="shared" si="2051"/>
        <v>23</v>
      </c>
      <c r="C6916">
        <f t="shared" si="2052"/>
        <v>288</v>
      </c>
      <c r="D6916" s="18">
        <f t="shared" si="2049"/>
        <v>43023</v>
      </c>
      <c r="E6916" cm="1">
        <f t="array" ref="E6916">INDEX(G6916:T6916,$E$1)</f>
        <v>0.91823899371069173</v>
      </c>
      <c r="F6916" s="18"/>
      <c r="G6916" s="8">
        <v>1</v>
      </c>
      <c r="H6916" s="2">
        <f t="shared" si="2035"/>
        <v>0.91823899371069173</v>
      </c>
      <c r="I6916" s="2">
        <f t="shared" si="2036"/>
        <v>0.74698795180722899</v>
      </c>
      <c r="J6916" s="2">
        <f t="shared" si="2037"/>
        <v>0.8017468260736641</v>
      </c>
      <c r="K6916">
        <f t="shared" si="2038"/>
        <v>0.55226717349986421</v>
      </c>
      <c r="L6916">
        <f t="shared" si="2039"/>
        <v>0.56963969285292382</v>
      </c>
      <c r="M6916">
        <f t="shared" si="2040"/>
        <v>0.52377147423092285</v>
      </c>
      <c r="N6916">
        <f t="shared" si="2041"/>
        <v>0.43938896958905393</v>
      </c>
      <c r="O6916">
        <f t="shared" si="2042"/>
        <v>0.50471554609066016</v>
      </c>
      <c r="P6916">
        <f t="shared" si="2043"/>
        <v>0.49440586419753085</v>
      </c>
      <c r="Q6916">
        <f t="shared" si="2044"/>
        <v>0.54167948323592741</v>
      </c>
      <c r="R6916">
        <f t="shared" si="2045"/>
        <v>0.50277264325323479</v>
      </c>
      <c r="S6916">
        <f t="shared" si="2046"/>
        <v>0.42238648363252373</v>
      </c>
      <c r="T6916">
        <f t="shared" si="2047"/>
        <v>0.519885294381217</v>
      </c>
      <c r="U6916" s="8">
        <f t="shared" si="2048"/>
        <v>7</v>
      </c>
      <c r="V6916" s="8">
        <f t="shared" si="2050"/>
        <v>3</v>
      </c>
      <c r="W6916" s="8">
        <f t="shared" si="2053"/>
        <v>143</v>
      </c>
      <c r="X6916" s="8">
        <v>12204</v>
      </c>
      <c r="Y6916" s="8">
        <v>4822</v>
      </c>
      <c r="Z6916" s="8">
        <v>6555</v>
      </c>
      <c r="AA6916" s="8">
        <v>9377</v>
      </c>
      <c r="AB6916" s="8">
        <v>1659</v>
      </c>
      <c r="AC6916" s="8">
        <v>2563</v>
      </c>
      <c r="AD6916" s="8">
        <v>10566</v>
      </c>
      <c r="AE6916" s="8">
        <v>1360</v>
      </c>
      <c r="AF6916" s="8">
        <v>1200</v>
      </c>
      <c r="AG6916" s="8">
        <v>29007</v>
      </c>
      <c r="AH6916" s="20" cm="1">
        <f t="array" ref="AH6916">INDEX('Commercial Profile'!$I$30:$I$173,'Load Shapes'!W6916)</f>
        <v>1.46</v>
      </c>
      <c r="AI6916" s="20" cm="1">
        <f t="array" ref="AI6916">INDEX('Commercial Profile'!$J$30:$J$173,'Load Shapes'!W6916)</f>
        <v>1.24</v>
      </c>
      <c r="AJ6916" s="8" cm="1">
        <f t="array" ref="AJ6916">INDEX('EV Load Profile'!$K$8:$M$31,B6916,'Load Shapes'!V6916)</f>
        <v>12456.54</v>
      </c>
    </row>
    <row r="6917" spans="1:36" x14ac:dyDescent="0.35">
      <c r="A6917">
        <v>6912</v>
      </c>
      <c r="B6917">
        <f t="shared" si="2051"/>
        <v>24</v>
      </c>
      <c r="C6917">
        <f t="shared" si="2052"/>
        <v>288</v>
      </c>
      <c r="D6917" s="18">
        <f t="shared" si="2049"/>
        <v>43023</v>
      </c>
      <c r="E6917" cm="1">
        <f t="array" ref="E6917">INDEX(G6917:T6917,$E$1)</f>
        <v>0.79245283018867918</v>
      </c>
      <c r="F6917" s="18"/>
      <c r="G6917" s="8">
        <v>1</v>
      </c>
      <c r="H6917" s="2">
        <f t="shared" si="2035"/>
        <v>0.79245283018867918</v>
      </c>
      <c r="I6917" s="2">
        <f t="shared" si="2036"/>
        <v>0.63855421686746994</v>
      </c>
      <c r="J6917" s="2">
        <f t="shared" si="2037"/>
        <v>0.77446570228651423</v>
      </c>
      <c r="K6917">
        <f t="shared" si="2038"/>
        <v>0.52217395239388176</v>
      </c>
      <c r="L6917">
        <f t="shared" si="2039"/>
        <v>0.53219137625516832</v>
      </c>
      <c r="M6917">
        <f t="shared" si="2040"/>
        <v>0.49668397922493007</v>
      </c>
      <c r="N6917">
        <f t="shared" si="2041"/>
        <v>0.41905252799775083</v>
      </c>
      <c r="O6917">
        <f t="shared" si="2042"/>
        <v>0.47916032856708246</v>
      </c>
      <c r="P6917">
        <f t="shared" si="2043"/>
        <v>0.46180555555555558</v>
      </c>
      <c r="Q6917">
        <f t="shared" si="2044"/>
        <v>0.49661642571516457</v>
      </c>
      <c r="R6917">
        <f t="shared" si="2045"/>
        <v>0.4691312384473198</v>
      </c>
      <c r="S6917">
        <f t="shared" si="2046"/>
        <v>0.38718760999648011</v>
      </c>
      <c r="T6917">
        <f t="shared" si="2047"/>
        <v>0.47916479971323594</v>
      </c>
      <c r="U6917" s="8">
        <f t="shared" si="2048"/>
        <v>7</v>
      </c>
      <c r="V6917" s="8">
        <f t="shared" si="2050"/>
        <v>3</v>
      </c>
      <c r="W6917" s="8">
        <f t="shared" si="2053"/>
        <v>144</v>
      </c>
      <c r="X6917" s="8">
        <v>11539</v>
      </c>
      <c r="Y6917" s="8">
        <v>4505</v>
      </c>
      <c r="Z6917" s="8">
        <v>6216</v>
      </c>
      <c r="AA6917" s="8">
        <v>8943</v>
      </c>
      <c r="AB6917" s="8">
        <v>1575</v>
      </c>
      <c r="AC6917" s="8">
        <v>2394</v>
      </c>
      <c r="AD6917" s="8">
        <v>9687</v>
      </c>
      <c r="AE6917" s="8">
        <v>1269</v>
      </c>
      <c r="AF6917" s="8">
        <v>1100</v>
      </c>
      <c r="AG6917" s="8">
        <v>26735</v>
      </c>
      <c r="AH6917" s="20" cm="1">
        <f t="array" ref="AH6917">INDEX('Commercial Profile'!$I$30:$I$173,'Load Shapes'!W6917)</f>
        <v>1.26</v>
      </c>
      <c r="AI6917" s="20" cm="1">
        <f t="array" ref="AI6917">INDEX('Commercial Profile'!$J$30:$J$173,'Load Shapes'!W6917)</f>
        <v>1.06</v>
      </c>
      <c r="AJ6917" s="8" cm="1">
        <f t="array" ref="AJ6917">INDEX('EV Load Profile'!$K$8:$M$31,B6917,'Load Shapes'!V6917)</f>
        <v>12032.68</v>
      </c>
    </row>
    <row r="6918" spans="1:36" x14ac:dyDescent="0.35">
      <c r="A6918">
        <v>6913</v>
      </c>
      <c r="B6918">
        <f t="shared" si="2051"/>
        <v>1</v>
      </c>
      <c r="C6918">
        <f t="shared" si="2052"/>
        <v>289</v>
      </c>
      <c r="D6918" s="18">
        <f t="shared" si="2049"/>
        <v>43024</v>
      </c>
      <c r="E6918" cm="1">
        <f t="array" ref="E6918">INDEX(G6918:T6918,$E$1)</f>
        <v>0.64150943396226412</v>
      </c>
      <c r="F6918" s="18"/>
      <c r="G6918" s="8">
        <v>1</v>
      </c>
      <c r="H6918" s="2">
        <f t="shared" ref="H6918:H6981" si="2054">AH6918/$AH$4</f>
        <v>0.64150943396226412</v>
      </c>
      <c r="I6918" s="2">
        <f t="shared" ref="I6918:I6981" si="2055">AI6918/$AI$4</f>
        <v>0.59638554216867468</v>
      </c>
      <c r="J6918" s="2">
        <f t="shared" ref="J6918:J6981" si="2056">AJ6918/$AJ$4</f>
        <v>0.80131462500201145</v>
      </c>
      <c r="K6918">
        <f t="shared" ref="K6918:K6981" si="2057">X6918/X$4</f>
        <v>0.49542945062901622</v>
      </c>
      <c r="L6918">
        <f t="shared" ref="L6918:L6981" si="2058">Y6918/Y$4</f>
        <v>0.51577082102776139</v>
      </c>
      <c r="M6918">
        <f t="shared" ref="M6918:M6981" si="2059">Z6918/Z$4</f>
        <v>0.47862564922093487</v>
      </c>
      <c r="N6918">
        <f t="shared" ref="N6918:N6981" si="2060">AA6918/AA$4</f>
        <v>0.39923152617028257</v>
      </c>
      <c r="O6918">
        <f t="shared" ref="O6918:O6981" si="2061">AB6918/AB$4</f>
        <v>0.45512625494371767</v>
      </c>
      <c r="P6918">
        <f t="shared" ref="P6918:P6981" si="2062">AC6918/AC$4</f>
        <v>0.4365354938271605</v>
      </c>
      <c r="Q6918">
        <f t="shared" ref="Q6918:Q6981" si="2063">AD6918/AD$4</f>
        <v>0.42110119963088283</v>
      </c>
      <c r="R6918">
        <f t="shared" ref="R6918:R6981" si="2064">AE6918/AE$4</f>
        <v>0.45138632162661735</v>
      </c>
      <c r="S6918">
        <f t="shared" ref="S6918:S6981" si="2065">AF6918/AF$4</f>
        <v>0.37310806054206264</v>
      </c>
      <c r="T6918">
        <f t="shared" ref="T6918:T6981" si="2066">AG6918/AG$4</f>
        <v>0.42496639483824716</v>
      </c>
      <c r="U6918" s="8">
        <f t="shared" ref="U6918:U6981" si="2067">WEEKDAY(D6918,2)</f>
        <v>1</v>
      </c>
      <c r="V6918" s="8">
        <f t="shared" si="2050"/>
        <v>1</v>
      </c>
      <c r="W6918" s="8">
        <f t="shared" si="2053"/>
        <v>1</v>
      </c>
      <c r="X6918" s="8">
        <v>10948</v>
      </c>
      <c r="Y6918" s="8">
        <v>4366</v>
      </c>
      <c r="Z6918" s="8">
        <v>5990</v>
      </c>
      <c r="AA6918" s="8">
        <v>8520</v>
      </c>
      <c r="AB6918" s="8">
        <v>1496</v>
      </c>
      <c r="AC6918" s="8">
        <v>2263</v>
      </c>
      <c r="AD6918" s="8">
        <v>8214</v>
      </c>
      <c r="AE6918" s="8">
        <v>1221</v>
      </c>
      <c r="AF6918" s="8">
        <v>1060</v>
      </c>
      <c r="AG6918" s="8">
        <v>23711</v>
      </c>
      <c r="AH6918" s="20" cm="1">
        <f t="array" ref="AH6918">INDEX('Commercial Profile'!$I$30:$I$173,'Load Shapes'!W6918)</f>
        <v>1.02</v>
      </c>
      <c r="AI6918" s="20" cm="1">
        <f t="array" ref="AI6918">INDEX('Commercial Profile'!$J$30:$J$173,'Load Shapes'!W6918)</f>
        <v>0.99</v>
      </c>
      <c r="AJ6918" s="8" cm="1">
        <f t="array" ref="AJ6918">INDEX('EV Load Profile'!$K$8:$M$31,B6918,'Load Shapes'!V6918)</f>
        <v>12449.825000000001</v>
      </c>
    </row>
    <row r="6919" spans="1:36" x14ac:dyDescent="0.35">
      <c r="A6919">
        <v>6914</v>
      </c>
      <c r="B6919">
        <f t="shared" si="2051"/>
        <v>2</v>
      </c>
      <c r="C6919">
        <f t="shared" si="2052"/>
        <v>289</v>
      </c>
      <c r="D6919" s="18">
        <f t="shared" ref="D6919:D6982" si="2068">$D$5+C6919</f>
        <v>43024</v>
      </c>
      <c r="E6919" cm="1">
        <f t="array" ref="E6919">INDEX(G6919:T6919,$E$1)</f>
        <v>0.60377358490566035</v>
      </c>
      <c r="F6919" s="18"/>
      <c r="G6919" s="8">
        <v>1</v>
      </c>
      <c r="H6919" s="2">
        <f t="shared" si="2054"/>
        <v>0.60377358490566035</v>
      </c>
      <c r="I6919" s="2">
        <f t="shared" si="2055"/>
        <v>0.57831325301204817</v>
      </c>
      <c r="J6919" s="2">
        <f t="shared" si="2056"/>
        <v>0.77242312581460082</v>
      </c>
      <c r="K6919">
        <f t="shared" si="2057"/>
        <v>0.48244184994117112</v>
      </c>
      <c r="L6919">
        <f t="shared" si="2058"/>
        <v>0.49899586532782042</v>
      </c>
      <c r="M6919">
        <f t="shared" si="2059"/>
        <v>0.4663204155013983</v>
      </c>
      <c r="N6919">
        <f t="shared" si="2060"/>
        <v>0.38320603533105291</v>
      </c>
      <c r="O6919">
        <f t="shared" si="2061"/>
        <v>0.44386979008214178</v>
      </c>
      <c r="P6919">
        <f t="shared" si="2062"/>
        <v>0.42110339506172839</v>
      </c>
      <c r="Q6919">
        <f t="shared" si="2063"/>
        <v>0.4014662155234287</v>
      </c>
      <c r="R6919">
        <f t="shared" si="2064"/>
        <v>0.43770794824399262</v>
      </c>
      <c r="S6919">
        <f t="shared" si="2065"/>
        <v>0.35938049982400561</v>
      </c>
      <c r="T6919">
        <f t="shared" si="2066"/>
        <v>0.40546643964512952</v>
      </c>
      <c r="U6919" s="8">
        <f t="shared" si="2067"/>
        <v>1</v>
      </c>
      <c r="V6919" s="8">
        <f t="shared" ref="V6919:V6982" si="2069">IF(U6919=7,3,IF(U6919=6,2,1))</f>
        <v>1</v>
      </c>
      <c r="W6919" s="8">
        <f t="shared" si="2053"/>
        <v>2</v>
      </c>
      <c r="X6919" s="8">
        <v>10661</v>
      </c>
      <c r="Y6919" s="8">
        <v>4224</v>
      </c>
      <c r="Z6919" s="8">
        <v>5836</v>
      </c>
      <c r="AA6919" s="8">
        <v>8178</v>
      </c>
      <c r="AB6919" s="8">
        <v>1459</v>
      </c>
      <c r="AC6919" s="8">
        <v>2183</v>
      </c>
      <c r="AD6919" s="8">
        <v>7831</v>
      </c>
      <c r="AE6919" s="8">
        <v>1184</v>
      </c>
      <c r="AF6919" s="8">
        <v>1021</v>
      </c>
      <c r="AG6919" s="8">
        <v>22623</v>
      </c>
      <c r="AH6919" s="20" cm="1">
        <f t="array" ref="AH6919">INDEX('Commercial Profile'!$I$30:$I$173,'Load Shapes'!W6919)</f>
        <v>0.96</v>
      </c>
      <c r="AI6919" s="20" cm="1">
        <f t="array" ref="AI6919">INDEX('Commercial Profile'!$J$30:$J$173,'Load Shapes'!W6919)</f>
        <v>0.96</v>
      </c>
      <c r="AJ6919" s="8" cm="1">
        <f t="array" ref="AJ6919">INDEX('EV Load Profile'!$K$8:$M$31,B6919,'Load Shapes'!V6919)</f>
        <v>12000.945</v>
      </c>
    </row>
    <row r="6920" spans="1:36" x14ac:dyDescent="0.35">
      <c r="A6920">
        <v>6915</v>
      </c>
      <c r="B6920">
        <f t="shared" ref="B6920:B6983" si="2070">IF(B6919=24,1,B6919+1)</f>
        <v>3</v>
      </c>
      <c r="C6920">
        <f t="shared" ref="C6920:C6983" si="2071">IF(B6920=1,C6919+1,C6919)</f>
        <v>289</v>
      </c>
      <c r="D6920" s="18">
        <f t="shared" si="2068"/>
        <v>43024</v>
      </c>
      <c r="E6920" cm="1">
        <f t="array" ref="E6920">INDEX(G6920:T6920,$E$1)</f>
        <v>0.60377358490566035</v>
      </c>
      <c r="F6920" s="18"/>
      <c r="G6920" s="8">
        <v>1</v>
      </c>
      <c r="H6920" s="2">
        <f t="shared" si="2054"/>
        <v>0.60377358490566035</v>
      </c>
      <c r="I6920" s="2">
        <f t="shared" si="2055"/>
        <v>0.56024096385542177</v>
      </c>
      <c r="J6920" s="2">
        <f t="shared" si="2056"/>
        <v>0.74901282443239403</v>
      </c>
      <c r="K6920">
        <f t="shared" si="2057"/>
        <v>0.47615168793555979</v>
      </c>
      <c r="L6920">
        <f t="shared" si="2058"/>
        <v>0.49096278795038395</v>
      </c>
      <c r="M6920">
        <f t="shared" si="2059"/>
        <v>0.45960846983619658</v>
      </c>
      <c r="N6920">
        <f t="shared" si="2060"/>
        <v>0.37472470830795185</v>
      </c>
      <c r="O6920">
        <f t="shared" si="2061"/>
        <v>0.43687252814116218</v>
      </c>
      <c r="P6920">
        <f t="shared" si="2062"/>
        <v>0.41300154320987653</v>
      </c>
      <c r="Q6920">
        <f t="shared" si="2063"/>
        <v>0.39029016712806314</v>
      </c>
      <c r="R6920">
        <f t="shared" si="2064"/>
        <v>0.42883548983364139</v>
      </c>
      <c r="S6920">
        <f t="shared" si="2065"/>
        <v>0.35515663498768041</v>
      </c>
      <c r="T6920">
        <f t="shared" si="2066"/>
        <v>0.39428264181378259</v>
      </c>
      <c r="U6920" s="8">
        <f t="shared" si="2067"/>
        <v>1</v>
      </c>
      <c r="V6920" s="8">
        <f t="shared" si="2069"/>
        <v>1</v>
      </c>
      <c r="W6920" s="8">
        <f t="shared" ref="W6920:W6983" si="2072">IF(W6919=144,1,W6919+1)</f>
        <v>3</v>
      </c>
      <c r="X6920" s="8">
        <v>10522</v>
      </c>
      <c r="Y6920" s="8">
        <v>4156</v>
      </c>
      <c r="Z6920" s="8">
        <v>5752</v>
      </c>
      <c r="AA6920" s="8">
        <v>7997</v>
      </c>
      <c r="AB6920" s="8">
        <v>1436</v>
      </c>
      <c r="AC6920" s="8">
        <v>2141</v>
      </c>
      <c r="AD6920" s="8">
        <v>7613</v>
      </c>
      <c r="AE6920" s="8">
        <v>1160</v>
      </c>
      <c r="AF6920" s="8">
        <v>1009</v>
      </c>
      <c r="AG6920" s="8">
        <v>21999</v>
      </c>
      <c r="AH6920" s="20" cm="1">
        <f t="array" ref="AH6920">INDEX('Commercial Profile'!$I$30:$I$173,'Load Shapes'!W6920)</f>
        <v>0.96</v>
      </c>
      <c r="AI6920" s="20" cm="1">
        <f t="array" ref="AI6920">INDEX('Commercial Profile'!$J$30:$J$173,'Load Shapes'!W6920)</f>
        <v>0.93</v>
      </c>
      <c r="AJ6920" s="8" cm="1">
        <f t="array" ref="AJ6920">INDEX('EV Load Profile'!$K$8:$M$31,B6920,'Load Shapes'!V6920)</f>
        <v>11637.224999999999</v>
      </c>
    </row>
    <row r="6921" spans="1:36" x14ac:dyDescent="0.35">
      <c r="A6921">
        <v>6916</v>
      </c>
      <c r="B6921">
        <f t="shared" si="2070"/>
        <v>4</v>
      </c>
      <c r="C6921">
        <f t="shared" si="2071"/>
        <v>289</v>
      </c>
      <c r="D6921" s="18">
        <f t="shared" si="2068"/>
        <v>43024</v>
      </c>
      <c r="E6921" cm="1">
        <f t="array" ref="E6921">INDEX(G6921:T6921,$E$1)</f>
        <v>0.5911949685534591</v>
      </c>
      <c r="F6921" s="18"/>
      <c r="G6921" s="8">
        <v>1</v>
      </c>
      <c r="H6921" s="2">
        <f t="shared" si="2054"/>
        <v>0.5911949685534591</v>
      </c>
      <c r="I6921" s="2">
        <f t="shared" si="2055"/>
        <v>0.54819277108433739</v>
      </c>
      <c r="J6921" s="2">
        <f t="shared" si="2056"/>
        <v>0.73082111767261493</v>
      </c>
      <c r="K6921">
        <f t="shared" si="2057"/>
        <v>0.47710200018101184</v>
      </c>
      <c r="L6921">
        <f t="shared" si="2058"/>
        <v>0.49415239220318963</v>
      </c>
      <c r="M6921">
        <f t="shared" si="2059"/>
        <v>0.45825009988014381</v>
      </c>
      <c r="N6921">
        <f t="shared" si="2060"/>
        <v>0.37078862283866737</v>
      </c>
      <c r="O6921">
        <f t="shared" si="2061"/>
        <v>0.43626407058107697</v>
      </c>
      <c r="P6921">
        <f t="shared" si="2062"/>
        <v>0.41030092592592593</v>
      </c>
      <c r="Q6921">
        <f t="shared" si="2063"/>
        <v>0.38603506613349736</v>
      </c>
      <c r="R6921">
        <f t="shared" si="2064"/>
        <v>0.42661737523105359</v>
      </c>
      <c r="S6921">
        <f t="shared" si="2065"/>
        <v>0.35163674762407604</v>
      </c>
      <c r="T6921">
        <f t="shared" si="2066"/>
        <v>0.39078770499148668</v>
      </c>
      <c r="U6921" s="8">
        <f t="shared" si="2067"/>
        <v>1</v>
      </c>
      <c r="V6921" s="8">
        <f t="shared" si="2069"/>
        <v>1</v>
      </c>
      <c r="W6921" s="8">
        <f t="shared" si="2072"/>
        <v>4</v>
      </c>
      <c r="X6921" s="8">
        <v>10543</v>
      </c>
      <c r="Y6921" s="8">
        <v>4183</v>
      </c>
      <c r="Z6921" s="8">
        <v>5735</v>
      </c>
      <c r="AA6921" s="8">
        <v>7913</v>
      </c>
      <c r="AB6921" s="8">
        <v>1434</v>
      </c>
      <c r="AC6921" s="8">
        <v>2127</v>
      </c>
      <c r="AD6921" s="8">
        <v>7530</v>
      </c>
      <c r="AE6921" s="8">
        <v>1154</v>
      </c>
      <c r="AF6921" s="8">
        <v>999</v>
      </c>
      <c r="AG6921" s="8">
        <v>21804</v>
      </c>
      <c r="AH6921" s="20" cm="1">
        <f t="array" ref="AH6921">INDEX('Commercial Profile'!$I$30:$I$173,'Load Shapes'!W6921)</f>
        <v>0.94</v>
      </c>
      <c r="AI6921" s="20" cm="1">
        <f t="array" ref="AI6921">INDEX('Commercial Profile'!$J$30:$J$173,'Load Shapes'!W6921)</f>
        <v>0.91</v>
      </c>
      <c r="AJ6921" s="8" cm="1">
        <f t="array" ref="AJ6921">INDEX('EV Load Profile'!$K$8:$M$31,B6921,'Load Shapes'!V6921)</f>
        <v>11354.584999999999</v>
      </c>
    </row>
    <row r="6922" spans="1:36" x14ac:dyDescent="0.35">
      <c r="A6922">
        <v>6917</v>
      </c>
      <c r="B6922">
        <f t="shared" si="2070"/>
        <v>5</v>
      </c>
      <c r="C6922">
        <f t="shared" si="2071"/>
        <v>289</v>
      </c>
      <c r="D6922" s="18">
        <f t="shared" si="2068"/>
        <v>43024</v>
      </c>
      <c r="E6922" cm="1">
        <f t="array" ref="E6922">INDEX(G6922:T6922,$E$1)</f>
        <v>0.62893081761006286</v>
      </c>
      <c r="F6922" s="18"/>
      <c r="G6922" s="8">
        <v>1</v>
      </c>
      <c r="H6922" s="2">
        <f t="shared" si="2054"/>
        <v>0.62893081761006286</v>
      </c>
      <c r="I6922" s="2">
        <f t="shared" si="2055"/>
        <v>0.54819277108433739</v>
      </c>
      <c r="J6922" s="2">
        <f t="shared" si="2056"/>
        <v>0.71831914653965601</v>
      </c>
      <c r="K6922">
        <f t="shared" si="2057"/>
        <v>0.4869671463480858</v>
      </c>
      <c r="L6922">
        <f t="shared" si="2058"/>
        <v>0.50572947430596571</v>
      </c>
      <c r="M6922">
        <f t="shared" si="2059"/>
        <v>0.46751897722732721</v>
      </c>
      <c r="N6922">
        <f t="shared" si="2060"/>
        <v>0.37139777892319947</v>
      </c>
      <c r="O6922">
        <f t="shared" si="2061"/>
        <v>0.44873745056282327</v>
      </c>
      <c r="P6922">
        <f t="shared" si="2062"/>
        <v>0.41936728395061729</v>
      </c>
      <c r="Q6922">
        <f t="shared" si="2063"/>
        <v>0.39464780067671484</v>
      </c>
      <c r="R6922">
        <f t="shared" si="2064"/>
        <v>0.43253234750462105</v>
      </c>
      <c r="S6922">
        <f t="shared" si="2065"/>
        <v>0.36290038718760997</v>
      </c>
      <c r="T6922">
        <f t="shared" si="2066"/>
        <v>0.39962362218836811</v>
      </c>
      <c r="U6922" s="8">
        <f t="shared" si="2067"/>
        <v>1</v>
      </c>
      <c r="V6922" s="8">
        <f t="shared" si="2069"/>
        <v>1</v>
      </c>
      <c r="W6922" s="8">
        <f t="shared" si="2072"/>
        <v>5</v>
      </c>
      <c r="X6922" s="8">
        <v>10761</v>
      </c>
      <c r="Y6922" s="8">
        <v>4281</v>
      </c>
      <c r="Z6922" s="8">
        <v>5851</v>
      </c>
      <c r="AA6922" s="8">
        <v>7926</v>
      </c>
      <c r="AB6922" s="8">
        <v>1475</v>
      </c>
      <c r="AC6922" s="8">
        <v>2174</v>
      </c>
      <c r="AD6922" s="8">
        <v>7698</v>
      </c>
      <c r="AE6922" s="8">
        <v>1170</v>
      </c>
      <c r="AF6922" s="8">
        <v>1031</v>
      </c>
      <c r="AG6922" s="8">
        <v>22297</v>
      </c>
      <c r="AH6922" s="20" cm="1">
        <f t="array" ref="AH6922">INDEX('Commercial Profile'!$I$30:$I$173,'Load Shapes'!W6922)</f>
        <v>1</v>
      </c>
      <c r="AI6922" s="20" cm="1">
        <f t="array" ref="AI6922">INDEX('Commercial Profile'!$J$30:$J$173,'Load Shapes'!W6922)</f>
        <v>0.91</v>
      </c>
      <c r="AJ6922" s="8" cm="1">
        <f t="array" ref="AJ6922">INDEX('EV Load Profile'!$K$8:$M$31,B6922,'Load Shapes'!V6922)</f>
        <v>11160.345000000001</v>
      </c>
    </row>
    <row r="6923" spans="1:36" x14ac:dyDescent="0.35">
      <c r="A6923">
        <v>6918</v>
      </c>
      <c r="B6923">
        <f t="shared" si="2070"/>
        <v>6</v>
      </c>
      <c r="C6923">
        <f t="shared" si="2071"/>
        <v>289</v>
      </c>
      <c r="D6923" s="18">
        <f t="shared" si="2068"/>
        <v>43024</v>
      </c>
      <c r="E6923" cm="1">
        <f t="array" ref="E6923">INDEX(G6923:T6923,$E$1)</f>
        <v>0.69182389937106925</v>
      </c>
      <c r="F6923" s="18"/>
      <c r="G6923" s="8">
        <v>1</v>
      </c>
      <c r="H6923" s="2">
        <f t="shared" si="2054"/>
        <v>0.69182389937106925</v>
      </c>
      <c r="I6923" s="2">
        <f t="shared" si="2055"/>
        <v>0.5662650602409639</v>
      </c>
      <c r="J6923" s="2">
        <f t="shared" si="2056"/>
        <v>0.72546285420052448</v>
      </c>
      <c r="K6923">
        <f t="shared" si="2057"/>
        <v>0.51914200380124897</v>
      </c>
      <c r="L6923">
        <f t="shared" si="2058"/>
        <v>0.54187832250443002</v>
      </c>
      <c r="M6923">
        <f t="shared" si="2059"/>
        <v>0.49940071913703554</v>
      </c>
      <c r="N6923">
        <f t="shared" si="2060"/>
        <v>0.3837214750948878</v>
      </c>
      <c r="O6923">
        <f t="shared" si="2061"/>
        <v>0.48585336172801946</v>
      </c>
      <c r="P6923">
        <f t="shared" si="2062"/>
        <v>0.45158179012345678</v>
      </c>
      <c r="Q6923">
        <f t="shared" si="2063"/>
        <v>0.42530503434840561</v>
      </c>
      <c r="R6923">
        <f t="shared" si="2064"/>
        <v>0.45767097966728282</v>
      </c>
      <c r="S6923">
        <f t="shared" si="2065"/>
        <v>0.39493136219640973</v>
      </c>
      <c r="T6923">
        <f t="shared" si="2066"/>
        <v>0.4307733667891388</v>
      </c>
      <c r="U6923" s="8">
        <f t="shared" si="2067"/>
        <v>1</v>
      </c>
      <c r="V6923" s="8">
        <f t="shared" si="2069"/>
        <v>1</v>
      </c>
      <c r="W6923" s="8">
        <f t="shared" si="2072"/>
        <v>6</v>
      </c>
      <c r="X6923" s="8">
        <v>11472</v>
      </c>
      <c r="Y6923" s="8">
        <v>4587</v>
      </c>
      <c r="Z6923" s="8">
        <v>6250</v>
      </c>
      <c r="AA6923" s="8">
        <v>8189</v>
      </c>
      <c r="AB6923" s="8">
        <v>1597</v>
      </c>
      <c r="AC6923" s="8">
        <v>2341</v>
      </c>
      <c r="AD6923" s="8">
        <v>8296</v>
      </c>
      <c r="AE6923" s="8">
        <v>1238</v>
      </c>
      <c r="AF6923" s="8">
        <v>1122</v>
      </c>
      <c r="AG6923" s="8">
        <v>24035</v>
      </c>
      <c r="AH6923" s="20" cm="1">
        <f t="array" ref="AH6923">INDEX('Commercial Profile'!$I$30:$I$173,'Load Shapes'!W6923)</f>
        <v>1.1000000000000001</v>
      </c>
      <c r="AI6923" s="20" cm="1">
        <f t="array" ref="AI6923">INDEX('Commercial Profile'!$J$30:$J$173,'Load Shapes'!W6923)</f>
        <v>0.94</v>
      </c>
      <c r="AJ6923" s="8" cm="1">
        <f t="array" ref="AJ6923">INDEX('EV Load Profile'!$K$8:$M$31,B6923,'Load Shapes'!V6923)</f>
        <v>11271.334999999999</v>
      </c>
    </row>
    <row r="6924" spans="1:36" x14ac:dyDescent="0.35">
      <c r="A6924">
        <v>6919</v>
      </c>
      <c r="B6924">
        <f t="shared" si="2070"/>
        <v>7</v>
      </c>
      <c r="C6924">
        <f t="shared" si="2071"/>
        <v>289</v>
      </c>
      <c r="D6924" s="18">
        <f t="shared" si="2068"/>
        <v>43024</v>
      </c>
      <c r="E6924" cm="1">
        <f t="array" ref="E6924">INDEX(G6924:T6924,$E$1)</f>
        <v>0.76100628930817604</v>
      </c>
      <c r="F6924" s="18"/>
      <c r="G6924" s="8">
        <v>1</v>
      </c>
      <c r="H6924" s="2">
        <f t="shared" si="2054"/>
        <v>0.76100628930817604</v>
      </c>
      <c r="I6924" s="2">
        <f t="shared" si="2055"/>
        <v>0.62650602409638556</v>
      </c>
      <c r="J6924" s="2">
        <f t="shared" si="2056"/>
        <v>0.7355975348769852</v>
      </c>
      <c r="K6924">
        <f t="shared" si="2057"/>
        <v>0.57507466739071411</v>
      </c>
      <c r="L6924">
        <f t="shared" si="2058"/>
        <v>0.59917306556408745</v>
      </c>
      <c r="M6924">
        <f t="shared" si="2059"/>
        <v>0.55365561326408308</v>
      </c>
      <c r="N6924">
        <f t="shared" si="2060"/>
        <v>0.41685019446136545</v>
      </c>
      <c r="O6924">
        <f t="shared" si="2061"/>
        <v>0.55034986309704903</v>
      </c>
      <c r="P6924">
        <f t="shared" si="2062"/>
        <v>0.5063657407407407</v>
      </c>
      <c r="Q6924">
        <f t="shared" si="2063"/>
        <v>0.47723777299292525</v>
      </c>
      <c r="R6924">
        <f t="shared" si="2064"/>
        <v>0.50166358595194083</v>
      </c>
      <c r="S6924">
        <f t="shared" si="2065"/>
        <v>0.45019359380499824</v>
      </c>
      <c r="T6924">
        <f t="shared" si="2066"/>
        <v>0.48848463123935837</v>
      </c>
      <c r="U6924" s="8">
        <f t="shared" si="2067"/>
        <v>1</v>
      </c>
      <c r="V6924" s="8">
        <f t="shared" si="2069"/>
        <v>1</v>
      </c>
      <c r="W6924" s="8">
        <f t="shared" si="2072"/>
        <v>7</v>
      </c>
      <c r="X6924" s="8">
        <v>12708</v>
      </c>
      <c r="Y6924" s="8">
        <v>5072</v>
      </c>
      <c r="Z6924" s="8">
        <v>6929</v>
      </c>
      <c r="AA6924" s="8">
        <v>8896</v>
      </c>
      <c r="AB6924" s="8">
        <v>1809</v>
      </c>
      <c r="AC6924" s="8">
        <v>2625</v>
      </c>
      <c r="AD6924" s="8">
        <v>9309</v>
      </c>
      <c r="AE6924" s="8">
        <v>1357</v>
      </c>
      <c r="AF6924" s="8">
        <v>1279</v>
      </c>
      <c r="AG6924" s="8">
        <v>27255</v>
      </c>
      <c r="AH6924" s="20" cm="1">
        <f t="array" ref="AH6924">INDEX('Commercial Profile'!$I$30:$I$173,'Load Shapes'!W6924)</f>
        <v>1.21</v>
      </c>
      <c r="AI6924" s="20" cm="1">
        <f t="array" ref="AI6924">INDEX('Commercial Profile'!$J$30:$J$173,'Load Shapes'!W6924)</f>
        <v>1.04</v>
      </c>
      <c r="AJ6924" s="8" cm="1">
        <f t="array" ref="AJ6924">INDEX('EV Load Profile'!$K$8:$M$31,B6924,'Load Shapes'!V6924)</f>
        <v>11428.795</v>
      </c>
    </row>
    <row r="6925" spans="1:36" x14ac:dyDescent="0.35">
      <c r="A6925">
        <v>6920</v>
      </c>
      <c r="B6925">
        <f t="shared" si="2070"/>
        <v>8</v>
      </c>
      <c r="C6925">
        <f t="shared" si="2071"/>
        <v>289</v>
      </c>
      <c r="D6925" s="18">
        <f t="shared" si="2068"/>
        <v>43024</v>
      </c>
      <c r="E6925" cm="1">
        <f t="array" ref="E6925">INDEX(G6925:T6925,$E$1)</f>
        <v>0.7735849056603773</v>
      </c>
      <c r="F6925" s="18"/>
      <c r="G6925" s="8">
        <v>1</v>
      </c>
      <c r="H6925" s="2">
        <f t="shared" si="2054"/>
        <v>0.7735849056603773</v>
      </c>
      <c r="I6925" s="2">
        <f t="shared" si="2055"/>
        <v>0.6987951807228916</v>
      </c>
      <c r="J6925" s="2">
        <f t="shared" si="2056"/>
        <v>0.74365874458944126</v>
      </c>
      <c r="K6925">
        <f t="shared" si="2057"/>
        <v>0.61901529550185541</v>
      </c>
      <c r="L6925">
        <f t="shared" si="2058"/>
        <v>0.63036030714707625</v>
      </c>
      <c r="M6925">
        <f t="shared" si="2059"/>
        <v>0.58857371154614457</v>
      </c>
      <c r="N6925">
        <f t="shared" si="2060"/>
        <v>0.46862846164659577</v>
      </c>
      <c r="O6925">
        <f t="shared" si="2061"/>
        <v>0.59476726498326737</v>
      </c>
      <c r="P6925">
        <f t="shared" si="2062"/>
        <v>0.54282407407407407</v>
      </c>
      <c r="Q6925">
        <f t="shared" si="2063"/>
        <v>0.50471649748795244</v>
      </c>
      <c r="R6925">
        <f t="shared" si="2064"/>
        <v>0.53160813308687616</v>
      </c>
      <c r="S6925">
        <f t="shared" si="2065"/>
        <v>0.47025695177754312</v>
      </c>
      <c r="T6925">
        <f t="shared" si="2066"/>
        <v>0.51963437584012906</v>
      </c>
      <c r="U6925" s="8">
        <f t="shared" si="2067"/>
        <v>1</v>
      </c>
      <c r="V6925" s="8">
        <f t="shared" si="2069"/>
        <v>1</v>
      </c>
      <c r="W6925" s="8">
        <f t="shared" si="2072"/>
        <v>8</v>
      </c>
      <c r="X6925" s="8">
        <v>13679</v>
      </c>
      <c r="Y6925" s="8">
        <v>5336</v>
      </c>
      <c r="Z6925" s="8">
        <v>7366</v>
      </c>
      <c r="AA6925" s="8">
        <v>10001</v>
      </c>
      <c r="AB6925" s="8">
        <v>1955</v>
      </c>
      <c r="AC6925" s="8">
        <v>2814</v>
      </c>
      <c r="AD6925" s="8">
        <v>9845</v>
      </c>
      <c r="AE6925" s="8">
        <v>1438</v>
      </c>
      <c r="AF6925" s="8">
        <v>1336</v>
      </c>
      <c r="AG6925" s="8">
        <v>28993</v>
      </c>
      <c r="AH6925" s="20" cm="1">
        <f t="array" ref="AH6925">INDEX('Commercial Profile'!$I$30:$I$173,'Load Shapes'!W6925)</f>
        <v>1.23</v>
      </c>
      <c r="AI6925" s="20" cm="1">
        <f t="array" ref="AI6925">INDEX('Commercial Profile'!$J$30:$J$173,'Load Shapes'!W6925)</f>
        <v>1.1599999999999999</v>
      </c>
      <c r="AJ6925" s="8" cm="1">
        <f t="array" ref="AJ6925">INDEX('EV Load Profile'!$K$8:$M$31,B6925,'Load Shapes'!V6925)</f>
        <v>11554.04</v>
      </c>
    </row>
    <row r="6926" spans="1:36" x14ac:dyDescent="0.35">
      <c r="A6926">
        <v>6921</v>
      </c>
      <c r="B6926">
        <f t="shared" si="2070"/>
        <v>9</v>
      </c>
      <c r="C6926">
        <f t="shared" si="2071"/>
        <v>289</v>
      </c>
      <c r="D6926" s="18">
        <f t="shared" si="2068"/>
        <v>43024</v>
      </c>
      <c r="E6926" cm="1">
        <f t="array" ref="E6926">INDEX(G6926:T6926,$E$1)</f>
        <v>0.72327044025157228</v>
      </c>
      <c r="F6926" s="18"/>
      <c r="G6926" s="8">
        <v>1</v>
      </c>
      <c r="H6926" s="2">
        <f t="shared" si="2054"/>
        <v>0.72327044025157228</v>
      </c>
      <c r="I6926" s="2">
        <f t="shared" si="2055"/>
        <v>0.73493975903614461</v>
      </c>
      <c r="J6926" s="2">
        <f t="shared" si="2056"/>
        <v>0.84656089594027062</v>
      </c>
      <c r="K6926">
        <f t="shared" si="2057"/>
        <v>0.62313331523214766</v>
      </c>
      <c r="L6926">
        <f t="shared" si="2058"/>
        <v>0.63662138216184283</v>
      </c>
      <c r="M6926">
        <f t="shared" si="2059"/>
        <v>0.59968038353975228</v>
      </c>
      <c r="N6926">
        <f t="shared" si="2060"/>
        <v>0.49735251394030272</v>
      </c>
      <c r="O6926">
        <f t="shared" si="2061"/>
        <v>0.6035898996045026</v>
      </c>
      <c r="P6926">
        <f t="shared" si="2062"/>
        <v>0.55111882716049387</v>
      </c>
      <c r="Q6926">
        <f t="shared" si="2063"/>
        <v>0.51107351584127958</v>
      </c>
      <c r="R6926">
        <f t="shared" si="2064"/>
        <v>0.54491682070240299</v>
      </c>
      <c r="S6926">
        <f t="shared" si="2065"/>
        <v>0.46356916578669483</v>
      </c>
      <c r="T6926">
        <f t="shared" si="2066"/>
        <v>0.5299399587776682</v>
      </c>
      <c r="U6926" s="8">
        <f t="shared" si="2067"/>
        <v>1</v>
      </c>
      <c r="V6926" s="8">
        <f t="shared" si="2069"/>
        <v>1</v>
      </c>
      <c r="W6926" s="8">
        <f t="shared" si="2072"/>
        <v>9</v>
      </c>
      <c r="X6926" s="8">
        <v>13770</v>
      </c>
      <c r="Y6926" s="8">
        <v>5389</v>
      </c>
      <c r="Z6926" s="8">
        <v>7505</v>
      </c>
      <c r="AA6926" s="8">
        <v>10614</v>
      </c>
      <c r="AB6926" s="8">
        <v>1984</v>
      </c>
      <c r="AC6926" s="8">
        <v>2857</v>
      </c>
      <c r="AD6926" s="8">
        <v>9969</v>
      </c>
      <c r="AE6926" s="8">
        <v>1474</v>
      </c>
      <c r="AF6926" s="8">
        <v>1317</v>
      </c>
      <c r="AG6926" s="8">
        <v>29568</v>
      </c>
      <c r="AH6926" s="20" cm="1">
        <f t="array" ref="AH6926">INDEX('Commercial Profile'!$I$30:$I$173,'Load Shapes'!W6926)</f>
        <v>1.1499999999999999</v>
      </c>
      <c r="AI6926" s="20" cm="1">
        <f t="array" ref="AI6926">INDEX('Commercial Profile'!$J$30:$J$173,'Load Shapes'!W6926)</f>
        <v>1.22</v>
      </c>
      <c r="AJ6926" s="8" cm="1">
        <f t="array" ref="AJ6926">INDEX('EV Load Profile'!$K$8:$M$31,B6926,'Load Shapes'!V6926)</f>
        <v>13152.805</v>
      </c>
    </row>
    <row r="6927" spans="1:36" x14ac:dyDescent="0.35">
      <c r="A6927">
        <v>6922</v>
      </c>
      <c r="B6927">
        <f t="shared" si="2070"/>
        <v>10</v>
      </c>
      <c r="C6927">
        <f t="shared" si="2071"/>
        <v>289</v>
      </c>
      <c r="D6927" s="18">
        <f t="shared" si="2068"/>
        <v>43024</v>
      </c>
      <c r="E6927" cm="1">
        <f t="array" ref="E6927">INDEX(G6927:T6927,$E$1)</f>
        <v>0.70440251572327051</v>
      </c>
      <c r="F6927" s="18"/>
      <c r="G6927" s="8">
        <v>1</v>
      </c>
      <c r="H6927" s="2">
        <f t="shared" si="2054"/>
        <v>0.70440251572327051</v>
      </c>
      <c r="I6927" s="2">
        <f t="shared" si="2055"/>
        <v>0.74096385542168675</v>
      </c>
      <c r="J6927" s="2">
        <f t="shared" si="2056"/>
        <v>0.91284599417510093</v>
      </c>
      <c r="K6927">
        <f t="shared" si="2057"/>
        <v>0.62919721241741333</v>
      </c>
      <c r="L6927">
        <f t="shared" si="2058"/>
        <v>0.64146485528647368</v>
      </c>
      <c r="M6927">
        <f t="shared" si="2059"/>
        <v>0.60783060327606875</v>
      </c>
      <c r="N6927">
        <f t="shared" si="2060"/>
        <v>0.50663042968933036</v>
      </c>
      <c r="O6927">
        <f t="shared" si="2061"/>
        <v>0.60967447520535445</v>
      </c>
      <c r="P6927">
        <f t="shared" si="2062"/>
        <v>0.55864197530864201</v>
      </c>
      <c r="Q6927">
        <f t="shared" si="2063"/>
        <v>0.52076284220239921</v>
      </c>
      <c r="R6927">
        <f t="shared" si="2064"/>
        <v>0.55674676524953792</v>
      </c>
      <c r="S6927">
        <f t="shared" si="2065"/>
        <v>0.45864132347764869</v>
      </c>
      <c r="T6927">
        <f t="shared" si="2066"/>
        <v>0.5366430683753024</v>
      </c>
      <c r="U6927" s="8">
        <f t="shared" si="2067"/>
        <v>1</v>
      </c>
      <c r="V6927" s="8">
        <f t="shared" si="2069"/>
        <v>1</v>
      </c>
      <c r="W6927" s="8">
        <f t="shared" si="2072"/>
        <v>10</v>
      </c>
      <c r="X6927" s="8">
        <v>13904</v>
      </c>
      <c r="Y6927" s="8">
        <v>5430</v>
      </c>
      <c r="Z6927" s="8">
        <v>7607</v>
      </c>
      <c r="AA6927" s="8">
        <v>10812</v>
      </c>
      <c r="AB6927" s="8">
        <v>2004</v>
      </c>
      <c r="AC6927" s="8">
        <v>2896</v>
      </c>
      <c r="AD6927" s="8">
        <v>10158</v>
      </c>
      <c r="AE6927" s="8">
        <v>1506</v>
      </c>
      <c r="AF6927" s="8">
        <v>1303</v>
      </c>
      <c r="AG6927" s="8">
        <v>29942</v>
      </c>
      <c r="AH6927" s="20" cm="1">
        <f t="array" ref="AH6927">INDEX('Commercial Profile'!$I$30:$I$173,'Load Shapes'!W6927)</f>
        <v>1.1200000000000001</v>
      </c>
      <c r="AI6927" s="20" cm="1">
        <f t="array" ref="AI6927">INDEX('Commercial Profile'!$J$30:$J$173,'Load Shapes'!W6927)</f>
        <v>1.23</v>
      </c>
      <c r="AJ6927" s="8" cm="1">
        <f t="array" ref="AJ6927">INDEX('EV Load Profile'!$K$8:$M$31,B6927,'Load Shapes'!V6927)</f>
        <v>14182.66</v>
      </c>
    </row>
    <row r="6928" spans="1:36" x14ac:dyDescent="0.35">
      <c r="A6928">
        <v>6923</v>
      </c>
      <c r="B6928">
        <f t="shared" si="2070"/>
        <v>11</v>
      </c>
      <c r="C6928">
        <f t="shared" si="2071"/>
        <v>289</v>
      </c>
      <c r="D6928" s="18">
        <f t="shared" si="2068"/>
        <v>43024</v>
      </c>
      <c r="E6928" cm="1">
        <f t="array" ref="E6928">INDEX(G6928:T6928,$E$1)</f>
        <v>0.72955974842767291</v>
      </c>
      <c r="F6928" s="18"/>
      <c r="G6928" s="8">
        <v>1</v>
      </c>
      <c r="H6928" s="2">
        <f t="shared" si="2054"/>
        <v>0.72955974842767291</v>
      </c>
      <c r="I6928" s="2">
        <f t="shared" si="2055"/>
        <v>0.73493975903614461</v>
      </c>
      <c r="J6928" s="2">
        <f t="shared" si="2056"/>
        <v>0.96240043767197136</v>
      </c>
      <c r="K6928">
        <f t="shared" si="2057"/>
        <v>0.63571363924337043</v>
      </c>
      <c r="L6928">
        <f t="shared" si="2058"/>
        <v>0.645481393975192</v>
      </c>
      <c r="M6928">
        <f t="shared" si="2059"/>
        <v>0.61518178186176586</v>
      </c>
      <c r="N6928">
        <f t="shared" si="2060"/>
        <v>0.51056651515861484</v>
      </c>
      <c r="O6928">
        <f t="shared" si="2061"/>
        <v>0.61545482202616364</v>
      </c>
      <c r="P6928">
        <f t="shared" si="2062"/>
        <v>0.56732253086419748</v>
      </c>
      <c r="Q6928">
        <f t="shared" si="2063"/>
        <v>0.53219522198297964</v>
      </c>
      <c r="R6928">
        <f t="shared" si="2064"/>
        <v>0.56709796672828094</v>
      </c>
      <c r="S6928">
        <f t="shared" si="2065"/>
        <v>0.45547342485040476</v>
      </c>
      <c r="T6928">
        <f t="shared" si="2066"/>
        <v>0.54288018639663049</v>
      </c>
      <c r="U6928" s="8">
        <f t="shared" si="2067"/>
        <v>1</v>
      </c>
      <c r="V6928" s="8">
        <f t="shared" si="2069"/>
        <v>1</v>
      </c>
      <c r="W6928" s="8">
        <f t="shared" si="2072"/>
        <v>11</v>
      </c>
      <c r="X6928" s="8">
        <v>14048</v>
      </c>
      <c r="Y6928" s="8">
        <v>5464</v>
      </c>
      <c r="Z6928" s="8">
        <v>7699</v>
      </c>
      <c r="AA6928" s="8">
        <v>10896</v>
      </c>
      <c r="AB6928" s="8">
        <v>2023</v>
      </c>
      <c r="AC6928" s="8">
        <v>2941</v>
      </c>
      <c r="AD6928" s="8">
        <v>10381</v>
      </c>
      <c r="AE6928" s="8">
        <v>1534</v>
      </c>
      <c r="AF6928" s="8">
        <v>1294</v>
      </c>
      <c r="AG6928" s="8">
        <v>30290</v>
      </c>
      <c r="AH6928" s="20" cm="1">
        <f t="array" ref="AH6928">INDEX('Commercial Profile'!$I$30:$I$173,'Load Shapes'!W6928)</f>
        <v>1.1599999999999999</v>
      </c>
      <c r="AI6928" s="20" cm="1">
        <f t="array" ref="AI6928">INDEX('Commercial Profile'!$J$30:$J$173,'Load Shapes'!W6928)</f>
        <v>1.22</v>
      </c>
      <c r="AJ6928" s="8" cm="1">
        <f t="array" ref="AJ6928">INDEX('EV Load Profile'!$K$8:$M$31,B6928,'Load Shapes'!V6928)</f>
        <v>14952.575000000001</v>
      </c>
    </row>
    <row r="6929" spans="1:36" x14ac:dyDescent="0.35">
      <c r="A6929">
        <v>6924</v>
      </c>
      <c r="B6929">
        <f t="shared" si="2070"/>
        <v>12</v>
      </c>
      <c r="C6929">
        <f t="shared" si="2071"/>
        <v>289</v>
      </c>
      <c r="D6929" s="18">
        <f t="shared" si="2068"/>
        <v>43024</v>
      </c>
      <c r="E6929" cm="1">
        <f t="array" ref="E6929">INDEX(G6929:T6929,$E$1)</f>
        <v>0.67924528301886788</v>
      </c>
      <c r="F6929" s="18"/>
      <c r="G6929" s="8">
        <v>1</v>
      </c>
      <c r="H6929" s="2">
        <f t="shared" si="2054"/>
        <v>0.67924528301886788</v>
      </c>
      <c r="I6929" s="2">
        <f t="shared" si="2055"/>
        <v>0.74096385542168675</v>
      </c>
      <c r="J6929" s="2">
        <f t="shared" si="2056"/>
        <v>0.97754066970247966</v>
      </c>
      <c r="K6929">
        <f t="shared" si="2057"/>
        <v>0.63775002262648206</v>
      </c>
      <c r="L6929">
        <f t="shared" si="2058"/>
        <v>0.64784406379208503</v>
      </c>
      <c r="M6929">
        <f t="shared" si="2059"/>
        <v>0.61709948062325215</v>
      </c>
      <c r="N6929">
        <f t="shared" si="2060"/>
        <v>0.51492432407103694</v>
      </c>
      <c r="O6929">
        <f t="shared" si="2061"/>
        <v>0.61667173714633405</v>
      </c>
      <c r="P6929">
        <f t="shared" si="2062"/>
        <v>0.57098765432098764</v>
      </c>
      <c r="Q6929">
        <f t="shared" si="2063"/>
        <v>0.53445093817286993</v>
      </c>
      <c r="R6929">
        <f t="shared" si="2064"/>
        <v>0.57412199630314231</v>
      </c>
      <c r="S6929">
        <f t="shared" si="2065"/>
        <v>0.44948961633227735</v>
      </c>
      <c r="T6929">
        <f t="shared" si="2066"/>
        <v>0.54494130298413834</v>
      </c>
      <c r="U6929" s="8">
        <f t="shared" si="2067"/>
        <v>1</v>
      </c>
      <c r="V6929" s="8">
        <f t="shared" si="2069"/>
        <v>1</v>
      </c>
      <c r="W6929" s="8">
        <f t="shared" si="2072"/>
        <v>12</v>
      </c>
      <c r="X6929" s="8">
        <v>14093</v>
      </c>
      <c r="Y6929" s="8">
        <v>5484</v>
      </c>
      <c r="Z6929" s="8">
        <v>7723</v>
      </c>
      <c r="AA6929" s="8">
        <v>10989</v>
      </c>
      <c r="AB6929" s="8">
        <v>2027</v>
      </c>
      <c r="AC6929" s="8">
        <v>2960</v>
      </c>
      <c r="AD6929" s="8">
        <v>10425</v>
      </c>
      <c r="AE6929" s="8">
        <v>1553</v>
      </c>
      <c r="AF6929" s="8">
        <v>1277</v>
      </c>
      <c r="AG6929" s="8">
        <v>30405</v>
      </c>
      <c r="AH6929" s="20" cm="1">
        <f t="array" ref="AH6929">INDEX('Commercial Profile'!$I$30:$I$173,'Load Shapes'!W6929)</f>
        <v>1.08</v>
      </c>
      <c r="AI6929" s="20" cm="1">
        <f t="array" ref="AI6929">INDEX('Commercial Profile'!$J$30:$J$173,'Load Shapes'!W6929)</f>
        <v>1.23</v>
      </c>
      <c r="AJ6929" s="8" cm="1">
        <f t="array" ref="AJ6929">INDEX('EV Load Profile'!$K$8:$M$31,B6929,'Load Shapes'!V6929)</f>
        <v>15187.805</v>
      </c>
    </row>
    <row r="6930" spans="1:36" x14ac:dyDescent="0.35">
      <c r="A6930">
        <v>6925</v>
      </c>
      <c r="B6930">
        <f t="shared" si="2070"/>
        <v>13</v>
      </c>
      <c r="C6930">
        <f t="shared" si="2071"/>
        <v>289</v>
      </c>
      <c r="D6930" s="18">
        <f t="shared" si="2068"/>
        <v>43024</v>
      </c>
      <c r="E6930" cm="1">
        <f t="array" ref="E6930">INDEX(G6930:T6930,$E$1)</f>
        <v>0.64779874213836475</v>
      </c>
      <c r="F6930" s="18"/>
      <c r="G6930" s="8">
        <v>1</v>
      </c>
      <c r="H6930" s="2">
        <f t="shared" si="2054"/>
        <v>0.64779874213836475</v>
      </c>
      <c r="I6930" s="2">
        <f t="shared" si="2055"/>
        <v>0.75903614457831325</v>
      </c>
      <c r="J6930" s="2">
        <f t="shared" si="2056"/>
        <v>0.95214410993290088</v>
      </c>
      <c r="K6930">
        <f t="shared" si="2057"/>
        <v>0.64096298307539146</v>
      </c>
      <c r="L6930">
        <f t="shared" si="2058"/>
        <v>0.6460720614294152</v>
      </c>
      <c r="M6930">
        <f t="shared" si="2059"/>
        <v>0.61685976827806632</v>
      </c>
      <c r="N6930">
        <f t="shared" si="2060"/>
        <v>0.51548662199522044</v>
      </c>
      <c r="O6930">
        <f t="shared" si="2061"/>
        <v>0.62001825372680253</v>
      </c>
      <c r="P6930">
        <f t="shared" si="2062"/>
        <v>0.57484567901234573</v>
      </c>
      <c r="Q6930">
        <f t="shared" si="2063"/>
        <v>0.53573259509894389</v>
      </c>
      <c r="R6930">
        <f t="shared" si="2064"/>
        <v>0.57449168207024026</v>
      </c>
      <c r="S6930">
        <f t="shared" si="2065"/>
        <v>0.45054558254135868</v>
      </c>
      <c r="T6930">
        <f t="shared" si="2066"/>
        <v>0.54533560354870503</v>
      </c>
      <c r="U6930" s="8">
        <f t="shared" si="2067"/>
        <v>1</v>
      </c>
      <c r="V6930" s="8">
        <f t="shared" si="2069"/>
        <v>1</v>
      </c>
      <c r="W6930" s="8">
        <f t="shared" si="2072"/>
        <v>13</v>
      </c>
      <c r="X6930" s="8">
        <v>14164</v>
      </c>
      <c r="Y6930" s="8">
        <v>5469</v>
      </c>
      <c r="Z6930" s="8">
        <v>7720</v>
      </c>
      <c r="AA6930" s="8">
        <v>11001</v>
      </c>
      <c r="AB6930" s="8">
        <v>2038</v>
      </c>
      <c r="AC6930" s="8">
        <v>2980</v>
      </c>
      <c r="AD6930" s="8">
        <v>10450</v>
      </c>
      <c r="AE6930" s="8">
        <v>1554</v>
      </c>
      <c r="AF6930" s="8">
        <v>1280</v>
      </c>
      <c r="AG6930" s="8">
        <v>30427</v>
      </c>
      <c r="AH6930" s="20" cm="1">
        <f t="array" ref="AH6930">INDEX('Commercial Profile'!$I$30:$I$173,'Load Shapes'!W6930)</f>
        <v>1.03</v>
      </c>
      <c r="AI6930" s="20" cm="1">
        <f t="array" ref="AI6930">INDEX('Commercial Profile'!$J$30:$J$173,'Load Shapes'!W6930)</f>
        <v>1.26</v>
      </c>
      <c r="AJ6930" s="8" cm="1">
        <f t="array" ref="AJ6930">INDEX('EV Load Profile'!$K$8:$M$31,B6930,'Load Shapes'!V6930)</f>
        <v>14793.224999999999</v>
      </c>
    </row>
    <row r="6931" spans="1:36" x14ac:dyDescent="0.35">
      <c r="A6931">
        <v>6926</v>
      </c>
      <c r="B6931">
        <f t="shared" si="2070"/>
        <v>14</v>
      </c>
      <c r="C6931">
        <f t="shared" si="2071"/>
        <v>289</v>
      </c>
      <c r="D6931" s="18">
        <f t="shared" si="2068"/>
        <v>43024</v>
      </c>
      <c r="E6931" cm="1">
        <f t="array" ref="E6931">INDEX(G6931:T6931,$E$1)</f>
        <v>0.64779874213836475</v>
      </c>
      <c r="F6931" s="18"/>
      <c r="G6931" s="8">
        <v>1</v>
      </c>
      <c r="H6931" s="2">
        <f t="shared" si="2054"/>
        <v>0.64779874213836475</v>
      </c>
      <c r="I6931" s="2">
        <f t="shared" si="2055"/>
        <v>0.77710843373493976</v>
      </c>
      <c r="J6931" s="2">
        <f t="shared" si="2056"/>
        <v>0.97576294913672434</v>
      </c>
      <c r="K6931">
        <f t="shared" si="2057"/>
        <v>0.64295411349443388</v>
      </c>
      <c r="L6931">
        <f t="shared" si="2058"/>
        <v>0.64595392793857054</v>
      </c>
      <c r="M6931">
        <f t="shared" si="2059"/>
        <v>0.61821813823411909</v>
      </c>
      <c r="N6931">
        <f t="shared" si="2060"/>
        <v>0.5160957780797526</v>
      </c>
      <c r="O6931">
        <f t="shared" si="2061"/>
        <v>0.62093094006693028</v>
      </c>
      <c r="P6931">
        <f t="shared" si="2062"/>
        <v>0.5790895061728395</v>
      </c>
      <c r="Q6931">
        <f t="shared" si="2063"/>
        <v>0.5384497077822209</v>
      </c>
      <c r="R6931">
        <f t="shared" si="2064"/>
        <v>0.57523105360443627</v>
      </c>
      <c r="S6931">
        <f t="shared" si="2065"/>
        <v>0.45019359380499824</v>
      </c>
      <c r="T6931">
        <f t="shared" si="2066"/>
        <v>0.54671565552468859</v>
      </c>
      <c r="U6931" s="8">
        <f t="shared" si="2067"/>
        <v>1</v>
      </c>
      <c r="V6931" s="8">
        <f t="shared" si="2069"/>
        <v>1</v>
      </c>
      <c r="W6931" s="8">
        <f t="shared" si="2072"/>
        <v>14</v>
      </c>
      <c r="X6931" s="8">
        <v>14208</v>
      </c>
      <c r="Y6931" s="8">
        <v>5468</v>
      </c>
      <c r="Z6931" s="8">
        <v>7737</v>
      </c>
      <c r="AA6931" s="8">
        <v>11014</v>
      </c>
      <c r="AB6931" s="8">
        <v>2041</v>
      </c>
      <c r="AC6931" s="8">
        <v>3002</v>
      </c>
      <c r="AD6931" s="8">
        <v>10503</v>
      </c>
      <c r="AE6931" s="8">
        <v>1556</v>
      </c>
      <c r="AF6931" s="8">
        <v>1279</v>
      </c>
      <c r="AG6931" s="8">
        <v>30504</v>
      </c>
      <c r="AH6931" s="20" cm="1">
        <f t="array" ref="AH6931">INDEX('Commercial Profile'!$I$30:$I$173,'Load Shapes'!W6931)</f>
        <v>1.03</v>
      </c>
      <c r="AI6931" s="20" cm="1">
        <f t="array" ref="AI6931">INDEX('Commercial Profile'!$J$30:$J$173,'Load Shapes'!W6931)</f>
        <v>1.29</v>
      </c>
      <c r="AJ6931" s="8" cm="1">
        <f t="array" ref="AJ6931">INDEX('EV Load Profile'!$K$8:$M$31,B6931,'Load Shapes'!V6931)</f>
        <v>15160.185000000001</v>
      </c>
    </row>
    <row r="6932" spans="1:36" x14ac:dyDescent="0.35">
      <c r="A6932">
        <v>6927</v>
      </c>
      <c r="B6932">
        <f t="shared" si="2070"/>
        <v>15</v>
      </c>
      <c r="C6932">
        <f t="shared" si="2071"/>
        <v>289</v>
      </c>
      <c r="D6932" s="18">
        <f t="shared" si="2068"/>
        <v>43024</v>
      </c>
      <c r="E6932" cm="1">
        <f t="array" ref="E6932">INDEX(G6932:T6932,$E$1)</f>
        <v>0.660377358490566</v>
      </c>
      <c r="F6932" s="18"/>
      <c r="G6932" s="8">
        <v>1</v>
      </c>
      <c r="H6932" s="2">
        <f t="shared" si="2054"/>
        <v>0.660377358490566</v>
      </c>
      <c r="I6932" s="2">
        <f t="shared" si="2055"/>
        <v>0.79518072289156638</v>
      </c>
      <c r="J6932" s="2">
        <f t="shared" si="2056"/>
        <v>1</v>
      </c>
      <c r="K6932">
        <f t="shared" si="2057"/>
        <v>0.63879084080007242</v>
      </c>
      <c r="L6932">
        <f t="shared" si="2058"/>
        <v>0.64276432368576486</v>
      </c>
      <c r="M6932">
        <f t="shared" si="2059"/>
        <v>0.6101478226128646</v>
      </c>
      <c r="N6932">
        <f t="shared" si="2060"/>
        <v>0.51633006888149569</v>
      </c>
      <c r="O6932">
        <f t="shared" si="2061"/>
        <v>0.61728019470641926</v>
      </c>
      <c r="P6932">
        <f t="shared" si="2062"/>
        <v>0.57831790123456794</v>
      </c>
      <c r="Q6932">
        <f t="shared" si="2063"/>
        <v>0.53880857172152163</v>
      </c>
      <c r="R6932">
        <f t="shared" si="2064"/>
        <v>0.57264325323475052</v>
      </c>
      <c r="S6932">
        <f t="shared" si="2065"/>
        <v>0.4477296726504752</v>
      </c>
      <c r="T6932">
        <f t="shared" si="2066"/>
        <v>0.54655435074827496</v>
      </c>
      <c r="U6932" s="8">
        <f t="shared" si="2067"/>
        <v>1</v>
      </c>
      <c r="V6932" s="8">
        <f t="shared" si="2069"/>
        <v>1</v>
      </c>
      <c r="W6932" s="8">
        <f t="shared" si="2072"/>
        <v>15</v>
      </c>
      <c r="X6932" s="8">
        <v>14116</v>
      </c>
      <c r="Y6932" s="8">
        <v>5441</v>
      </c>
      <c r="Z6932" s="8">
        <v>7636</v>
      </c>
      <c r="AA6932" s="8">
        <v>11019</v>
      </c>
      <c r="AB6932" s="8">
        <v>2029</v>
      </c>
      <c r="AC6932" s="8">
        <v>2998</v>
      </c>
      <c r="AD6932" s="8">
        <v>10510</v>
      </c>
      <c r="AE6932" s="8">
        <v>1549</v>
      </c>
      <c r="AF6932" s="8">
        <v>1272</v>
      </c>
      <c r="AG6932" s="8">
        <v>30495</v>
      </c>
      <c r="AH6932" s="20" cm="1">
        <f t="array" ref="AH6932">INDEX('Commercial Profile'!$I$30:$I$173,'Load Shapes'!W6932)</f>
        <v>1.05</v>
      </c>
      <c r="AI6932" s="20" cm="1">
        <f t="array" ref="AI6932">INDEX('Commercial Profile'!$J$30:$J$173,'Load Shapes'!W6932)</f>
        <v>1.32</v>
      </c>
      <c r="AJ6932" s="8" cm="1">
        <f t="array" ref="AJ6932">INDEX('EV Load Profile'!$K$8:$M$31,B6932,'Load Shapes'!V6932)</f>
        <v>15536.75</v>
      </c>
    </row>
    <row r="6933" spans="1:36" x14ac:dyDescent="0.35">
      <c r="A6933">
        <v>6928</v>
      </c>
      <c r="B6933">
        <f t="shared" si="2070"/>
        <v>16</v>
      </c>
      <c r="C6933">
        <f t="shared" si="2071"/>
        <v>289</v>
      </c>
      <c r="D6933" s="18">
        <f t="shared" si="2068"/>
        <v>43024</v>
      </c>
      <c r="E6933" cm="1">
        <f t="array" ref="E6933">INDEX(G6933:T6933,$E$1)</f>
        <v>0.660377358490566</v>
      </c>
      <c r="F6933" s="18"/>
      <c r="G6933" s="8">
        <v>1</v>
      </c>
      <c r="H6933" s="2">
        <f t="shared" si="2054"/>
        <v>0.660377358490566</v>
      </c>
      <c r="I6933" s="2">
        <f t="shared" si="2055"/>
        <v>0.84337349397590355</v>
      </c>
      <c r="J6933" s="2">
        <f t="shared" si="2056"/>
        <v>0.99944357732472999</v>
      </c>
      <c r="K6933">
        <f t="shared" si="2057"/>
        <v>0.63259118472259934</v>
      </c>
      <c r="L6933">
        <f t="shared" si="2058"/>
        <v>0.63981098641464851</v>
      </c>
      <c r="M6933">
        <f t="shared" si="2059"/>
        <v>0.60423491809828211</v>
      </c>
      <c r="N6933">
        <f t="shared" si="2060"/>
        <v>0.51539290567452323</v>
      </c>
      <c r="O6933">
        <f t="shared" si="2061"/>
        <v>0.60906601764526924</v>
      </c>
      <c r="P6933">
        <f t="shared" si="2062"/>
        <v>0.57542438271604934</v>
      </c>
      <c r="Q6933">
        <f t="shared" si="2063"/>
        <v>0.54229467856044289</v>
      </c>
      <c r="R6933">
        <f t="shared" si="2064"/>
        <v>0.5682070240295749</v>
      </c>
      <c r="S6933">
        <f t="shared" si="2065"/>
        <v>0.45089757127771912</v>
      </c>
      <c r="T6933">
        <f t="shared" si="2066"/>
        <v>0.54662604176001439</v>
      </c>
      <c r="U6933" s="8">
        <f t="shared" si="2067"/>
        <v>1</v>
      </c>
      <c r="V6933" s="8">
        <f t="shared" si="2069"/>
        <v>1</v>
      </c>
      <c r="W6933" s="8">
        <f t="shared" si="2072"/>
        <v>16</v>
      </c>
      <c r="X6933" s="8">
        <v>13979</v>
      </c>
      <c r="Y6933" s="8">
        <v>5416</v>
      </c>
      <c r="Z6933" s="8">
        <v>7562</v>
      </c>
      <c r="AA6933" s="8">
        <v>10999</v>
      </c>
      <c r="AB6933" s="8">
        <v>2002</v>
      </c>
      <c r="AC6933" s="8">
        <v>2983</v>
      </c>
      <c r="AD6933" s="8">
        <v>10578</v>
      </c>
      <c r="AE6933" s="8">
        <v>1537</v>
      </c>
      <c r="AF6933" s="8">
        <v>1281</v>
      </c>
      <c r="AG6933" s="8">
        <v>30499</v>
      </c>
      <c r="AH6933" s="20" cm="1">
        <f t="array" ref="AH6933">INDEX('Commercial Profile'!$I$30:$I$173,'Load Shapes'!W6933)</f>
        <v>1.05</v>
      </c>
      <c r="AI6933" s="20" cm="1">
        <f t="array" ref="AI6933">INDEX('Commercial Profile'!$J$30:$J$173,'Load Shapes'!W6933)</f>
        <v>1.4</v>
      </c>
      <c r="AJ6933" s="8" cm="1">
        <f t="array" ref="AJ6933">INDEX('EV Load Profile'!$K$8:$M$31,B6933,'Load Shapes'!V6933)</f>
        <v>15528.105</v>
      </c>
    </row>
    <row r="6934" spans="1:36" x14ac:dyDescent="0.35">
      <c r="A6934">
        <v>6929</v>
      </c>
      <c r="B6934">
        <f t="shared" si="2070"/>
        <v>17</v>
      </c>
      <c r="C6934">
        <f t="shared" si="2071"/>
        <v>289</v>
      </c>
      <c r="D6934" s="18">
        <f t="shared" si="2068"/>
        <v>43024</v>
      </c>
      <c r="E6934" cm="1">
        <f t="array" ref="E6934">INDEX(G6934:T6934,$E$1)</f>
        <v>0.67924528301886788</v>
      </c>
      <c r="F6934" s="18"/>
      <c r="G6934" s="8">
        <v>1</v>
      </c>
      <c r="H6934" s="2">
        <f t="shared" si="2054"/>
        <v>0.67924528301886788</v>
      </c>
      <c r="I6934" s="2">
        <f t="shared" si="2055"/>
        <v>0.87349397590361444</v>
      </c>
      <c r="J6934" s="2">
        <f t="shared" si="2056"/>
        <v>0.98608235313048087</v>
      </c>
      <c r="K6934">
        <f t="shared" si="2057"/>
        <v>0.63105258394424835</v>
      </c>
      <c r="L6934">
        <f t="shared" si="2058"/>
        <v>0.6435912581216775</v>
      </c>
      <c r="M6934">
        <f t="shared" si="2059"/>
        <v>0.60103875349580504</v>
      </c>
      <c r="N6934">
        <f t="shared" si="2060"/>
        <v>0.50906705402745889</v>
      </c>
      <c r="O6934">
        <f t="shared" si="2061"/>
        <v>0.60571950106480077</v>
      </c>
      <c r="P6934">
        <f t="shared" si="2062"/>
        <v>0.57407407407407407</v>
      </c>
      <c r="Q6934">
        <f t="shared" si="2063"/>
        <v>0.54552445401414951</v>
      </c>
      <c r="R6934">
        <f t="shared" si="2064"/>
        <v>0.56857670979667285</v>
      </c>
      <c r="S6934">
        <f t="shared" si="2065"/>
        <v>0.45864132347764869</v>
      </c>
      <c r="T6934">
        <f t="shared" si="2066"/>
        <v>0.54970875526480867</v>
      </c>
      <c r="U6934" s="8">
        <f t="shared" si="2067"/>
        <v>1</v>
      </c>
      <c r="V6934" s="8">
        <f t="shared" si="2069"/>
        <v>1</v>
      </c>
      <c r="W6934" s="8">
        <f t="shared" si="2072"/>
        <v>17</v>
      </c>
      <c r="X6934" s="8">
        <v>13945</v>
      </c>
      <c r="Y6934" s="8">
        <v>5448</v>
      </c>
      <c r="Z6934" s="8">
        <v>7522</v>
      </c>
      <c r="AA6934" s="8">
        <v>10864</v>
      </c>
      <c r="AB6934" s="8">
        <v>1991</v>
      </c>
      <c r="AC6934" s="8">
        <v>2976</v>
      </c>
      <c r="AD6934" s="8">
        <v>10641</v>
      </c>
      <c r="AE6934" s="8">
        <v>1538</v>
      </c>
      <c r="AF6934" s="8">
        <v>1303</v>
      </c>
      <c r="AG6934" s="8">
        <v>30671</v>
      </c>
      <c r="AH6934" s="20" cm="1">
        <f t="array" ref="AH6934">INDEX('Commercial Profile'!$I$30:$I$173,'Load Shapes'!W6934)</f>
        <v>1.08</v>
      </c>
      <c r="AI6934" s="20" cm="1">
        <f t="array" ref="AI6934">INDEX('Commercial Profile'!$J$30:$J$173,'Load Shapes'!W6934)</f>
        <v>1.45</v>
      </c>
      <c r="AJ6934" s="8" cm="1">
        <f t="array" ref="AJ6934">INDEX('EV Load Profile'!$K$8:$M$31,B6934,'Load Shapes'!V6934)</f>
        <v>15320.514999999999</v>
      </c>
    </row>
    <row r="6935" spans="1:36" x14ac:dyDescent="0.35">
      <c r="A6935">
        <v>6930</v>
      </c>
      <c r="B6935">
        <f t="shared" si="2070"/>
        <v>18</v>
      </c>
      <c r="C6935">
        <f t="shared" si="2071"/>
        <v>289</v>
      </c>
      <c r="D6935" s="18">
        <f t="shared" si="2068"/>
        <v>43024</v>
      </c>
      <c r="E6935" cm="1">
        <f t="array" ref="E6935">INDEX(G6935:T6935,$E$1)</f>
        <v>0.73584905660377353</v>
      </c>
      <c r="F6935" s="18"/>
      <c r="G6935" s="8">
        <v>1</v>
      </c>
      <c r="H6935" s="2">
        <f t="shared" si="2054"/>
        <v>0.73584905660377353</v>
      </c>
      <c r="I6935" s="2">
        <f t="shared" si="2055"/>
        <v>0.95783132530120496</v>
      </c>
      <c r="J6935" s="2">
        <f t="shared" si="2056"/>
        <v>0.92153732279916967</v>
      </c>
      <c r="K6935">
        <f t="shared" si="2057"/>
        <v>0.631867137297493</v>
      </c>
      <c r="L6935">
        <f t="shared" si="2058"/>
        <v>0.65186060248080335</v>
      </c>
      <c r="M6935">
        <f t="shared" si="2059"/>
        <v>0.59856172592888535</v>
      </c>
      <c r="N6935">
        <f t="shared" si="2060"/>
        <v>0.50555269200131203</v>
      </c>
      <c r="O6935">
        <f t="shared" si="2061"/>
        <v>0.60784910252509883</v>
      </c>
      <c r="P6935">
        <f t="shared" si="2062"/>
        <v>0.57407407407407407</v>
      </c>
      <c r="Q6935">
        <f t="shared" si="2063"/>
        <v>0.54998462011688709</v>
      </c>
      <c r="R6935">
        <f t="shared" si="2064"/>
        <v>0.56746765249537889</v>
      </c>
      <c r="S6935">
        <f t="shared" si="2065"/>
        <v>0.47272087293206616</v>
      </c>
      <c r="T6935">
        <f t="shared" si="2066"/>
        <v>0.55331122860471371</v>
      </c>
      <c r="U6935" s="8">
        <f t="shared" si="2067"/>
        <v>1</v>
      </c>
      <c r="V6935" s="8">
        <f t="shared" si="2069"/>
        <v>1</v>
      </c>
      <c r="W6935" s="8">
        <f t="shared" si="2072"/>
        <v>18</v>
      </c>
      <c r="X6935" s="8">
        <v>13963</v>
      </c>
      <c r="Y6935" s="8">
        <v>5518</v>
      </c>
      <c r="Z6935" s="8">
        <v>7491</v>
      </c>
      <c r="AA6935" s="8">
        <v>10789</v>
      </c>
      <c r="AB6935" s="8">
        <v>1998</v>
      </c>
      <c r="AC6935" s="8">
        <v>2976</v>
      </c>
      <c r="AD6935" s="8">
        <v>10728</v>
      </c>
      <c r="AE6935" s="8">
        <v>1535</v>
      </c>
      <c r="AF6935" s="8">
        <v>1343</v>
      </c>
      <c r="AG6935" s="8">
        <v>30872</v>
      </c>
      <c r="AH6935" s="20" cm="1">
        <f t="array" ref="AH6935">INDEX('Commercial Profile'!$I$30:$I$173,'Load Shapes'!W6935)</f>
        <v>1.17</v>
      </c>
      <c r="AI6935" s="20" cm="1">
        <f t="array" ref="AI6935">INDEX('Commercial Profile'!$J$30:$J$173,'Load Shapes'!W6935)</f>
        <v>1.59</v>
      </c>
      <c r="AJ6935" s="8" cm="1">
        <f t="array" ref="AJ6935">INDEX('EV Load Profile'!$K$8:$M$31,B6935,'Load Shapes'!V6935)</f>
        <v>14317.695</v>
      </c>
    </row>
    <row r="6936" spans="1:36" x14ac:dyDescent="0.35">
      <c r="A6936">
        <v>6931</v>
      </c>
      <c r="B6936">
        <f t="shared" si="2070"/>
        <v>19</v>
      </c>
      <c r="C6936">
        <f t="shared" si="2071"/>
        <v>289</v>
      </c>
      <c r="D6936" s="18">
        <f t="shared" si="2068"/>
        <v>43024</v>
      </c>
      <c r="E6936" cm="1">
        <f t="array" ref="E6936">INDEX(G6936:T6936,$E$1)</f>
        <v>0.76729559748427667</v>
      </c>
      <c r="F6936" s="18"/>
      <c r="G6936" s="8">
        <v>1</v>
      </c>
      <c r="H6936" s="2">
        <f t="shared" si="2054"/>
        <v>0.76729559748427667</v>
      </c>
      <c r="I6936" s="2">
        <f t="shared" si="2055"/>
        <v>0.98192771084337349</v>
      </c>
      <c r="J6936" s="2">
        <f t="shared" si="2056"/>
        <v>0.88229874330217073</v>
      </c>
      <c r="K6936">
        <f t="shared" si="2057"/>
        <v>0.63268169065073765</v>
      </c>
      <c r="L6936">
        <f t="shared" si="2058"/>
        <v>0.65989367985823977</v>
      </c>
      <c r="M6936">
        <f t="shared" si="2059"/>
        <v>0.59912105473431887</v>
      </c>
      <c r="N6936">
        <f t="shared" si="2060"/>
        <v>0.50433437983224783</v>
      </c>
      <c r="O6936">
        <f t="shared" si="2061"/>
        <v>0.60693641618497107</v>
      </c>
      <c r="P6936">
        <f t="shared" si="2062"/>
        <v>0.57137345679012341</v>
      </c>
      <c r="Q6936">
        <f t="shared" si="2063"/>
        <v>0.55290679790833586</v>
      </c>
      <c r="R6936">
        <f t="shared" si="2064"/>
        <v>0.5696857670979667</v>
      </c>
      <c r="S6936">
        <f t="shared" si="2065"/>
        <v>0.48222456881379794</v>
      </c>
      <c r="T6936">
        <f t="shared" si="2066"/>
        <v>0.55678824267407478</v>
      </c>
      <c r="U6936" s="8">
        <f t="shared" si="2067"/>
        <v>1</v>
      </c>
      <c r="V6936" s="8">
        <f t="shared" si="2069"/>
        <v>1</v>
      </c>
      <c r="W6936" s="8">
        <f t="shared" si="2072"/>
        <v>19</v>
      </c>
      <c r="X6936" s="8">
        <v>13981</v>
      </c>
      <c r="Y6936" s="8">
        <v>5586</v>
      </c>
      <c r="Z6936" s="8">
        <v>7498</v>
      </c>
      <c r="AA6936" s="8">
        <v>10763</v>
      </c>
      <c r="AB6936" s="8">
        <v>1995</v>
      </c>
      <c r="AC6936" s="8">
        <v>2962</v>
      </c>
      <c r="AD6936" s="8">
        <v>10785</v>
      </c>
      <c r="AE6936" s="8">
        <v>1541</v>
      </c>
      <c r="AF6936" s="8">
        <v>1370</v>
      </c>
      <c r="AG6936" s="8">
        <v>31066</v>
      </c>
      <c r="AH6936" s="20" cm="1">
        <f t="array" ref="AH6936">INDEX('Commercial Profile'!$I$30:$I$173,'Load Shapes'!W6936)</f>
        <v>1.22</v>
      </c>
      <c r="AI6936" s="20" cm="1">
        <f t="array" ref="AI6936">INDEX('Commercial Profile'!$J$30:$J$173,'Load Shapes'!W6936)</f>
        <v>1.63</v>
      </c>
      <c r="AJ6936" s="8" cm="1">
        <f t="array" ref="AJ6936">INDEX('EV Load Profile'!$K$8:$M$31,B6936,'Load Shapes'!V6936)</f>
        <v>13708.055</v>
      </c>
    </row>
    <row r="6937" spans="1:36" x14ac:dyDescent="0.35">
      <c r="A6937">
        <v>6932</v>
      </c>
      <c r="B6937">
        <f t="shared" si="2070"/>
        <v>20</v>
      </c>
      <c r="C6937">
        <f t="shared" si="2071"/>
        <v>289</v>
      </c>
      <c r="D6937" s="18">
        <f t="shared" si="2068"/>
        <v>43024</v>
      </c>
      <c r="E6937" cm="1">
        <f t="array" ref="E6937">INDEX(G6937:T6937,$E$1)</f>
        <v>0.86163522012578619</v>
      </c>
      <c r="F6937" s="18"/>
      <c r="G6937" s="8">
        <v>1</v>
      </c>
      <c r="H6937" s="2">
        <f t="shared" si="2054"/>
        <v>0.86163522012578619</v>
      </c>
      <c r="I6937" s="2">
        <f t="shared" si="2055"/>
        <v>1</v>
      </c>
      <c r="J6937" s="2">
        <f t="shared" si="2056"/>
        <v>0.9354900477899174</v>
      </c>
      <c r="K6937">
        <f t="shared" si="2057"/>
        <v>0.64793193954203998</v>
      </c>
      <c r="L6937">
        <f t="shared" si="2058"/>
        <v>0.67796810395747198</v>
      </c>
      <c r="M6937">
        <f t="shared" si="2059"/>
        <v>0.61206552137435077</v>
      </c>
      <c r="N6937">
        <f t="shared" si="2060"/>
        <v>0.50948877747059651</v>
      </c>
      <c r="O6937">
        <f t="shared" si="2061"/>
        <v>0.61515059324612109</v>
      </c>
      <c r="P6937">
        <f t="shared" si="2062"/>
        <v>0.57870370370370372</v>
      </c>
      <c r="Q6937">
        <f t="shared" si="2063"/>
        <v>0.56828668102122426</v>
      </c>
      <c r="R6937">
        <f t="shared" si="2064"/>
        <v>0.57670979667282807</v>
      </c>
      <c r="S6937">
        <f t="shared" si="2065"/>
        <v>0.49841605068637801</v>
      </c>
      <c r="T6937">
        <f t="shared" si="2066"/>
        <v>0.57413746751501027</v>
      </c>
      <c r="U6937" s="8">
        <f t="shared" si="2067"/>
        <v>1</v>
      </c>
      <c r="V6937" s="8">
        <f t="shared" si="2069"/>
        <v>1</v>
      </c>
      <c r="W6937" s="8">
        <f t="shared" si="2072"/>
        <v>20</v>
      </c>
      <c r="X6937" s="8">
        <v>14318</v>
      </c>
      <c r="Y6937" s="8">
        <v>5739</v>
      </c>
      <c r="Z6937" s="8">
        <v>7660</v>
      </c>
      <c r="AA6937" s="8">
        <v>10873</v>
      </c>
      <c r="AB6937" s="8">
        <v>2022</v>
      </c>
      <c r="AC6937" s="8">
        <v>3000</v>
      </c>
      <c r="AD6937" s="8">
        <v>11085</v>
      </c>
      <c r="AE6937" s="8">
        <v>1560</v>
      </c>
      <c r="AF6937" s="8">
        <v>1416</v>
      </c>
      <c r="AG6937" s="8">
        <v>32034</v>
      </c>
      <c r="AH6937" s="20" cm="1">
        <f t="array" ref="AH6937">INDEX('Commercial Profile'!$I$30:$I$173,'Load Shapes'!W6937)</f>
        <v>1.37</v>
      </c>
      <c r="AI6937" s="20" cm="1">
        <f t="array" ref="AI6937">INDEX('Commercial Profile'!$J$30:$J$173,'Load Shapes'!W6937)</f>
        <v>1.66</v>
      </c>
      <c r="AJ6937" s="8" cm="1">
        <f t="array" ref="AJ6937">INDEX('EV Load Profile'!$K$8:$M$31,B6937,'Load Shapes'!V6937)</f>
        <v>14534.474999999999</v>
      </c>
    </row>
    <row r="6938" spans="1:36" x14ac:dyDescent="0.35">
      <c r="A6938">
        <v>6933</v>
      </c>
      <c r="B6938">
        <f t="shared" si="2070"/>
        <v>21</v>
      </c>
      <c r="C6938">
        <f t="shared" si="2071"/>
        <v>289</v>
      </c>
      <c r="D6938" s="18">
        <f t="shared" si="2068"/>
        <v>43024</v>
      </c>
      <c r="E6938" cm="1">
        <f t="array" ref="E6938">INDEX(G6938:T6938,$E$1)</f>
        <v>0.88679245283018859</v>
      </c>
      <c r="F6938" s="18"/>
      <c r="G6938" s="8">
        <v>1</v>
      </c>
      <c r="H6938" s="2">
        <f t="shared" si="2054"/>
        <v>0.88679245283018859</v>
      </c>
      <c r="I6938" s="2">
        <f t="shared" si="2055"/>
        <v>0.99397590361445787</v>
      </c>
      <c r="J6938" s="2">
        <f t="shared" si="2056"/>
        <v>0.93592900703171511</v>
      </c>
      <c r="K6938">
        <f t="shared" si="2057"/>
        <v>0.64720789211693364</v>
      </c>
      <c r="L6938">
        <f t="shared" si="2058"/>
        <v>0.67525103366804484</v>
      </c>
      <c r="M6938">
        <f t="shared" si="2059"/>
        <v>0.61669996004794247</v>
      </c>
      <c r="N6938">
        <f t="shared" si="2060"/>
        <v>0.51562719647626631</v>
      </c>
      <c r="O6938">
        <f t="shared" si="2061"/>
        <v>0.61758442348646181</v>
      </c>
      <c r="P6938">
        <f t="shared" si="2062"/>
        <v>0.58236882716049387</v>
      </c>
      <c r="Q6938">
        <f t="shared" si="2063"/>
        <v>0.55746949656515943</v>
      </c>
      <c r="R6938">
        <f t="shared" si="2064"/>
        <v>0.57301293900184846</v>
      </c>
      <c r="S6938">
        <f t="shared" si="2065"/>
        <v>0.51038366772263288</v>
      </c>
      <c r="T6938">
        <f t="shared" si="2066"/>
        <v>0.56397526660094988</v>
      </c>
      <c r="U6938" s="8">
        <f t="shared" si="2067"/>
        <v>1</v>
      </c>
      <c r="V6938" s="8">
        <f t="shared" si="2069"/>
        <v>1</v>
      </c>
      <c r="W6938" s="8">
        <f t="shared" si="2072"/>
        <v>21</v>
      </c>
      <c r="X6938" s="8">
        <v>14302</v>
      </c>
      <c r="Y6938" s="8">
        <v>5716</v>
      </c>
      <c r="Z6938" s="8">
        <v>7718</v>
      </c>
      <c r="AA6938" s="8">
        <v>11004</v>
      </c>
      <c r="AB6938" s="8">
        <v>2030</v>
      </c>
      <c r="AC6938" s="8">
        <v>3019</v>
      </c>
      <c r="AD6938" s="8">
        <v>10874</v>
      </c>
      <c r="AE6938" s="8">
        <v>1550</v>
      </c>
      <c r="AF6938" s="8">
        <v>1450</v>
      </c>
      <c r="AG6938" s="8">
        <v>31467</v>
      </c>
      <c r="AH6938" s="20" cm="1">
        <f t="array" ref="AH6938">INDEX('Commercial Profile'!$I$30:$I$173,'Load Shapes'!W6938)</f>
        <v>1.41</v>
      </c>
      <c r="AI6938" s="20" cm="1">
        <f t="array" ref="AI6938">INDEX('Commercial Profile'!$J$30:$J$173,'Load Shapes'!W6938)</f>
        <v>1.65</v>
      </c>
      <c r="AJ6938" s="8" cm="1">
        <f t="array" ref="AJ6938">INDEX('EV Load Profile'!$K$8:$M$31,B6938,'Load Shapes'!V6938)</f>
        <v>14541.295</v>
      </c>
    </row>
    <row r="6939" spans="1:36" x14ac:dyDescent="0.35">
      <c r="A6939">
        <v>6934</v>
      </c>
      <c r="B6939">
        <f t="shared" si="2070"/>
        <v>22</v>
      </c>
      <c r="C6939">
        <f t="shared" si="2071"/>
        <v>289</v>
      </c>
      <c r="D6939" s="18">
        <f t="shared" si="2068"/>
        <v>43024</v>
      </c>
      <c r="E6939" cm="1">
        <f t="array" ref="E6939">INDEX(G6939:T6939,$E$1)</f>
        <v>0.84905660377358494</v>
      </c>
      <c r="F6939" s="18"/>
      <c r="G6939" s="8">
        <v>1</v>
      </c>
      <c r="H6939" s="2">
        <f t="shared" si="2054"/>
        <v>0.84905660377358494</v>
      </c>
      <c r="I6939" s="2">
        <f t="shared" si="2055"/>
        <v>0.90963855421686757</v>
      </c>
      <c r="J6939" s="2">
        <f t="shared" si="2056"/>
        <v>0.90839590004344539</v>
      </c>
      <c r="K6939">
        <f t="shared" si="2057"/>
        <v>0.62272603855552544</v>
      </c>
      <c r="L6939">
        <f t="shared" si="2058"/>
        <v>0.64595392793857054</v>
      </c>
      <c r="M6939">
        <f t="shared" si="2059"/>
        <v>0.5956052736715941</v>
      </c>
      <c r="N6939">
        <f t="shared" si="2060"/>
        <v>0.50953563563094517</v>
      </c>
      <c r="O6939">
        <f t="shared" si="2061"/>
        <v>0.59750532400365075</v>
      </c>
      <c r="P6939">
        <f t="shared" si="2062"/>
        <v>0.56114969135802473</v>
      </c>
      <c r="Q6939">
        <f t="shared" si="2063"/>
        <v>0.52563313852148053</v>
      </c>
      <c r="R6939">
        <f t="shared" si="2064"/>
        <v>0.5500924214417745</v>
      </c>
      <c r="S6939">
        <f t="shared" si="2065"/>
        <v>0.49524815205913408</v>
      </c>
      <c r="T6939">
        <f t="shared" si="2066"/>
        <v>0.53304059503539747</v>
      </c>
      <c r="U6939" s="8">
        <f t="shared" si="2067"/>
        <v>1</v>
      </c>
      <c r="V6939" s="8">
        <f t="shared" si="2069"/>
        <v>1</v>
      </c>
      <c r="W6939" s="8">
        <f t="shared" si="2072"/>
        <v>22</v>
      </c>
      <c r="X6939" s="8">
        <v>13761</v>
      </c>
      <c r="Y6939" s="8">
        <v>5468</v>
      </c>
      <c r="Z6939" s="8">
        <v>7454</v>
      </c>
      <c r="AA6939" s="8">
        <v>10874</v>
      </c>
      <c r="AB6939" s="8">
        <v>1964</v>
      </c>
      <c r="AC6939" s="8">
        <v>2909</v>
      </c>
      <c r="AD6939" s="8">
        <v>10253</v>
      </c>
      <c r="AE6939" s="8">
        <v>1488</v>
      </c>
      <c r="AF6939" s="8">
        <v>1407</v>
      </c>
      <c r="AG6939" s="8">
        <v>29741</v>
      </c>
      <c r="AH6939" s="20" cm="1">
        <f t="array" ref="AH6939">INDEX('Commercial Profile'!$I$30:$I$173,'Load Shapes'!W6939)</f>
        <v>1.35</v>
      </c>
      <c r="AI6939" s="20" cm="1">
        <f t="array" ref="AI6939">INDEX('Commercial Profile'!$J$30:$J$173,'Load Shapes'!W6939)</f>
        <v>1.51</v>
      </c>
      <c r="AJ6939" s="8" cm="1">
        <f t="array" ref="AJ6939">INDEX('EV Load Profile'!$K$8:$M$31,B6939,'Load Shapes'!V6939)</f>
        <v>14113.52</v>
      </c>
    </row>
    <row r="6940" spans="1:36" x14ac:dyDescent="0.35">
      <c r="A6940">
        <v>6935</v>
      </c>
      <c r="B6940">
        <f t="shared" si="2070"/>
        <v>23</v>
      </c>
      <c r="C6940">
        <f t="shared" si="2071"/>
        <v>289</v>
      </c>
      <c r="D6940" s="18">
        <f t="shared" si="2068"/>
        <v>43024</v>
      </c>
      <c r="E6940" cm="1">
        <f t="array" ref="E6940">INDEX(G6940:T6940,$E$1)</f>
        <v>0.76729559748427667</v>
      </c>
      <c r="F6940" s="18"/>
      <c r="G6940" s="8">
        <v>1</v>
      </c>
      <c r="H6940" s="2">
        <f t="shared" si="2054"/>
        <v>0.76729559748427667</v>
      </c>
      <c r="I6940" s="2">
        <f t="shared" si="2055"/>
        <v>0.79518072289156638</v>
      </c>
      <c r="J6940" s="2">
        <f t="shared" si="2056"/>
        <v>0.88374112990168474</v>
      </c>
      <c r="K6940">
        <f t="shared" si="2057"/>
        <v>0.58674993212055393</v>
      </c>
      <c r="L6940">
        <f t="shared" si="2058"/>
        <v>0.60342587123449498</v>
      </c>
      <c r="M6940">
        <f t="shared" si="2059"/>
        <v>0.56100679184978031</v>
      </c>
      <c r="N6940">
        <f t="shared" si="2060"/>
        <v>0.4882151726723209</v>
      </c>
      <c r="O6940">
        <f t="shared" si="2061"/>
        <v>0.55765135381807118</v>
      </c>
      <c r="P6940">
        <f t="shared" si="2062"/>
        <v>0.52334104938271608</v>
      </c>
      <c r="Q6940">
        <f t="shared" si="2063"/>
        <v>0.48282579719060803</v>
      </c>
      <c r="R6940">
        <f t="shared" si="2064"/>
        <v>0.51719038817005547</v>
      </c>
      <c r="S6940">
        <f t="shared" si="2065"/>
        <v>0.46286518831397394</v>
      </c>
      <c r="T6940">
        <f t="shared" si="2066"/>
        <v>0.49042028855632225</v>
      </c>
      <c r="U6940" s="8">
        <f t="shared" si="2067"/>
        <v>1</v>
      </c>
      <c r="V6940" s="8">
        <f t="shared" si="2069"/>
        <v>1</v>
      </c>
      <c r="W6940" s="8">
        <f t="shared" si="2072"/>
        <v>23</v>
      </c>
      <c r="X6940" s="8">
        <v>12966</v>
      </c>
      <c r="Y6940" s="8">
        <v>5108</v>
      </c>
      <c r="Z6940" s="8">
        <v>7021</v>
      </c>
      <c r="AA6940" s="8">
        <v>10419</v>
      </c>
      <c r="AB6940" s="8">
        <v>1833</v>
      </c>
      <c r="AC6940" s="8">
        <v>2713</v>
      </c>
      <c r="AD6940" s="8">
        <v>9418</v>
      </c>
      <c r="AE6940" s="8">
        <v>1399</v>
      </c>
      <c r="AF6940" s="8">
        <v>1315</v>
      </c>
      <c r="AG6940" s="8">
        <v>27363</v>
      </c>
      <c r="AH6940" s="20" cm="1">
        <f t="array" ref="AH6940">INDEX('Commercial Profile'!$I$30:$I$173,'Load Shapes'!W6940)</f>
        <v>1.22</v>
      </c>
      <c r="AI6940" s="20" cm="1">
        <f t="array" ref="AI6940">INDEX('Commercial Profile'!$J$30:$J$173,'Load Shapes'!W6940)</f>
        <v>1.32</v>
      </c>
      <c r="AJ6940" s="8" cm="1">
        <f t="array" ref="AJ6940">INDEX('EV Load Profile'!$K$8:$M$31,B6940,'Load Shapes'!V6940)</f>
        <v>13730.465</v>
      </c>
    </row>
    <row r="6941" spans="1:36" x14ac:dyDescent="0.35">
      <c r="A6941">
        <v>6936</v>
      </c>
      <c r="B6941">
        <f t="shared" si="2070"/>
        <v>24</v>
      </c>
      <c r="C6941">
        <f t="shared" si="2071"/>
        <v>289</v>
      </c>
      <c r="D6941" s="18">
        <f t="shared" si="2068"/>
        <v>43024</v>
      </c>
      <c r="E6941" cm="1">
        <f t="array" ref="E6941">INDEX(G6941:T6941,$E$1)</f>
        <v>0.64779874213836475</v>
      </c>
      <c r="F6941" s="18"/>
      <c r="G6941" s="8">
        <v>1</v>
      </c>
      <c r="H6941" s="2">
        <f t="shared" si="2054"/>
        <v>0.64779874213836475</v>
      </c>
      <c r="I6941" s="2">
        <f t="shared" si="2055"/>
        <v>0.68674698795180722</v>
      </c>
      <c r="J6941" s="2">
        <f t="shared" si="2056"/>
        <v>0.84359245015849527</v>
      </c>
      <c r="K6941">
        <f t="shared" si="2057"/>
        <v>0.54941623676350804</v>
      </c>
      <c r="L6941">
        <f t="shared" si="2058"/>
        <v>0.56609568812758415</v>
      </c>
      <c r="M6941">
        <f t="shared" si="2059"/>
        <v>0.5270475429484619</v>
      </c>
      <c r="N6941">
        <f t="shared" si="2060"/>
        <v>0.4548521625041001</v>
      </c>
      <c r="O6941">
        <f t="shared" si="2061"/>
        <v>0.51931852753270458</v>
      </c>
      <c r="P6941">
        <f t="shared" si="2062"/>
        <v>0.4861111111111111</v>
      </c>
      <c r="Q6941">
        <f t="shared" si="2063"/>
        <v>0.44140264533989543</v>
      </c>
      <c r="R6941">
        <f t="shared" si="2064"/>
        <v>0.47874306839186692</v>
      </c>
      <c r="S6941">
        <f t="shared" si="2065"/>
        <v>0.43013023583245336</v>
      </c>
      <c r="T6941">
        <f t="shared" si="2066"/>
        <v>0.45107984586432476</v>
      </c>
      <c r="U6941" s="8">
        <f t="shared" si="2067"/>
        <v>1</v>
      </c>
      <c r="V6941" s="8">
        <f t="shared" si="2069"/>
        <v>1</v>
      </c>
      <c r="W6941" s="8">
        <f t="shared" si="2072"/>
        <v>24</v>
      </c>
      <c r="X6941" s="8">
        <v>12141</v>
      </c>
      <c r="Y6941" s="8">
        <v>4792</v>
      </c>
      <c r="Z6941" s="8">
        <v>6596</v>
      </c>
      <c r="AA6941" s="8">
        <v>9707</v>
      </c>
      <c r="AB6941" s="8">
        <v>1707</v>
      </c>
      <c r="AC6941" s="8">
        <v>2520</v>
      </c>
      <c r="AD6941" s="8">
        <v>8610</v>
      </c>
      <c r="AE6941" s="8">
        <v>1295</v>
      </c>
      <c r="AF6941" s="8">
        <v>1222</v>
      </c>
      <c r="AG6941" s="8">
        <v>25168</v>
      </c>
      <c r="AH6941" s="20" cm="1">
        <f t="array" ref="AH6941">INDEX('Commercial Profile'!$I$30:$I$173,'Load Shapes'!W6941)</f>
        <v>1.03</v>
      </c>
      <c r="AI6941" s="20" cm="1">
        <f t="array" ref="AI6941">INDEX('Commercial Profile'!$J$30:$J$173,'Load Shapes'!W6941)</f>
        <v>1.1399999999999999</v>
      </c>
      <c r="AJ6941" s="8" cm="1">
        <f t="array" ref="AJ6941">INDEX('EV Load Profile'!$K$8:$M$31,B6941,'Load Shapes'!V6941)</f>
        <v>13106.685000000001</v>
      </c>
    </row>
    <row r="6942" spans="1:36" x14ac:dyDescent="0.35">
      <c r="A6942">
        <v>6937</v>
      </c>
      <c r="B6942">
        <f t="shared" si="2070"/>
        <v>1</v>
      </c>
      <c r="C6942">
        <f t="shared" si="2071"/>
        <v>290</v>
      </c>
      <c r="D6942" s="18">
        <f t="shared" si="2068"/>
        <v>43025</v>
      </c>
      <c r="E6942" cm="1">
        <f t="array" ref="E6942">INDEX(G6942:T6942,$E$1)</f>
        <v>0.58490566037735847</v>
      </c>
      <c r="F6942" s="18"/>
      <c r="G6942" s="8">
        <v>1</v>
      </c>
      <c r="H6942" s="2">
        <f t="shared" si="2054"/>
        <v>0.58490566037735847</v>
      </c>
      <c r="I6942" s="2">
        <f t="shared" si="2055"/>
        <v>0.64457831325301207</v>
      </c>
      <c r="J6942" s="2">
        <f t="shared" si="2056"/>
        <v>0.80131462500201145</v>
      </c>
      <c r="K6942">
        <f t="shared" si="2057"/>
        <v>0.52647298398045073</v>
      </c>
      <c r="L6942">
        <f t="shared" si="2058"/>
        <v>0.55510927347903127</v>
      </c>
      <c r="M6942">
        <f t="shared" si="2059"/>
        <v>0.50227726727926492</v>
      </c>
      <c r="N6942">
        <f t="shared" si="2060"/>
        <v>0.42097371257204441</v>
      </c>
      <c r="O6942">
        <f t="shared" si="2061"/>
        <v>0.49345908122908427</v>
      </c>
      <c r="P6942">
        <f t="shared" si="2062"/>
        <v>0.45640432098765432</v>
      </c>
      <c r="Q6942">
        <f t="shared" si="2063"/>
        <v>0.41002768378960319</v>
      </c>
      <c r="R6942">
        <f t="shared" si="2064"/>
        <v>0.45360443622920515</v>
      </c>
      <c r="S6942">
        <f t="shared" si="2065"/>
        <v>0.40337909186906018</v>
      </c>
      <c r="T6942">
        <f t="shared" si="2066"/>
        <v>0.42059324312214358</v>
      </c>
      <c r="U6942" s="8">
        <f t="shared" si="2067"/>
        <v>2</v>
      </c>
      <c r="V6942" s="8">
        <f t="shared" si="2069"/>
        <v>1</v>
      </c>
      <c r="W6942" s="8">
        <f t="shared" si="2072"/>
        <v>25</v>
      </c>
      <c r="X6942" s="8">
        <v>11634</v>
      </c>
      <c r="Y6942" s="8">
        <v>4699</v>
      </c>
      <c r="Z6942" s="8">
        <v>6286</v>
      </c>
      <c r="AA6942" s="8">
        <v>8984</v>
      </c>
      <c r="AB6942" s="8">
        <v>1622</v>
      </c>
      <c r="AC6942" s="8">
        <v>2366</v>
      </c>
      <c r="AD6942" s="8">
        <v>7998</v>
      </c>
      <c r="AE6942" s="8">
        <v>1227</v>
      </c>
      <c r="AF6942" s="8">
        <v>1146</v>
      </c>
      <c r="AG6942" s="8">
        <v>23467</v>
      </c>
      <c r="AH6942" s="20" cm="1">
        <f t="array" ref="AH6942">INDEX('Commercial Profile'!$I$30:$I$173,'Load Shapes'!W6942)</f>
        <v>0.93</v>
      </c>
      <c r="AI6942" s="20" cm="1">
        <f t="array" ref="AI6942">INDEX('Commercial Profile'!$J$30:$J$173,'Load Shapes'!W6942)</f>
        <v>1.07</v>
      </c>
      <c r="AJ6942" s="8" cm="1">
        <f t="array" ref="AJ6942">INDEX('EV Load Profile'!$K$8:$M$31,B6942,'Load Shapes'!V6942)</f>
        <v>12449.825000000001</v>
      </c>
    </row>
    <row r="6943" spans="1:36" x14ac:dyDescent="0.35">
      <c r="A6943">
        <v>6938</v>
      </c>
      <c r="B6943">
        <f t="shared" si="2070"/>
        <v>2</v>
      </c>
      <c r="C6943">
        <f t="shared" si="2071"/>
        <v>290</v>
      </c>
      <c r="D6943" s="18">
        <f t="shared" si="2068"/>
        <v>43025</v>
      </c>
      <c r="E6943" cm="1">
        <f t="array" ref="E6943">INDEX(G6943:T6943,$E$1)</f>
        <v>0.54716981132075471</v>
      </c>
      <c r="F6943" s="18"/>
      <c r="G6943" s="8">
        <v>1</v>
      </c>
      <c r="H6943" s="2">
        <f t="shared" si="2054"/>
        <v>0.54716981132075471</v>
      </c>
      <c r="I6943" s="2">
        <f t="shared" si="2055"/>
        <v>0.62048192771084343</v>
      </c>
      <c r="J6943" s="2">
        <f t="shared" si="2056"/>
        <v>0.77242312581460082</v>
      </c>
      <c r="K6943">
        <f t="shared" si="2057"/>
        <v>0.51312335958005251</v>
      </c>
      <c r="L6943">
        <f t="shared" si="2058"/>
        <v>0.54459539279385705</v>
      </c>
      <c r="M6943">
        <f t="shared" si="2059"/>
        <v>0.48813423891330404</v>
      </c>
      <c r="N6943">
        <f t="shared" si="2060"/>
        <v>0.3997469659341174</v>
      </c>
      <c r="O6943">
        <f t="shared" si="2061"/>
        <v>0.47459689686644357</v>
      </c>
      <c r="P6943">
        <f t="shared" si="2062"/>
        <v>0.44058641975308643</v>
      </c>
      <c r="Q6943">
        <f t="shared" si="2063"/>
        <v>0.39859530400902288</v>
      </c>
      <c r="R6943">
        <f t="shared" si="2064"/>
        <v>0.44140480591497228</v>
      </c>
      <c r="S6943">
        <f t="shared" si="2065"/>
        <v>0.39000351988736359</v>
      </c>
      <c r="T6943">
        <f t="shared" si="2066"/>
        <v>0.40584281745676137</v>
      </c>
      <c r="U6943" s="8">
        <f t="shared" si="2067"/>
        <v>2</v>
      </c>
      <c r="V6943" s="8">
        <f t="shared" si="2069"/>
        <v>1</v>
      </c>
      <c r="W6943" s="8">
        <f t="shared" si="2072"/>
        <v>26</v>
      </c>
      <c r="X6943" s="8">
        <v>11339</v>
      </c>
      <c r="Y6943" s="8">
        <v>4610</v>
      </c>
      <c r="Z6943" s="8">
        <v>6109</v>
      </c>
      <c r="AA6943" s="8">
        <v>8531</v>
      </c>
      <c r="AB6943" s="8">
        <v>1560</v>
      </c>
      <c r="AC6943" s="8">
        <v>2284</v>
      </c>
      <c r="AD6943" s="8">
        <v>7775</v>
      </c>
      <c r="AE6943" s="8">
        <v>1194</v>
      </c>
      <c r="AF6943" s="8">
        <v>1108</v>
      </c>
      <c r="AG6943" s="8">
        <v>22644</v>
      </c>
      <c r="AH6943" s="20" cm="1">
        <f t="array" ref="AH6943">INDEX('Commercial Profile'!$I$30:$I$173,'Load Shapes'!W6943)</f>
        <v>0.87</v>
      </c>
      <c r="AI6943" s="20" cm="1">
        <f t="array" ref="AI6943">INDEX('Commercial Profile'!$J$30:$J$173,'Load Shapes'!W6943)</f>
        <v>1.03</v>
      </c>
      <c r="AJ6943" s="8" cm="1">
        <f t="array" ref="AJ6943">INDEX('EV Load Profile'!$K$8:$M$31,B6943,'Load Shapes'!V6943)</f>
        <v>12000.945</v>
      </c>
    </row>
    <row r="6944" spans="1:36" x14ac:dyDescent="0.35">
      <c r="A6944">
        <v>6939</v>
      </c>
      <c r="B6944">
        <f t="shared" si="2070"/>
        <v>3</v>
      </c>
      <c r="C6944">
        <f t="shared" si="2071"/>
        <v>290</v>
      </c>
      <c r="D6944" s="18">
        <f t="shared" si="2068"/>
        <v>43025</v>
      </c>
      <c r="E6944" cm="1">
        <f t="array" ref="E6944">INDEX(G6944:T6944,$E$1)</f>
        <v>0.54088050314465408</v>
      </c>
      <c r="F6944" s="18"/>
      <c r="G6944" s="8">
        <v>1</v>
      </c>
      <c r="H6944" s="2">
        <f t="shared" si="2054"/>
        <v>0.54088050314465408</v>
      </c>
      <c r="I6944" s="2">
        <f t="shared" si="2055"/>
        <v>0.60843373493975905</v>
      </c>
      <c r="J6944" s="2">
        <f t="shared" si="2056"/>
        <v>0.74901282443239403</v>
      </c>
      <c r="K6944">
        <f t="shared" si="2057"/>
        <v>0.50574712643678166</v>
      </c>
      <c r="L6944">
        <f t="shared" si="2058"/>
        <v>0.53809805079740103</v>
      </c>
      <c r="M6944">
        <f t="shared" si="2059"/>
        <v>0.48174190970834996</v>
      </c>
      <c r="N6944">
        <f t="shared" si="2060"/>
        <v>0.38681411367789703</v>
      </c>
      <c r="O6944">
        <f t="shared" si="2061"/>
        <v>0.46394888956495284</v>
      </c>
      <c r="P6944">
        <f t="shared" si="2062"/>
        <v>0.43171296296296297</v>
      </c>
      <c r="Q6944">
        <f t="shared" si="2063"/>
        <v>0.39480159950784371</v>
      </c>
      <c r="R6944">
        <f t="shared" si="2064"/>
        <v>0.43659889094269871</v>
      </c>
      <c r="S6944">
        <f t="shared" si="2065"/>
        <v>0.38929954241464271</v>
      </c>
      <c r="T6944">
        <f t="shared" si="2066"/>
        <v>0.39928308988260597</v>
      </c>
      <c r="U6944" s="8">
        <f t="shared" si="2067"/>
        <v>2</v>
      </c>
      <c r="V6944" s="8">
        <f t="shared" si="2069"/>
        <v>1</v>
      </c>
      <c r="W6944" s="8">
        <f t="shared" si="2072"/>
        <v>27</v>
      </c>
      <c r="X6944" s="8">
        <v>11176</v>
      </c>
      <c r="Y6944" s="8">
        <v>4555</v>
      </c>
      <c r="Z6944" s="8">
        <v>6029</v>
      </c>
      <c r="AA6944" s="8">
        <v>8255</v>
      </c>
      <c r="AB6944" s="8">
        <v>1525</v>
      </c>
      <c r="AC6944" s="8">
        <v>2238</v>
      </c>
      <c r="AD6944" s="8">
        <v>7701</v>
      </c>
      <c r="AE6944" s="8">
        <v>1181</v>
      </c>
      <c r="AF6944" s="8">
        <v>1106</v>
      </c>
      <c r="AG6944" s="8">
        <v>22278</v>
      </c>
      <c r="AH6944" s="20" cm="1">
        <f t="array" ref="AH6944">INDEX('Commercial Profile'!$I$30:$I$173,'Load Shapes'!W6944)</f>
        <v>0.86</v>
      </c>
      <c r="AI6944" s="20" cm="1">
        <f t="array" ref="AI6944">INDEX('Commercial Profile'!$J$30:$J$173,'Load Shapes'!W6944)</f>
        <v>1.01</v>
      </c>
      <c r="AJ6944" s="8" cm="1">
        <f t="array" ref="AJ6944">INDEX('EV Load Profile'!$K$8:$M$31,B6944,'Load Shapes'!V6944)</f>
        <v>11637.224999999999</v>
      </c>
    </row>
    <row r="6945" spans="1:36" x14ac:dyDescent="0.35">
      <c r="A6945">
        <v>6940</v>
      </c>
      <c r="B6945">
        <f t="shared" si="2070"/>
        <v>4</v>
      </c>
      <c r="C6945">
        <f t="shared" si="2071"/>
        <v>290</v>
      </c>
      <c r="D6945" s="18">
        <f t="shared" si="2068"/>
        <v>43025</v>
      </c>
      <c r="E6945" cm="1">
        <f t="array" ref="E6945">INDEX(G6945:T6945,$E$1)</f>
        <v>0.54716981132075471</v>
      </c>
      <c r="F6945" s="18"/>
      <c r="G6945" s="8">
        <v>1</v>
      </c>
      <c r="H6945" s="2">
        <f t="shared" si="2054"/>
        <v>0.54716981132075471</v>
      </c>
      <c r="I6945" s="2">
        <f t="shared" si="2055"/>
        <v>0.62048192771084343</v>
      </c>
      <c r="J6945" s="2">
        <f t="shared" si="2056"/>
        <v>0.73082111767261493</v>
      </c>
      <c r="K6945">
        <f t="shared" si="2057"/>
        <v>0.51049868766404205</v>
      </c>
      <c r="L6945">
        <f t="shared" si="2058"/>
        <v>0.5431777909037212</v>
      </c>
      <c r="M6945">
        <f t="shared" si="2059"/>
        <v>0.48070315621254495</v>
      </c>
      <c r="N6945">
        <f t="shared" si="2060"/>
        <v>0.37955109882386018</v>
      </c>
      <c r="O6945">
        <f t="shared" si="2061"/>
        <v>0.46060237298448431</v>
      </c>
      <c r="P6945">
        <f t="shared" si="2062"/>
        <v>0.42959104938271603</v>
      </c>
      <c r="Q6945">
        <f t="shared" si="2063"/>
        <v>0.39777504357633547</v>
      </c>
      <c r="R6945">
        <f t="shared" si="2064"/>
        <v>0.43475046210720886</v>
      </c>
      <c r="S6945">
        <f t="shared" si="2065"/>
        <v>0.39105948609644492</v>
      </c>
      <c r="T6945">
        <f t="shared" si="2066"/>
        <v>0.3988708665651044</v>
      </c>
      <c r="U6945" s="8">
        <f t="shared" si="2067"/>
        <v>2</v>
      </c>
      <c r="V6945" s="8">
        <f t="shared" si="2069"/>
        <v>1</v>
      </c>
      <c r="W6945" s="8">
        <f t="shared" si="2072"/>
        <v>28</v>
      </c>
      <c r="X6945" s="8">
        <v>11281</v>
      </c>
      <c r="Y6945" s="8">
        <v>4598</v>
      </c>
      <c r="Z6945" s="8">
        <v>6016</v>
      </c>
      <c r="AA6945" s="8">
        <v>8100</v>
      </c>
      <c r="AB6945" s="8">
        <v>1514</v>
      </c>
      <c r="AC6945" s="8">
        <v>2227</v>
      </c>
      <c r="AD6945" s="8">
        <v>7759</v>
      </c>
      <c r="AE6945" s="8">
        <v>1176</v>
      </c>
      <c r="AF6945" s="8">
        <v>1111</v>
      </c>
      <c r="AG6945" s="8">
        <v>22255</v>
      </c>
      <c r="AH6945" s="20" cm="1">
        <f t="array" ref="AH6945">INDEX('Commercial Profile'!$I$30:$I$173,'Load Shapes'!W6945)</f>
        <v>0.87</v>
      </c>
      <c r="AI6945" s="20" cm="1">
        <f t="array" ref="AI6945">INDEX('Commercial Profile'!$J$30:$J$173,'Load Shapes'!W6945)</f>
        <v>1.03</v>
      </c>
      <c r="AJ6945" s="8" cm="1">
        <f t="array" ref="AJ6945">INDEX('EV Load Profile'!$K$8:$M$31,B6945,'Load Shapes'!V6945)</f>
        <v>11354.584999999999</v>
      </c>
    </row>
    <row r="6946" spans="1:36" x14ac:dyDescent="0.35">
      <c r="A6946">
        <v>6941</v>
      </c>
      <c r="B6946">
        <f t="shared" si="2070"/>
        <v>5</v>
      </c>
      <c r="C6946">
        <f t="shared" si="2071"/>
        <v>290</v>
      </c>
      <c r="D6946" s="18">
        <f t="shared" si="2068"/>
        <v>43025</v>
      </c>
      <c r="E6946" cm="1">
        <f t="array" ref="E6946">INDEX(G6946:T6946,$E$1)</f>
        <v>0.57861635220125784</v>
      </c>
      <c r="F6946" s="18"/>
      <c r="G6946" s="8">
        <v>1</v>
      </c>
      <c r="H6946" s="2">
        <f t="shared" si="2054"/>
        <v>0.57861635220125784</v>
      </c>
      <c r="I6946" s="2">
        <f t="shared" si="2055"/>
        <v>0.63855421686746994</v>
      </c>
      <c r="J6946" s="2">
        <f t="shared" si="2056"/>
        <v>0.71831914653965601</v>
      </c>
      <c r="K6946">
        <f t="shared" si="2057"/>
        <v>0.52172142275319033</v>
      </c>
      <c r="L6946">
        <f t="shared" si="2058"/>
        <v>0.55912581216774959</v>
      </c>
      <c r="M6946">
        <f t="shared" si="2059"/>
        <v>0.48973232121454258</v>
      </c>
      <c r="N6946">
        <f t="shared" si="2060"/>
        <v>0.37786420505130969</v>
      </c>
      <c r="O6946">
        <f t="shared" si="2061"/>
        <v>0.47125038028597505</v>
      </c>
      <c r="P6946">
        <f t="shared" si="2062"/>
        <v>0.43730709876543211</v>
      </c>
      <c r="Q6946">
        <f t="shared" si="2063"/>
        <v>0.41253973136470828</v>
      </c>
      <c r="R6946">
        <f t="shared" si="2064"/>
        <v>0.44177449168207023</v>
      </c>
      <c r="S6946">
        <f t="shared" si="2065"/>
        <v>0.40513903555086239</v>
      </c>
      <c r="T6946">
        <f t="shared" si="2066"/>
        <v>0.41007258714938616</v>
      </c>
      <c r="U6946" s="8">
        <f t="shared" si="2067"/>
        <v>2</v>
      </c>
      <c r="V6946" s="8">
        <f t="shared" si="2069"/>
        <v>1</v>
      </c>
      <c r="W6946" s="8">
        <f t="shared" si="2072"/>
        <v>29</v>
      </c>
      <c r="X6946" s="8">
        <v>11529</v>
      </c>
      <c r="Y6946" s="8">
        <v>4733</v>
      </c>
      <c r="Z6946" s="8">
        <v>6129</v>
      </c>
      <c r="AA6946" s="8">
        <v>8064</v>
      </c>
      <c r="AB6946" s="8">
        <v>1549</v>
      </c>
      <c r="AC6946" s="8">
        <v>2267</v>
      </c>
      <c r="AD6946" s="8">
        <v>8047</v>
      </c>
      <c r="AE6946" s="8">
        <v>1195</v>
      </c>
      <c r="AF6946" s="8">
        <v>1151</v>
      </c>
      <c r="AG6946" s="8">
        <v>22880</v>
      </c>
      <c r="AH6946" s="20" cm="1">
        <f t="array" ref="AH6946">INDEX('Commercial Profile'!$I$30:$I$173,'Load Shapes'!W6946)</f>
        <v>0.92</v>
      </c>
      <c r="AI6946" s="20" cm="1">
        <f t="array" ref="AI6946">INDEX('Commercial Profile'!$J$30:$J$173,'Load Shapes'!W6946)</f>
        <v>1.06</v>
      </c>
      <c r="AJ6946" s="8" cm="1">
        <f t="array" ref="AJ6946">INDEX('EV Load Profile'!$K$8:$M$31,B6946,'Load Shapes'!V6946)</f>
        <v>11160.345000000001</v>
      </c>
    </row>
    <row r="6947" spans="1:36" x14ac:dyDescent="0.35">
      <c r="A6947">
        <v>6942</v>
      </c>
      <c r="B6947">
        <f t="shared" si="2070"/>
        <v>6</v>
      </c>
      <c r="C6947">
        <f t="shared" si="2071"/>
        <v>290</v>
      </c>
      <c r="D6947" s="18">
        <f t="shared" si="2068"/>
        <v>43025</v>
      </c>
      <c r="E6947" cm="1">
        <f t="array" ref="E6947">INDEX(G6947:T6947,$E$1)</f>
        <v>0.64779874213836475</v>
      </c>
      <c r="F6947" s="18"/>
      <c r="G6947" s="8">
        <v>1</v>
      </c>
      <c r="H6947" s="2">
        <f t="shared" si="2054"/>
        <v>0.64779874213836475</v>
      </c>
      <c r="I6947" s="2">
        <f t="shared" si="2055"/>
        <v>0.69277108433734935</v>
      </c>
      <c r="J6947" s="2">
        <f t="shared" si="2056"/>
        <v>0.72546285420052448</v>
      </c>
      <c r="K6947">
        <f t="shared" si="2057"/>
        <v>0.55679246990677889</v>
      </c>
      <c r="L6947">
        <f t="shared" si="2058"/>
        <v>0.59669226225634964</v>
      </c>
      <c r="M6947">
        <f t="shared" si="2059"/>
        <v>0.51929684378745511</v>
      </c>
      <c r="N6947">
        <f t="shared" si="2060"/>
        <v>0.3875169860831264</v>
      </c>
      <c r="O6947">
        <f t="shared" si="2061"/>
        <v>0.50714937633100088</v>
      </c>
      <c r="P6947">
        <f t="shared" si="2062"/>
        <v>0.47010030864197533</v>
      </c>
      <c r="Q6947">
        <f t="shared" si="2063"/>
        <v>0.45104070542397212</v>
      </c>
      <c r="R6947">
        <f t="shared" si="2064"/>
        <v>0.4702402957486137</v>
      </c>
      <c r="S6947">
        <f t="shared" si="2065"/>
        <v>0.44280183034142906</v>
      </c>
      <c r="T6947">
        <f t="shared" si="2066"/>
        <v>0.44538041043104221</v>
      </c>
      <c r="U6947" s="8">
        <f t="shared" si="2067"/>
        <v>2</v>
      </c>
      <c r="V6947" s="8">
        <f t="shared" si="2069"/>
        <v>1</v>
      </c>
      <c r="W6947" s="8">
        <f t="shared" si="2072"/>
        <v>30</v>
      </c>
      <c r="X6947" s="8">
        <v>12304</v>
      </c>
      <c r="Y6947" s="8">
        <v>5051</v>
      </c>
      <c r="Z6947" s="8">
        <v>6499</v>
      </c>
      <c r="AA6947" s="8">
        <v>8270</v>
      </c>
      <c r="AB6947" s="8">
        <v>1667</v>
      </c>
      <c r="AC6947" s="8">
        <v>2437</v>
      </c>
      <c r="AD6947" s="8">
        <v>8798</v>
      </c>
      <c r="AE6947" s="8">
        <v>1272</v>
      </c>
      <c r="AF6947" s="8">
        <v>1258</v>
      </c>
      <c r="AG6947" s="8">
        <v>24850</v>
      </c>
      <c r="AH6947" s="20" cm="1">
        <f t="array" ref="AH6947">INDEX('Commercial Profile'!$I$30:$I$173,'Load Shapes'!W6947)</f>
        <v>1.03</v>
      </c>
      <c r="AI6947" s="20" cm="1">
        <f t="array" ref="AI6947">INDEX('Commercial Profile'!$J$30:$J$173,'Load Shapes'!W6947)</f>
        <v>1.1499999999999999</v>
      </c>
      <c r="AJ6947" s="8" cm="1">
        <f t="array" ref="AJ6947">INDEX('EV Load Profile'!$K$8:$M$31,B6947,'Load Shapes'!V6947)</f>
        <v>11271.334999999999</v>
      </c>
    </row>
    <row r="6948" spans="1:36" x14ac:dyDescent="0.35">
      <c r="A6948">
        <v>6943</v>
      </c>
      <c r="B6948">
        <f t="shared" si="2070"/>
        <v>7</v>
      </c>
      <c r="C6948">
        <f t="shared" si="2071"/>
        <v>290</v>
      </c>
      <c r="D6948" s="18">
        <f t="shared" si="2068"/>
        <v>43025</v>
      </c>
      <c r="E6948" cm="1">
        <f t="array" ref="E6948">INDEX(G6948:T6948,$E$1)</f>
        <v>0.71069182389937091</v>
      </c>
      <c r="F6948" s="18"/>
      <c r="G6948" s="8">
        <v>1</v>
      </c>
      <c r="H6948" s="2">
        <f t="shared" si="2054"/>
        <v>0.71069182389937091</v>
      </c>
      <c r="I6948" s="2">
        <f t="shared" si="2055"/>
        <v>0.75903614457831325</v>
      </c>
      <c r="J6948" s="2">
        <f t="shared" si="2056"/>
        <v>0.7355975348769852</v>
      </c>
      <c r="K6948">
        <f t="shared" si="2057"/>
        <v>0.61978459589103085</v>
      </c>
      <c r="L6948">
        <f t="shared" si="2058"/>
        <v>0.65646780862374488</v>
      </c>
      <c r="M6948">
        <f t="shared" si="2059"/>
        <v>0.57530962844586497</v>
      </c>
      <c r="N6948">
        <f t="shared" si="2060"/>
        <v>0.41759992502694343</v>
      </c>
      <c r="O6948">
        <f t="shared" si="2061"/>
        <v>0.57195010648007305</v>
      </c>
      <c r="P6948">
        <f t="shared" si="2062"/>
        <v>0.52642746913580252</v>
      </c>
      <c r="Q6948">
        <f t="shared" si="2063"/>
        <v>0.51143237978058032</v>
      </c>
      <c r="R6948">
        <f t="shared" si="2064"/>
        <v>0.51349353049907576</v>
      </c>
      <c r="S6948">
        <f t="shared" si="2065"/>
        <v>0.50334389299542415</v>
      </c>
      <c r="T6948">
        <f t="shared" si="2066"/>
        <v>0.50633569316246974</v>
      </c>
      <c r="U6948" s="8">
        <f t="shared" si="2067"/>
        <v>2</v>
      </c>
      <c r="V6948" s="8">
        <f t="shared" si="2069"/>
        <v>1</v>
      </c>
      <c r="W6948" s="8">
        <f t="shared" si="2072"/>
        <v>31</v>
      </c>
      <c r="X6948" s="8">
        <v>13696</v>
      </c>
      <c r="Y6948" s="8">
        <v>5557</v>
      </c>
      <c r="Z6948" s="8">
        <v>7200</v>
      </c>
      <c r="AA6948" s="8">
        <v>8912</v>
      </c>
      <c r="AB6948" s="8">
        <v>1880</v>
      </c>
      <c r="AC6948" s="8">
        <v>2729</v>
      </c>
      <c r="AD6948" s="8">
        <v>9976</v>
      </c>
      <c r="AE6948" s="8">
        <v>1389</v>
      </c>
      <c r="AF6948" s="8">
        <v>1430</v>
      </c>
      <c r="AG6948" s="8">
        <v>28251</v>
      </c>
      <c r="AH6948" s="20" cm="1">
        <f t="array" ref="AH6948">INDEX('Commercial Profile'!$I$30:$I$173,'Load Shapes'!W6948)</f>
        <v>1.1299999999999999</v>
      </c>
      <c r="AI6948" s="20" cm="1">
        <f t="array" ref="AI6948">INDEX('Commercial Profile'!$J$30:$J$173,'Load Shapes'!W6948)</f>
        <v>1.26</v>
      </c>
      <c r="AJ6948" s="8" cm="1">
        <f t="array" ref="AJ6948">INDEX('EV Load Profile'!$K$8:$M$31,B6948,'Load Shapes'!V6948)</f>
        <v>11428.795</v>
      </c>
    </row>
    <row r="6949" spans="1:36" x14ac:dyDescent="0.35">
      <c r="A6949">
        <v>6944</v>
      </c>
      <c r="B6949">
        <f t="shared" si="2070"/>
        <v>8</v>
      </c>
      <c r="C6949">
        <f t="shared" si="2071"/>
        <v>290</v>
      </c>
      <c r="D6949" s="18">
        <f t="shared" si="2068"/>
        <v>43025</v>
      </c>
      <c r="E6949" cm="1">
        <f t="array" ref="E6949">INDEX(G6949:T6949,$E$1)</f>
        <v>0.73584905660377353</v>
      </c>
      <c r="F6949" s="18"/>
      <c r="G6949" s="8">
        <v>1</v>
      </c>
      <c r="H6949" s="2">
        <f t="shared" si="2054"/>
        <v>0.73584905660377353</v>
      </c>
      <c r="I6949" s="2">
        <f t="shared" si="2055"/>
        <v>0.74698795180722899</v>
      </c>
      <c r="J6949" s="2">
        <f t="shared" si="2056"/>
        <v>0.74365874458944126</v>
      </c>
      <c r="K6949">
        <f t="shared" si="2057"/>
        <v>0.65621323196669379</v>
      </c>
      <c r="L6949">
        <f t="shared" si="2058"/>
        <v>0.68422917897223867</v>
      </c>
      <c r="M6949">
        <f t="shared" si="2059"/>
        <v>0.60591290451458246</v>
      </c>
      <c r="N6949">
        <f t="shared" si="2060"/>
        <v>0.46544210674288927</v>
      </c>
      <c r="O6949">
        <f t="shared" si="2061"/>
        <v>0.61271676300578037</v>
      </c>
      <c r="P6949">
        <f t="shared" si="2062"/>
        <v>0.55883487654320985</v>
      </c>
      <c r="Q6949">
        <f t="shared" si="2063"/>
        <v>0.54183328206705628</v>
      </c>
      <c r="R6949">
        <f t="shared" si="2064"/>
        <v>0.54048059149722738</v>
      </c>
      <c r="S6949">
        <f t="shared" si="2065"/>
        <v>0.52164730728616682</v>
      </c>
      <c r="T6949">
        <f t="shared" si="2066"/>
        <v>0.53707321444573886</v>
      </c>
      <c r="U6949" s="8">
        <f t="shared" si="2067"/>
        <v>2</v>
      </c>
      <c r="V6949" s="8">
        <f t="shared" si="2069"/>
        <v>1</v>
      </c>
      <c r="W6949" s="8">
        <f t="shared" si="2072"/>
        <v>32</v>
      </c>
      <c r="X6949" s="8">
        <v>14501</v>
      </c>
      <c r="Y6949" s="8">
        <v>5792</v>
      </c>
      <c r="Z6949" s="8">
        <v>7583</v>
      </c>
      <c r="AA6949" s="8">
        <v>9933</v>
      </c>
      <c r="AB6949" s="8">
        <v>2014</v>
      </c>
      <c r="AC6949" s="8">
        <v>2897</v>
      </c>
      <c r="AD6949" s="8">
        <v>10569</v>
      </c>
      <c r="AE6949" s="8">
        <v>1462</v>
      </c>
      <c r="AF6949" s="8">
        <v>1482</v>
      </c>
      <c r="AG6949" s="8">
        <v>29966</v>
      </c>
      <c r="AH6949" s="20" cm="1">
        <f t="array" ref="AH6949">INDEX('Commercial Profile'!$I$30:$I$173,'Load Shapes'!W6949)</f>
        <v>1.17</v>
      </c>
      <c r="AI6949" s="20" cm="1">
        <f t="array" ref="AI6949">INDEX('Commercial Profile'!$J$30:$J$173,'Load Shapes'!W6949)</f>
        <v>1.24</v>
      </c>
      <c r="AJ6949" s="8" cm="1">
        <f t="array" ref="AJ6949">INDEX('EV Load Profile'!$K$8:$M$31,B6949,'Load Shapes'!V6949)</f>
        <v>11554.04</v>
      </c>
    </row>
    <row r="6950" spans="1:36" x14ac:dyDescent="0.35">
      <c r="A6950">
        <v>6945</v>
      </c>
      <c r="B6950">
        <f t="shared" si="2070"/>
        <v>9</v>
      </c>
      <c r="C6950">
        <f t="shared" si="2071"/>
        <v>290</v>
      </c>
      <c r="D6950" s="18">
        <f t="shared" si="2068"/>
        <v>43025</v>
      </c>
      <c r="E6950" cm="1">
        <f t="array" ref="E6950">INDEX(G6950:T6950,$E$1)</f>
        <v>0.71698113207547165</v>
      </c>
      <c r="F6950" s="18"/>
      <c r="G6950" s="8">
        <v>1</v>
      </c>
      <c r="H6950" s="2">
        <f t="shared" si="2054"/>
        <v>0.71698113207547165</v>
      </c>
      <c r="I6950" s="2">
        <f t="shared" si="2055"/>
        <v>0.71084337349397586</v>
      </c>
      <c r="J6950" s="2">
        <f t="shared" si="2056"/>
        <v>0.84656089594027062</v>
      </c>
      <c r="K6950">
        <f t="shared" si="2057"/>
        <v>0.65544393157751835</v>
      </c>
      <c r="L6950">
        <f t="shared" si="2058"/>
        <v>0.67607796810395748</v>
      </c>
      <c r="M6950">
        <f t="shared" si="2059"/>
        <v>0.61078705553335999</v>
      </c>
      <c r="N6950">
        <f t="shared" si="2060"/>
        <v>0.4899957827655686</v>
      </c>
      <c r="O6950">
        <f t="shared" si="2061"/>
        <v>0.61515059324612109</v>
      </c>
      <c r="P6950">
        <f t="shared" si="2062"/>
        <v>0.55999228395061729</v>
      </c>
      <c r="Q6950">
        <f t="shared" si="2063"/>
        <v>0.53470726955808467</v>
      </c>
      <c r="R6950">
        <f t="shared" si="2064"/>
        <v>0.5478743068391867</v>
      </c>
      <c r="S6950">
        <f t="shared" si="2065"/>
        <v>0.50158394931362194</v>
      </c>
      <c r="T6950">
        <f t="shared" si="2066"/>
        <v>0.53556770319921143</v>
      </c>
      <c r="U6950" s="8">
        <f t="shared" si="2067"/>
        <v>2</v>
      </c>
      <c r="V6950" s="8">
        <f t="shared" si="2069"/>
        <v>1</v>
      </c>
      <c r="W6950" s="8">
        <f t="shared" si="2072"/>
        <v>33</v>
      </c>
      <c r="X6950" s="8">
        <v>14484</v>
      </c>
      <c r="Y6950" s="8">
        <v>5723</v>
      </c>
      <c r="Z6950" s="8">
        <v>7644</v>
      </c>
      <c r="AA6950" s="8">
        <v>10457</v>
      </c>
      <c r="AB6950" s="8">
        <v>2022</v>
      </c>
      <c r="AC6950" s="8">
        <v>2903</v>
      </c>
      <c r="AD6950" s="8">
        <v>10430</v>
      </c>
      <c r="AE6950" s="8">
        <v>1482</v>
      </c>
      <c r="AF6950" s="8">
        <v>1425</v>
      </c>
      <c r="AG6950" s="8">
        <v>29882</v>
      </c>
      <c r="AH6950" s="20" cm="1">
        <f t="array" ref="AH6950">INDEX('Commercial Profile'!$I$30:$I$173,'Load Shapes'!W6950)</f>
        <v>1.1399999999999999</v>
      </c>
      <c r="AI6950" s="20" cm="1">
        <f t="array" ref="AI6950">INDEX('Commercial Profile'!$J$30:$J$173,'Load Shapes'!W6950)</f>
        <v>1.18</v>
      </c>
      <c r="AJ6950" s="8" cm="1">
        <f t="array" ref="AJ6950">INDEX('EV Load Profile'!$K$8:$M$31,B6950,'Load Shapes'!V6950)</f>
        <v>13152.805</v>
      </c>
    </row>
    <row r="6951" spans="1:36" x14ac:dyDescent="0.35">
      <c r="A6951">
        <v>6946</v>
      </c>
      <c r="B6951">
        <f t="shared" si="2070"/>
        <v>10</v>
      </c>
      <c r="C6951">
        <f t="shared" si="2071"/>
        <v>290</v>
      </c>
      <c r="D6951" s="18">
        <f t="shared" si="2068"/>
        <v>43025</v>
      </c>
      <c r="E6951" cm="1">
        <f t="array" ref="E6951">INDEX(G6951:T6951,$E$1)</f>
        <v>0.69811320754716988</v>
      </c>
      <c r="F6951" s="18"/>
      <c r="G6951" s="8">
        <v>1</v>
      </c>
      <c r="H6951" s="2">
        <f t="shared" si="2054"/>
        <v>0.69811320754716988</v>
      </c>
      <c r="I6951" s="2">
        <f t="shared" si="2055"/>
        <v>0.6987951807228916</v>
      </c>
      <c r="J6951" s="2">
        <f t="shared" si="2056"/>
        <v>0.91284599417510093</v>
      </c>
      <c r="K6951">
        <f t="shared" si="2057"/>
        <v>0.65042085256584303</v>
      </c>
      <c r="L6951">
        <f t="shared" si="2058"/>
        <v>0.66426461901949208</v>
      </c>
      <c r="M6951">
        <f t="shared" si="2059"/>
        <v>0.61326408310027969</v>
      </c>
      <c r="N6951">
        <f t="shared" si="2060"/>
        <v>0.50203832997516518</v>
      </c>
      <c r="O6951">
        <f t="shared" si="2061"/>
        <v>0.61667173714633405</v>
      </c>
      <c r="P6951">
        <f t="shared" si="2062"/>
        <v>0.56172839506172845</v>
      </c>
      <c r="Q6951">
        <f t="shared" si="2063"/>
        <v>0.52619706756895313</v>
      </c>
      <c r="R6951">
        <f t="shared" si="2064"/>
        <v>0.55563770794824396</v>
      </c>
      <c r="S6951">
        <f t="shared" si="2065"/>
        <v>0.48328053502287927</v>
      </c>
      <c r="T6951">
        <f t="shared" si="2066"/>
        <v>0.52934850793081822</v>
      </c>
      <c r="U6951" s="8">
        <f t="shared" si="2067"/>
        <v>2</v>
      </c>
      <c r="V6951" s="8">
        <f t="shared" si="2069"/>
        <v>1</v>
      </c>
      <c r="W6951" s="8">
        <f t="shared" si="2072"/>
        <v>34</v>
      </c>
      <c r="X6951" s="8">
        <v>14373</v>
      </c>
      <c r="Y6951" s="8">
        <v>5623</v>
      </c>
      <c r="Z6951" s="8">
        <v>7675</v>
      </c>
      <c r="AA6951" s="8">
        <v>10714</v>
      </c>
      <c r="AB6951" s="8">
        <v>2027</v>
      </c>
      <c r="AC6951" s="8">
        <v>2912</v>
      </c>
      <c r="AD6951" s="8">
        <v>10264</v>
      </c>
      <c r="AE6951" s="8">
        <v>1503</v>
      </c>
      <c r="AF6951" s="8">
        <v>1373</v>
      </c>
      <c r="AG6951" s="8">
        <v>29535</v>
      </c>
      <c r="AH6951" s="20" cm="1">
        <f t="array" ref="AH6951">INDEX('Commercial Profile'!$I$30:$I$173,'Load Shapes'!W6951)</f>
        <v>1.1100000000000001</v>
      </c>
      <c r="AI6951" s="20" cm="1">
        <f t="array" ref="AI6951">INDEX('Commercial Profile'!$J$30:$J$173,'Load Shapes'!W6951)</f>
        <v>1.1599999999999999</v>
      </c>
      <c r="AJ6951" s="8" cm="1">
        <f t="array" ref="AJ6951">INDEX('EV Load Profile'!$K$8:$M$31,B6951,'Load Shapes'!V6951)</f>
        <v>14182.66</v>
      </c>
    </row>
    <row r="6952" spans="1:36" x14ac:dyDescent="0.35">
      <c r="A6952">
        <v>6947</v>
      </c>
      <c r="B6952">
        <f t="shared" si="2070"/>
        <v>11</v>
      </c>
      <c r="C6952">
        <f t="shared" si="2071"/>
        <v>290</v>
      </c>
      <c r="D6952" s="18">
        <f t="shared" si="2068"/>
        <v>43025</v>
      </c>
      <c r="E6952" cm="1">
        <f t="array" ref="E6952">INDEX(G6952:T6952,$E$1)</f>
        <v>0.70440251572327051</v>
      </c>
      <c r="F6952" s="18"/>
      <c r="G6952" s="8">
        <v>1</v>
      </c>
      <c r="H6952" s="2">
        <f t="shared" si="2054"/>
        <v>0.70440251572327051</v>
      </c>
      <c r="I6952" s="2">
        <f t="shared" si="2055"/>
        <v>0.72289156626506024</v>
      </c>
      <c r="J6952" s="2">
        <f t="shared" si="2056"/>
        <v>0.96240043767197136</v>
      </c>
      <c r="K6952">
        <f t="shared" si="2057"/>
        <v>0.64729839804507194</v>
      </c>
      <c r="L6952">
        <f t="shared" si="2058"/>
        <v>0.65847607796810392</v>
      </c>
      <c r="M6952">
        <f t="shared" si="2059"/>
        <v>0.61518178186176586</v>
      </c>
      <c r="N6952">
        <f t="shared" si="2060"/>
        <v>0.50812989082048643</v>
      </c>
      <c r="O6952">
        <f t="shared" si="2061"/>
        <v>0.61880133860663222</v>
      </c>
      <c r="P6952">
        <f t="shared" si="2062"/>
        <v>0.56597222222222221</v>
      </c>
      <c r="Q6952">
        <f t="shared" si="2063"/>
        <v>0.5186609248436379</v>
      </c>
      <c r="R6952">
        <f t="shared" si="2064"/>
        <v>0.55933456561922368</v>
      </c>
      <c r="S6952">
        <f t="shared" si="2065"/>
        <v>0.46286518831397394</v>
      </c>
      <c r="T6952">
        <f t="shared" si="2066"/>
        <v>0.52599695313200112</v>
      </c>
      <c r="U6952" s="8">
        <f t="shared" si="2067"/>
        <v>2</v>
      </c>
      <c r="V6952" s="8">
        <f t="shared" si="2069"/>
        <v>1</v>
      </c>
      <c r="W6952" s="8">
        <f t="shared" si="2072"/>
        <v>35</v>
      </c>
      <c r="X6952" s="8">
        <v>14304</v>
      </c>
      <c r="Y6952" s="8">
        <v>5574</v>
      </c>
      <c r="Z6952" s="8">
        <v>7699</v>
      </c>
      <c r="AA6952" s="8">
        <v>10844</v>
      </c>
      <c r="AB6952" s="8">
        <v>2034</v>
      </c>
      <c r="AC6952" s="8">
        <v>2934</v>
      </c>
      <c r="AD6952" s="8">
        <v>10117</v>
      </c>
      <c r="AE6952" s="8">
        <v>1513</v>
      </c>
      <c r="AF6952" s="8">
        <v>1315</v>
      </c>
      <c r="AG6952" s="8">
        <v>29348</v>
      </c>
      <c r="AH6952" s="20" cm="1">
        <f t="array" ref="AH6952">INDEX('Commercial Profile'!$I$30:$I$173,'Load Shapes'!W6952)</f>
        <v>1.1200000000000001</v>
      </c>
      <c r="AI6952" s="20" cm="1">
        <f t="array" ref="AI6952">INDEX('Commercial Profile'!$J$30:$J$173,'Load Shapes'!W6952)</f>
        <v>1.2</v>
      </c>
      <c r="AJ6952" s="8" cm="1">
        <f t="array" ref="AJ6952">INDEX('EV Load Profile'!$K$8:$M$31,B6952,'Load Shapes'!V6952)</f>
        <v>14952.575000000001</v>
      </c>
    </row>
    <row r="6953" spans="1:36" x14ac:dyDescent="0.35">
      <c r="A6953">
        <v>6948</v>
      </c>
      <c r="B6953">
        <f t="shared" si="2070"/>
        <v>12</v>
      </c>
      <c r="C6953">
        <f t="shared" si="2071"/>
        <v>290</v>
      </c>
      <c r="D6953" s="18">
        <f t="shared" si="2068"/>
        <v>43025</v>
      </c>
      <c r="E6953" cm="1">
        <f t="array" ref="E6953">INDEX(G6953:T6953,$E$1)</f>
        <v>0.67924528301886788</v>
      </c>
      <c r="F6953" s="18"/>
      <c r="G6953" s="8">
        <v>1</v>
      </c>
      <c r="H6953" s="2">
        <f t="shared" si="2054"/>
        <v>0.67924528301886788</v>
      </c>
      <c r="I6953" s="2">
        <f t="shared" si="2055"/>
        <v>0.72289156626506024</v>
      </c>
      <c r="J6953" s="2">
        <f t="shared" si="2056"/>
        <v>0.97754066970247966</v>
      </c>
      <c r="K6953">
        <f t="shared" si="2057"/>
        <v>0.64137025975201378</v>
      </c>
      <c r="L6953">
        <f t="shared" si="2058"/>
        <v>0.65505020673360903</v>
      </c>
      <c r="M6953">
        <f t="shared" si="2059"/>
        <v>0.61326408310027969</v>
      </c>
      <c r="N6953">
        <f t="shared" si="2060"/>
        <v>0.51436202614685345</v>
      </c>
      <c r="O6953">
        <f t="shared" si="2061"/>
        <v>0.61423790690599334</v>
      </c>
      <c r="P6953">
        <f t="shared" si="2062"/>
        <v>0.56616512345679015</v>
      </c>
      <c r="Q6953">
        <f t="shared" si="2063"/>
        <v>0.51266277042961139</v>
      </c>
      <c r="R6953">
        <f t="shared" si="2064"/>
        <v>0.56118299445471354</v>
      </c>
      <c r="S6953">
        <f t="shared" si="2065"/>
        <v>0.44632171770503343</v>
      </c>
      <c r="T6953">
        <f t="shared" si="2066"/>
        <v>0.52210771574513848</v>
      </c>
      <c r="U6953" s="8">
        <f t="shared" si="2067"/>
        <v>2</v>
      </c>
      <c r="V6953" s="8">
        <f t="shared" si="2069"/>
        <v>1</v>
      </c>
      <c r="W6953" s="8">
        <f t="shared" si="2072"/>
        <v>36</v>
      </c>
      <c r="X6953" s="8">
        <v>14173</v>
      </c>
      <c r="Y6953" s="8">
        <v>5545</v>
      </c>
      <c r="Z6953" s="8">
        <v>7675</v>
      </c>
      <c r="AA6953" s="8">
        <v>10977</v>
      </c>
      <c r="AB6953" s="8">
        <v>2019</v>
      </c>
      <c r="AC6953" s="8">
        <v>2935</v>
      </c>
      <c r="AD6953" s="8">
        <v>10000</v>
      </c>
      <c r="AE6953" s="8">
        <v>1518</v>
      </c>
      <c r="AF6953" s="8">
        <v>1268</v>
      </c>
      <c r="AG6953" s="8">
        <v>29131</v>
      </c>
      <c r="AH6953" s="20" cm="1">
        <f t="array" ref="AH6953">INDEX('Commercial Profile'!$I$30:$I$173,'Load Shapes'!W6953)</f>
        <v>1.08</v>
      </c>
      <c r="AI6953" s="20" cm="1">
        <f t="array" ref="AI6953">INDEX('Commercial Profile'!$J$30:$J$173,'Load Shapes'!W6953)</f>
        <v>1.2</v>
      </c>
      <c r="AJ6953" s="8" cm="1">
        <f t="array" ref="AJ6953">INDEX('EV Load Profile'!$K$8:$M$31,B6953,'Load Shapes'!V6953)</f>
        <v>15187.805</v>
      </c>
    </row>
    <row r="6954" spans="1:36" x14ac:dyDescent="0.35">
      <c r="A6954">
        <v>6949</v>
      </c>
      <c r="B6954">
        <f t="shared" si="2070"/>
        <v>13</v>
      </c>
      <c r="C6954">
        <f t="shared" si="2071"/>
        <v>290</v>
      </c>
      <c r="D6954" s="18">
        <f t="shared" si="2068"/>
        <v>43025</v>
      </c>
      <c r="E6954" cm="1">
        <f t="array" ref="E6954">INDEX(G6954:T6954,$E$1)</f>
        <v>0.62264150943396224</v>
      </c>
      <c r="F6954" s="18"/>
      <c r="G6954" s="8">
        <v>1</v>
      </c>
      <c r="H6954" s="2">
        <f t="shared" si="2054"/>
        <v>0.62264150943396224</v>
      </c>
      <c r="I6954" s="2">
        <f t="shared" si="2055"/>
        <v>0.6987951807228916</v>
      </c>
      <c r="J6954" s="2">
        <f t="shared" si="2056"/>
        <v>0.95214410993290088</v>
      </c>
      <c r="K6954">
        <f t="shared" si="2057"/>
        <v>0.63815729930310439</v>
      </c>
      <c r="L6954">
        <f t="shared" si="2058"/>
        <v>0.64666272888363852</v>
      </c>
      <c r="M6954">
        <f t="shared" si="2059"/>
        <v>0.61062724730323614</v>
      </c>
      <c r="N6954">
        <f t="shared" si="2060"/>
        <v>0.51722037392811959</v>
      </c>
      <c r="O6954">
        <f t="shared" si="2061"/>
        <v>0.61454213568603588</v>
      </c>
      <c r="P6954">
        <f t="shared" si="2062"/>
        <v>0.5679012345679012</v>
      </c>
      <c r="Q6954">
        <f t="shared" si="2063"/>
        <v>0.50645955090741313</v>
      </c>
      <c r="R6954">
        <f t="shared" si="2064"/>
        <v>0.56377079482439929</v>
      </c>
      <c r="S6954">
        <f t="shared" si="2065"/>
        <v>0.43928194297782469</v>
      </c>
      <c r="T6954">
        <f t="shared" si="2066"/>
        <v>0.51875616094632138</v>
      </c>
      <c r="U6954" s="8">
        <f t="shared" si="2067"/>
        <v>2</v>
      </c>
      <c r="V6954" s="8">
        <f t="shared" si="2069"/>
        <v>1</v>
      </c>
      <c r="W6954" s="8">
        <f t="shared" si="2072"/>
        <v>37</v>
      </c>
      <c r="X6954" s="8">
        <v>14102</v>
      </c>
      <c r="Y6954" s="8">
        <v>5474</v>
      </c>
      <c r="Z6954" s="8">
        <v>7642</v>
      </c>
      <c r="AA6954" s="8">
        <v>11038</v>
      </c>
      <c r="AB6954" s="8">
        <v>2020</v>
      </c>
      <c r="AC6954" s="8">
        <v>2944</v>
      </c>
      <c r="AD6954" s="8">
        <v>9879</v>
      </c>
      <c r="AE6954" s="8">
        <v>1525</v>
      </c>
      <c r="AF6954" s="8">
        <v>1248</v>
      </c>
      <c r="AG6954" s="8">
        <v>28944</v>
      </c>
      <c r="AH6954" s="20" cm="1">
        <f t="array" ref="AH6954">INDEX('Commercial Profile'!$I$30:$I$173,'Load Shapes'!W6954)</f>
        <v>0.99</v>
      </c>
      <c r="AI6954" s="20" cm="1">
        <f t="array" ref="AI6954">INDEX('Commercial Profile'!$J$30:$J$173,'Load Shapes'!W6954)</f>
        <v>1.1599999999999999</v>
      </c>
      <c r="AJ6954" s="8" cm="1">
        <f t="array" ref="AJ6954">INDEX('EV Load Profile'!$K$8:$M$31,B6954,'Load Shapes'!V6954)</f>
        <v>14793.224999999999</v>
      </c>
    </row>
    <row r="6955" spans="1:36" x14ac:dyDescent="0.35">
      <c r="A6955">
        <v>6950</v>
      </c>
      <c r="B6955">
        <f t="shared" si="2070"/>
        <v>14</v>
      </c>
      <c r="C6955">
        <f t="shared" si="2071"/>
        <v>290</v>
      </c>
      <c r="D6955" s="18">
        <f t="shared" si="2068"/>
        <v>43025</v>
      </c>
      <c r="E6955" cm="1">
        <f t="array" ref="E6955">INDEX(G6955:T6955,$E$1)</f>
        <v>0.63522012578616349</v>
      </c>
      <c r="F6955" s="18"/>
      <c r="G6955" s="8">
        <v>1</v>
      </c>
      <c r="H6955" s="2">
        <f t="shared" si="2054"/>
        <v>0.63522012578616349</v>
      </c>
      <c r="I6955" s="2">
        <f t="shared" si="2055"/>
        <v>0.6987951807228916</v>
      </c>
      <c r="J6955" s="2">
        <f t="shared" si="2056"/>
        <v>0.97576294913672434</v>
      </c>
      <c r="K6955">
        <f t="shared" si="2057"/>
        <v>0.64023893565028511</v>
      </c>
      <c r="L6955">
        <f t="shared" si="2058"/>
        <v>0.63957471943295929</v>
      </c>
      <c r="M6955">
        <f t="shared" si="2059"/>
        <v>0.61174590491410308</v>
      </c>
      <c r="N6955">
        <f t="shared" si="2060"/>
        <v>0.51829811161613792</v>
      </c>
      <c r="O6955">
        <f t="shared" si="2061"/>
        <v>0.61362944934590813</v>
      </c>
      <c r="P6955">
        <f t="shared" si="2062"/>
        <v>0.57195216049382713</v>
      </c>
      <c r="Q6955">
        <f t="shared" si="2063"/>
        <v>0.50389623705526509</v>
      </c>
      <c r="R6955">
        <f t="shared" si="2064"/>
        <v>0.566728280961183</v>
      </c>
      <c r="S6955">
        <f t="shared" si="2065"/>
        <v>0.43435410066877861</v>
      </c>
      <c r="T6955">
        <f t="shared" si="2066"/>
        <v>0.51823640111121072</v>
      </c>
      <c r="U6955" s="8">
        <f t="shared" si="2067"/>
        <v>2</v>
      </c>
      <c r="V6955" s="8">
        <f t="shared" si="2069"/>
        <v>1</v>
      </c>
      <c r="W6955" s="8">
        <f t="shared" si="2072"/>
        <v>38</v>
      </c>
      <c r="X6955" s="8">
        <v>14148</v>
      </c>
      <c r="Y6955" s="8">
        <v>5414</v>
      </c>
      <c r="Z6955" s="8">
        <v>7656</v>
      </c>
      <c r="AA6955" s="8">
        <v>11061</v>
      </c>
      <c r="AB6955" s="8">
        <v>2017</v>
      </c>
      <c r="AC6955" s="8">
        <v>2965</v>
      </c>
      <c r="AD6955" s="8">
        <v>9829</v>
      </c>
      <c r="AE6955" s="8">
        <v>1533</v>
      </c>
      <c r="AF6955" s="8">
        <v>1234</v>
      </c>
      <c r="AG6955" s="8">
        <v>28915</v>
      </c>
      <c r="AH6955" s="20" cm="1">
        <f t="array" ref="AH6955">INDEX('Commercial Profile'!$I$30:$I$173,'Load Shapes'!W6955)</f>
        <v>1.01</v>
      </c>
      <c r="AI6955" s="20" cm="1">
        <f t="array" ref="AI6955">INDEX('Commercial Profile'!$J$30:$J$173,'Load Shapes'!W6955)</f>
        <v>1.1599999999999999</v>
      </c>
      <c r="AJ6955" s="8" cm="1">
        <f t="array" ref="AJ6955">INDEX('EV Load Profile'!$K$8:$M$31,B6955,'Load Shapes'!V6955)</f>
        <v>15160.185000000001</v>
      </c>
    </row>
    <row r="6956" spans="1:36" x14ac:dyDescent="0.35">
      <c r="A6956">
        <v>6951</v>
      </c>
      <c r="B6956">
        <f t="shared" si="2070"/>
        <v>15</v>
      </c>
      <c r="C6956">
        <f t="shared" si="2071"/>
        <v>290</v>
      </c>
      <c r="D6956" s="18">
        <f t="shared" si="2068"/>
        <v>43025</v>
      </c>
      <c r="E6956" cm="1">
        <f t="array" ref="E6956">INDEX(G6956:T6956,$E$1)</f>
        <v>0.65408805031446537</v>
      </c>
      <c r="F6956" s="18"/>
      <c r="G6956" s="8">
        <v>1</v>
      </c>
      <c r="H6956" s="2">
        <f t="shared" si="2054"/>
        <v>0.65408805031446537</v>
      </c>
      <c r="I6956" s="2">
        <f t="shared" si="2055"/>
        <v>0.70481927710843373</v>
      </c>
      <c r="J6956" s="2">
        <f t="shared" si="2056"/>
        <v>1</v>
      </c>
      <c r="K6956">
        <f t="shared" si="2057"/>
        <v>0.63281744954294505</v>
      </c>
      <c r="L6956">
        <f t="shared" si="2058"/>
        <v>0.63106910809214412</v>
      </c>
      <c r="M6956">
        <f t="shared" si="2059"/>
        <v>0.60615261685976829</v>
      </c>
      <c r="N6956">
        <f t="shared" si="2060"/>
        <v>0.52134389203879861</v>
      </c>
      <c r="O6956">
        <f t="shared" si="2061"/>
        <v>0.60845756008518403</v>
      </c>
      <c r="P6956">
        <f t="shared" si="2062"/>
        <v>0.57291666666666663</v>
      </c>
      <c r="Q6956">
        <f t="shared" si="2063"/>
        <v>0.50066646160155848</v>
      </c>
      <c r="R6956">
        <f t="shared" si="2064"/>
        <v>0.5659889094269871</v>
      </c>
      <c r="S6956">
        <f t="shared" si="2065"/>
        <v>0.42731432594156987</v>
      </c>
      <c r="T6956">
        <f t="shared" si="2066"/>
        <v>0.51742987722914235</v>
      </c>
      <c r="U6956" s="8">
        <f t="shared" si="2067"/>
        <v>2</v>
      </c>
      <c r="V6956" s="8">
        <f t="shared" si="2069"/>
        <v>1</v>
      </c>
      <c r="W6956" s="8">
        <f t="shared" si="2072"/>
        <v>39</v>
      </c>
      <c r="X6956" s="8">
        <v>13984</v>
      </c>
      <c r="Y6956" s="8">
        <v>5342</v>
      </c>
      <c r="Z6956" s="8">
        <v>7586</v>
      </c>
      <c r="AA6956" s="8">
        <v>11126</v>
      </c>
      <c r="AB6956" s="8">
        <v>2000</v>
      </c>
      <c r="AC6956" s="8">
        <v>2970</v>
      </c>
      <c r="AD6956" s="8">
        <v>9766</v>
      </c>
      <c r="AE6956" s="8">
        <v>1531</v>
      </c>
      <c r="AF6956" s="8">
        <v>1214</v>
      </c>
      <c r="AG6956" s="8">
        <v>28870</v>
      </c>
      <c r="AH6956" s="20" cm="1">
        <f t="array" ref="AH6956">INDEX('Commercial Profile'!$I$30:$I$173,'Load Shapes'!W6956)</f>
        <v>1.04</v>
      </c>
      <c r="AI6956" s="20" cm="1">
        <f t="array" ref="AI6956">INDEX('Commercial Profile'!$J$30:$J$173,'Load Shapes'!W6956)</f>
        <v>1.17</v>
      </c>
      <c r="AJ6956" s="8" cm="1">
        <f t="array" ref="AJ6956">INDEX('EV Load Profile'!$K$8:$M$31,B6956,'Load Shapes'!V6956)</f>
        <v>15536.75</v>
      </c>
    </row>
    <row r="6957" spans="1:36" x14ac:dyDescent="0.35">
      <c r="A6957">
        <v>6952</v>
      </c>
      <c r="B6957">
        <f t="shared" si="2070"/>
        <v>16</v>
      </c>
      <c r="C6957">
        <f t="shared" si="2071"/>
        <v>290</v>
      </c>
      <c r="D6957" s="18">
        <f t="shared" si="2068"/>
        <v>43025</v>
      </c>
      <c r="E6957" cm="1">
        <f t="array" ref="E6957">INDEX(G6957:T6957,$E$1)</f>
        <v>0.67924528301886788</v>
      </c>
      <c r="F6957" s="18"/>
      <c r="G6957" s="8">
        <v>1</v>
      </c>
      <c r="H6957" s="2">
        <f t="shared" si="2054"/>
        <v>0.67924528301886788</v>
      </c>
      <c r="I6957" s="2">
        <f t="shared" si="2055"/>
        <v>0.72289156626506024</v>
      </c>
      <c r="J6957" s="2">
        <f t="shared" si="2056"/>
        <v>0.99944357732472999</v>
      </c>
      <c r="K6957">
        <f t="shared" si="2057"/>
        <v>0.62765861163906234</v>
      </c>
      <c r="L6957">
        <f t="shared" si="2058"/>
        <v>0.62811577082102776</v>
      </c>
      <c r="M6957">
        <f t="shared" si="2059"/>
        <v>0.59776268477826611</v>
      </c>
      <c r="N6957">
        <f t="shared" si="2060"/>
        <v>0.51956328194555079</v>
      </c>
      <c r="O6957">
        <f t="shared" si="2061"/>
        <v>0.59811378156373596</v>
      </c>
      <c r="P6957">
        <f t="shared" si="2062"/>
        <v>0.57021604938271608</v>
      </c>
      <c r="Q6957">
        <f t="shared" si="2063"/>
        <v>0.50312724289962063</v>
      </c>
      <c r="R6957">
        <f t="shared" si="2064"/>
        <v>0.56303142329020328</v>
      </c>
      <c r="S6957">
        <f t="shared" si="2065"/>
        <v>0.42942625835973247</v>
      </c>
      <c r="T6957">
        <f t="shared" si="2066"/>
        <v>0.51803925082892732</v>
      </c>
      <c r="U6957" s="8">
        <f t="shared" si="2067"/>
        <v>2</v>
      </c>
      <c r="V6957" s="8">
        <f t="shared" si="2069"/>
        <v>1</v>
      </c>
      <c r="W6957" s="8">
        <f t="shared" si="2072"/>
        <v>40</v>
      </c>
      <c r="X6957" s="8">
        <v>13870</v>
      </c>
      <c r="Y6957" s="8">
        <v>5317</v>
      </c>
      <c r="Z6957" s="8">
        <v>7481</v>
      </c>
      <c r="AA6957" s="8">
        <v>11088</v>
      </c>
      <c r="AB6957" s="8">
        <v>1966</v>
      </c>
      <c r="AC6957" s="8">
        <v>2956</v>
      </c>
      <c r="AD6957" s="8">
        <v>9814</v>
      </c>
      <c r="AE6957" s="8">
        <v>1523</v>
      </c>
      <c r="AF6957" s="8">
        <v>1220</v>
      </c>
      <c r="AG6957" s="8">
        <v>28904</v>
      </c>
      <c r="AH6957" s="20" cm="1">
        <f t="array" ref="AH6957">INDEX('Commercial Profile'!$I$30:$I$173,'Load Shapes'!W6957)</f>
        <v>1.08</v>
      </c>
      <c r="AI6957" s="20" cm="1">
        <f t="array" ref="AI6957">INDEX('Commercial Profile'!$J$30:$J$173,'Load Shapes'!W6957)</f>
        <v>1.2</v>
      </c>
      <c r="AJ6957" s="8" cm="1">
        <f t="array" ref="AJ6957">INDEX('EV Load Profile'!$K$8:$M$31,B6957,'Load Shapes'!V6957)</f>
        <v>15528.105</v>
      </c>
    </row>
    <row r="6958" spans="1:36" x14ac:dyDescent="0.35">
      <c r="A6958">
        <v>6953</v>
      </c>
      <c r="B6958">
        <f t="shared" si="2070"/>
        <v>17</v>
      </c>
      <c r="C6958">
        <f t="shared" si="2071"/>
        <v>290</v>
      </c>
      <c r="D6958" s="18">
        <f t="shared" si="2068"/>
        <v>43025</v>
      </c>
      <c r="E6958" cm="1">
        <f t="array" ref="E6958">INDEX(G6958:T6958,$E$1)</f>
        <v>0.73584905660377353</v>
      </c>
      <c r="F6958" s="18"/>
      <c r="G6958" s="8">
        <v>1</v>
      </c>
      <c r="H6958" s="2">
        <f t="shared" si="2054"/>
        <v>0.73584905660377353</v>
      </c>
      <c r="I6958" s="2">
        <f t="shared" si="2055"/>
        <v>0.78313253012048201</v>
      </c>
      <c r="J6958" s="2">
        <f t="shared" si="2056"/>
        <v>0.98608235313048087</v>
      </c>
      <c r="K6958">
        <f t="shared" si="2057"/>
        <v>0.62580324011222732</v>
      </c>
      <c r="L6958">
        <f t="shared" si="2058"/>
        <v>0.62787950383933844</v>
      </c>
      <c r="M6958">
        <f t="shared" si="2059"/>
        <v>0.5934478625649221</v>
      </c>
      <c r="N6958">
        <f t="shared" si="2060"/>
        <v>0.5143151679865049</v>
      </c>
      <c r="O6958">
        <f t="shared" si="2061"/>
        <v>0.59476726498326737</v>
      </c>
      <c r="P6958">
        <f t="shared" si="2062"/>
        <v>0.57002314814814814</v>
      </c>
      <c r="Q6958">
        <f t="shared" si="2063"/>
        <v>0.50907413103660415</v>
      </c>
      <c r="R6958">
        <f t="shared" si="2064"/>
        <v>0.56229205175600738</v>
      </c>
      <c r="S6958">
        <f t="shared" si="2065"/>
        <v>0.43646603308694121</v>
      </c>
      <c r="T6958">
        <f t="shared" si="2066"/>
        <v>0.52366699525047045</v>
      </c>
      <c r="U6958" s="8">
        <f t="shared" si="2067"/>
        <v>2</v>
      </c>
      <c r="V6958" s="8">
        <f t="shared" si="2069"/>
        <v>1</v>
      </c>
      <c r="W6958" s="8">
        <f t="shared" si="2072"/>
        <v>41</v>
      </c>
      <c r="X6958" s="8">
        <v>13829</v>
      </c>
      <c r="Y6958" s="8">
        <v>5315</v>
      </c>
      <c r="Z6958" s="8">
        <v>7427</v>
      </c>
      <c r="AA6958" s="8">
        <v>10976</v>
      </c>
      <c r="AB6958" s="8">
        <v>1955</v>
      </c>
      <c r="AC6958" s="8">
        <v>2955</v>
      </c>
      <c r="AD6958" s="8">
        <v>9930</v>
      </c>
      <c r="AE6958" s="8">
        <v>1521</v>
      </c>
      <c r="AF6958" s="8">
        <v>1240</v>
      </c>
      <c r="AG6958" s="8">
        <v>29218</v>
      </c>
      <c r="AH6958" s="20" cm="1">
        <f t="array" ref="AH6958">INDEX('Commercial Profile'!$I$30:$I$173,'Load Shapes'!W6958)</f>
        <v>1.17</v>
      </c>
      <c r="AI6958" s="20" cm="1">
        <f t="array" ref="AI6958">INDEX('Commercial Profile'!$J$30:$J$173,'Load Shapes'!W6958)</f>
        <v>1.3</v>
      </c>
      <c r="AJ6958" s="8" cm="1">
        <f t="array" ref="AJ6958">INDEX('EV Load Profile'!$K$8:$M$31,B6958,'Load Shapes'!V6958)</f>
        <v>15320.514999999999</v>
      </c>
    </row>
    <row r="6959" spans="1:36" x14ac:dyDescent="0.35">
      <c r="A6959">
        <v>6954</v>
      </c>
      <c r="B6959">
        <f t="shared" si="2070"/>
        <v>18</v>
      </c>
      <c r="C6959">
        <f t="shared" si="2071"/>
        <v>290</v>
      </c>
      <c r="D6959" s="18">
        <f t="shared" si="2068"/>
        <v>43025</v>
      </c>
      <c r="E6959" cm="1">
        <f t="array" ref="E6959">INDEX(G6959:T6959,$E$1)</f>
        <v>0.79874213836477981</v>
      </c>
      <c r="F6959" s="18"/>
      <c r="G6959" s="8">
        <v>1</v>
      </c>
      <c r="H6959" s="2">
        <f t="shared" si="2054"/>
        <v>0.79874213836477981</v>
      </c>
      <c r="I6959" s="2">
        <f t="shared" si="2055"/>
        <v>0.81325301204819289</v>
      </c>
      <c r="J6959" s="2">
        <f t="shared" si="2056"/>
        <v>0.92153732279916967</v>
      </c>
      <c r="K6959">
        <f t="shared" si="2057"/>
        <v>0.62435514526201463</v>
      </c>
      <c r="L6959">
        <f t="shared" si="2058"/>
        <v>0.63862965150620199</v>
      </c>
      <c r="M6959">
        <f t="shared" si="2059"/>
        <v>0.59240910906911703</v>
      </c>
      <c r="N6959">
        <f t="shared" si="2060"/>
        <v>0.51028536619652309</v>
      </c>
      <c r="O6959">
        <f t="shared" si="2061"/>
        <v>0.59872223912382116</v>
      </c>
      <c r="P6959">
        <f t="shared" si="2062"/>
        <v>0.5707947530864198</v>
      </c>
      <c r="Q6959">
        <f t="shared" si="2063"/>
        <v>0.51994258176971186</v>
      </c>
      <c r="R6959">
        <f t="shared" si="2064"/>
        <v>0.56340110905730134</v>
      </c>
      <c r="S6959">
        <f t="shared" si="2065"/>
        <v>0.45160154875044001</v>
      </c>
      <c r="T6959">
        <f t="shared" si="2066"/>
        <v>0.5327179854825701</v>
      </c>
      <c r="U6959" s="8">
        <f t="shared" si="2067"/>
        <v>2</v>
      </c>
      <c r="V6959" s="8">
        <f t="shared" si="2069"/>
        <v>1</v>
      </c>
      <c r="W6959" s="8">
        <f t="shared" si="2072"/>
        <v>42</v>
      </c>
      <c r="X6959" s="8">
        <v>13797</v>
      </c>
      <c r="Y6959" s="8">
        <v>5406</v>
      </c>
      <c r="Z6959" s="8">
        <v>7414</v>
      </c>
      <c r="AA6959" s="8">
        <v>10890</v>
      </c>
      <c r="AB6959" s="8">
        <v>1968</v>
      </c>
      <c r="AC6959" s="8">
        <v>2959</v>
      </c>
      <c r="AD6959" s="8">
        <v>10142</v>
      </c>
      <c r="AE6959" s="8">
        <v>1524</v>
      </c>
      <c r="AF6959" s="8">
        <v>1283</v>
      </c>
      <c r="AG6959" s="8">
        <v>29723</v>
      </c>
      <c r="AH6959" s="20" cm="1">
        <f t="array" ref="AH6959">INDEX('Commercial Profile'!$I$30:$I$173,'Load Shapes'!W6959)</f>
        <v>1.27</v>
      </c>
      <c r="AI6959" s="20" cm="1">
        <f t="array" ref="AI6959">INDEX('Commercial Profile'!$J$30:$J$173,'Load Shapes'!W6959)</f>
        <v>1.35</v>
      </c>
      <c r="AJ6959" s="8" cm="1">
        <f t="array" ref="AJ6959">INDEX('EV Load Profile'!$K$8:$M$31,B6959,'Load Shapes'!V6959)</f>
        <v>14317.695</v>
      </c>
    </row>
    <row r="6960" spans="1:36" x14ac:dyDescent="0.35">
      <c r="A6960">
        <v>6955</v>
      </c>
      <c r="B6960">
        <f t="shared" si="2070"/>
        <v>19</v>
      </c>
      <c r="C6960">
        <f t="shared" si="2071"/>
        <v>290</v>
      </c>
      <c r="D6960" s="18">
        <f t="shared" si="2068"/>
        <v>43025</v>
      </c>
      <c r="E6960" cm="1">
        <f t="array" ref="E6960">INDEX(G6960:T6960,$E$1)</f>
        <v>0.83647798742138368</v>
      </c>
      <c r="F6960" s="18"/>
      <c r="G6960" s="8">
        <v>1</v>
      </c>
      <c r="H6960" s="2">
        <f t="shared" si="2054"/>
        <v>0.83647798742138368</v>
      </c>
      <c r="I6960" s="2">
        <f t="shared" si="2055"/>
        <v>0.8493975903614458</v>
      </c>
      <c r="J6960" s="2">
        <f t="shared" si="2056"/>
        <v>0.88229874330217073</v>
      </c>
      <c r="K6960">
        <f t="shared" si="2057"/>
        <v>0.62634627568105716</v>
      </c>
      <c r="L6960">
        <f t="shared" si="2058"/>
        <v>0.64666272888363852</v>
      </c>
      <c r="M6960">
        <f t="shared" si="2059"/>
        <v>0.59504594486616058</v>
      </c>
      <c r="N6960">
        <f t="shared" si="2060"/>
        <v>0.50667728784967903</v>
      </c>
      <c r="O6960">
        <f t="shared" si="2061"/>
        <v>0.59933069668390626</v>
      </c>
      <c r="P6960">
        <f t="shared" si="2062"/>
        <v>0.56944444444444442</v>
      </c>
      <c r="Q6960">
        <f t="shared" si="2063"/>
        <v>0.53542499743668615</v>
      </c>
      <c r="R6960">
        <f t="shared" si="2064"/>
        <v>0.56377079482439929</v>
      </c>
      <c r="S6960">
        <f t="shared" si="2065"/>
        <v>0.46216121084125306</v>
      </c>
      <c r="T6960">
        <f t="shared" si="2066"/>
        <v>0.5446903844430504</v>
      </c>
      <c r="U6960" s="8">
        <f t="shared" si="2067"/>
        <v>2</v>
      </c>
      <c r="V6960" s="8">
        <f t="shared" si="2069"/>
        <v>1</v>
      </c>
      <c r="W6960" s="8">
        <f t="shared" si="2072"/>
        <v>43</v>
      </c>
      <c r="X6960" s="8">
        <v>13841</v>
      </c>
      <c r="Y6960" s="8">
        <v>5474</v>
      </c>
      <c r="Z6960" s="8">
        <v>7447</v>
      </c>
      <c r="AA6960" s="8">
        <v>10813</v>
      </c>
      <c r="AB6960" s="8">
        <v>1970</v>
      </c>
      <c r="AC6960" s="8">
        <v>2952</v>
      </c>
      <c r="AD6960" s="8">
        <v>10444</v>
      </c>
      <c r="AE6960" s="8">
        <v>1525</v>
      </c>
      <c r="AF6960" s="8">
        <v>1313</v>
      </c>
      <c r="AG6960" s="8">
        <v>30391</v>
      </c>
      <c r="AH6960" s="20" cm="1">
        <f t="array" ref="AH6960">INDEX('Commercial Profile'!$I$30:$I$173,'Load Shapes'!W6960)</f>
        <v>1.33</v>
      </c>
      <c r="AI6960" s="20" cm="1">
        <f t="array" ref="AI6960">INDEX('Commercial Profile'!$J$30:$J$173,'Load Shapes'!W6960)</f>
        <v>1.41</v>
      </c>
      <c r="AJ6960" s="8" cm="1">
        <f t="array" ref="AJ6960">INDEX('EV Load Profile'!$K$8:$M$31,B6960,'Load Shapes'!V6960)</f>
        <v>13708.055</v>
      </c>
    </row>
    <row r="6961" spans="1:36" x14ac:dyDescent="0.35">
      <c r="A6961">
        <v>6956</v>
      </c>
      <c r="B6961">
        <f t="shared" si="2070"/>
        <v>20</v>
      </c>
      <c r="C6961">
        <f t="shared" si="2071"/>
        <v>290</v>
      </c>
      <c r="D6961" s="18">
        <f t="shared" si="2068"/>
        <v>43025</v>
      </c>
      <c r="E6961" cm="1">
        <f t="array" ref="E6961">INDEX(G6961:T6961,$E$1)</f>
        <v>0.91823899371069173</v>
      </c>
      <c r="F6961" s="18"/>
      <c r="G6961" s="8">
        <v>1</v>
      </c>
      <c r="H6961" s="2">
        <f t="shared" si="2054"/>
        <v>0.91823899371069173</v>
      </c>
      <c r="I6961" s="2">
        <f t="shared" si="2055"/>
        <v>0.90361445783132532</v>
      </c>
      <c r="J6961" s="2">
        <f t="shared" si="2056"/>
        <v>0.9354900477899174</v>
      </c>
      <c r="K6961">
        <f t="shared" si="2057"/>
        <v>0.64598606208706666</v>
      </c>
      <c r="L6961">
        <f t="shared" si="2058"/>
        <v>0.66851742468989961</v>
      </c>
      <c r="M6961">
        <f t="shared" si="2059"/>
        <v>0.60615261685976829</v>
      </c>
      <c r="N6961">
        <f t="shared" si="2060"/>
        <v>0.50892647954641301</v>
      </c>
      <c r="O6961">
        <f t="shared" si="2061"/>
        <v>0.61241253422573771</v>
      </c>
      <c r="P6961">
        <f t="shared" si="2062"/>
        <v>0.57986111111111116</v>
      </c>
      <c r="Q6961">
        <f t="shared" si="2063"/>
        <v>0.55167640725930478</v>
      </c>
      <c r="R6961">
        <f t="shared" si="2064"/>
        <v>0.5696857670979667</v>
      </c>
      <c r="S6961">
        <f t="shared" si="2065"/>
        <v>0.48609644491376275</v>
      </c>
      <c r="T6961">
        <f t="shared" si="2066"/>
        <v>0.55798906712070973</v>
      </c>
      <c r="U6961" s="8">
        <f t="shared" si="2067"/>
        <v>2</v>
      </c>
      <c r="V6961" s="8">
        <f t="shared" si="2069"/>
        <v>1</v>
      </c>
      <c r="W6961" s="8">
        <f t="shared" si="2072"/>
        <v>44</v>
      </c>
      <c r="X6961" s="8">
        <v>14275</v>
      </c>
      <c r="Y6961" s="8">
        <v>5659</v>
      </c>
      <c r="Z6961" s="8">
        <v>7586</v>
      </c>
      <c r="AA6961" s="8">
        <v>10861</v>
      </c>
      <c r="AB6961" s="8">
        <v>2013</v>
      </c>
      <c r="AC6961" s="8">
        <v>3006</v>
      </c>
      <c r="AD6961" s="8">
        <v>10761</v>
      </c>
      <c r="AE6961" s="8">
        <v>1541</v>
      </c>
      <c r="AF6961" s="8">
        <v>1381</v>
      </c>
      <c r="AG6961" s="8">
        <v>31133</v>
      </c>
      <c r="AH6961" s="20" cm="1">
        <f t="array" ref="AH6961">INDEX('Commercial Profile'!$I$30:$I$173,'Load Shapes'!W6961)</f>
        <v>1.46</v>
      </c>
      <c r="AI6961" s="20" cm="1">
        <f t="array" ref="AI6961">INDEX('Commercial Profile'!$J$30:$J$173,'Load Shapes'!W6961)</f>
        <v>1.5</v>
      </c>
      <c r="AJ6961" s="8" cm="1">
        <f t="array" ref="AJ6961">INDEX('EV Load Profile'!$K$8:$M$31,B6961,'Load Shapes'!V6961)</f>
        <v>14534.474999999999</v>
      </c>
    </row>
    <row r="6962" spans="1:36" x14ac:dyDescent="0.35">
      <c r="A6962">
        <v>6957</v>
      </c>
      <c r="B6962">
        <f t="shared" si="2070"/>
        <v>21</v>
      </c>
      <c r="C6962">
        <f t="shared" si="2071"/>
        <v>290</v>
      </c>
      <c r="D6962" s="18">
        <f t="shared" si="2068"/>
        <v>43025</v>
      </c>
      <c r="E6962" cm="1">
        <f t="array" ref="E6962">INDEX(G6962:T6962,$E$1)</f>
        <v>0.9119496855345911</v>
      </c>
      <c r="F6962" s="18"/>
      <c r="G6962" s="8">
        <v>1</v>
      </c>
      <c r="H6962" s="2">
        <f t="shared" si="2054"/>
        <v>0.9119496855345911</v>
      </c>
      <c r="I6962" s="2">
        <f t="shared" si="2055"/>
        <v>0.93975903614457834</v>
      </c>
      <c r="J6962" s="2">
        <f t="shared" si="2056"/>
        <v>0.93592900703171511</v>
      </c>
      <c r="K6962">
        <f t="shared" si="2057"/>
        <v>0.64607656801520497</v>
      </c>
      <c r="L6962">
        <f t="shared" si="2058"/>
        <v>0.66910809214412281</v>
      </c>
      <c r="M6962">
        <f t="shared" si="2059"/>
        <v>0.60775069916100677</v>
      </c>
      <c r="N6962">
        <f t="shared" si="2060"/>
        <v>0.51764209737125721</v>
      </c>
      <c r="O6962">
        <f t="shared" si="2061"/>
        <v>0.61545482202616364</v>
      </c>
      <c r="P6962">
        <f t="shared" si="2062"/>
        <v>0.58371913580246915</v>
      </c>
      <c r="Q6962">
        <f t="shared" si="2063"/>
        <v>0.54711370860248132</v>
      </c>
      <c r="R6962">
        <f t="shared" si="2064"/>
        <v>0.56487985212569314</v>
      </c>
      <c r="S6962">
        <f t="shared" si="2065"/>
        <v>0.49841605068637801</v>
      </c>
      <c r="T6962">
        <f t="shared" si="2066"/>
        <v>0.55261224124025454</v>
      </c>
      <c r="U6962" s="8">
        <f t="shared" si="2067"/>
        <v>2</v>
      </c>
      <c r="V6962" s="8">
        <f t="shared" si="2069"/>
        <v>1</v>
      </c>
      <c r="W6962" s="8">
        <f t="shared" si="2072"/>
        <v>45</v>
      </c>
      <c r="X6962" s="8">
        <v>14277</v>
      </c>
      <c r="Y6962" s="8">
        <v>5664</v>
      </c>
      <c r="Z6962" s="8">
        <v>7606</v>
      </c>
      <c r="AA6962" s="8">
        <v>11047</v>
      </c>
      <c r="AB6962" s="8">
        <v>2023</v>
      </c>
      <c r="AC6962" s="8">
        <v>3026</v>
      </c>
      <c r="AD6962" s="8">
        <v>10672</v>
      </c>
      <c r="AE6962" s="8">
        <v>1528</v>
      </c>
      <c r="AF6962" s="8">
        <v>1416</v>
      </c>
      <c r="AG6962" s="8">
        <v>30833</v>
      </c>
      <c r="AH6962" s="20" cm="1">
        <f t="array" ref="AH6962">INDEX('Commercial Profile'!$I$30:$I$173,'Load Shapes'!W6962)</f>
        <v>1.45</v>
      </c>
      <c r="AI6962" s="20" cm="1">
        <f t="array" ref="AI6962">INDEX('Commercial Profile'!$J$30:$J$173,'Load Shapes'!W6962)</f>
        <v>1.56</v>
      </c>
      <c r="AJ6962" s="8" cm="1">
        <f t="array" ref="AJ6962">INDEX('EV Load Profile'!$K$8:$M$31,B6962,'Load Shapes'!V6962)</f>
        <v>14541.295</v>
      </c>
    </row>
    <row r="6963" spans="1:36" x14ac:dyDescent="0.35">
      <c r="A6963">
        <v>6958</v>
      </c>
      <c r="B6963">
        <f t="shared" si="2070"/>
        <v>22</v>
      </c>
      <c r="C6963">
        <f t="shared" si="2071"/>
        <v>290</v>
      </c>
      <c r="D6963" s="18">
        <f t="shared" si="2068"/>
        <v>43025</v>
      </c>
      <c r="E6963" cm="1">
        <f t="array" ref="E6963">INDEX(G6963:T6963,$E$1)</f>
        <v>0.89308176100628922</v>
      </c>
      <c r="F6963" s="18"/>
      <c r="G6963" s="8">
        <v>1</v>
      </c>
      <c r="H6963" s="2">
        <f t="shared" si="2054"/>
        <v>0.89308176100628922</v>
      </c>
      <c r="I6963" s="2">
        <f t="shared" si="2055"/>
        <v>0.89759036144578319</v>
      </c>
      <c r="J6963" s="2">
        <f t="shared" si="2056"/>
        <v>0.90839590004344539</v>
      </c>
      <c r="K6963">
        <f t="shared" si="2057"/>
        <v>0.62512444565119019</v>
      </c>
      <c r="L6963">
        <f t="shared" si="2058"/>
        <v>0.64583579444772587</v>
      </c>
      <c r="M6963">
        <f t="shared" si="2059"/>
        <v>0.59009188973232118</v>
      </c>
      <c r="N6963">
        <f t="shared" si="2060"/>
        <v>0.51225340893116533</v>
      </c>
      <c r="O6963">
        <f t="shared" si="2061"/>
        <v>0.59446303620322483</v>
      </c>
      <c r="P6963">
        <f t="shared" si="2062"/>
        <v>0.56307870370370372</v>
      </c>
      <c r="Q6963">
        <f t="shared" si="2063"/>
        <v>0.52286475956116063</v>
      </c>
      <c r="R6963">
        <f t="shared" si="2064"/>
        <v>0.54602587800369684</v>
      </c>
      <c r="S6963">
        <f t="shared" si="2065"/>
        <v>0.48609644491376275</v>
      </c>
      <c r="T6963">
        <f t="shared" si="2066"/>
        <v>0.52766376915494217</v>
      </c>
      <c r="U6963" s="8">
        <f t="shared" si="2067"/>
        <v>2</v>
      </c>
      <c r="V6963" s="8">
        <f t="shared" si="2069"/>
        <v>1</v>
      </c>
      <c r="W6963" s="8">
        <f t="shared" si="2072"/>
        <v>46</v>
      </c>
      <c r="X6963" s="8">
        <v>13814</v>
      </c>
      <c r="Y6963" s="8">
        <v>5467</v>
      </c>
      <c r="Z6963" s="8">
        <v>7385</v>
      </c>
      <c r="AA6963" s="8">
        <v>10932</v>
      </c>
      <c r="AB6963" s="8">
        <v>1954</v>
      </c>
      <c r="AC6963" s="8">
        <v>2919</v>
      </c>
      <c r="AD6963" s="8">
        <v>10199</v>
      </c>
      <c r="AE6963" s="8">
        <v>1477</v>
      </c>
      <c r="AF6963" s="8">
        <v>1381</v>
      </c>
      <c r="AG6963" s="8">
        <v>29441</v>
      </c>
      <c r="AH6963" s="20" cm="1">
        <f t="array" ref="AH6963">INDEX('Commercial Profile'!$I$30:$I$173,'Load Shapes'!W6963)</f>
        <v>1.42</v>
      </c>
      <c r="AI6963" s="20" cm="1">
        <f t="array" ref="AI6963">INDEX('Commercial Profile'!$J$30:$J$173,'Load Shapes'!W6963)</f>
        <v>1.49</v>
      </c>
      <c r="AJ6963" s="8" cm="1">
        <f t="array" ref="AJ6963">INDEX('EV Load Profile'!$K$8:$M$31,B6963,'Load Shapes'!V6963)</f>
        <v>14113.52</v>
      </c>
    </row>
    <row r="6964" spans="1:36" x14ac:dyDescent="0.35">
      <c r="A6964">
        <v>6959</v>
      </c>
      <c r="B6964">
        <f t="shared" si="2070"/>
        <v>23</v>
      </c>
      <c r="C6964">
        <f t="shared" si="2071"/>
        <v>290</v>
      </c>
      <c r="D6964" s="18">
        <f t="shared" si="2068"/>
        <v>43025</v>
      </c>
      <c r="E6964" cm="1">
        <f t="array" ref="E6964">INDEX(G6964:T6964,$E$1)</f>
        <v>0.76729559748427667</v>
      </c>
      <c r="F6964" s="18"/>
      <c r="G6964" s="8">
        <v>1</v>
      </c>
      <c r="H6964" s="2">
        <f t="shared" si="2054"/>
        <v>0.76729559748427667</v>
      </c>
      <c r="I6964" s="2">
        <f t="shared" si="2055"/>
        <v>0.80120481927710852</v>
      </c>
      <c r="J6964" s="2">
        <f t="shared" si="2056"/>
        <v>0.88374112990168474</v>
      </c>
      <c r="K6964">
        <f t="shared" si="2057"/>
        <v>0.58828853289890493</v>
      </c>
      <c r="L6964">
        <f t="shared" si="2058"/>
        <v>0.60425280567040751</v>
      </c>
      <c r="M6964">
        <f t="shared" si="2059"/>
        <v>0.55573312025569321</v>
      </c>
      <c r="N6964">
        <f t="shared" si="2060"/>
        <v>0.48976149196382551</v>
      </c>
      <c r="O6964">
        <f t="shared" si="2061"/>
        <v>0.55430483723760271</v>
      </c>
      <c r="P6964">
        <f t="shared" si="2062"/>
        <v>0.52604166666666663</v>
      </c>
      <c r="Q6964">
        <f t="shared" si="2063"/>
        <v>0.48605557264431459</v>
      </c>
      <c r="R6964">
        <f t="shared" si="2064"/>
        <v>0.51201478743068396</v>
      </c>
      <c r="S6964">
        <f t="shared" si="2065"/>
        <v>0.45195353748680045</v>
      </c>
      <c r="T6964">
        <f t="shared" si="2066"/>
        <v>0.48748095707500672</v>
      </c>
      <c r="U6964" s="8">
        <f t="shared" si="2067"/>
        <v>2</v>
      </c>
      <c r="V6964" s="8">
        <f t="shared" si="2069"/>
        <v>1</v>
      </c>
      <c r="W6964" s="8">
        <f t="shared" si="2072"/>
        <v>47</v>
      </c>
      <c r="X6964" s="8">
        <v>13000</v>
      </c>
      <c r="Y6964" s="8">
        <v>5115</v>
      </c>
      <c r="Z6964" s="8">
        <v>6955</v>
      </c>
      <c r="AA6964" s="8">
        <v>10452</v>
      </c>
      <c r="AB6964" s="8">
        <v>1822</v>
      </c>
      <c r="AC6964" s="8">
        <v>2727</v>
      </c>
      <c r="AD6964" s="8">
        <v>9481</v>
      </c>
      <c r="AE6964" s="8">
        <v>1385</v>
      </c>
      <c r="AF6964" s="8">
        <v>1284</v>
      </c>
      <c r="AG6964" s="8">
        <v>27199</v>
      </c>
      <c r="AH6964" s="20" cm="1">
        <f t="array" ref="AH6964">INDEX('Commercial Profile'!$I$30:$I$173,'Load Shapes'!W6964)</f>
        <v>1.22</v>
      </c>
      <c r="AI6964" s="20" cm="1">
        <f t="array" ref="AI6964">INDEX('Commercial Profile'!$J$30:$J$173,'Load Shapes'!W6964)</f>
        <v>1.33</v>
      </c>
      <c r="AJ6964" s="8" cm="1">
        <f t="array" ref="AJ6964">INDEX('EV Load Profile'!$K$8:$M$31,B6964,'Load Shapes'!V6964)</f>
        <v>13730.465</v>
      </c>
    </row>
    <row r="6965" spans="1:36" x14ac:dyDescent="0.35">
      <c r="A6965">
        <v>6960</v>
      </c>
      <c r="B6965">
        <f t="shared" si="2070"/>
        <v>24</v>
      </c>
      <c r="C6965">
        <f t="shared" si="2071"/>
        <v>290</v>
      </c>
      <c r="D6965" s="18">
        <f t="shared" si="2068"/>
        <v>43025</v>
      </c>
      <c r="E6965" cm="1">
        <f t="array" ref="E6965">INDEX(G6965:T6965,$E$1)</f>
        <v>0.69182389937106925</v>
      </c>
      <c r="F6965" s="18"/>
      <c r="G6965" s="8">
        <v>1</v>
      </c>
      <c r="H6965" s="2">
        <f t="shared" si="2054"/>
        <v>0.69182389937106925</v>
      </c>
      <c r="I6965" s="2">
        <f t="shared" si="2055"/>
        <v>0.69277108433734935</v>
      </c>
      <c r="J6965" s="2">
        <f t="shared" si="2056"/>
        <v>0.84359245015849527</v>
      </c>
      <c r="K6965">
        <f t="shared" si="2057"/>
        <v>0.5521314146076568</v>
      </c>
      <c r="L6965">
        <f t="shared" si="2058"/>
        <v>0.56881275841701118</v>
      </c>
      <c r="M6965">
        <f t="shared" si="2059"/>
        <v>0.52161406312425085</v>
      </c>
      <c r="N6965">
        <f t="shared" si="2060"/>
        <v>0.4560236165128157</v>
      </c>
      <c r="O6965">
        <f t="shared" si="2061"/>
        <v>0.51627623973227865</v>
      </c>
      <c r="P6965">
        <f t="shared" si="2062"/>
        <v>0.48746141975308643</v>
      </c>
      <c r="Q6965">
        <f t="shared" si="2063"/>
        <v>0.45093817286988619</v>
      </c>
      <c r="R6965">
        <f t="shared" si="2064"/>
        <v>0.47763401109057302</v>
      </c>
      <c r="S6965">
        <f t="shared" si="2065"/>
        <v>0.41745864132347765</v>
      </c>
      <c r="T6965">
        <f t="shared" si="2066"/>
        <v>0.44987902141768976</v>
      </c>
      <c r="U6965" s="8">
        <f t="shared" si="2067"/>
        <v>2</v>
      </c>
      <c r="V6965" s="8">
        <f t="shared" si="2069"/>
        <v>1</v>
      </c>
      <c r="W6965" s="8">
        <f t="shared" si="2072"/>
        <v>48</v>
      </c>
      <c r="X6965" s="8">
        <v>12201</v>
      </c>
      <c r="Y6965" s="8">
        <v>4815</v>
      </c>
      <c r="Z6965" s="8">
        <v>6528</v>
      </c>
      <c r="AA6965" s="8">
        <v>9732</v>
      </c>
      <c r="AB6965" s="8">
        <v>1697</v>
      </c>
      <c r="AC6965" s="8">
        <v>2527</v>
      </c>
      <c r="AD6965" s="8">
        <v>8796</v>
      </c>
      <c r="AE6965" s="8">
        <v>1292</v>
      </c>
      <c r="AF6965" s="8">
        <v>1186</v>
      </c>
      <c r="AG6965" s="8">
        <v>25101</v>
      </c>
      <c r="AH6965" s="20" cm="1">
        <f t="array" ref="AH6965">INDEX('Commercial Profile'!$I$30:$I$173,'Load Shapes'!W6965)</f>
        <v>1.1000000000000001</v>
      </c>
      <c r="AI6965" s="20" cm="1">
        <f t="array" ref="AI6965">INDEX('Commercial Profile'!$J$30:$J$173,'Load Shapes'!W6965)</f>
        <v>1.1499999999999999</v>
      </c>
      <c r="AJ6965" s="8" cm="1">
        <f t="array" ref="AJ6965">INDEX('EV Load Profile'!$K$8:$M$31,B6965,'Load Shapes'!V6965)</f>
        <v>13106.685000000001</v>
      </c>
    </row>
    <row r="6966" spans="1:36" x14ac:dyDescent="0.35">
      <c r="A6966">
        <v>6961</v>
      </c>
      <c r="B6966">
        <f t="shared" si="2070"/>
        <v>1</v>
      </c>
      <c r="C6966">
        <f t="shared" si="2071"/>
        <v>291</v>
      </c>
      <c r="D6966" s="18">
        <f t="shared" si="2068"/>
        <v>43026</v>
      </c>
      <c r="E6966" cm="1">
        <f t="array" ref="E6966">INDEX(G6966:T6966,$E$1)</f>
        <v>0.61635220125786161</v>
      </c>
      <c r="F6966" s="18"/>
      <c r="G6966" s="8">
        <v>1</v>
      </c>
      <c r="H6966" s="2">
        <f t="shared" si="2054"/>
        <v>0.61635220125786161</v>
      </c>
      <c r="I6966" s="2">
        <f t="shared" si="2055"/>
        <v>0.64457831325301207</v>
      </c>
      <c r="J6966" s="2">
        <f t="shared" si="2056"/>
        <v>0.80131462500201145</v>
      </c>
      <c r="K6966">
        <f t="shared" si="2057"/>
        <v>0.5244366005973391</v>
      </c>
      <c r="L6966">
        <f t="shared" si="2058"/>
        <v>0.56160661547548729</v>
      </c>
      <c r="M6966">
        <f t="shared" si="2059"/>
        <v>0.49165001997602875</v>
      </c>
      <c r="N6966">
        <f t="shared" si="2060"/>
        <v>0.42284803898598938</v>
      </c>
      <c r="O6966">
        <f t="shared" si="2061"/>
        <v>0.48798296318831763</v>
      </c>
      <c r="P6966">
        <f t="shared" si="2062"/>
        <v>0.45563271604938271</v>
      </c>
      <c r="Q6966">
        <f t="shared" si="2063"/>
        <v>0.41946067876550802</v>
      </c>
      <c r="R6966">
        <f t="shared" si="2064"/>
        <v>0.45508317929759706</v>
      </c>
      <c r="S6966">
        <f t="shared" si="2065"/>
        <v>0.39880323829637454</v>
      </c>
      <c r="T6966">
        <f t="shared" si="2066"/>
        <v>0.41630970517071419</v>
      </c>
      <c r="U6966" s="8">
        <f t="shared" si="2067"/>
        <v>3</v>
      </c>
      <c r="V6966" s="8">
        <f t="shared" si="2069"/>
        <v>1</v>
      </c>
      <c r="W6966" s="8">
        <f t="shared" si="2072"/>
        <v>49</v>
      </c>
      <c r="X6966" s="8">
        <v>11589</v>
      </c>
      <c r="Y6966" s="8">
        <v>4754</v>
      </c>
      <c r="Z6966" s="8">
        <v>6153</v>
      </c>
      <c r="AA6966" s="8">
        <v>9024</v>
      </c>
      <c r="AB6966" s="8">
        <v>1604</v>
      </c>
      <c r="AC6966" s="8">
        <v>2362</v>
      </c>
      <c r="AD6966" s="8">
        <v>8182</v>
      </c>
      <c r="AE6966" s="8">
        <v>1231</v>
      </c>
      <c r="AF6966" s="8">
        <v>1133</v>
      </c>
      <c r="AG6966" s="8">
        <v>23228</v>
      </c>
      <c r="AH6966" s="20" cm="1">
        <f t="array" ref="AH6966">INDEX('Commercial Profile'!$I$30:$I$173,'Load Shapes'!W6966)</f>
        <v>0.98</v>
      </c>
      <c r="AI6966" s="20" cm="1">
        <f t="array" ref="AI6966">INDEX('Commercial Profile'!$J$30:$J$173,'Load Shapes'!W6966)</f>
        <v>1.07</v>
      </c>
      <c r="AJ6966" s="8" cm="1">
        <f t="array" ref="AJ6966">INDEX('EV Load Profile'!$K$8:$M$31,B6966,'Load Shapes'!V6966)</f>
        <v>12449.825000000001</v>
      </c>
    </row>
    <row r="6967" spans="1:36" x14ac:dyDescent="0.35">
      <c r="A6967">
        <v>6962</v>
      </c>
      <c r="B6967">
        <f t="shared" si="2070"/>
        <v>2</v>
      </c>
      <c r="C6967">
        <f t="shared" si="2071"/>
        <v>291</v>
      </c>
      <c r="D6967" s="18">
        <f t="shared" si="2068"/>
        <v>43026</v>
      </c>
      <c r="E6967" cm="1">
        <f t="array" ref="E6967">INDEX(G6967:T6967,$E$1)</f>
        <v>0.61006289308176098</v>
      </c>
      <c r="F6967" s="18"/>
      <c r="G6967" s="8">
        <v>1</v>
      </c>
      <c r="H6967" s="2">
        <f t="shared" si="2054"/>
        <v>0.61006289308176098</v>
      </c>
      <c r="I6967" s="2">
        <f t="shared" si="2055"/>
        <v>0.62048192771084343</v>
      </c>
      <c r="J6967" s="2">
        <f t="shared" si="2056"/>
        <v>0.77242312581460082</v>
      </c>
      <c r="K6967">
        <f t="shared" si="2057"/>
        <v>0.51058919359218025</v>
      </c>
      <c r="L6967">
        <f t="shared" si="2058"/>
        <v>0.54991139988186655</v>
      </c>
      <c r="M6967">
        <f t="shared" si="2059"/>
        <v>0.47782660807031563</v>
      </c>
      <c r="N6967">
        <f t="shared" si="2060"/>
        <v>0.40002811489620915</v>
      </c>
      <c r="O6967">
        <f t="shared" si="2061"/>
        <v>0.47003346516580469</v>
      </c>
      <c r="P6967">
        <f t="shared" si="2062"/>
        <v>0.44000771604938271</v>
      </c>
      <c r="Q6967">
        <f t="shared" si="2063"/>
        <v>0.40792576643084177</v>
      </c>
      <c r="R6967">
        <f t="shared" si="2064"/>
        <v>0.44177449168207023</v>
      </c>
      <c r="S6967">
        <f t="shared" si="2065"/>
        <v>0.38894755367828232</v>
      </c>
      <c r="T6967">
        <f t="shared" si="2066"/>
        <v>0.4020790393404427</v>
      </c>
      <c r="U6967" s="8">
        <f t="shared" si="2067"/>
        <v>3</v>
      </c>
      <c r="V6967" s="8">
        <f t="shared" si="2069"/>
        <v>1</v>
      </c>
      <c r="W6967" s="8">
        <f t="shared" si="2072"/>
        <v>50</v>
      </c>
      <c r="X6967" s="8">
        <v>11283</v>
      </c>
      <c r="Y6967" s="8">
        <v>4655</v>
      </c>
      <c r="Z6967" s="8">
        <v>5980</v>
      </c>
      <c r="AA6967" s="8">
        <v>8537</v>
      </c>
      <c r="AB6967" s="8">
        <v>1545</v>
      </c>
      <c r="AC6967" s="8">
        <v>2281</v>
      </c>
      <c r="AD6967" s="8">
        <v>7957</v>
      </c>
      <c r="AE6967" s="8">
        <v>1195</v>
      </c>
      <c r="AF6967" s="8">
        <v>1105</v>
      </c>
      <c r="AG6967" s="8">
        <v>22434</v>
      </c>
      <c r="AH6967" s="20" cm="1">
        <f t="array" ref="AH6967">INDEX('Commercial Profile'!$I$30:$I$173,'Load Shapes'!W6967)</f>
        <v>0.97</v>
      </c>
      <c r="AI6967" s="20" cm="1">
        <f t="array" ref="AI6967">INDEX('Commercial Profile'!$J$30:$J$173,'Load Shapes'!W6967)</f>
        <v>1.03</v>
      </c>
      <c r="AJ6967" s="8" cm="1">
        <f t="array" ref="AJ6967">INDEX('EV Load Profile'!$K$8:$M$31,B6967,'Load Shapes'!V6967)</f>
        <v>12000.945</v>
      </c>
    </row>
    <row r="6968" spans="1:36" x14ac:dyDescent="0.35">
      <c r="A6968">
        <v>6963</v>
      </c>
      <c r="B6968">
        <f t="shared" si="2070"/>
        <v>3</v>
      </c>
      <c r="C6968">
        <f t="shared" si="2071"/>
        <v>291</v>
      </c>
      <c r="D6968" s="18">
        <f t="shared" si="2068"/>
        <v>43026</v>
      </c>
      <c r="E6968" cm="1">
        <f t="array" ref="E6968">INDEX(G6968:T6968,$E$1)</f>
        <v>0.59748427672955973</v>
      </c>
      <c r="F6968" s="18"/>
      <c r="G6968" s="8">
        <v>1</v>
      </c>
      <c r="H6968" s="2">
        <f t="shared" si="2054"/>
        <v>0.59748427672955973</v>
      </c>
      <c r="I6968" s="2">
        <f t="shared" si="2055"/>
        <v>0.62048192771084343</v>
      </c>
      <c r="J6968" s="2">
        <f t="shared" si="2056"/>
        <v>0.74901282443239403</v>
      </c>
      <c r="K6968">
        <f t="shared" si="2057"/>
        <v>0.50592813829305816</v>
      </c>
      <c r="L6968">
        <f t="shared" si="2058"/>
        <v>0.54743059657412874</v>
      </c>
      <c r="M6968">
        <f t="shared" si="2059"/>
        <v>0.47159408709548539</v>
      </c>
      <c r="N6968">
        <f t="shared" si="2060"/>
        <v>0.386064383112319</v>
      </c>
      <c r="O6968">
        <f t="shared" si="2061"/>
        <v>0.45908122908427135</v>
      </c>
      <c r="P6968">
        <f t="shared" si="2062"/>
        <v>0.43055555555555558</v>
      </c>
      <c r="Q6968">
        <f t="shared" si="2063"/>
        <v>0.40546498513277968</v>
      </c>
      <c r="R6968">
        <f t="shared" si="2064"/>
        <v>0.43659889094269871</v>
      </c>
      <c r="S6968">
        <f t="shared" si="2065"/>
        <v>0.38683562126011967</v>
      </c>
      <c r="T6968">
        <f t="shared" si="2066"/>
        <v>0.39535800698987367</v>
      </c>
      <c r="U6968" s="8">
        <f t="shared" si="2067"/>
        <v>3</v>
      </c>
      <c r="V6968" s="8">
        <f t="shared" si="2069"/>
        <v>1</v>
      </c>
      <c r="W6968" s="8">
        <f t="shared" si="2072"/>
        <v>51</v>
      </c>
      <c r="X6968" s="8">
        <v>11180</v>
      </c>
      <c r="Y6968" s="8">
        <v>4634</v>
      </c>
      <c r="Z6968" s="8">
        <v>5902</v>
      </c>
      <c r="AA6968" s="8">
        <v>8239</v>
      </c>
      <c r="AB6968" s="8">
        <v>1509</v>
      </c>
      <c r="AC6968" s="8">
        <v>2232</v>
      </c>
      <c r="AD6968" s="8">
        <v>7909</v>
      </c>
      <c r="AE6968" s="8">
        <v>1181</v>
      </c>
      <c r="AF6968" s="8">
        <v>1099</v>
      </c>
      <c r="AG6968" s="8">
        <v>22059</v>
      </c>
      <c r="AH6968" s="20" cm="1">
        <f t="array" ref="AH6968">INDEX('Commercial Profile'!$I$30:$I$173,'Load Shapes'!W6968)</f>
        <v>0.95</v>
      </c>
      <c r="AI6968" s="20" cm="1">
        <f t="array" ref="AI6968">INDEX('Commercial Profile'!$J$30:$J$173,'Load Shapes'!W6968)</f>
        <v>1.03</v>
      </c>
      <c r="AJ6968" s="8" cm="1">
        <f t="array" ref="AJ6968">INDEX('EV Load Profile'!$K$8:$M$31,B6968,'Load Shapes'!V6968)</f>
        <v>11637.224999999999</v>
      </c>
    </row>
    <row r="6969" spans="1:36" x14ac:dyDescent="0.35">
      <c r="A6969">
        <v>6964</v>
      </c>
      <c r="B6969">
        <f t="shared" si="2070"/>
        <v>4</v>
      </c>
      <c r="C6969">
        <f t="shared" si="2071"/>
        <v>291</v>
      </c>
      <c r="D6969" s="18">
        <f t="shared" si="2068"/>
        <v>43026</v>
      </c>
      <c r="E6969" cm="1">
        <f t="array" ref="E6969">INDEX(G6969:T6969,$E$1)</f>
        <v>0.58490566037735847</v>
      </c>
      <c r="F6969" s="18"/>
      <c r="G6969" s="8">
        <v>1</v>
      </c>
      <c r="H6969" s="2">
        <f t="shared" si="2054"/>
        <v>0.58490566037735847</v>
      </c>
      <c r="I6969" s="2">
        <f t="shared" si="2055"/>
        <v>0.62048192771084343</v>
      </c>
      <c r="J6969" s="2">
        <f t="shared" si="2056"/>
        <v>0.73082111767261493</v>
      </c>
      <c r="K6969">
        <f t="shared" si="2057"/>
        <v>0.50769300389175487</v>
      </c>
      <c r="L6969">
        <f t="shared" si="2058"/>
        <v>0.55333727111636144</v>
      </c>
      <c r="M6969">
        <f t="shared" si="2059"/>
        <v>0.46839792249300838</v>
      </c>
      <c r="N6969">
        <f t="shared" si="2060"/>
        <v>0.37758305608921794</v>
      </c>
      <c r="O6969">
        <f t="shared" si="2061"/>
        <v>0.45421356860358991</v>
      </c>
      <c r="P6969">
        <f t="shared" si="2062"/>
        <v>0.42785493827160492</v>
      </c>
      <c r="Q6969">
        <f t="shared" si="2063"/>
        <v>0.40715677227519737</v>
      </c>
      <c r="R6969">
        <f t="shared" si="2064"/>
        <v>0.43585951940850276</v>
      </c>
      <c r="S6969">
        <f t="shared" si="2065"/>
        <v>0.38894755367828232</v>
      </c>
      <c r="T6969">
        <f t="shared" si="2066"/>
        <v>0.39530423873106907</v>
      </c>
      <c r="U6969" s="8">
        <f t="shared" si="2067"/>
        <v>3</v>
      </c>
      <c r="V6969" s="8">
        <f t="shared" si="2069"/>
        <v>1</v>
      </c>
      <c r="W6969" s="8">
        <f t="shared" si="2072"/>
        <v>52</v>
      </c>
      <c r="X6969" s="8">
        <v>11219</v>
      </c>
      <c r="Y6969" s="8">
        <v>4684</v>
      </c>
      <c r="Z6969" s="8">
        <v>5862</v>
      </c>
      <c r="AA6969" s="8">
        <v>8058</v>
      </c>
      <c r="AB6969" s="8">
        <v>1493</v>
      </c>
      <c r="AC6969" s="8">
        <v>2218</v>
      </c>
      <c r="AD6969" s="8">
        <v>7942</v>
      </c>
      <c r="AE6969" s="8">
        <v>1179</v>
      </c>
      <c r="AF6969" s="8">
        <v>1105</v>
      </c>
      <c r="AG6969" s="8">
        <v>22056</v>
      </c>
      <c r="AH6969" s="20" cm="1">
        <f t="array" ref="AH6969">INDEX('Commercial Profile'!$I$30:$I$173,'Load Shapes'!W6969)</f>
        <v>0.93</v>
      </c>
      <c r="AI6969" s="20" cm="1">
        <f t="array" ref="AI6969">INDEX('Commercial Profile'!$J$30:$J$173,'Load Shapes'!W6969)</f>
        <v>1.03</v>
      </c>
      <c r="AJ6969" s="8" cm="1">
        <f t="array" ref="AJ6969">INDEX('EV Load Profile'!$K$8:$M$31,B6969,'Load Shapes'!V6969)</f>
        <v>11354.584999999999</v>
      </c>
    </row>
    <row r="6970" spans="1:36" x14ac:dyDescent="0.35">
      <c r="A6970">
        <v>6965</v>
      </c>
      <c r="B6970">
        <f t="shared" si="2070"/>
        <v>5</v>
      </c>
      <c r="C6970">
        <f t="shared" si="2071"/>
        <v>291</v>
      </c>
      <c r="D6970" s="18">
        <f t="shared" si="2068"/>
        <v>43026</v>
      </c>
      <c r="E6970" cm="1">
        <f t="array" ref="E6970">INDEX(G6970:T6970,$E$1)</f>
        <v>0.60377358490566035</v>
      </c>
      <c r="F6970" s="18"/>
      <c r="G6970" s="8">
        <v>1</v>
      </c>
      <c r="H6970" s="2">
        <f t="shared" si="2054"/>
        <v>0.60377358490566035</v>
      </c>
      <c r="I6970" s="2">
        <f t="shared" si="2055"/>
        <v>0.64457831325301207</v>
      </c>
      <c r="J6970" s="2">
        <f t="shared" si="2056"/>
        <v>0.71831914653965601</v>
      </c>
      <c r="K6970">
        <f t="shared" si="2057"/>
        <v>0.51900624490904157</v>
      </c>
      <c r="L6970">
        <f t="shared" si="2058"/>
        <v>0.56834022445363264</v>
      </c>
      <c r="M6970">
        <f t="shared" si="2059"/>
        <v>0.47734718337994408</v>
      </c>
      <c r="N6970">
        <f t="shared" si="2060"/>
        <v>0.37552129703387843</v>
      </c>
      <c r="O6970">
        <f t="shared" si="2061"/>
        <v>0.46425311834499544</v>
      </c>
      <c r="P6970">
        <f t="shared" si="2062"/>
        <v>0.43518518518518517</v>
      </c>
      <c r="Q6970">
        <f t="shared" si="2063"/>
        <v>0.42320311698964419</v>
      </c>
      <c r="R6970">
        <f t="shared" si="2064"/>
        <v>0.44177449168207023</v>
      </c>
      <c r="S6970">
        <f t="shared" si="2065"/>
        <v>0.40302710313269974</v>
      </c>
      <c r="T6970">
        <f t="shared" si="2066"/>
        <v>0.40670310959763417</v>
      </c>
      <c r="U6970" s="8">
        <f t="shared" si="2067"/>
        <v>3</v>
      </c>
      <c r="V6970" s="8">
        <f t="shared" si="2069"/>
        <v>1</v>
      </c>
      <c r="W6970" s="8">
        <f t="shared" si="2072"/>
        <v>53</v>
      </c>
      <c r="X6970" s="8">
        <v>11469</v>
      </c>
      <c r="Y6970" s="8">
        <v>4811</v>
      </c>
      <c r="Z6970" s="8">
        <v>5974</v>
      </c>
      <c r="AA6970" s="8">
        <v>8014</v>
      </c>
      <c r="AB6970" s="8">
        <v>1526</v>
      </c>
      <c r="AC6970" s="8">
        <v>2256</v>
      </c>
      <c r="AD6970" s="8">
        <v>8255</v>
      </c>
      <c r="AE6970" s="8">
        <v>1195</v>
      </c>
      <c r="AF6970" s="8">
        <v>1145</v>
      </c>
      <c r="AG6970" s="8">
        <v>22692</v>
      </c>
      <c r="AH6970" s="20" cm="1">
        <f t="array" ref="AH6970">INDEX('Commercial Profile'!$I$30:$I$173,'Load Shapes'!W6970)</f>
        <v>0.96</v>
      </c>
      <c r="AI6970" s="20" cm="1">
        <f t="array" ref="AI6970">INDEX('Commercial Profile'!$J$30:$J$173,'Load Shapes'!W6970)</f>
        <v>1.07</v>
      </c>
      <c r="AJ6970" s="8" cm="1">
        <f t="array" ref="AJ6970">INDEX('EV Load Profile'!$K$8:$M$31,B6970,'Load Shapes'!V6970)</f>
        <v>11160.345000000001</v>
      </c>
    </row>
    <row r="6971" spans="1:36" x14ac:dyDescent="0.35">
      <c r="A6971">
        <v>6966</v>
      </c>
      <c r="B6971">
        <f t="shared" si="2070"/>
        <v>6</v>
      </c>
      <c r="C6971">
        <f t="shared" si="2071"/>
        <v>291</v>
      </c>
      <c r="D6971" s="18">
        <f t="shared" si="2068"/>
        <v>43026</v>
      </c>
      <c r="E6971" cm="1">
        <f t="array" ref="E6971">INDEX(G6971:T6971,$E$1)</f>
        <v>0.67295597484276726</v>
      </c>
      <c r="F6971" s="18"/>
      <c r="G6971" s="8">
        <v>1</v>
      </c>
      <c r="H6971" s="2">
        <f t="shared" si="2054"/>
        <v>0.67295597484276726</v>
      </c>
      <c r="I6971" s="2">
        <f t="shared" si="2055"/>
        <v>0.6987951807228916</v>
      </c>
      <c r="J6971" s="2">
        <f t="shared" si="2056"/>
        <v>0.72546285420052448</v>
      </c>
      <c r="K6971">
        <f t="shared" si="2057"/>
        <v>0.55434880984704493</v>
      </c>
      <c r="L6971">
        <f t="shared" si="2058"/>
        <v>0.60968694624926167</v>
      </c>
      <c r="M6971">
        <f t="shared" si="2059"/>
        <v>0.50739113064322816</v>
      </c>
      <c r="N6971">
        <f t="shared" si="2060"/>
        <v>0.38404948221732815</v>
      </c>
      <c r="O6971">
        <f t="shared" si="2061"/>
        <v>0.50015211439002127</v>
      </c>
      <c r="P6971">
        <f t="shared" si="2062"/>
        <v>0.46720679012345678</v>
      </c>
      <c r="Q6971">
        <f t="shared" si="2063"/>
        <v>0.46303701425202504</v>
      </c>
      <c r="R6971">
        <f t="shared" si="2064"/>
        <v>0.46876155268022179</v>
      </c>
      <c r="S6971">
        <f t="shared" si="2065"/>
        <v>0.43822597676874342</v>
      </c>
      <c r="T6971">
        <f t="shared" si="2066"/>
        <v>0.44140155927950531</v>
      </c>
      <c r="U6971" s="8">
        <f t="shared" si="2067"/>
        <v>3</v>
      </c>
      <c r="V6971" s="8">
        <f t="shared" si="2069"/>
        <v>1</v>
      </c>
      <c r="W6971" s="8">
        <f t="shared" si="2072"/>
        <v>54</v>
      </c>
      <c r="X6971" s="8">
        <v>12250</v>
      </c>
      <c r="Y6971" s="8">
        <v>5161</v>
      </c>
      <c r="Z6971" s="8">
        <v>6350</v>
      </c>
      <c r="AA6971" s="8">
        <v>8196</v>
      </c>
      <c r="AB6971" s="8">
        <v>1644</v>
      </c>
      <c r="AC6971" s="8">
        <v>2422</v>
      </c>
      <c r="AD6971" s="8">
        <v>9032</v>
      </c>
      <c r="AE6971" s="8">
        <v>1268</v>
      </c>
      <c r="AF6971" s="8">
        <v>1245</v>
      </c>
      <c r="AG6971" s="8">
        <v>24628</v>
      </c>
      <c r="AH6971" s="20" cm="1">
        <f t="array" ref="AH6971">INDEX('Commercial Profile'!$I$30:$I$173,'Load Shapes'!W6971)</f>
        <v>1.07</v>
      </c>
      <c r="AI6971" s="20" cm="1">
        <f t="array" ref="AI6971">INDEX('Commercial Profile'!$J$30:$J$173,'Load Shapes'!W6971)</f>
        <v>1.1599999999999999</v>
      </c>
      <c r="AJ6971" s="8" cm="1">
        <f t="array" ref="AJ6971">INDEX('EV Load Profile'!$K$8:$M$31,B6971,'Load Shapes'!V6971)</f>
        <v>11271.334999999999</v>
      </c>
    </row>
    <row r="6972" spans="1:36" x14ac:dyDescent="0.35">
      <c r="A6972">
        <v>6967</v>
      </c>
      <c r="B6972">
        <f t="shared" si="2070"/>
        <v>7</v>
      </c>
      <c r="C6972">
        <f t="shared" si="2071"/>
        <v>291</v>
      </c>
      <c r="D6972" s="18">
        <f t="shared" si="2068"/>
        <v>43026</v>
      </c>
      <c r="E6972" cm="1">
        <f t="array" ref="E6972">INDEX(G6972:T6972,$E$1)</f>
        <v>0.73584905660377353</v>
      </c>
      <c r="F6972" s="18"/>
      <c r="G6972" s="8">
        <v>1</v>
      </c>
      <c r="H6972" s="2">
        <f t="shared" si="2054"/>
        <v>0.73584905660377353</v>
      </c>
      <c r="I6972" s="2">
        <f t="shared" si="2055"/>
        <v>0.77108433734939763</v>
      </c>
      <c r="J6972" s="2">
        <f t="shared" si="2056"/>
        <v>0.7355975348769852</v>
      </c>
      <c r="K6972">
        <f t="shared" si="2057"/>
        <v>0.61679790026246717</v>
      </c>
      <c r="L6972">
        <f t="shared" si="2058"/>
        <v>0.6704075605434141</v>
      </c>
      <c r="M6972">
        <f t="shared" si="2059"/>
        <v>0.56244506592089494</v>
      </c>
      <c r="N6972">
        <f t="shared" si="2060"/>
        <v>0.41347640691626447</v>
      </c>
      <c r="O6972">
        <f t="shared" si="2061"/>
        <v>0.56738667477943416</v>
      </c>
      <c r="P6972">
        <f t="shared" si="2062"/>
        <v>0.52256944444444442</v>
      </c>
      <c r="Q6972">
        <f t="shared" si="2063"/>
        <v>0.52522300830513691</v>
      </c>
      <c r="R6972">
        <f t="shared" si="2064"/>
        <v>0.51238447319778191</v>
      </c>
      <c r="S6972">
        <f t="shared" si="2065"/>
        <v>0.50017599436818017</v>
      </c>
      <c r="T6972">
        <f t="shared" si="2066"/>
        <v>0.50015234339994619</v>
      </c>
      <c r="U6972" s="8">
        <f t="shared" si="2067"/>
        <v>3</v>
      </c>
      <c r="V6972" s="8">
        <f t="shared" si="2069"/>
        <v>1</v>
      </c>
      <c r="W6972" s="8">
        <f t="shared" si="2072"/>
        <v>55</v>
      </c>
      <c r="X6972" s="8">
        <v>13630</v>
      </c>
      <c r="Y6972" s="8">
        <v>5675</v>
      </c>
      <c r="Z6972" s="8">
        <v>7039</v>
      </c>
      <c r="AA6972" s="8">
        <v>8824</v>
      </c>
      <c r="AB6972" s="8">
        <v>1865</v>
      </c>
      <c r="AC6972" s="8">
        <v>2709</v>
      </c>
      <c r="AD6972" s="8">
        <v>10245</v>
      </c>
      <c r="AE6972" s="8">
        <v>1386</v>
      </c>
      <c r="AF6972" s="8">
        <v>1421</v>
      </c>
      <c r="AG6972" s="8">
        <v>27906</v>
      </c>
      <c r="AH6972" s="20" cm="1">
        <f t="array" ref="AH6972">INDEX('Commercial Profile'!$I$30:$I$173,'Load Shapes'!W6972)</f>
        <v>1.17</v>
      </c>
      <c r="AI6972" s="20" cm="1">
        <f t="array" ref="AI6972">INDEX('Commercial Profile'!$J$30:$J$173,'Load Shapes'!W6972)</f>
        <v>1.28</v>
      </c>
      <c r="AJ6972" s="8" cm="1">
        <f t="array" ref="AJ6972">INDEX('EV Load Profile'!$K$8:$M$31,B6972,'Load Shapes'!V6972)</f>
        <v>11428.795</v>
      </c>
    </row>
    <row r="6973" spans="1:36" x14ac:dyDescent="0.35">
      <c r="A6973">
        <v>6968</v>
      </c>
      <c r="B6973">
        <f t="shared" si="2070"/>
        <v>8</v>
      </c>
      <c r="C6973">
        <f t="shared" si="2071"/>
        <v>291</v>
      </c>
      <c r="D6973" s="18">
        <f t="shared" si="2068"/>
        <v>43026</v>
      </c>
      <c r="E6973" cm="1">
        <f t="array" ref="E6973">INDEX(G6973:T6973,$E$1)</f>
        <v>0.74213836477987416</v>
      </c>
      <c r="F6973" s="18"/>
      <c r="G6973" s="8">
        <v>1</v>
      </c>
      <c r="H6973" s="2">
        <f t="shared" si="2054"/>
        <v>0.74213836477987416</v>
      </c>
      <c r="I6973" s="2">
        <f t="shared" si="2055"/>
        <v>0.78313253012048201</v>
      </c>
      <c r="J6973" s="2">
        <f t="shared" si="2056"/>
        <v>0.74365874458944126</v>
      </c>
      <c r="K6973">
        <f t="shared" si="2057"/>
        <v>0.65037559960177393</v>
      </c>
      <c r="L6973">
        <f t="shared" si="2058"/>
        <v>0.69273479031305374</v>
      </c>
      <c r="M6973">
        <f t="shared" si="2059"/>
        <v>0.59648421893727532</v>
      </c>
      <c r="N6973">
        <f t="shared" si="2060"/>
        <v>0.46056885806663228</v>
      </c>
      <c r="O6973">
        <f t="shared" si="2061"/>
        <v>0.60724064496501373</v>
      </c>
      <c r="P6973">
        <f t="shared" si="2062"/>
        <v>0.55555555555555558</v>
      </c>
      <c r="Q6973">
        <f t="shared" si="2063"/>
        <v>0.55183020609043376</v>
      </c>
      <c r="R6973">
        <f t="shared" si="2064"/>
        <v>0.54048059149722738</v>
      </c>
      <c r="S6973">
        <f t="shared" si="2065"/>
        <v>0.51495952129531852</v>
      </c>
      <c r="T6973">
        <f t="shared" si="2066"/>
        <v>0.52945604444842731</v>
      </c>
      <c r="U6973" s="8">
        <f t="shared" si="2067"/>
        <v>3</v>
      </c>
      <c r="V6973" s="8">
        <f t="shared" si="2069"/>
        <v>1</v>
      </c>
      <c r="W6973" s="8">
        <f t="shared" si="2072"/>
        <v>56</v>
      </c>
      <c r="X6973" s="8">
        <v>14372</v>
      </c>
      <c r="Y6973" s="8">
        <v>5864</v>
      </c>
      <c r="Z6973" s="8">
        <v>7465</v>
      </c>
      <c r="AA6973" s="8">
        <v>9829</v>
      </c>
      <c r="AB6973" s="8">
        <v>1996</v>
      </c>
      <c r="AC6973" s="8">
        <v>2880</v>
      </c>
      <c r="AD6973" s="8">
        <v>10764</v>
      </c>
      <c r="AE6973" s="8">
        <v>1462</v>
      </c>
      <c r="AF6973" s="8">
        <v>1463</v>
      </c>
      <c r="AG6973" s="8">
        <v>29541</v>
      </c>
      <c r="AH6973" s="20" cm="1">
        <f t="array" ref="AH6973">INDEX('Commercial Profile'!$I$30:$I$173,'Load Shapes'!W6973)</f>
        <v>1.18</v>
      </c>
      <c r="AI6973" s="20" cm="1">
        <f t="array" ref="AI6973">INDEX('Commercial Profile'!$J$30:$J$173,'Load Shapes'!W6973)</f>
        <v>1.3</v>
      </c>
      <c r="AJ6973" s="8" cm="1">
        <f t="array" ref="AJ6973">INDEX('EV Load Profile'!$K$8:$M$31,B6973,'Load Shapes'!V6973)</f>
        <v>11554.04</v>
      </c>
    </row>
    <row r="6974" spans="1:36" x14ac:dyDescent="0.35">
      <c r="A6974">
        <v>6969</v>
      </c>
      <c r="B6974">
        <f t="shared" si="2070"/>
        <v>9</v>
      </c>
      <c r="C6974">
        <f t="shared" si="2071"/>
        <v>291</v>
      </c>
      <c r="D6974" s="18">
        <f t="shared" si="2068"/>
        <v>43026</v>
      </c>
      <c r="E6974" cm="1">
        <f t="array" ref="E6974">INDEX(G6974:T6974,$E$1)</f>
        <v>0.74842767295597479</v>
      </c>
      <c r="F6974" s="18"/>
      <c r="G6974" s="8">
        <v>1</v>
      </c>
      <c r="H6974" s="2">
        <f t="shared" si="2054"/>
        <v>0.74842767295597479</v>
      </c>
      <c r="I6974" s="2">
        <f t="shared" si="2055"/>
        <v>0.74698795180722899</v>
      </c>
      <c r="J6974" s="2">
        <f t="shared" si="2056"/>
        <v>0.84656089594027062</v>
      </c>
      <c r="K6974">
        <f t="shared" si="2057"/>
        <v>0.64517150873382212</v>
      </c>
      <c r="L6974">
        <f t="shared" si="2058"/>
        <v>0.67784997046662732</v>
      </c>
      <c r="M6974">
        <f t="shared" si="2059"/>
        <v>0.60111865761086691</v>
      </c>
      <c r="N6974">
        <f t="shared" si="2060"/>
        <v>0.48582540649454103</v>
      </c>
      <c r="O6974">
        <f t="shared" si="2061"/>
        <v>0.60937024642531179</v>
      </c>
      <c r="P6974">
        <f t="shared" si="2062"/>
        <v>0.5570987654320988</v>
      </c>
      <c r="Q6974">
        <f t="shared" si="2063"/>
        <v>0.5406028914180252</v>
      </c>
      <c r="R6974">
        <f t="shared" si="2064"/>
        <v>0.54935304990757861</v>
      </c>
      <c r="S6974">
        <f t="shared" si="2065"/>
        <v>0.49524815205913408</v>
      </c>
      <c r="T6974">
        <f t="shared" si="2066"/>
        <v>0.52666009499059052</v>
      </c>
      <c r="U6974" s="8">
        <f t="shared" si="2067"/>
        <v>3</v>
      </c>
      <c r="V6974" s="8">
        <f t="shared" si="2069"/>
        <v>1</v>
      </c>
      <c r="W6974" s="8">
        <f t="shared" si="2072"/>
        <v>57</v>
      </c>
      <c r="X6974" s="8">
        <v>14257</v>
      </c>
      <c r="Y6974" s="8">
        <v>5738</v>
      </c>
      <c r="Z6974" s="8">
        <v>7523</v>
      </c>
      <c r="AA6974" s="8">
        <v>10368</v>
      </c>
      <c r="AB6974" s="8">
        <v>2003</v>
      </c>
      <c r="AC6974" s="8">
        <v>2888</v>
      </c>
      <c r="AD6974" s="8">
        <v>10545</v>
      </c>
      <c r="AE6974" s="8">
        <v>1486</v>
      </c>
      <c r="AF6974" s="8">
        <v>1407</v>
      </c>
      <c r="AG6974" s="8">
        <v>29385</v>
      </c>
      <c r="AH6974" s="20" cm="1">
        <f t="array" ref="AH6974">INDEX('Commercial Profile'!$I$30:$I$173,'Load Shapes'!W6974)</f>
        <v>1.19</v>
      </c>
      <c r="AI6974" s="20" cm="1">
        <f t="array" ref="AI6974">INDEX('Commercial Profile'!$J$30:$J$173,'Load Shapes'!W6974)</f>
        <v>1.24</v>
      </c>
      <c r="AJ6974" s="8" cm="1">
        <f t="array" ref="AJ6974">INDEX('EV Load Profile'!$K$8:$M$31,B6974,'Load Shapes'!V6974)</f>
        <v>13152.805</v>
      </c>
    </row>
    <row r="6975" spans="1:36" x14ac:dyDescent="0.35">
      <c r="A6975">
        <v>6970</v>
      </c>
      <c r="B6975">
        <f t="shared" si="2070"/>
        <v>10</v>
      </c>
      <c r="C6975">
        <f t="shared" si="2071"/>
        <v>291</v>
      </c>
      <c r="D6975" s="18">
        <f t="shared" si="2068"/>
        <v>43026</v>
      </c>
      <c r="E6975" cm="1">
        <f t="array" ref="E6975">INDEX(G6975:T6975,$E$1)</f>
        <v>0.71698113207547165</v>
      </c>
      <c r="F6975" s="18"/>
      <c r="G6975" s="8">
        <v>1</v>
      </c>
      <c r="H6975" s="2">
        <f t="shared" si="2054"/>
        <v>0.71698113207547165</v>
      </c>
      <c r="I6975" s="2">
        <f t="shared" si="2055"/>
        <v>0.72891566265060237</v>
      </c>
      <c r="J6975" s="2">
        <f t="shared" si="2056"/>
        <v>0.91284599417510093</v>
      </c>
      <c r="K6975">
        <f t="shared" si="2057"/>
        <v>0.64290886053036478</v>
      </c>
      <c r="L6975">
        <f t="shared" si="2058"/>
        <v>0.66131128174837561</v>
      </c>
      <c r="M6975">
        <f t="shared" si="2059"/>
        <v>0.60391530163803431</v>
      </c>
      <c r="N6975">
        <f t="shared" si="2060"/>
        <v>0.49955484747668805</v>
      </c>
      <c r="O6975">
        <f t="shared" si="2061"/>
        <v>0.61241253422573771</v>
      </c>
      <c r="P6975">
        <f t="shared" si="2062"/>
        <v>0.55902777777777779</v>
      </c>
      <c r="Q6975">
        <f t="shared" si="2063"/>
        <v>0.52773505588024194</v>
      </c>
      <c r="R6975">
        <f t="shared" si="2064"/>
        <v>0.55896487985212573</v>
      </c>
      <c r="S6975">
        <f t="shared" si="2065"/>
        <v>0.47272087293206616</v>
      </c>
      <c r="T6975">
        <f t="shared" si="2066"/>
        <v>0.52015413567523971</v>
      </c>
      <c r="U6975" s="8">
        <f t="shared" si="2067"/>
        <v>3</v>
      </c>
      <c r="V6975" s="8">
        <f t="shared" si="2069"/>
        <v>1</v>
      </c>
      <c r="W6975" s="8">
        <f t="shared" si="2072"/>
        <v>58</v>
      </c>
      <c r="X6975" s="8">
        <v>14207</v>
      </c>
      <c r="Y6975" s="8">
        <v>5598</v>
      </c>
      <c r="Z6975" s="8">
        <v>7558</v>
      </c>
      <c r="AA6975" s="8">
        <v>10661</v>
      </c>
      <c r="AB6975" s="8">
        <v>2013</v>
      </c>
      <c r="AC6975" s="8">
        <v>2898</v>
      </c>
      <c r="AD6975" s="8">
        <v>10294</v>
      </c>
      <c r="AE6975" s="8">
        <v>1512</v>
      </c>
      <c r="AF6975" s="8">
        <v>1343</v>
      </c>
      <c r="AG6975" s="8">
        <v>29022</v>
      </c>
      <c r="AH6975" s="20" cm="1">
        <f t="array" ref="AH6975">INDEX('Commercial Profile'!$I$30:$I$173,'Load Shapes'!W6975)</f>
        <v>1.1399999999999999</v>
      </c>
      <c r="AI6975" s="20" cm="1">
        <f t="array" ref="AI6975">INDEX('Commercial Profile'!$J$30:$J$173,'Load Shapes'!W6975)</f>
        <v>1.21</v>
      </c>
      <c r="AJ6975" s="8" cm="1">
        <f t="array" ref="AJ6975">INDEX('EV Load Profile'!$K$8:$M$31,B6975,'Load Shapes'!V6975)</f>
        <v>14182.66</v>
      </c>
    </row>
    <row r="6976" spans="1:36" x14ac:dyDescent="0.35">
      <c r="A6976">
        <v>6971</v>
      </c>
      <c r="B6976">
        <f t="shared" si="2070"/>
        <v>11</v>
      </c>
      <c r="C6976">
        <f t="shared" si="2071"/>
        <v>291</v>
      </c>
      <c r="D6976" s="18">
        <f t="shared" si="2068"/>
        <v>43026</v>
      </c>
      <c r="E6976" cm="1">
        <f t="array" ref="E6976">INDEX(G6976:T6976,$E$1)</f>
        <v>0.71698113207547165</v>
      </c>
      <c r="F6976" s="18"/>
      <c r="G6976" s="8">
        <v>1</v>
      </c>
      <c r="H6976" s="2">
        <f t="shared" si="2054"/>
        <v>0.71698113207547165</v>
      </c>
      <c r="I6976" s="2">
        <f t="shared" si="2055"/>
        <v>0.71084337349397586</v>
      </c>
      <c r="J6976" s="2">
        <f t="shared" si="2056"/>
        <v>0.96240043767197136</v>
      </c>
      <c r="K6976">
        <f t="shared" si="2057"/>
        <v>0.63888134672821073</v>
      </c>
      <c r="L6976">
        <f t="shared" si="2058"/>
        <v>0.65162433549911403</v>
      </c>
      <c r="M6976">
        <f t="shared" si="2059"/>
        <v>0.60942868557730723</v>
      </c>
      <c r="N6976">
        <f t="shared" si="2060"/>
        <v>0.50930134482920197</v>
      </c>
      <c r="O6976">
        <f t="shared" si="2061"/>
        <v>0.61636750836629151</v>
      </c>
      <c r="P6976">
        <f t="shared" si="2062"/>
        <v>0.56385030864197527</v>
      </c>
      <c r="Q6976">
        <f t="shared" si="2063"/>
        <v>0.51717420280939197</v>
      </c>
      <c r="R6976">
        <f t="shared" si="2064"/>
        <v>0.5659889094269871</v>
      </c>
      <c r="S6976">
        <f t="shared" si="2065"/>
        <v>0.44843365012319608</v>
      </c>
      <c r="T6976">
        <f t="shared" si="2066"/>
        <v>0.51717895868805452</v>
      </c>
      <c r="U6976" s="8">
        <f t="shared" si="2067"/>
        <v>3</v>
      </c>
      <c r="V6976" s="8">
        <f t="shared" si="2069"/>
        <v>1</v>
      </c>
      <c r="W6976" s="8">
        <f t="shared" si="2072"/>
        <v>59</v>
      </c>
      <c r="X6976" s="8">
        <v>14118</v>
      </c>
      <c r="Y6976" s="8">
        <v>5516</v>
      </c>
      <c r="Z6976" s="8">
        <v>7627</v>
      </c>
      <c r="AA6976" s="8">
        <v>10869</v>
      </c>
      <c r="AB6976" s="8">
        <v>2026</v>
      </c>
      <c r="AC6976" s="8">
        <v>2923</v>
      </c>
      <c r="AD6976" s="8">
        <v>10088</v>
      </c>
      <c r="AE6976" s="8">
        <v>1531</v>
      </c>
      <c r="AF6976" s="8">
        <v>1274</v>
      </c>
      <c r="AG6976" s="8">
        <v>28856</v>
      </c>
      <c r="AH6976" s="20" cm="1">
        <f t="array" ref="AH6976">INDEX('Commercial Profile'!$I$30:$I$173,'Load Shapes'!W6976)</f>
        <v>1.1399999999999999</v>
      </c>
      <c r="AI6976" s="20" cm="1">
        <f t="array" ref="AI6976">INDEX('Commercial Profile'!$J$30:$J$173,'Load Shapes'!W6976)</f>
        <v>1.18</v>
      </c>
      <c r="AJ6976" s="8" cm="1">
        <f t="array" ref="AJ6976">INDEX('EV Load Profile'!$K$8:$M$31,B6976,'Load Shapes'!V6976)</f>
        <v>14952.575000000001</v>
      </c>
    </row>
    <row r="6977" spans="1:36" x14ac:dyDescent="0.35">
      <c r="A6977">
        <v>6972</v>
      </c>
      <c r="B6977">
        <f t="shared" si="2070"/>
        <v>12</v>
      </c>
      <c r="C6977">
        <f t="shared" si="2071"/>
        <v>291</v>
      </c>
      <c r="D6977" s="18">
        <f t="shared" si="2068"/>
        <v>43026</v>
      </c>
      <c r="E6977" cm="1">
        <f t="array" ref="E6977">INDEX(G6977:T6977,$E$1)</f>
        <v>0.69811320754716988</v>
      </c>
      <c r="F6977" s="18"/>
      <c r="G6977" s="8">
        <v>1</v>
      </c>
      <c r="H6977" s="2">
        <f t="shared" si="2054"/>
        <v>0.69811320754716988</v>
      </c>
      <c r="I6977" s="2">
        <f t="shared" si="2055"/>
        <v>0.68072289156626498</v>
      </c>
      <c r="J6977" s="2">
        <f t="shared" si="2056"/>
        <v>0.97754066970247966</v>
      </c>
      <c r="K6977">
        <f t="shared" si="2057"/>
        <v>0.63182188433342379</v>
      </c>
      <c r="L6977">
        <f t="shared" si="2058"/>
        <v>0.641701122268163</v>
      </c>
      <c r="M6977">
        <f t="shared" si="2059"/>
        <v>0.6091889732321214</v>
      </c>
      <c r="N6977">
        <f t="shared" si="2060"/>
        <v>0.5190009840213673</v>
      </c>
      <c r="O6977">
        <f t="shared" si="2061"/>
        <v>0.61271676300578037</v>
      </c>
      <c r="P6977">
        <f t="shared" si="2062"/>
        <v>0.56558641975308643</v>
      </c>
      <c r="Q6977">
        <f t="shared" si="2063"/>
        <v>0.50825387060391669</v>
      </c>
      <c r="R6977">
        <f t="shared" si="2064"/>
        <v>0.57042513863216271</v>
      </c>
      <c r="S6977">
        <f t="shared" si="2065"/>
        <v>0.42942625835973247</v>
      </c>
      <c r="T6977">
        <f t="shared" si="2066"/>
        <v>0.51363025360695402</v>
      </c>
      <c r="U6977" s="8">
        <f t="shared" si="2067"/>
        <v>3</v>
      </c>
      <c r="V6977" s="8">
        <f t="shared" si="2069"/>
        <v>1</v>
      </c>
      <c r="W6977" s="8">
        <f t="shared" si="2072"/>
        <v>60</v>
      </c>
      <c r="X6977" s="8">
        <v>13962</v>
      </c>
      <c r="Y6977" s="8">
        <v>5432</v>
      </c>
      <c r="Z6977" s="8">
        <v>7624</v>
      </c>
      <c r="AA6977" s="8">
        <v>11076</v>
      </c>
      <c r="AB6977" s="8">
        <v>2014</v>
      </c>
      <c r="AC6977" s="8">
        <v>2932</v>
      </c>
      <c r="AD6977" s="8">
        <v>9914</v>
      </c>
      <c r="AE6977" s="8">
        <v>1543</v>
      </c>
      <c r="AF6977" s="8">
        <v>1220</v>
      </c>
      <c r="AG6977" s="8">
        <v>28658</v>
      </c>
      <c r="AH6977" s="20" cm="1">
        <f t="array" ref="AH6977">INDEX('Commercial Profile'!$I$30:$I$173,'Load Shapes'!W6977)</f>
        <v>1.1100000000000001</v>
      </c>
      <c r="AI6977" s="20" cm="1">
        <f t="array" ref="AI6977">INDEX('Commercial Profile'!$J$30:$J$173,'Load Shapes'!W6977)</f>
        <v>1.1299999999999999</v>
      </c>
      <c r="AJ6977" s="8" cm="1">
        <f t="array" ref="AJ6977">INDEX('EV Load Profile'!$K$8:$M$31,B6977,'Load Shapes'!V6977)</f>
        <v>15187.805</v>
      </c>
    </row>
    <row r="6978" spans="1:36" x14ac:dyDescent="0.35">
      <c r="A6978">
        <v>6973</v>
      </c>
      <c r="B6978">
        <f t="shared" si="2070"/>
        <v>13</v>
      </c>
      <c r="C6978">
        <f t="shared" si="2071"/>
        <v>291</v>
      </c>
      <c r="D6978" s="18">
        <f t="shared" si="2068"/>
        <v>43026</v>
      </c>
      <c r="E6978" cm="1">
        <f t="array" ref="E6978">INDEX(G6978:T6978,$E$1)</f>
        <v>0.63522012578616349</v>
      </c>
      <c r="F6978" s="18"/>
      <c r="G6978" s="8">
        <v>1</v>
      </c>
      <c r="H6978" s="2">
        <f t="shared" si="2054"/>
        <v>0.63522012578616349</v>
      </c>
      <c r="I6978" s="2">
        <f t="shared" si="2055"/>
        <v>0.65060240963855431</v>
      </c>
      <c r="J6978" s="2">
        <f t="shared" si="2056"/>
        <v>0.95214410993290088</v>
      </c>
      <c r="K6978">
        <f t="shared" si="2057"/>
        <v>0.62983075391438137</v>
      </c>
      <c r="L6978">
        <f t="shared" si="2058"/>
        <v>0.63354991139988182</v>
      </c>
      <c r="M6978">
        <f t="shared" si="2059"/>
        <v>0.60846983619656414</v>
      </c>
      <c r="N6978">
        <f t="shared" si="2060"/>
        <v>0.52462396326320226</v>
      </c>
      <c r="O6978">
        <f t="shared" si="2061"/>
        <v>0.61423790690599334</v>
      </c>
      <c r="P6978">
        <f t="shared" si="2062"/>
        <v>0.56828703703703709</v>
      </c>
      <c r="Q6978">
        <f t="shared" si="2063"/>
        <v>0.50333230800779249</v>
      </c>
      <c r="R6978">
        <f t="shared" si="2064"/>
        <v>0.57375231053604436</v>
      </c>
      <c r="S6978">
        <f t="shared" si="2065"/>
        <v>0.42062653995072158</v>
      </c>
      <c r="T6978">
        <f t="shared" si="2066"/>
        <v>0.51051169459628998</v>
      </c>
      <c r="U6978" s="8">
        <f t="shared" si="2067"/>
        <v>3</v>
      </c>
      <c r="V6978" s="8">
        <f t="shared" si="2069"/>
        <v>1</v>
      </c>
      <c r="W6978" s="8">
        <f t="shared" si="2072"/>
        <v>61</v>
      </c>
      <c r="X6978" s="8">
        <v>13918</v>
      </c>
      <c r="Y6978" s="8">
        <v>5363</v>
      </c>
      <c r="Z6978" s="8">
        <v>7615</v>
      </c>
      <c r="AA6978" s="8">
        <v>11196</v>
      </c>
      <c r="AB6978" s="8">
        <v>2019</v>
      </c>
      <c r="AC6978" s="8">
        <v>2946</v>
      </c>
      <c r="AD6978" s="8">
        <v>9818</v>
      </c>
      <c r="AE6978" s="8">
        <v>1552</v>
      </c>
      <c r="AF6978" s="8">
        <v>1195</v>
      </c>
      <c r="AG6978" s="8">
        <v>28484</v>
      </c>
      <c r="AH6978" s="20" cm="1">
        <f t="array" ref="AH6978">INDEX('Commercial Profile'!$I$30:$I$173,'Load Shapes'!W6978)</f>
        <v>1.01</v>
      </c>
      <c r="AI6978" s="20" cm="1">
        <f t="array" ref="AI6978">INDEX('Commercial Profile'!$J$30:$J$173,'Load Shapes'!W6978)</f>
        <v>1.08</v>
      </c>
      <c r="AJ6978" s="8" cm="1">
        <f t="array" ref="AJ6978">INDEX('EV Load Profile'!$K$8:$M$31,B6978,'Load Shapes'!V6978)</f>
        <v>14793.224999999999</v>
      </c>
    </row>
    <row r="6979" spans="1:36" x14ac:dyDescent="0.35">
      <c r="A6979">
        <v>6974</v>
      </c>
      <c r="B6979">
        <f t="shared" si="2070"/>
        <v>14</v>
      </c>
      <c r="C6979">
        <f t="shared" si="2071"/>
        <v>291</v>
      </c>
      <c r="D6979" s="18">
        <f t="shared" si="2068"/>
        <v>43026</v>
      </c>
      <c r="E6979" cm="1">
        <f t="array" ref="E6979">INDEX(G6979:T6979,$E$1)</f>
        <v>0.61635220125786161</v>
      </c>
      <c r="F6979" s="18"/>
      <c r="G6979" s="8">
        <v>1</v>
      </c>
      <c r="H6979" s="2">
        <f t="shared" si="2054"/>
        <v>0.61635220125786161</v>
      </c>
      <c r="I6979" s="2">
        <f t="shared" si="2055"/>
        <v>0.6325301204819278</v>
      </c>
      <c r="J6979" s="2">
        <f t="shared" si="2056"/>
        <v>0.97576294913672434</v>
      </c>
      <c r="K6979">
        <f t="shared" si="2057"/>
        <v>0.63227441397411532</v>
      </c>
      <c r="L6979">
        <f t="shared" si="2058"/>
        <v>0.6279976373301831</v>
      </c>
      <c r="M6979">
        <f t="shared" si="2059"/>
        <v>0.61246504194966045</v>
      </c>
      <c r="N6979">
        <f t="shared" si="2060"/>
        <v>0.52724802024272532</v>
      </c>
      <c r="O6979">
        <f t="shared" si="2061"/>
        <v>0.61393367812595068</v>
      </c>
      <c r="P6979">
        <f t="shared" si="2062"/>
        <v>0.57214506172839508</v>
      </c>
      <c r="Q6979">
        <f t="shared" si="2063"/>
        <v>0.50189685225058955</v>
      </c>
      <c r="R6979">
        <f t="shared" si="2064"/>
        <v>0.57707948243992602</v>
      </c>
      <c r="S6979">
        <f t="shared" si="2065"/>
        <v>0.41640267511439633</v>
      </c>
      <c r="T6979">
        <f t="shared" si="2066"/>
        <v>0.51151536876064163</v>
      </c>
      <c r="U6979" s="8">
        <f t="shared" si="2067"/>
        <v>3</v>
      </c>
      <c r="V6979" s="8">
        <f t="shared" si="2069"/>
        <v>1</v>
      </c>
      <c r="W6979" s="8">
        <f t="shared" si="2072"/>
        <v>62</v>
      </c>
      <c r="X6979" s="8">
        <v>13972</v>
      </c>
      <c r="Y6979" s="8">
        <v>5316</v>
      </c>
      <c r="Z6979" s="8">
        <v>7665</v>
      </c>
      <c r="AA6979" s="8">
        <v>11252</v>
      </c>
      <c r="AB6979" s="8">
        <v>2018</v>
      </c>
      <c r="AC6979" s="8">
        <v>2966</v>
      </c>
      <c r="AD6979" s="8">
        <v>9790</v>
      </c>
      <c r="AE6979" s="8">
        <v>1561</v>
      </c>
      <c r="AF6979" s="8">
        <v>1183</v>
      </c>
      <c r="AG6979" s="8">
        <v>28540</v>
      </c>
      <c r="AH6979" s="20" cm="1">
        <f t="array" ref="AH6979">INDEX('Commercial Profile'!$I$30:$I$173,'Load Shapes'!W6979)</f>
        <v>0.98</v>
      </c>
      <c r="AI6979" s="20" cm="1">
        <f t="array" ref="AI6979">INDEX('Commercial Profile'!$J$30:$J$173,'Load Shapes'!W6979)</f>
        <v>1.05</v>
      </c>
      <c r="AJ6979" s="8" cm="1">
        <f t="array" ref="AJ6979">INDEX('EV Load Profile'!$K$8:$M$31,B6979,'Load Shapes'!V6979)</f>
        <v>15160.185000000001</v>
      </c>
    </row>
    <row r="6980" spans="1:36" x14ac:dyDescent="0.35">
      <c r="A6980">
        <v>6975</v>
      </c>
      <c r="B6980">
        <f t="shared" si="2070"/>
        <v>15</v>
      </c>
      <c r="C6980">
        <f t="shared" si="2071"/>
        <v>291</v>
      </c>
      <c r="D6980" s="18">
        <f t="shared" si="2068"/>
        <v>43026</v>
      </c>
      <c r="E6980" cm="1">
        <f t="array" ref="E6980">INDEX(G6980:T6980,$E$1)</f>
        <v>0.61635220125786161</v>
      </c>
      <c r="F6980" s="18"/>
      <c r="G6980" s="8">
        <v>1</v>
      </c>
      <c r="H6980" s="2">
        <f t="shared" si="2054"/>
        <v>0.61635220125786161</v>
      </c>
      <c r="I6980" s="2">
        <f t="shared" si="2055"/>
        <v>0.65662650602409645</v>
      </c>
      <c r="J6980" s="2">
        <f t="shared" si="2056"/>
        <v>1</v>
      </c>
      <c r="K6980">
        <f t="shared" si="2057"/>
        <v>0.62842791202823789</v>
      </c>
      <c r="L6980">
        <f t="shared" si="2058"/>
        <v>0.62090962787950388</v>
      </c>
      <c r="M6980">
        <f t="shared" si="2059"/>
        <v>0.60807031562125446</v>
      </c>
      <c r="N6980">
        <f t="shared" si="2060"/>
        <v>0.5320744107586336</v>
      </c>
      <c r="O6980">
        <f t="shared" si="2061"/>
        <v>0.61089139032552475</v>
      </c>
      <c r="P6980">
        <f t="shared" si="2062"/>
        <v>0.57426697530864201</v>
      </c>
      <c r="Q6980">
        <f t="shared" si="2063"/>
        <v>0.5011278580949452</v>
      </c>
      <c r="R6980">
        <f t="shared" si="2064"/>
        <v>0.57634011090573012</v>
      </c>
      <c r="S6980">
        <f t="shared" si="2065"/>
        <v>0.41253079901443152</v>
      </c>
      <c r="T6980">
        <f t="shared" si="2066"/>
        <v>0.51158705977238106</v>
      </c>
      <c r="U6980" s="8">
        <f t="shared" si="2067"/>
        <v>3</v>
      </c>
      <c r="V6980" s="8">
        <f t="shared" si="2069"/>
        <v>1</v>
      </c>
      <c r="W6980" s="8">
        <f t="shared" si="2072"/>
        <v>63</v>
      </c>
      <c r="X6980" s="8">
        <v>13887</v>
      </c>
      <c r="Y6980" s="8">
        <v>5256</v>
      </c>
      <c r="Z6980" s="8">
        <v>7610</v>
      </c>
      <c r="AA6980" s="8">
        <v>11355</v>
      </c>
      <c r="AB6980" s="8">
        <v>2008</v>
      </c>
      <c r="AC6980" s="8">
        <v>2977</v>
      </c>
      <c r="AD6980" s="8">
        <v>9775</v>
      </c>
      <c r="AE6980" s="8">
        <v>1559</v>
      </c>
      <c r="AF6980" s="8">
        <v>1172</v>
      </c>
      <c r="AG6980" s="8">
        <v>28544</v>
      </c>
      <c r="AH6980" s="20" cm="1">
        <f t="array" ref="AH6980">INDEX('Commercial Profile'!$I$30:$I$173,'Load Shapes'!W6980)</f>
        <v>0.98</v>
      </c>
      <c r="AI6980" s="20" cm="1">
        <f t="array" ref="AI6980">INDEX('Commercial Profile'!$J$30:$J$173,'Load Shapes'!W6980)</f>
        <v>1.0900000000000001</v>
      </c>
      <c r="AJ6980" s="8" cm="1">
        <f t="array" ref="AJ6980">INDEX('EV Load Profile'!$K$8:$M$31,B6980,'Load Shapes'!V6980)</f>
        <v>15536.75</v>
      </c>
    </row>
    <row r="6981" spans="1:36" x14ac:dyDescent="0.35">
      <c r="A6981">
        <v>6976</v>
      </c>
      <c r="B6981">
        <f t="shared" si="2070"/>
        <v>16</v>
      </c>
      <c r="C6981">
        <f t="shared" si="2071"/>
        <v>291</v>
      </c>
      <c r="D6981" s="18">
        <f t="shared" si="2068"/>
        <v>43026</v>
      </c>
      <c r="E6981" cm="1">
        <f t="array" ref="E6981">INDEX(G6981:T6981,$E$1)</f>
        <v>0.64150943396226412</v>
      </c>
      <c r="F6981" s="18"/>
      <c r="G6981" s="8">
        <v>1</v>
      </c>
      <c r="H6981" s="2">
        <f t="shared" si="2054"/>
        <v>0.64150943396226412</v>
      </c>
      <c r="I6981" s="2">
        <f t="shared" si="2055"/>
        <v>0.68072289156626498</v>
      </c>
      <c r="J6981" s="2">
        <f t="shared" si="2056"/>
        <v>0.99944357732472999</v>
      </c>
      <c r="K6981">
        <f t="shared" si="2057"/>
        <v>0.62340483301656258</v>
      </c>
      <c r="L6981">
        <f t="shared" si="2058"/>
        <v>0.61783815711754286</v>
      </c>
      <c r="M6981">
        <f t="shared" si="2059"/>
        <v>0.59984019176987613</v>
      </c>
      <c r="N6981">
        <f t="shared" si="2060"/>
        <v>0.53179326179654185</v>
      </c>
      <c r="O6981">
        <f t="shared" si="2061"/>
        <v>0.60389412838454515</v>
      </c>
      <c r="P6981">
        <f t="shared" si="2062"/>
        <v>0.57195216049382713</v>
      </c>
      <c r="Q6981">
        <f t="shared" si="2063"/>
        <v>0.50394750333230798</v>
      </c>
      <c r="R6981">
        <f t="shared" si="2064"/>
        <v>0.57227356746765246</v>
      </c>
      <c r="S6981">
        <f t="shared" si="2065"/>
        <v>0.41534670890531505</v>
      </c>
      <c r="T6981">
        <f t="shared" si="2066"/>
        <v>0.51345102607760551</v>
      </c>
      <c r="U6981" s="8">
        <f t="shared" si="2067"/>
        <v>3</v>
      </c>
      <c r="V6981" s="8">
        <f t="shared" si="2069"/>
        <v>1</v>
      </c>
      <c r="W6981" s="8">
        <f t="shared" si="2072"/>
        <v>64</v>
      </c>
      <c r="X6981" s="8">
        <v>13776</v>
      </c>
      <c r="Y6981" s="8">
        <v>5230</v>
      </c>
      <c r="Z6981" s="8">
        <v>7507</v>
      </c>
      <c r="AA6981" s="8">
        <v>11349</v>
      </c>
      <c r="AB6981" s="8">
        <v>1985</v>
      </c>
      <c r="AC6981" s="8">
        <v>2965</v>
      </c>
      <c r="AD6981" s="8">
        <v>9830</v>
      </c>
      <c r="AE6981" s="8">
        <v>1548</v>
      </c>
      <c r="AF6981" s="8">
        <v>1180</v>
      </c>
      <c r="AG6981" s="8">
        <v>28648</v>
      </c>
      <c r="AH6981" s="20" cm="1">
        <f t="array" ref="AH6981">INDEX('Commercial Profile'!$I$30:$I$173,'Load Shapes'!W6981)</f>
        <v>1.02</v>
      </c>
      <c r="AI6981" s="20" cm="1">
        <f t="array" ref="AI6981">INDEX('Commercial Profile'!$J$30:$J$173,'Load Shapes'!W6981)</f>
        <v>1.1299999999999999</v>
      </c>
      <c r="AJ6981" s="8" cm="1">
        <f t="array" ref="AJ6981">INDEX('EV Load Profile'!$K$8:$M$31,B6981,'Load Shapes'!V6981)</f>
        <v>15528.105</v>
      </c>
    </row>
    <row r="6982" spans="1:36" x14ac:dyDescent="0.35">
      <c r="A6982">
        <v>6977</v>
      </c>
      <c r="B6982">
        <f t="shared" si="2070"/>
        <v>17</v>
      </c>
      <c r="C6982">
        <f t="shared" si="2071"/>
        <v>291</v>
      </c>
      <c r="D6982" s="18">
        <f t="shared" si="2068"/>
        <v>43026</v>
      </c>
      <c r="E6982" cm="1">
        <f t="array" ref="E6982">INDEX(G6982:T6982,$E$1)</f>
        <v>0.66666666666666663</v>
      </c>
      <c r="F6982" s="18"/>
      <c r="G6982" s="8">
        <v>1</v>
      </c>
      <c r="H6982" s="2">
        <f t="shared" ref="H6982:H7045" si="2073">AH6982/$AH$4</f>
        <v>0.66666666666666663</v>
      </c>
      <c r="I6982" s="2">
        <f t="shared" ref="I6982:I7045" si="2074">AI6982/$AI$4</f>
        <v>0.72891566265060237</v>
      </c>
      <c r="J6982" s="2">
        <f t="shared" ref="J6982:J7045" si="2075">AJ6982/$AJ$4</f>
        <v>0.98608235313048087</v>
      </c>
      <c r="K6982">
        <f t="shared" ref="K6982:K7045" si="2076">X6982/X$4</f>
        <v>0.62530545750746669</v>
      </c>
      <c r="L6982">
        <f t="shared" ref="L6982:L7045" si="2077">Y6982/Y$4</f>
        <v>0.61984642646190191</v>
      </c>
      <c r="M6982">
        <f t="shared" ref="M6982:M7045" si="2078">Z6982/Z$4</f>
        <v>0.59536556132640828</v>
      </c>
      <c r="N6982">
        <f t="shared" ref="N6982:N7045" si="2079">AA6982/AA$4</f>
        <v>0.52870062321353262</v>
      </c>
      <c r="O6982">
        <f t="shared" ref="O6982:O7045" si="2080">AB6982/AB$4</f>
        <v>0.60024338302403413</v>
      </c>
      <c r="P6982">
        <f t="shared" ref="P6982:P7045" si="2081">AC6982/AC$4</f>
        <v>0.57214506172839508</v>
      </c>
      <c r="Q6982">
        <f t="shared" ref="Q6982:Q7045" si="2082">AD6982/AD$4</f>
        <v>0.51020198913154924</v>
      </c>
      <c r="R6982">
        <f t="shared" ref="R6982:R7045" si="2083">AE6982/AE$4</f>
        <v>0.57744916820702408</v>
      </c>
      <c r="S6982">
        <f t="shared" ref="S6982:S7045" si="2084">AF6982/AF$4</f>
        <v>0.42309046110524462</v>
      </c>
      <c r="T6982">
        <f t="shared" ref="T6982:T7045" si="2085">AG6982/AG$4</f>
        <v>0.519885294381217</v>
      </c>
      <c r="U6982" s="8">
        <f t="shared" ref="U6982:U7045" si="2086">WEEKDAY(D6982,2)</f>
        <v>3</v>
      </c>
      <c r="V6982" s="8">
        <f t="shared" si="2069"/>
        <v>1</v>
      </c>
      <c r="W6982" s="8">
        <f t="shared" si="2072"/>
        <v>65</v>
      </c>
      <c r="X6982" s="8">
        <v>13818</v>
      </c>
      <c r="Y6982" s="8">
        <v>5247</v>
      </c>
      <c r="Z6982" s="8">
        <v>7451</v>
      </c>
      <c r="AA6982" s="8">
        <v>11283</v>
      </c>
      <c r="AB6982" s="8">
        <v>1973</v>
      </c>
      <c r="AC6982" s="8">
        <v>2966</v>
      </c>
      <c r="AD6982" s="8">
        <v>9952</v>
      </c>
      <c r="AE6982" s="8">
        <v>1562</v>
      </c>
      <c r="AF6982" s="8">
        <v>1202</v>
      </c>
      <c r="AG6982" s="8">
        <v>29007</v>
      </c>
      <c r="AH6982" s="20" cm="1">
        <f t="array" ref="AH6982">INDEX('Commercial Profile'!$I$30:$I$173,'Load Shapes'!W6982)</f>
        <v>1.06</v>
      </c>
      <c r="AI6982" s="20" cm="1">
        <f t="array" ref="AI6982">INDEX('Commercial Profile'!$J$30:$J$173,'Load Shapes'!W6982)</f>
        <v>1.21</v>
      </c>
      <c r="AJ6982" s="8" cm="1">
        <f t="array" ref="AJ6982">INDEX('EV Load Profile'!$K$8:$M$31,B6982,'Load Shapes'!V6982)</f>
        <v>15320.514999999999</v>
      </c>
    </row>
    <row r="6983" spans="1:36" x14ac:dyDescent="0.35">
      <c r="A6983">
        <v>6978</v>
      </c>
      <c r="B6983">
        <f t="shared" si="2070"/>
        <v>18</v>
      </c>
      <c r="C6983">
        <f t="shared" si="2071"/>
        <v>291</v>
      </c>
      <c r="D6983" s="18">
        <f t="shared" ref="D6983:D7046" si="2087">$D$5+C6983</f>
        <v>43026</v>
      </c>
      <c r="E6983" cm="1">
        <f t="array" ref="E6983">INDEX(G6983:T6983,$E$1)</f>
        <v>0.68553459119496862</v>
      </c>
      <c r="F6983" s="18"/>
      <c r="G6983" s="8">
        <v>1</v>
      </c>
      <c r="H6983" s="2">
        <f t="shared" si="2073"/>
        <v>0.68553459119496862</v>
      </c>
      <c r="I6983" s="2">
        <f t="shared" si="2074"/>
        <v>0.77710843373493976</v>
      </c>
      <c r="J6983" s="2">
        <f t="shared" si="2075"/>
        <v>0.92153732279916967</v>
      </c>
      <c r="K6983">
        <f t="shared" si="2076"/>
        <v>0.625395963435605</v>
      </c>
      <c r="L6983">
        <f t="shared" si="2077"/>
        <v>0.62776137034849377</v>
      </c>
      <c r="M6983">
        <f t="shared" si="2078"/>
        <v>0.5909708349980024</v>
      </c>
      <c r="N6983">
        <f t="shared" si="2079"/>
        <v>0.52546741014947751</v>
      </c>
      <c r="O6983">
        <f t="shared" si="2080"/>
        <v>0.60115606936416188</v>
      </c>
      <c r="P6983">
        <f t="shared" si="2081"/>
        <v>0.5698302469135802</v>
      </c>
      <c r="Q6983">
        <f t="shared" si="2082"/>
        <v>0.51994258176971186</v>
      </c>
      <c r="R6983">
        <f t="shared" si="2083"/>
        <v>0.57042513863216271</v>
      </c>
      <c r="S6983">
        <f t="shared" si="2084"/>
        <v>0.43752199929602253</v>
      </c>
      <c r="T6983">
        <f t="shared" si="2085"/>
        <v>0.52798637870776954</v>
      </c>
      <c r="U6983" s="8">
        <f t="shared" si="2086"/>
        <v>3</v>
      </c>
      <c r="V6983" s="8">
        <f t="shared" ref="V6983:V7046" si="2088">IF(U6983=7,3,IF(U6983=6,2,1))</f>
        <v>1</v>
      </c>
      <c r="W6983" s="8">
        <f t="shared" si="2072"/>
        <v>66</v>
      </c>
      <c r="X6983" s="8">
        <v>13820</v>
      </c>
      <c r="Y6983" s="8">
        <v>5314</v>
      </c>
      <c r="Z6983" s="8">
        <v>7396</v>
      </c>
      <c r="AA6983" s="8">
        <v>11214</v>
      </c>
      <c r="AB6983" s="8">
        <v>1976</v>
      </c>
      <c r="AC6983" s="8">
        <v>2954</v>
      </c>
      <c r="AD6983" s="8">
        <v>10142</v>
      </c>
      <c r="AE6983" s="8">
        <v>1543</v>
      </c>
      <c r="AF6983" s="8">
        <v>1243</v>
      </c>
      <c r="AG6983" s="8">
        <v>29459</v>
      </c>
      <c r="AH6983" s="20" cm="1">
        <f t="array" ref="AH6983">INDEX('Commercial Profile'!$I$30:$I$173,'Load Shapes'!W6983)</f>
        <v>1.0900000000000001</v>
      </c>
      <c r="AI6983" s="20" cm="1">
        <f t="array" ref="AI6983">INDEX('Commercial Profile'!$J$30:$J$173,'Load Shapes'!W6983)</f>
        <v>1.29</v>
      </c>
      <c r="AJ6983" s="8" cm="1">
        <f t="array" ref="AJ6983">INDEX('EV Load Profile'!$K$8:$M$31,B6983,'Load Shapes'!V6983)</f>
        <v>14317.695</v>
      </c>
    </row>
    <row r="6984" spans="1:36" x14ac:dyDescent="0.35">
      <c r="A6984">
        <v>6979</v>
      </c>
      <c r="B6984">
        <f t="shared" ref="B6984:B7047" si="2089">IF(B6983=24,1,B6983+1)</f>
        <v>19</v>
      </c>
      <c r="C6984">
        <f t="shared" ref="C6984:C7047" si="2090">IF(B6984=1,C6983+1,C6983)</f>
        <v>291</v>
      </c>
      <c r="D6984" s="18">
        <f t="shared" si="2087"/>
        <v>43026</v>
      </c>
      <c r="E6984" cm="1">
        <f t="array" ref="E6984">INDEX(G6984:T6984,$E$1)</f>
        <v>0.70440251572327051</v>
      </c>
      <c r="F6984" s="18"/>
      <c r="G6984" s="8">
        <v>1</v>
      </c>
      <c r="H6984" s="2">
        <f t="shared" si="2073"/>
        <v>0.70440251572327051</v>
      </c>
      <c r="I6984" s="2">
        <f t="shared" si="2074"/>
        <v>0.79518072289156638</v>
      </c>
      <c r="J6984" s="2">
        <f t="shared" si="2075"/>
        <v>0.88229874330217073</v>
      </c>
      <c r="K6984">
        <f t="shared" si="2076"/>
        <v>0.62516969861525928</v>
      </c>
      <c r="L6984">
        <f t="shared" si="2077"/>
        <v>0.63673951565268749</v>
      </c>
      <c r="M6984">
        <f t="shared" si="2078"/>
        <v>0.59041150619256888</v>
      </c>
      <c r="N6984">
        <f t="shared" si="2079"/>
        <v>0.51961014010589945</v>
      </c>
      <c r="O6984">
        <f t="shared" si="2080"/>
        <v>0.59750532400365075</v>
      </c>
      <c r="P6984">
        <f t="shared" si="2081"/>
        <v>0.56481481481481477</v>
      </c>
      <c r="Q6984">
        <f t="shared" si="2082"/>
        <v>0.52845278375884341</v>
      </c>
      <c r="R6984">
        <f t="shared" si="2083"/>
        <v>0.56561922365988915</v>
      </c>
      <c r="S6984">
        <f t="shared" si="2084"/>
        <v>0.44561774023231254</v>
      </c>
      <c r="T6984">
        <f t="shared" si="2085"/>
        <v>0.53929563580966033</v>
      </c>
      <c r="U6984" s="8">
        <f t="shared" si="2086"/>
        <v>3</v>
      </c>
      <c r="V6984" s="8">
        <f t="shared" si="2088"/>
        <v>1</v>
      </c>
      <c r="W6984" s="8">
        <f t="shared" ref="W6984:W7047" si="2091">IF(W6983=144,1,W6983+1)</f>
        <v>67</v>
      </c>
      <c r="X6984" s="8">
        <v>13815</v>
      </c>
      <c r="Y6984" s="8">
        <v>5390</v>
      </c>
      <c r="Z6984" s="8">
        <v>7389</v>
      </c>
      <c r="AA6984" s="8">
        <v>11089</v>
      </c>
      <c r="AB6984" s="8">
        <v>1964</v>
      </c>
      <c r="AC6984" s="8">
        <v>2928</v>
      </c>
      <c r="AD6984" s="8">
        <v>10308</v>
      </c>
      <c r="AE6984" s="8">
        <v>1530</v>
      </c>
      <c r="AF6984" s="8">
        <v>1266</v>
      </c>
      <c r="AG6984" s="8">
        <v>30090</v>
      </c>
      <c r="AH6984" s="20" cm="1">
        <f t="array" ref="AH6984">INDEX('Commercial Profile'!$I$30:$I$173,'Load Shapes'!W6984)</f>
        <v>1.1200000000000001</v>
      </c>
      <c r="AI6984" s="20" cm="1">
        <f t="array" ref="AI6984">INDEX('Commercial Profile'!$J$30:$J$173,'Load Shapes'!W6984)</f>
        <v>1.32</v>
      </c>
      <c r="AJ6984" s="8" cm="1">
        <f t="array" ref="AJ6984">INDEX('EV Load Profile'!$K$8:$M$31,B6984,'Load Shapes'!V6984)</f>
        <v>13708.055</v>
      </c>
    </row>
    <row r="6985" spans="1:36" x14ac:dyDescent="0.35">
      <c r="A6985">
        <v>6980</v>
      </c>
      <c r="B6985">
        <f t="shared" si="2089"/>
        <v>20</v>
      </c>
      <c r="C6985">
        <f t="shared" si="2090"/>
        <v>291</v>
      </c>
      <c r="D6985" s="18">
        <f t="shared" si="2087"/>
        <v>43026</v>
      </c>
      <c r="E6985" cm="1">
        <f t="array" ref="E6985">INDEX(G6985:T6985,$E$1)</f>
        <v>0.76729559748427667</v>
      </c>
      <c r="F6985" s="18"/>
      <c r="G6985" s="8">
        <v>1</v>
      </c>
      <c r="H6985" s="2">
        <f t="shared" si="2073"/>
        <v>0.76729559748427667</v>
      </c>
      <c r="I6985" s="2">
        <f t="shared" si="2074"/>
        <v>0.8493975903614458</v>
      </c>
      <c r="J6985" s="2">
        <f t="shared" si="2075"/>
        <v>0.9354900477899174</v>
      </c>
      <c r="K6985">
        <f t="shared" si="2076"/>
        <v>0.64191329532084351</v>
      </c>
      <c r="L6985">
        <f t="shared" si="2077"/>
        <v>0.65221500295333723</v>
      </c>
      <c r="M6985">
        <f t="shared" si="2078"/>
        <v>0.60719137035557336</v>
      </c>
      <c r="N6985">
        <f t="shared" si="2079"/>
        <v>0.5173140902488168</v>
      </c>
      <c r="O6985">
        <f t="shared" si="2080"/>
        <v>0.60663218740492852</v>
      </c>
      <c r="P6985">
        <f t="shared" si="2081"/>
        <v>0.57445987654320985</v>
      </c>
      <c r="Q6985">
        <f t="shared" si="2082"/>
        <v>0.54229467856044289</v>
      </c>
      <c r="R6985">
        <f t="shared" si="2083"/>
        <v>0.57116451016635861</v>
      </c>
      <c r="S6985">
        <f t="shared" si="2084"/>
        <v>0.46744104188665964</v>
      </c>
      <c r="T6985">
        <f t="shared" si="2085"/>
        <v>0.54777309794784479</v>
      </c>
      <c r="U6985" s="8">
        <f t="shared" si="2086"/>
        <v>3</v>
      </c>
      <c r="V6985" s="8">
        <f t="shared" si="2088"/>
        <v>1</v>
      </c>
      <c r="W6985" s="8">
        <f t="shared" si="2091"/>
        <v>68</v>
      </c>
      <c r="X6985" s="8">
        <v>14185</v>
      </c>
      <c r="Y6985" s="8">
        <v>5521</v>
      </c>
      <c r="Z6985" s="8">
        <v>7599</v>
      </c>
      <c r="AA6985" s="8">
        <v>11040</v>
      </c>
      <c r="AB6985" s="8">
        <v>1994</v>
      </c>
      <c r="AC6985" s="8">
        <v>2978</v>
      </c>
      <c r="AD6985" s="8">
        <v>10578</v>
      </c>
      <c r="AE6985" s="8">
        <v>1545</v>
      </c>
      <c r="AF6985" s="8">
        <v>1328</v>
      </c>
      <c r="AG6985" s="8">
        <v>30563</v>
      </c>
      <c r="AH6985" s="20" cm="1">
        <f t="array" ref="AH6985">INDEX('Commercial Profile'!$I$30:$I$173,'Load Shapes'!W6985)</f>
        <v>1.22</v>
      </c>
      <c r="AI6985" s="20" cm="1">
        <f t="array" ref="AI6985">INDEX('Commercial Profile'!$J$30:$J$173,'Load Shapes'!W6985)</f>
        <v>1.41</v>
      </c>
      <c r="AJ6985" s="8" cm="1">
        <f t="array" ref="AJ6985">INDEX('EV Load Profile'!$K$8:$M$31,B6985,'Load Shapes'!V6985)</f>
        <v>14534.474999999999</v>
      </c>
    </row>
    <row r="6986" spans="1:36" x14ac:dyDescent="0.35">
      <c r="A6986">
        <v>6981</v>
      </c>
      <c r="B6986">
        <f t="shared" si="2089"/>
        <v>21</v>
      </c>
      <c r="C6986">
        <f t="shared" si="2090"/>
        <v>291</v>
      </c>
      <c r="D6986" s="18">
        <f t="shared" si="2087"/>
        <v>43026</v>
      </c>
      <c r="E6986" cm="1">
        <f t="array" ref="E6986">INDEX(G6986:T6986,$E$1)</f>
        <v>0.83647798742138368</v>
      </c>
      <c r="F6986" s="18"/>
      <c r="G6986" s="8">
        <v>1</v>
      </c>
      <c r="H6986" s="2">
        <f t="shared" si="2073"/>
        <v>0.83647798742138368</v>
      </c>
      <c r="I6986" s="2">
        <f t="shared" si="2074"/>
        <v>0.89759036144578319</v>
      </c>
      <c r="J6986" s="2">
        <f t="shared" si="2075"/>
        <v>0.93592900703171511</v>
      </c>
      <c r="K6986">
        <f t="shared" si="2076"/>
        <v>0.64209430717712013</v>
      </c>
      <c r="L6986">
        <f t="shared" si="2077"/>
        <v>0.65587714116952156</v>
      </c>
      <c r="M6986">
        <f t="shared" si="2078"/>
        <v>0.60902916500199755</v>
      </c>
      <c r="N6986">
        <f t="shared" si="2079"/>
        <v>0.52631085703575275</v>
      </c>
      <c r="O6986">
        <f t="shared" si="2080"/>
        <v>0.61484636446607854</v>
      </c>
      <c r="P6986">
        <f t="shared" si="2081"/>
        <v>0.57600308641975306</v>
      </c>
      <c r="Q6986">
        <f t="shared" si="2082"/>
        <v>0.53645032297754536</v>
      </c>
      <c r="R6986">
        <f t="shared" si="2083"/>
        <v>0.566728280961183</v>
      </c>
      <c r="S6986">
        <f t="shared" si="2084"/>
        <v>0.48011263639563534</v>
      </c>
      <c r="T6986">
        <f t="shared" si="2085"/>
        <v>0.54184066672640918</v>
      </c>
      <c r="U6986" s="8">
        <f t="shared" si="2086"/>
        <v>3</v>
      </c>
      <c r="V6986" s="8">
        <f t="shared" si="2088"/>
        <v>1</v>
      </c>
      <c r="W6986" s="8">
        <f t="shared" si="2091"/>
        <v>69</v>
      </c>
      <c r="X6986" s="8">
        <v>14189</v>
      </c>
      <c r="Y6986" s="8">
        <v>5552</v>
      </c>
      <c r="Z6986" s="8">
        <v>7622</v>
      </c>
      <c r="AA6986" s="8">
        <v>11232</v>
      </c>
      <c r="AB6986" s="8">
        <v>2021</v>
      </c>
      <c r="AC6986" s="8">
        <v>2986</v>
      </c>
      <c r="AD6986" s="8">
        <v>10464</v>
      </c>
      <c r="AE6986" s="8">
        <v>1533</v>
      </c>
      <c r="AF6986" s="8">
        <v>1364</v>
      </c>
      <c r="AG6986" s="8">
        <v>30232</v>
      </c>
      <c r="AH6986" s="20" cm="1">
        <f t="array" ref="AH6986">INDEX('Commercial Profile'!$I$30:$I$173,'Load Shapes'!W6986)</f>
        <v>1.33</v>
      </c>
      <c r="AI6986" s="20" cm="1">
        <f t="array" ref="AI6986">INDEX('Commercial Profile'!$J$30:$J$173,'Load Shapes'!W6986)</f>
        <v>1.49</v>
      </c>
      <c r="AJ6986" s="8" cm="1">
        <f t="array" ref="AJ6986">INDEX('EV Load Profile'!$K$8:$M$31,B6986,'Load Shapes'!V6986)</f>
        <v>14541.295</v>
      </c>
    </row>
    <row r="6987" spans="1:36" x14ac:dyDescent="0.35">
      <c r="A6987">
        <v>6982</v>
      </c>
      <c r="B6987">
        <f t="shared" si="2089"/>
        <v>22</v>
      </c>
      <c r="C6987">
        <f t="shared" si="2090"/>
        <v>291</v>
      </c>
      <c r="D6987" s="18">
        <f t="shared" si="2087"/>
        <v>43026</v>
      </c>
      <c r="E6987" cm="1">
        <f t="array" ref="E6987">INDEX(G6987:T6987,$E$1)</f>
        <v>0.82389937106918243</v>
      </c>
      <c r="F6987" s="18"/>
      <c r="G6987" s="8">
        <v>1</v>
      </c>
      <c r="H6987" s="2">
        <f t="shared" si="2073"/>
        <v>0.82389937106918243</v>
      </c>
      <c r="I6987" s="2">
        <f t="shared" si="2074"/>
        <v>0.87349397590361444</v>
      </c>
      <c r="J6987" s="2">
        <f t="shared" si="2075"/>
        <v>0.90839590004344539</v>
      </c>
      <c r="K6987">
        <f t="shared" si="2076"/>
        <v>0.62195673816634989</v>
      </c>
      <c r="L6987">
        <f t="shared" si="2077"/>
        <v>0.63272297696396929</v>
      </c>
      <c r="M6987">
        <f t="shared" si="2078"/>
        <v>0.5891330403515781</v>
      </c>
      <c r="N6987">
        <f t="shared" si="2079"/>
        <v>0.5178763881730003</v>
      </c>
      <c r="O6987">
        <f t="shared" si="2080"/>
        <v>0.59355034986309707</v>
      </c>
      <c r="P6987">
        <f t="shared" si="2081"/>
        <v>0.5542052469135802</v>
      </c>
      <c r="Q6987">
        <f t="shared" si="2082"/>
        <v>0.51066338562493596</v>
      </c>
      <c r="R6987">
        <f t="shared" si="2083"/>
        <v>0.54602587800369684</v>
      </c>
      <c r="S6987">
        <f t="shared" si="2084"/>
        <v>0.46920098556846179</v>
      </c>
      <c r="T6987">
        <f t="shared" si="2085"/>
        <v>0.5169101173940317</v>
      </c>
      <c r="U6987" s="8">
        <f t="shared" si="2086"/>
        <v>3</v>
      </c>
      <c r="V6987" s="8">
        <f t="shared" si="2088"/>
        <v>1</v>
      </c>
      <c r="W6987" s="8">
        <f t="shared" si="2091"/>
        <v>70</v>
      </c>
      <c r="X6987" s="8">
        <v>13744</v>
      </c>
      <c r="Y6987" s="8">
        <v>5356</v>
      </c>
      <c r="Z6987" s="8">
        <v>7373</v>
      </c>
      <c r="AA6987" s="8">
        <v>11052</v>
      </c>
      <c r="AB6987" s="8">
        <v>1951</v>
      </c>
      <c r="AC6987" s="8">
        <v>2873</v>
      </c>
      <c r="AD6987" s="8">
        <v>9961</v>
      </c>
      <c r="AE6987" s="8">
        <v>1477</v>
      </c>
      <c r="AF6987" s="8">
        <v>1333</v>
      </c>
      <c r="AG6987" s="8">
        <v>28841</v>
      </c>
      <c r="AH6987" s="20" cm="1">
        <f t="array" ref="AH6987">INDEX('Commercial Profile'!$I$30:$I$173,'Load Shapes'!W6987)</f>
        <v>1.31</v>
      </c>
      <c r="AI6987" s="20" cm="1">
        <f t="array" ref="AI6987">INDEX('Commercial Profile'!$J$30:$J$173,'Load Shapes'!W6987)</f>
        <v>1.45</v>
      </c>
      <c r="AJ6987" s="8" cm="1">
        <f t="array" ref="AJ6987">INDEX('EV Load Profile'!$K$8:$M$31,B6987,'Load Shapes'!V6987)</f>
        <v>14113.52</v>
      </c>
    </row>
    <row r="6988" spans="1:36" x14ac:dyDescent="0.35">
      <c r="A6988">
        <v>6983</v>
      </c>
      <c r="B6988">
        <f t="shared" si="2089"/>
        <v>23</v>
      </c>
      <c r="C6988">
        <f t="shared" si="2090"/>
        <v>291</v>
      </c>
      <c r="D6988" s="18">
        <f t="shared" si="2087"/>
        <v>43026</v>
      </c>
      <c r="E6988" cm="1">
        <f t="array" ref="E6988">INDEX(G6988:T6988,$E$1)</f>
        <v>0.7735849056603773</v>
      </c>
      <c r="F6988" s="18"/>
      <c r="G6988" s="8">
        <v>1</v>
      </c>
      <c r="H6988" s="2">
        <f t="shared" si="2073"/>
        <v>0.7735849056603773</v>
      </c>
      <c r="I6988" s="2">
        <f t="shared" si="2074"/>
        <v>0.75903614457831325</v>
      </c>
      <c r="J6988" s="2">
        <f t="shared" si="2075"/>
        <v>0.88374112990168474</v>
      </c>
      <c r="K6988">
        <f t="shared" si="2076"/>
        <v>0.58285817721060729</v>
      </c>
      <c r="L6988">
        <f t="shared" si="2077"/>
        <v>0.59125812167749559</v>
      </c>
      <c r="M6988">
        <f t="shared" si="2078"/>
        <v>0.55021973631642029</v>
      </c>
      <c r="N6988">
        <f t="shared" si="2079"/>
        <v>0.49336957031066958</v>
      </c>
      <c r="O6988">
        <f t="shared" si="2080"/>
        <v>0.55095832065713413</v>
      </c>
      <c r="P6988">
        <f t="shared" si="2081"/>
        <v>0.51793981481481477</v>
      </c>
      <c r="Q6988">
        <f t="shared" si="2082"/>
        <v>0.47195734645750026</v>
      </c>
      <c r="R6988">
        <f t="shared" si="2083"/>
        <v>0.5101663585951941</v>
      </c>
      <c r="S6988">
        <f t="shared" si="2084"/>
        <v>0.43329813445969728</v>
      </c>
      <c r="T6988">
        <f t="shared" si="2085"/>
        <v>0.47699614660811901</v>
      </c>
      <c r="U6988" s="8">
        <f t="shared" si="2086"/>
        <v>3</v>
      </c>
      <c r="V6988" s="8">
        <f t="shared" si="2088"/>
        <v>1</v>
      </c>
      <c r="W6988" s="8">
        <f t="shared" si="2091"/>
        <v>71</v>
      </c>
      <c r="X6988" s="8">
        <v>12880</v>
      </c>
      <c r="Y6988" s="8">
        <v>5005</v>
      </c>
      <c r="Z6988" s="8">
        <v>6886</v>
      </c>
      <c r="AA6988" s="8">
        <v>10529</v>
      </c>
      <c r="AB6988" s="8">
        <v>1811</v>
      </c>
      <c r="AC6988" s="8">
        <v>2685</v>
      </c>
      <c r="AD6988" s="8">
        <v>9206</v>
      </c>
      <c r="AE6988" s="8">
        <v>1380</v>
      </c>
      <c r="AF6988" s="8">
        <v>1231</v>
      </c>
      <c r="AG6988" s="8">
        <v>26614</v>
      </c>
      <c r="AH6988" s="20" cm="1">
        <f t="array" ref="AH6988">INDEX('Commercial Profile'!$I$30:$I$173,'Load Shapes'!W6988)</f>
        <v>1.23</v>
      </c>
      <c r="AI6988" s="20" cm="1">
        <f t="array" ref="AI6988">INDEX('Commercial Profile'!$J$30:$J$173,'Load Shapes'!W6988)</f>
        <v>1.26</v>
      </c>
      <c r="AJ6988" s="8" cm="1">
        <f t="array" ref="AJ6988">INDEX('EV Load Profile'!$K$8:$M$31,B6988,'Load Shapes'!V6988)</f>
        <v>13730.465</v>
      </c>
    </row>
    <row r="6989" spans="1:36" x14ac:dyDescent="0.35">
      <c r="A6989">
        <v>6984</v>
      </c>
      <c r="B6989">
        <f t="shared" si="2089"/>
        <v>24</v>
      </c>
      <c r="C6989">
        <f t="shared" si="2090"/>
        <v>291</v>
      </c>
      <c r="D6989" s="18">
        <f t="shared" si="2087"/>
        <v>43026</v>
      </c>
      <c r="E6989" cm="1">
        <f t="array" ref="E6989">INDEX(G6989:T6989,$E$1)</f>
        <v>0.70440251572327051</v>
      </c>
      <c r="F6989" s="18"/>
      <c r="G6989" s="8">
        <v>1</v>
      </c>
      <c r="H6989" s="2">
        <f t="shared" si="2073"/>
        <v>0.70440251572327051</v>
      </c>
      <c r="I6989" s="2">
        <f t="shared" si="2074"/>
        <v>0.68072289156626498</v>
      </c>
      <c r="J6989" s="2">
        <f t="shared" si="2075"/>
        <v>0.84359245015849527</v>
      </c>
      <c r="K6989">
        <f t="shared" si="2076"/>
        <v>0.54769662412888043</v>
      </c>
      <c r="L6989">
        <f t="shared" si="2077"/>
        <v>0.5562906083874779</v>
      </c>
      <c r="M6989">
        <f t="shared" si="2078"/>
        <v>0.51442269276867758</v>
      </c>
      <c r="N6989">
        <f t="shared" si="2079"/>
        <v>0.45756993580432032</v>
      </c>
      <c r="O6989">
        <f t="shared" si="2080"/>
        <v>0.51201703681168242</v>
      </c>
      <c r="P6989">
        <f t="shared" si="2081"/>
        <v>0.47897376543209874</v>
      </c>
      <c r="Q6989">
        <f t="shared" si="2082"/>
        <v>0.43350763867527942</v>
      </c>
      <c r="R6989">
        <f t="shared" si="2083"/>
        <v>0.47763401109057302</v>
      </c>
      <c r="S6989">
        <f t="shared" si="2084"/>
        <v>0.395987328405491</v>
      </c>
      <c r="T6989">
        <f t="shared" si="2085"/>
        <v>0.43925082892732326</v>
      </c>
      <c r="U6989" s="8">
        <f t="shared" si="2086"/>
        <v>3</v>
      </c>
      <c r="V6989" s="8">
        <f t="shared" si="2088"/>
        <v>1</v>
      </c>
      <c r="W6989" s="8">
        <f t="shared" si="2091"/>
        <v>72</v>
      </c>
      <c r="X6989" s="8">
        <v>12103</v>
      </c>
      <c r="Y6989" s="8">
        <v>4709</v>
      </c>
      <c r="Z6989" s="8">
        <v>6438</v>
      </c>
      <c r="AA6989" s="8">
        <v>9765</v>
      </c>
      <c r="AB6989" s="8">
        <v>1683</v>
      </c>
      <c r="AC6989" s="8">
        <v>2483</v>
      </c>
      <c r="AD6989" s="8">
        <v>8456</v>
      </c>
      <c r="AE6989" s="8">
        <v>1292</v>
      </c>
      <c r="AF6989" s="8">
        <v>1125</v>
      </c>
      <c r="AG6989" s="8">
        <v>24508</v>
      </c>
      <c r="AH6989" s="20" cm="1">
        <f t="array" ref="AH6989">INDEX('Commercial Profile'!$I$30:$I$173,'Load Shapes'!W6989)</f>
        <v>1.1200000000000001</v>
      </c>
      <c r="AI6989" s="20" cm="1">
        <f t="array" ref="AI6989">INDEX('Commercial Profile'!$J$30:$J$173,'Load Shapes'!W6989)</f>
        <v>1.1299999999999999</v>
      </c>
      <c r="AJ6989" s="8" cm="1">
        <f t="array" ref="AJ6989">INDEX('EV Load Profile'!$K$8:$M$31,B6989,'Load Shapes'!V6989)</f>
        <v>13106.685000000001</v>
      </c>
    </row>
    <row r="6990" spans="1:36" x14ac:dyDescent="0.35">
      <c r="A6990">
        <v>6985</v>
      </c>
      <c r="B6990">
        <f t="shared" si="2089"/>
        <v>1</v>
      </c>
      <c r="C6990">
        <f t="shared" si="2090"/>
        <v>292</v>
      </c>
      <c r="D6990" s="18">
        <f t="shared" si="2087"/>
        <v>43027</v>
      </c>
      <c r="E6990" cm="1">
        <f t="array" ref="E6990">INDEX(G6990:T6990,$E$1)</f>
        <v>0.64779874213836475</v>
      </c>
      <c r="F6990" s="18"/>
      <c r="G6990" s="8">
        <v>1</v>
      </c>
      <c r="H6990" s="2">
        <f t="shared" si="2073"/>
        <v>0.64779874213836475</v>
      </c>
      <c r="I6990" s="2">
        <f t="shared" si="2074"/>
        <v>0.6325301204819278</v>
      </c>
      <c r="J6990" s="2">
        <f t="shared" si="2075"/>
        <v>0.80131462500201145</v>
      </c>
      <c r="K6990">
        <f t="shared" si="2076"/>
        <v>0.52072585754366907</v>
      </c>
      <c r="L6990">
        <f t="shared" si="2077"/>
        <v>0.52675723567631427</v>
      </c>
      <c r="M6990">
        <f t="shared" si="2078"/>
        <v>0.48893328006392328</v>
      </c>
      <c r="N6990">
        <f t="shared" si="2079"/>
        <v>0.42387891851365916</v>
      </c>
      <c r="O6990">
        <f t="shared" si="2080"/>
        <v>0.48646181928810467</v>
      </c>
      <c r="P6990">
        <f t="shared" si="2081"/>
        <v>0.44540895061728397</v>
      </c>
      <c r="Q6990">
        <f t="shared" si="2082"/>
        <v>0.41330872552035269</v>
      </c>
      <c r="R6990">
        <f t="shared" si="2083"/>
        <v>0.44621072088724584</v>
      </c>
      <c r="S6990">
        <f t="shared" si="2084"/>
        <v>0.376627947905667</v>
      </c>
      <c r="T6990">
        <f t="shared" si="2085"/>
        <v>0.40795770230307377</v>
      </c>
      <c r="U6990" s="8">
        <f t="shared" si="2086"/>
        <v>4</v>
      </c>
      <c r="V6990" s="8">
        <f t="shared" si="2088"/>
        <v>1</v>
      </c>
      <c r="W6990" s="8">
        <f t="shared" si="2091"/>
        <v>73</v>
      </c>
      <c r="X6990" s="8">
        <v>11507</v>
      </c>
      <c r="Y6990" s="8">
        <v>4459</v>
      </c>
      <c r="Z6990" s="8">
        <v>6119</v>
      </c>
      <c r="AA6990" s="8">
        <v>9046</v>
      </c>
      <c r="AB6990" s="8">
        <v>1599</v>
      </c>
      <c r="AC6990" s="8">
        <v>2309</v>
      </c>
      <c r="AD6990" s="8">
        <v>8062</v>
      </c>
      <c r="AE6990" s="8">
        <v>1207</v>
      </c>
      <c r="AF6990" s="8">
        <v>1070</v>
      </c>
      <c r="AG6990" s="8">
        <v>22762</v>
      </c>
      <c r="AH6990" s="20" cm="1">
        <f t="array" ref="AH6990">INDEX('Commercial Profile'!$I$30:$I$173,'Load Shapes'!W6990)</f>
        <v>1.03</v>
      </c>
      <c r="AI6990" s="20" cm="1">
        <f t="array" ref="AI6990">INDEX('Commercial Profile'!$J$30:$J$173,'Load Shapes'!W6990)</f>
        <v>1.05</v>
      </c>
      <c r="AJ6990" s="8" cm="1">
        <f t="array" ref="AJ6990">INDEX('EV Load Profile'!$K$8:$M$31,B6990,'Load Shapes'!V6990)</f>
        <v>12449.825000000001</v>
      </c>
    </row>
    <row r="6991" spans="1:36" x14ac:dyDescent="0.35">
      <c r="A6991">
        <v>6986</v>
      </c>
      <c r="B6991">
        <f t="shared" si="2089"/>
        <v>2</v>
      </c>
      <c r="C6991">
        <f t="shared" si="2090"/>
        <v>292</v>
      </c>
      <c r="D6991" s="18">
        <f t="shared" si="2087"/>
        <v>43027</v>
      </c>
      <c r="E6991" cm="1">
        <f t="array" ref="E6991">INDEX(G6991:T6991,$E$1)</f>
        <v>0.59748427672955973</v>
      </c>
      <c r="F6991" s="18"/>
      <c r="G6991" s="8">
        <v>1</v>
      </c>
      <c r="H6991" s="2">
        <f t="shared" si="2073"/>
        <v>0.59748427672955973</v>
      </c>
      <c r="I6991" s="2">
        <f t="shared" si="2074"/>
        <v>0.6144578313253013</v>
      </c>
      <c r="J6991" s="2">
        <f t="shared" si="2075"/>
        <v>0.77242312581460082</v>
      </c>
      <c r="K6991">
        <f t="shared" si="2076"/>
        <v>0.50701420943071773</v>
      </c>
      <c r="L6991">
        <f t="shared" si="2077"/>
        <v>0.51707028942705258</v>
      </c>
      <c r="M6991">
        <f t="shared" si="2078"/>
        <v>0.47295245705153816</v>
      </c>
      <c r="N6991">
        <f t="shared" si="2079"/>
        <v>0.40119956890492481</v>
      </c>
      <c r="O6991">
        <f t="shared" si="2080"/>
        <v>0.46790386370550652</v>
      </c>
      <c r="P6991">
        <f t="shared" si="2081"/>
        <v>0.42881944444444442</v>
      </c>
      <c r="Q6991">
        <f t="shared" si="2082"/>
        <v>0.40018455859735463</v>
      </c>
      <c r="R6991">
        <f t="shared" si="2083"/>
        <v>0.43253234750462105</v>
      </c>
      <c r="S6991">
        <f t="shared" si="2084"/>
        <v>0.36290038718760997</v>
      </c>
      <c r="T6991">
        <f t="shared" si="2085"/>
        <v>0.39195268393225197</v>
      </c>
      <c r="U6991" s="8">
        <f t="shared" si="2086"/>
        <v>4</v>
      </c>
      <c r="V6991" s="8">
        <f t="shared" si="2088"/>
        <v>1</v>
      </c>
      <c r="W6991" s="8">
        <f t="shared" si="2091"/>
        <v>74</v>
      </c>
      <c r="X6991" s="8">
        <v>11204</v>
      </c>
      <c r="Y6991" s="8">
        <v>4377</v>
      </c>
      <c r="Z6991" s="8">
        <v>5919</v>
      </c>
      <c r="AA6991" s="8">
        <v>8562</v>
      </c>
      <c r="AB6991" s="8">
        <v>1538</v>
      </c>
      <c r="AC6991" s="8">
        <v>2223</v>
      </c>
      <c r="AD6991" s="8">
        <v>7806</v>
      </c>
      <c r="AE6991" s="8">
        <v>1170</v>
      </c>
      <c r="AF6991" s="8">
        <v>1031</v>
      </c>
      <c r="AG6991" s="8">
        <v>21869</v>
      </c>
      <c r="AH6991" s="20" cm="1">
        <f t="array" ref="AH6991">INDEX('Commercial Profile'!$I$30:$I$173,'Load Shapes'!W6991)</f>
        <v>0.95</v>
      </c>
      <c r="AI6991" s="20" cm="1">
        <f t="array" ref="AI6991">INDEX('Commercial Profile'!$J$30:$J$173,'Load Shapes'!W6991)</f>
        <v>1.02</v>
      </c>
      <c r="AJ6991" s="8" cm="1">
        <f t="array" ref="AJ6991">INDEX('EV Load Profile'!$K$8:$M$31,B6991,'Load Shapes'!V6991)</f>
        <v>12000.945</v>
      </c>
    </row>
    <row r="6992" spans="1:36" x14ac:dyDescent="0.35">
      <c r="A6992">
        <v>6987</v>
      </c>
      <c r="B6992">
        <f t="shared" si="2089"/>
        <v>3</v>
      </c>
      <c r="C6992">
        <f t="shared" si="2090"/>
        <v>292</v>
      </c>
      <c r="D6992" s="18">
        <f t="shared" si="2087"/>
        <v>43027</v>
      </c>
      <c r="E6992" cm="1">
        <f t="array" ref="E6992">INDEX(G6992:T6992,$E$1)</f>
        <v>0.57861635220125784</v>
      </c>
      <c r="F6992" s="18"/>
      <c r="G6992" s="8">
        <v>1</v>
      </c>
      <c r="H6992" s="2">
        <f t="shared" si="2073"/>
        <v>0.57861635220125784</v>
      </c>
      <c r="I6992" s="2">
        <f t="shared" si="2074"/>
        <v>0.59638554216867468</v>
      </c>
      <c r="J6992" s="2">
        <f t="shared" si="2075"/>
        <v>0.74901282443239403</v>
      </c>
      <c r="K6992">
        <f t="shared" si="2076"/>
        <v>0.50067879446103725</v>
      </c>
      <c r="L6992">
        <f t="shared" si="2077"/>
        <v>0.51411695215593622</v>
      </c>
      <c r="M6992">
        <f t="shared" si="2078"/>
        <v>0.46568118258090291</v>
      </c>
      <c r="N6992">
        <f t="shared" si="2079"/>
        <v>0.38732955344173187</v>
      </c>
      <c r="O6992">
        <f t="shared" si="2080"/>
        <v>0.45543048372376027</v>
      </c>
      <c r="P6992">
        <f t="shared" si="2081"/>
        <v>0.41898148148148145</v>
      </c>
      <c r="Q6992">
        <f t="shared" si="2082"/>
        <v>0.39613452271096072</v>
      </c>
      <c r="R6992">
        <f t="shared" si="2083"/>
        <v>0.42439926062846578</v>
      </c>
      <c r="S6992">
        <f t="shared" si="2084"/>
        <v>0.36114044350580782</v>
      </c>
      <c r="T6992">
        <f t="shared" si="2085"/>
        <v>0.38419213191146162</v>
      </c>
      <c r="U6992" s="8">
        <f t="shared" si="2086"/>
        <v>4</v>
      </c>
      <c r="V6992" s="8">
        <f t="shared" si="2088"/>
        <v>1</v>
      </c>
      <c r="W6992" s="8">
        <f t="shared" si="2091"/>
        <v>75</v>
      </c>
      <c r="X6992" s="8">
        <v>11064</v>
      </c>
      <c r="Y6992" s="8">
        <v>4352</v>
      </c>
      <c r="Z6992" s="8">
        <v>5828</v>
      </c>
      <c r="AA6992" s="8">
        <v>8266</v>
      </c>
      <c r="AB6992" s="8">
        <v>1497</v>
      </c>
      <c r="AC6992" s="8">
        <v>2172</v>
      </c>
      <c r="AD6992" s="8">
        <v>7727</v>
      </c>
      <c r="AE6992" s="8">
        <v>1148</v>
      </c>
      <c r="AF6992" s="8">
        <v>1026</v>
      </c>
      <c r="AG6992" s="8">
        <v>21436</v>
      </c>
      <c r="AH6992" s="20" cm="1">
        <f t="array" ref="AH6992">INDEX('Commercial Profile'!$I$30:$I$173,'Load Shapes'!W6992)</f>
        <v>0.92</v>
      </c>
      <c r="AI6992" s="20" cm="1">
        <f t="array" ref="AI6992">INDEX('Commercial Profile'!$J$30:$J$173,'Load Shapes'!W6992)</f>
        <v>0.99</v>
      </c>
      <c r="AJ6992" s="8" cm="1">
        <f t="array" ref="AJ6992">INDEX('EV Load Profile'!$K$8:$M$31,B6992,'Load Shapes'!V6992)</f>
        <v>11637.224999999999</v>
      </c>
    </row>
    <row r="6993" spans="1:36" x14ac:dyDescent="0.35">
      <c r="A6993">
        <v>6988</v>
      </c>
      <c r="B6993">
        <f t="shared" si="2089"/>
        <v>4</v>
      </c>
      <c r="C6993">
        <f t="shared" si="2090"/>
        <v>292</v>
      </c>
      <c r="D6993" s="18">
        <f t="shared" si="2087"/>
        <v>43027</v>
      </c>
      <c r="E6993" cm="1">
        <f t="array" ref="E6993">INDEX(G6993:T6993,$E$1)</f>
        <v>0.58490566037735847</v>
      </c>
      <c r="F6993" s="18"/>
      <c r="G6993" s="8">
        <v>1</v>
      </c>
      <c r="H6993" s="2">
        <f t="shared" si="2073"/>
        <v>0.58490566037735847</v>
      </c>
      <c r="I6993" s="2">
        <f t="shared" si="2074"/>
        <v>0.6144578313253013</v>
      </c>
      <c r="J6993" s="2">
        <f t="shared" si="2075"/>
        <v>0.73082111767261493</v>
      </c>
      <c r="K6993">
        <f t="shared" si="2076"/>
        <v>0.50131233595800528</v>
      </c>
      <c r="L6993">
        <f t="shared" si="2077"/>
        <v>0.51695215593620791</v>
      </c>
      <c r="M6993">
        <f t="shared" si="2078"/>
        <v>0.46240511386336397</v>
      </c>
      <c r="N6993">
        <f t="shared" si="2079"/>
        <v>0.37884822641863081</v>
      </c>
      <c r="O6993">
        <f t="shared" si="2080"/>
        <v>0.45147550958320659</v>
      </c>
      <c r="P6993">
        <f t="shared" si="2081"/>
        <v>0.41473765432098764</v>
      </c>
      <c r="Q6993">
        <f t="shared" si="2082"/>
        <v>0.3976212447452066</v>
      </c>
      <c r="R6993">
        <f t="shared" si="2083"/>
        <v>0.42218114602587803</v>
      </c>
      <c r="S6993">
        <f t="shared" si="2084"/>
        <v>0.36536430834213307</v>
      </c>
      <c r="T6993">
        <f t="shared" si="2085"/>
        <v>0.38259700690025988</v>
      </c>
      <c r="U6993" s="8">
        <f t="shared" si="2086"/>
        <v>4</v>
      </c>
      <c r="V6993" s="8">
        <f t="shared" si="2088"/>
        <v>1</v>
      </c>
      <c r="W6993" s="8">
        <f t="shared" si="2091"/>
        <v>76</v>
      </c>
      <c r="X6993" s="8">
        <v>11078</v>
      </c>
      <c r="Y6993" s="8">
        <v>4376</v>
      </c>
      <c r="Z6993" s="8">
        <v>5787</v>
      </c>
      <c r="AA6993" s="8">
        <v>8085</v>
      </c>
      <c r="AB6993" s="8">
        <v>1484</v>
      </c>
      <c r="AC6993" s="8">
        <v>2150</v>
      </c>
      <c r="AD6993" s="8">
        <v>7756</v>
      </c>
      <c r="AE6993" s="8">
        <v>1142</v>
      </c>
      <c r="AF6993" s="8">
        <v>1038</v>
      </c>
      <c r="AG6993" s="8">
        <v>21347</v>
      </c>
      <c r="AH6993" s="20" cm="1">
        <f t="array" ref="AH6993">INDEX('Commercial Profile'!$I$30:$I$173,'Load Shapes'!W6993)</f>
        <v>0.93</v>
      </c>
      <c r="AI6993" s="20" cm="1">
        <f t="array" ref="AI6993">INDEX('Commercial Profile'!$J$30:$J$173,'Load Shapes'!W6993)</f>
        <v>1.02</v>
      </c>
      <c r="AJ6993" s="8" cm="1">
        <f t="array" ref="AJ6993">INDEX('EV Load Profile'!$K$8:$M$31,B6993,'Load Shapes'!V6993)</f>
        <v>11354.584999999999</v>
      </c>
    </row>
    <row r="6994" spans="1:36" x14ac:dyDescent="0.35">
      <c r="A6994">
        <v>6989</v>
      </c>
      <c r="B6994">
        <f t="shared" si="2089"/>
        <v>5</v>
      </c>
      <c r="C6994">
        <f t="shared" si="2090"/>
        <v>292</v>
      </c>
      <c r="D6994" s="18">
        <f t="shared" si="2087"/>
        <v>43027</v>
      </c>
      <c r="E6994" cm="1">
        <f t="array" ref="E6994">INDEX(G6994:T6994,$E$1)</f>
        <v>0.58490566037735847</v>
      </c>
      <c r="F6994" s="18"/>
      <c r="G6994" s="8">
        <v>1</v>
      </c>
      <c r="H6994" s="2">
        <f t="shared" si="2073"/>
        <v>0.58490566037735847</v>
      </c>
      <c r="I6994" s="2">
        <f t="shared" si="2074"/>
        <v>0.62048192771084343</v>
      </c>
      <c r="J6994" s="2">
        <f t="shared" si="2075"/>
        <v>0.71831914653965601</v>
      </c>
      <c r="K6994">
        <f t="shared" si="2076"/>
        <v>0.51248981808308447</v>
      </c>
      <c r="L6994">
        <f t="shared" si="2077"/>
        <v>0.531955109273479</v>
      </c>
      <c r="M6994">
        <f t="shared" si="2078"/>
        <v>0.47095485417499</v>
      </c>
      <c r="N6994">
        <f t="shared" si="2079"/>
        <v>0.37589616231666745</v>
      </c>
      <c r="O6994">
        <f t="shared" si="2080"/>
        <v>0.46060237298448431</v>
      </c>
      <c r="P6994">
        <f t="shared" si="2081"/>
        <v>0.42245370370370372</v>
      </c>
      <c r="Q6994">
        <f t="shared" si="2082"/>
        <v>0.41059161283707579</v>
      </c>
      <c r="R6994">
        <f t="shared" si="2083"/>
        <v>0.4292051756007394</v>
      </c>
      <c r="S6994">
        <f t="shared" si="2084"/>
        <v>0.37627595916930656</v>
      </c>
      <c r="T6994">
        <f t="shared" si="2085"/>
        <v>0.39171968814409891</v>
      </c>
      <c r="U6994" s="8">
        <f t="shared" si="2086"/>
        <v>4</v>
      </c>
      <c r="V6994" s="8">
        <f t="shared" si="2088"/>
        <v>1</v>
      </c>
      <c r="W6994" s="8">
        <f t="shared" si="2091"/>
        <v>77</v>
      </c>
      <c r="X6994" s="8">
        <v>11325</v>
      </c>
      <c r="Y6994" s="8">
        <v>4503</v>
      </c>
      <c r="Z6994" s="8">
        <v>5894</v>
      </c>
      <c r="AA6994" s="8">
        <v>8022</v>
      </c>
      <c r="AB6994" s="8">
        <v>1514</v>
      </c>
      <c r="AC6994" s="8">
        <v>2190</v>
      </c>
      <c r="AD6994" s="8">
        <v>8009</v>
      </c>
      <c r="AE6994" s="8">
        <v>1161</v>
      </c>
      <c r="AF6994" s="8">
        <v>1069</v>
      </c>
      <c r="AG6994" s="8">
        <v>21856</v>
      </c>
      <c r="AH6994" s="20" cm="1">
        <f t="array" ref="AH6994">INDEX('Commercial Profile'!$I$30:$I$173,'Load Shapes'!W6994)</f>
        <v>0.93</v>
      </c>
      <c r="AI6994" s="20" cm="1">
        <f t="array" ref="AI6994">INDEX('Commercial Profile'!$J$30:$J$173,'Load Shapes'!W6994)</f>
        <v>1.03</v>
      </c>
      <c r="AJ6994" s="8" cm="1">
        <f t="array" ref="AJ6994">INDEX('EV Load Profile'!$K$8:$M$31,B6994,'Load Shapes'!V6994)</f>
        <v>11160.345000000001</v>
      </c>
    </row>
    <row r="6995" spans="1:36" x14ac:dyDescent="0.35">
      <c r="A6995">
        <v>6990</v>
      </c>
      <c r="B6995">
        <f t="shared" si="2089"/>
        <v>6</v>
      </c>
      <c r="C6995">
        <f t="shared" si="2090"/>
        <v>292</v>
      </c>
      <c r="D6995" s="18">
        <f t="shared" si="2087"/>
        <v>43027</v>
      </c>
      <c r="E6995" cm="1">
        <f t="array" ref="E6995">INDEX(G6995:T6995,$E$1)</f>
        <v>0.61635220125786161</v>
      </c>
      <c r="F6995" s="18"/>
      <c r="G6995" s="8">
        <v>1</v>
      </c>
      <c r="H6995" s="2">
        <f t="shared" si="2073"/>
        <v>0.61635220125786161</v>
      </c>
      <c r="I6995" s="2">
        <f t="shared" si="2074"/>
        <v>0.67469879518072295</v>
      </c>
      <c r="J6995" s="2">
        <f t="shared" si="2075"/>
        <v>0.72546285420052448</v>
      </c>
      <c r="K6995">
        <f t="shared" si="2076"/>
        <v>0.54661055299122097</v>
      </c>
      <c r="L6995">
        <f t="shared" si="2077"/>
        <v>0.57023036030714702</v>
      </c>
      <c r="M6995">
        <f t="shared" si="2078"/>
        <v>0.50003995205753093</v>
      </c>
      <c r="N6995">
        <f t="shared" si="2079"/>
        <v>0.38470549646220892</v>
      </c>
      <c r="O6995">
        <f t="shared" si="2080"/>
        <v>0.49528445390933984</v>
      </c>
      <c r="P6995">
        <f t="shared" si="2081"/>
        <v>0.45196759259259262</v>
      </c>
      <c r="Q6995">
        <f t="shared" si="2082"/>
        <v>0.44586281144263301</v>
      </c>
      <c r="R6995">
        <f t="shared" si="2083"/>
        <v>0.45471349353049906</v>
      </c>
      <c r="S6995">
        <f t="shared" si="2084"/>
        <v>0.41006687785990847</v>
      </c>
      <c r="T6995">
        <f t="shared" si="2085"/>
        <v>0.42414194820324402</v>
      </c>
      <c r="U6995" s="8">
        <f t="shared" si="2086"/>
        <v>4</v>
      </c>
      <c r="V6995" s="8">
        <f t="shared" si="2088"/>
        <v>1</v>
      </c>
      <c r="W6995" s="8">
        <f t="shared" si="2091"/>
        <v>78</v>
      </c>
      <c r="X6995" s="8">
        <v>12079</v>
      </c>
      <c r="Y6995" s="8">
        <v>4827</v>
      </c>
      <c r="Z6995" s="8">
        <v>6258</v>
      </c>
      <c r="AA6995" s="8">
        <v>8210</v>
      </c>
      <c r="AB6995" s="8">
        <v>1628</v>
      </c>
      <c r="AC6995" s="8">
        <v>2343</v>
      </c>
      <c r="AD6995" s="8">
        <v>8697</v>
      </c>
      <c r="AE6995" s="8">
        <v>1230</v>
      </c>
      <c r="AF6995" s="8">
        <v>1165</v>
      </c>
      <c r="AG6995" s="8">
        <v>23665</v>
      </c>
      <c r="AH6995" s="20" cm="1">
        <f t="array" ref="AH6995">INDEX('Commercial Profile'!$I$30:$I$173,'Load Shapes'!W6995)</f>
        <v>0.98</v>
      </c>
      <c r="AI6995" s="20" cm="1">
        <f t="array" ref="AI6995">INDEX('Commercial Profile'!$J$30:$J$173,'Load Shapes'!W6995)</f>
        <v>1.1200000000000001</v>
      </c>
      <c r="AJ6995" s="8" cm="1">
        <f t="array" ref="AJ6995">INDEX('EV Load Profile'!$K$8:$M$31,B6995,'Load Shapes'!V6995)</f>
        <v>11271.334999999999</v>
      </c>
    </row>
    <row r="6996" spans="1:36" x14ac:dyDescent="0.35">
      <c r="A6996">
        <v>6991</v>
      </c>
      <c r="B6996">
        <f t="shared" si="2089"/>
        <v>7</v>
      </c>
      <c r="C6996">
        <f t="shared" si="2090"/>
        <v>292</v>
      </c>
      <c r="D6996" s="18">
        <f t="shared" si="2087"/>
        <v>43027</v>
      </c>
      <c r="E6996" cm="1">
        <f t="array" ref="E6996">INDEX(G6996:T6996,$E$1)</f>
        <v>0.67295597484276726</v>
      </c>
      <c r="F6996" s="18"/>
      <c r="G6996" s="8">
        <v>1</v>
      </c>
      <c r="H6996" s="2">
        <f t="shared" si="2073"/>
        <v>0.67295597484276726</v>
      </c>
      <c r="I6996" s="2">
        <f t="shared" si="2074"/>
        <v>0.75903614457831325</v>
      </c>
      <c r="J6996" s="2">
        <f t="shared" si="2075"/>
        <v>0.7355975348769852</v>
      </c>
      <c r="K6996">
        <f t="shared" si="2076"/>
        <v>0.60715901891573898</v>
      </c>
      <c r="L6996">
        <f t="shared" si="2077"/>
        <v>0.62941523922031895</v>
      </c>
      <c r="M6996">
        <f t="shared" si="2078"/>
        <v>0.55333599680383538</v>
      </c>
      <c r="N6996">
        <f t="shared" si="2079"/>
        <v>0.41455414460428286</v>
      </c>
      <c r="O6996">
        <f t="shared" si="2080"/>
        <v>0.5588682689382416</v>
      </c>
      <c r="P6996">
        <f t="shared" si="2081"/>
        <v>0.50443672839506171</v>
      </c>
      <c r="Q6996">
        <f t="shared" si="2082"/>
        <v>0.50625448579924126</v>
      </c>
      <c r="R6996">
        <f t="shared" si="2083"/>
        <v>0.49463955637707946</v>
      </c>
      <c r="S6996">
        <f t="shared" si="2084"/>
        <v>0.46849700809574096</v>
      </c>
      <c r="T6996">
        <f t="shared" si="2085"/>
        <v>0.4823192042297697</v>
      </c>
      <c r="U6996" s="8">
        <f t="shared" si="2086"/>
        <v>4</v>
      </c>
      <c r="V6996" s="8">
        <f t="shared" si="2088"/>
        <v>1</v>
      </c>
      <c r="W6996" s="8">
        <f t="shared" si="2091"/>
        <v>79</v>
      </c>
      <c r="X6996" s="8">
        <v>13417</v>
      </c>
      <c r="Y6996" s="8">
        <v>5328</v>
      </c>
      <c r="Z6996" s="8">
        <v>6925</v>
      </c>
      <c r="AA6996" s="8">
        <v>8847</v>
      </c>
      <c r="AB6996" s="8">
        <v>1837</v>
      </c>
      <c r="AC6996" s="8">
        <v>2615</v>
      </c>
      <c r="AD6996" s="8">
        <v>9875</v>
      </c>
      <c r="AE6996" s="8">
        <v>1338</v>
      </c>
      <c r="AF6996" s="8">
        <v>1331</v>
      </c>
      <c r="AG6996" s="8">
        <v>26911</v>
      </c>
      <c r="AH6996" s="20" cm="1">
        <f t="array" ref="AH6996">INDEX('Commercial Profile'!$I$30:$I$173,'Load Shapes'!W6996)</f>
        <v>1.07</v>
      </c>
      <c r="AI6996" s="20" cm="1">
        <f t="array" ref="AI6996">INDEX('Commercial Profile'!$J$30:$J$173,'Load Shapes'!W6996)</f>
        <v>1.26</v>
      </c>
      <c r="AJ6996" s="8" cm="1">
        <f t="array" ref="AJ6996">INDEX('EV Load Profile'!$K$8:$M$31,B6996,'Load Shapes'!V6996)</f>
        <v>11428.795</v>
      </c>
    </row>
    <row r="6997" spans="1:36" x14ac:dyDescent="0.35">
      <c r="A6997">
        <v>6992</v>
      </c>
      <c r="B6997">
        <f t="shared" si="2089"/>
        <v>8</v>
      </c>
      <c r="C6997">
        <f t="shared" si="2090"/>
        <v>292</v>
      </c>
      <c r="D6997" s="18">
        <f t="shared" si="2087"/>
        <v>43027</v>
      </c>
      <c r="E6997" cm="1">
        <f t="array" ref="E6997">INDEX(G6997:T6997,$E$1)</f>
        <v>0.72327044025157228</v>
      </c>
      <c r="F6997" s="18"/>
      <c r="G6997" s="8">
        <v>1</v>
      </c>
      <c r="H6997" s="2">
        <f t="shared" si="2073"/>
        <v>0.72327044025157228</v>
      </c>
      <c r="I6997" s="2">
        <f t="shared" si="2074"/>
        <v>0.74698795180722899</v>
      </c>
      <c r="J6997" s="2">
        <f t="shared" si="2075"/>
        <v>0.74365874458944126</v>
      </c>
      <c r="K6997">
        <f t="shared" si="2076"/>
        <v>0.64114399493166807</v>
      </c>
      <c r="L6997">
        <f t="shared" si="2077"/>
        <v>0.65682220909627875</v>
      </c>
      <c r="M6997">
        <f t="shared" si="2078"/>
        <v>0.58473831402317222</v>
      </c>
      <c r="N6997">
        <f t="shared" si="2079"/>
        <v>0.46295862424441214</v>
      </c>
      <c r="O6997">
        <f t="shared" si="2080"/>
        <v>0.60024338302403413</v>
      </c>
      <c r="P6997">
        <f t="shared" si="2081"/>
        <v>0.5366512345679012</v>
      </c>
      <c r="Q6997">
        <f t="shared" si="2082"/>
        <v>0.53224648826002252</v>
      </c>
      <c r="R6997">
        <f t="shared" si="2083"/>
        <v>0.52125693160813313</v>
      </c>
      <c r="S6997">
        <f t="shared" si="2084"/>
        <v>0.48046462513199578</v>
      </c>
      <c r="T6997">
        <f t="shared" si="2085"/>
        <v>0.51232189264270989</v>
      </c>
      <c r="U6997" s="8">
        <f t="shared" si="2086"/>
        <v>4</v>
      </c>
      <c r="V6997" s="8">
        <f t="shared" si="2088"/>
        <v>1</v>
      </c>
      <c r="W6997" s="8">
        <f t="shared" si="2091"/>
        <v>80</v>
      </c>
      <c r="X6997" s="8">
        <v>14168</v>
      </c>
      <c r="Y6997" s="8">
        <v>5560</v>
      </c>
      <c r="Z6997" s="8">
        <v>7318</v>
      </c>
      <c r="AA6997" s="8">
        <v>9880</v>
      </c>
      <c r="AB6997" s="8">
        <v>1973</v>
      </c>
      <c r="AC6997" s="8">
        <v>2782</v>
      </c>
      <c r="AD6997" s="8">
        <v>10382</v>
      </c>
      <c r="AE6997" s="8">
        <v>1410</v>
      </c>
      <c r="AF6997" s="8">
        <v>1365</v>
      </c>
      <c r="AG6997" s="8">
        <v>28585</v>
      </c>
      <c r="AH6997" s="20" cm="1">
        <f t="array" ref="AH6997">INDEX('Commercial Profile'!$I$30:$I$173,'Load Shapes'!W6997)</f>
        <v>1.1499999999999999</v>
      </c>
      <c r="AI6997" s="20" cm="1">
        <f t="array" ref="AI6997">INDEX('Commercial Profile'!$J$30:$J$173,'Load Shapes'!W6997)</f>
        <v>1.24</v>
      </c>
      <c r="AJ6997" s="8" cm="1">
        <f t="array" ref="AJ6997">INDEX('EV Load Profile'!$K$8:$M$31,B6997,'Load Shapes'!V6997)</f>
        <v>11554.04</v>
      </c>
    </row>
    <row r="6998" spans="1:36" x14ac:dyDescent="0.35">
      <c r="A6998">
        <v>6993</v>
      </c>
      <c r="B6998">
        <f t="shared" si="2089"/>
        <v>9</v>
      </c>
      <c r="C6998">
        <f t="shared" si="2090"/>
        <v>292</v>
      </c>
      <c r="D6998" s="18">
        <f t="shared" si="2087"/>
        <v>43027</v>
      </c>
      <c r="E6998" cm="1">
        <f t="array" ref="E6998">INDEX(G6998:T6998,$E$1)</f>
        <v>0.75471698113207542</v>
      </c>
      <c r="F6998" s="18"/>
      <c r="G6998" s="8">
        <v>1</v>
      </c>
      <c r="H6998" s="2">
        <f t="shared" si="2073"/>
        <v>0.75471698113207542</v>
      </c>
      <c r="I6998" s="2">
        <f t="shared" si="2074"/>
        <v>0.71084337349397586</v>
      </c>
      <c r="J6998" s="2">
        <f t="shared" si="2075"/>
        <v>0.84656089594027062</v>
      </c>
      <c r="K6998">
        <f t="shared" si="2076"/>
        <v>0.63793103448275867</v>
      </c>
      <c r="L6998">
        <f t="shared" si="2077"/>
        <v>0.64784406379208503</v>
      </c>
      <c r="M6998">
        <f t="shared" si="2078"/>
        <v>0.59065121853775471</v>
      </c>
      <c r="N6998">
        <f t="shared" si="2079"/>
        <v>0.48948034300173376</v>
      </c>
      <c r="O6998">
        <f t="shared" si="2080"/>
        <v>0.60206875570428964</v>
      </c>
      <c r="P6998">
        <f t="shared" si="2081"/>
        <v>0.54070216049382713</v>
      </c>
      <c r="Q6998">
        <f t="shared" si="2082"/>
        <v>0.52260842817594588</v>
      </c>
      <c r="R6998">
        <f t="shared" si="2083"/>
        <v>0.53271719038817</v>
      </c>
      <c r="S6998">
        <f t="shared" si="2084"/>
        <v>0.46884899683210135</v>
      </c>
      <c r="T6998">
        <f t="shared" si="2085"/>
        <v>0.51454431400663136</v>
      </c>
      <c r="U6998" s="8">
        <f t="shared" si="2086"/>
        <v>4</v>
      </c>
      <c r="V6998" s="8">
        <f t="shared" si="2088"/>
        <v>1</v>
      </c>
      <c r="W6998" s="8">
        <f t="shared" si="2091"/>
        <v>81</v>
      </c>
      <c r="X6998" s="8">
        <v>14097</v>
      </c>
      <c r="Y6998" s="8">
        <v>5484</v>
      </c>
      <c r="Z6998" s="8">
        <v>7392</v>
      </c>
      <c r="AA6998" s="8">
        <v>10446</v>
      </c>
      <c r="AB6998" s="8">
        <v>1979</v>
      </c>
      <c r="AC6998" s="8">
        <v>2803</v>
      </c>
      <c r="AD6998" s="8">
        <v>10194</v>
      </c>
      <c r="AE6998" s="8">
        <v>1441</v>
      </c>
      <c r="AF6998" s="8">
        <v>1332</v>
      </c>
      <c r="AG6998" s="8">
        <v>28709</v>
      </c>
      <c r="AH6998" s="20" cm="1">
        <f t="array" ref="AH6998">INDEX('Commercial Profile'!$I$30:$I$173,'Load Shapes'!W6998)</f>
        <v>1.2</v>
      </c>
      <c r="AI6998" s="20" cm="1">
        <f t="array" ref="AI6998">INDEX('Commercial Profile'!$J$30:$J$173,'Load Shapes'!W6998)</f>
        <v>1.18</v>
      </c>
      <c r="AJ6998" s="8" cm="1">
        <f t="array" ref="AJ6998">INDEX('EV Load Profile'!$K$8:$M$31,B6998,'Load Shapes'!V6998)</f>
        <v>13152.805</v>
      </c>
    </row>
    <row r="6999" spans="1:36" x14ac:dyDescent="0.35">
      <c r="A6999">
        <v>6994</v>
      </c>
      <c r="B6999">
        <f t="shared" si="2089"/>
        <v>10</v>
      </c>
      <c r="C6999">
        <f t="shared" si="2090"/>
        <v>292</v>
      </c>
      <c r="D6999" s="18">
        <f t="shared" si="2087"/>
        <v>43027</v>
      </c>
      <c r="E6999" cm="1">
        <f t="array" ref="E6999">INDEX(G6999:T6999,$E$1)</f>
        <v>0.79245283018867918</v>
      </c>
      <c r="F6999" s="18"/>
      <c r="G6999" s="8">
        <v>1</v>
      </c>
      <c r="H6999" s="2">
        <f t="shared" si="2073"/>
        <v>0.79245283018867918</v>
      </c>
      <c r="I6999" s="2">
        <f t="shared" si="2074"/>
        <v>0.67469879518072295</v>
      </c>
      <c r="J6999" s="2">
        <f t="shared" si="2075"/>
        <v>0.91284599417510093</v>
      </c>
      <c r="K6999">
        <f t="shared" si="2076"/>
        <v>0.63870033487193412</v>
      </c>
      <c r="L6999">
        <f t="shared" si="2077"/>
        <v>0.63662138216184283</v>
      </c>
      <c r="M6999">
        <f t="shared" si="2078"/>
        <v>0.59976028765481426</v>
      </c>
      <c r="N6999">
        <f t="shared" si="2079"/>
        <v>0.50217890445621105</v>
      </c>
      <c r="O6999">
        <f t="shared" si="2080"/>
        <v>0.60845756008518403</v>
      </c>
      <c r="P6999">
        <f t="shared" si="2081"/>
        <v>0.54648919753086422</v>
      </c>
      <c r="Q6999">
        <f t="shared" si="2082"/>
        <v>0.5148159540654158</v>
      </c>
      <c r="R6999">
        <f t="shared" si="2083"/>
        <v>0.54565619223659889</v>
      </c>
      <c r="S6999">
        <f t="shared" si="2084"/>
        <v>0.45547342485040476</v>
      </c>
      <c r="T6999">
        <f t="shared" si="2085"/>
        <v>0.51472354153597988</v>
      </c>
      <c r="U6999" s="8">
        <f t="shared" si="2086"/>
        <v>4</v>
      </c>
      <c r="V6999" s="8">
        <f t="shared" si="2088"/>
        <v>1</v>
      </c>
      <c r="W6999" s="8">
        <f t="shared" si="2091"/>
        <v>82</v>
      </c>
      <c r="X6999" s="8">
        <v>14114</v>
      </c>
      <c r="Y6999" s="8">
        <v>5389</v>
      </c>
      <c r="Z6999" s="8">
        <v>7506</v>
      </c>
      <c r="AA6999" s="8">
        <v>10717</v>
      </c>
      <c r="AB6999" s="8">
        <v>2000</v>
      </c>
      <c r="AC6999" s="8">
        <v>2833</v>
      </c>
      <c r="AD6999" s="8">
        <v>10042</v>
      </c>
      <c r="AE6999" s="8">
        <v>1476</v>
      </c>
      <c r="AF6999" s="8">
        <v>1294</v>
      </c>
      <c r="AG6999" s="8">
        <v>28719</v>
      </c>
      <c r="AH6999" s="20" cm="1">
        <f t="array" ref="AH6999">INDEX('Commercial Profile'!$I$30:$I$173,'Load Shapes'!W6999)</f>
        <v>1.26</v>
      </c>
      <c r="AI6999" s="20" cm="1">
        <f t="array" ref="AI6999">INDEX('Commercial Profile'!$J$30:$J$173,'Load Shapes'!W6999)</f>
        <v>1.1200000000000001</v>
      </c>
      <c r="AJ6999" s="8" cm="1">
        <f t="array" ref="AJ6999">INDEX('EV Load Profile'!$K$8:$M$31,B6999,'Load Shapes'!V6999)</f>
        <v>14182.66</v>
      </c>
    </row>
    <row r="7000" spans="1:36" x14ac:dyDescent="0.35">
      <c r="A7000">
        <v>6995</v>
      </c>
      <c r="B7000">
        <f t="shared" si="2089"/>
        <v>11</v>
      </c>
      <c r="C7000">
        <f t="shared" si="2090"/>
        <v>292</v>
      </c>
      <c r="D7000" s="18">
        <f t="shared" si="2087"/>
        <v>43027</v>
      </c>
      <c r="E7000" cm="1">
        <f t="array" ref="E7000">INDEX(G7000:T7000,$E$1)</f>
        <v>0.73584905660377353</v>
      </c>
      <c r="F7000" s="18"/>
      <c r="G7000" s="8">
        <v>1</v>
      </c>
      <c r="H7000" s="2">
        <f t="shared" si="2073"/>
        <v>0.73584905660377353</v>
      </c>
      <c r="I7000" s="2">
        <f t="shared" si="2074"/>
        <v>0.65060240963855431</v>
      </c>
      <c r="J7000" s="2">
        <f t="shared" si="2075"/>
        <v>0.96240043767197136</v>
      </c>
      <c r="K7000">
        <f t="shared" si="2076"/>
        <v>0.63734274594985973</v>
      </c>
      <c r="L7000">
        <f t="shared" si="2077"/>
        <v>0.63118724158298878</v>
      </c>
      <c r="M7000">
        <f t="shared" si="2078"/>
        <v>0.60775069916100677</v>
      </c>
      <c r="N7000">
        <f t="shared" si="2079"/>
        <v>0.51075394780000938</v>
      </c>
      <c r="O7000">
        <f t="shared" si="2080"/>
        <v>0.61515059324612109</v>
      </c>
      <c r="P7000">
        <f t="shared" si="2081"/>
        <v>0.55574845679012341</v>
      </c>
      <c r="Q7000">
        <f t="shared" si="2082"/>
        <v>0.51066338562493596</v>
      </c>
      <c r="R7000">
        <f t="shared" si="2083"/>
        <v>0.55674676524953792</v>
      </c>
      <c r="S7000">
        <f t="shared" si="2084"/>
        <v>0.44068989792326646</v>
      </c>
      <c r="T7000">
        <f t="shared" si="2085"/>
        <v>0.51755533649968632</v>
      </c>
      <c r="U7000" s="8">
        <f t="shared" si="2086"/>
        <v>4</v>
      </c>
      <c r="V7000" s="8">
        <f t="shared" si="2088"/>
        <v>1</v>
      </c>
      <c r="W7000" s="8">
        <f t="shared" si="2091"/>
        <v>83</v>
      </c>
      <c r="X7000" s="8">
        <v>14084</v>
      </c>
      <c r="Y7000" s="8">
        <v>5343</v>
      </c>
      <c r="Z7000" s="8">
        <v>7606</v>
      </c>
      <c r="AA7000" s="8">
        <v>10900</v>
      </c>
      <c r="AB7000" s="8">
        <v>2022</v>
      </c>
      <c r="AC7000" s="8">
        <v>2881</v>
      </c>
      <c r="AD7000" s="8">
        <v>9961</v>
      </c>
      <c r="AE7000" s="8">
        <v>1506</v>
      </c>
      <c r="AF7000" s="8">
        <v>1252</v>
      </c>
      <c r="AG7000" s="8">
        <v>28877</v>
      </c>
      <c r="AH7000" s="20" cm="1">
        <f t="array" ref="AH7000">INDEX('Commercial Profile'!$I$30:$I$173,'Load Shapes'!W7000)</f>
        <v>1.17</v>
      </c>
      <c r="AI7000" s="20" cm="1">
        <f t="array" ref="AI7000">INDEX('Commercial Profile'!$J$30:$J$173,'Load Shapes'!W7000)</f>
        <v>1.08</v>
      </c>
      <c r="AJ7000" s="8" cm="1">
        <f t="array" ref="AJ7000">INDEX('EV Load Profile'!$K$8:$M$31,B7000,'Load Shapes'!V7000)</f>
        <v>14952.575000000001</v>
      </c>
    </row>
    <row r="7001" spans="1:36" x14ac:dyDescent="0.35">
      <c r="A7001">
        <v>6996</v>
      </c>
      <c r="B7001">
        <f t="shared" si="2089"/>
        <v>12</v>
      </c>
      <c r="C7001">
        <f t="shared" si="2090"/>
        <v>292</v>
      </c>
      <c r="D7001" s="18">
        <f t="shared" si="2087"/>
        <v>43027</v>
      </c>
      <c r="E7001" cm="1">
        <f t="array" ref="E7001">INDEX(G7001:T7001,$E$1)</f>
        <v>0.72327044025157228</v>
      </c>
      <c r="F7001" s="18"/>
      <c r="G7001" s="8">
        <v>1</v>
      </c>
      <c r="H7001" s="2">
        <f t="shared" si="2073"/>
        <v>0.72327044025157228</v>
      </c>
      <c r="I7001" s="2">
        <f t="shared" si="2074"/>
        <v>0.6144578313253013</v>
      </c>
      <c r="J7001" s="2">
        <f t="shared" si="2075"/>
        <v>0.97754066970247966</v>
      </c>
      <c r="K7001">
        <f t="shared" si="2076"/>
        <v>0.63231966693818442</v>
      </c>
      <c r="L7001">
        <f t="shared" si="2077"/>
        <v>0.62752510336680445</v>
      </c>
      <c r="M7001">
        <f t="shared" si="2078"/>
        <v>0.61006791849780262</v>
      </c>
      <c r="N7001">
        <f t="shared" si="2079"/>
        <v>0.51932899114380771</v>
      </c>
      <c r="O7001">
        <f t="shared" si="2080"/>
        <v>0.61515059324612109</v>
      </c>
      <c r="P7001">
        <f t="shared" si="2081"/>
        <v>0.56134259259259256</v>
      </c>
      <c r="Q7001">
        <f t="shared" si="2082"/>
        <v>0.50794627294165895</v>
      </c>
      <c r="R7001">
        <f t="shared" si="2083"/>
        <v>0.56524953789279109</v>
      </c>
      <c r="S7001">
        <f t="shared" si="2084"/>
        <v>0.43083421330517424</v>
      </c>
      <c r="T7001">
        <f t="shared" si="2085"/>
        <v>0.51814678734653641</v>
      </c>
      <c r="U7001" s="8">
        <f t="shared" si="2086"/>
        <v>4</v>
      </c>
      <c r="V7001" s="8">
        <f t="shared" si="2088"/>
        <v>1</v>
      </c>
      <c r="W7001" s="8">
        <f t="shared" si="2091"/>
        <v>84</v>
      </c>
      <c r="X7001" s="8">
        <v>13973</v>
      </c>
      <c r="Y7001" s="8">
        <v>5312</v>
      </c>
      <c r="Z7001" s="8">
        <v>7635</v>
      </c>
      <c r="AA7001" s="8">
        <v>11083</v>
      </c>
      <c r="AB7001" s="8">
        <v>2022</v>
      </c>
      <c r="AC7001" s="8">
        <v>2910</v>
      </c>
      <c r="AD7001" s="8">
        <v>9908</v>
      </c>
      <c r="AE7001" s="8">
        <v>1529</v>
      </c>
      <c r="AF7001" s="8">
        <v>1224</v>
      </c>
      <c r="AG7001" s="8">
        <v>28910</v>
      </c>
      <c r="AH7001" s="20" cm="1">
        <f t="array" ref="AH7001">INDEX('Commercial Profile'!$I$30:$I$173,'Load Shapes'!W7001)</f>
        <v>1.1499999999999999</v>
      </c>
      <c r="AI7001" s="20" cm="1">
        <f t="array" ref="AI7001">INDEX('Commercial Profile'!$J$30:$J$173,'Load Shapes'!W7001)</f>
        <v>1.02</v>
      </c>
      <c r="AJ7001" s="8" cm="1">
        <f t="array" ref="AJ7001">INDEX('EV Load Profile'!$K$8:$M$31,B7001,'Load Shapes'!V7001)</f>
        <v>15187.805</v>
      </c>
    </row>
    <row r="7002" spans="1:36" x14ac:dyDescent="0.35">
      <c r="A7002">
        <v>6997</v>
      </c>
      <c r="B7002">
        <f t="shared" si="2089"/>
        <v>13</v>
      </c>
      <c r="C7002">
        <f t="shared" si="2090"/>
        <v>292</v>
      </c>
      <c r="D7002" s="18">
        <f t="shared" si="2087"/>
        <v>43027</v>
      </c>
      <c r="E7002" cm="1">
        <f t="array" ref="E7002">INDEX(G7002:T7002,$E$1)</f>
        <v>0.71069182389937091</v>
      </c>
      <c r="F7002" s="18"/>
      <c r="G7002" s="8">
        <v>1</v>
      </c>
      <c r="H7002" s="2">
        <f t="shared" si="2073"/>
        <v>0.71069182389937091</v>
      </c>
      <c r="I7002" s="2">
        <f t="shared" si="2074"/>
        <v>0.63855421686746994</v>
      </c>
      <c r="J7002" s="2">
        <f t="shared" si="2075"/>
        <v>0.95214410993290088</v>
      </c>
      <c r="K7002">
        <f t="shared" si="2076"/>
        <v>0.63132410172866327</v>
      </c>
      <c r="L7002">
        <f t="shared" si="2077"/>
        <v>0.62350856467808624</v>
      </c>
      <c r="M7002">
        <f t="shared" si="2078"/>
        <v>0.61182580902916506</v>
      </c>
      <c r="N7002">
        <f t="shared" si="2079"/>
        <v>0.52359308373553259</v>
      </c>
      <c r="O7002">
        <f t="shared" si="2080"/>
        <v>0.61880133860663222</v>
      </c>
      <c r="P7002">
        <f t="shared" si="2081"/>
        <v>0.56655092592592593</v>
      </c>
      <c r="Q7002">
        <f t="shared" si="2082"/>
        <v>0.50686968112375674</v>
      </c>
      <c r="R7002">
        <f t="shared" si="2083"/>
        <v>0.5696857670979667</v>
      </c>
      <c r="S7002">
        <f t="shared" si="2084"/>
        <v>0.42696233720520943</v>
      </c>
      <c r="T7002">
        <f t="shared" si="2085"/>
        <v>0.51717895868805452</v>
      </c>
      <c r="U7002" s="8">
        <f t="shared" si="2086"/>
        <v>4</v>
      </c>
      <c r="V7002" s="8">
        <f t="shared" si="2088"/>
        <v>1</v>
      </c>
      <c r="W7002" s="8">
        <f t="shared" si="2091"/>
        <v>85</v>
      </c>
      <c r="X7002" s="8">
        <v>13951</v>
      </c>
      <c r="Y7002" s="8">
        <v>5278</v>
      </c>
      <c r="Z7002" s="8">
        <v>7657</v>
      </c>
      <c r="AA7002" s="8">
        <v>11174</v>
      </c>
      <c r="AB7002" s="8">
        <v>2034</v>
      </c>
      <c r="AC7002" s="8">
        <v>2937</v>
      </c>
      <c r="AD7002" s="8">
        <v>9887</v>
      </c>
      <c r="AE7002" s="8">
        <v>1541</v>
      </c>
      <c r="AF7002" s="8">
        <v>1213</v>
      </c>
      <c r="AG7002" s="8">
        <v>28856</v>
      </c>
      <c r="AH7002" s="20" cm="1">
        <f t="array" ref="AH7002">INDEX('Commercial Profile'!$I$30:$I$173,'Load Shapes'!W7002)</f>
        <v>1.1299999999999999</v>
      </c>
      <c r="AI7002" s="20" cm="1">
        <f t="array" ref="AI7002">INDEX('Commercial Profile'!$J$30:$J$173,'Load Shapes'!W7002)</f>
        <v>1.06</v>
      </c>
      <c r="AJ7002" s="8" cm="1">
        <f t="array" ref="AJ7002">INDEX('EV Load Profile'!$K$8:$M$31,B7002,'Load Shapes'!V7002)</f>
        <v>14793.224999999999</v>
      </c>
    </row>
    <row r="7003" spans="1:36" x14ac:dyDescent="0.35">
      <c r="A7003">
        <v>6998</v>
      </c>
      <c r="B7003">
        <f t="shared" si="2089"/>
        <v>14</v>
      </c>
      <c r="C7003">
        <f t="shared" si="2090"/>
        <v>292</v>
      </c>
      <c r="D7003" s="18">
        <f t="shared" si="2087"/>
        <v>43027</v>
      </c>
      <c r="E7003" cm="1">
        <f t="array" ref="E7003">INDEX(G7003:T7003,$E$1)</f>
        <v>0.69182389937106925</v>
      </c>
      <c r="F7003" s="18"/>
      <c r="G7003" s="8">
        <v>1</v>
      </c>
      <c r="H7003" s="2">
        <f t="shared" si="2073"/>
        <v>0.69182389937106925</v>
      </c>
      <c r="I7003" s="2">
        <f t="shared" si="2074"/>
        <v>0.62048192771084343</v>
      </c>
      <c r="J7003" s="2">
        <f t="shared" si="2075"/>
        <v>0.97576294913672434</v>
      </c>
      <c r="K7003">
        <f t="shared" si="2076"/>
        <v>0.63399402660874282</v>
      </c>
      <c r="L7003">
        <f t="shared" si="2077"/>
        <v>0.62279976373301826</v>
      </c>
      <c r="M7003">
        <f t="shared" si="2078"/>
        <v>0.61717938473831402</v>
      </c>
      <c r="N7003">
        <f t="shared" si="2079"/>
        <v>0.52631085703575275</v>
      </c>
      <c r="O7003">
        <f t="shared" si="2080"/>
        <v>0.62001825372680253</v>
      </c>
      <c r="P7003">
        <f t="shared" si="2081"/>
        <v>0.57426697530864201</v>
      </c>
      <c r="Q7003">
        <f t="shared" si="2082"/>
        <v>0.50881779965138929</v>
      </c>
      <c r="R7003">
        <f t="shared" si="2083"/>
        <v>0.57486136783733821</v>
      </c>
      <c r="S7003">
        <f t="shared" si="2084"/>
        <v>0.43118620204153468</v>
      </c>
      <c r="T7003">
        <f t="shared" si="2085"/>
        <v>0.5201720584281746</v>
      </c>
      <c r="U7003" s="8">
        <f t="shared" si="2086"/>
        <v>4</v>
      </c>
      <c r="V7003" s="8">
        <f t="shared" si="2088"/>
        <v>1</v>
      </c>
      <c r="W7003" s="8">
        <f t="shared" si="2091"/>
        <v>86</v>
      </c>
      <c r="X7003" s="8">
        <v>14010</v>
      </c>
      <c r="Y7003" s="8">
        <v>5272</v>
      </c>
      <c r="Z7003" s="8">
        <v>7724</v>
      </c>
      <c r="AA7003" s="8">
        <v>11232</v>
      </c>
      <c r="AB7003" s="8">
        <v>2038</v>
      </c>
      <c r="AC7003" s="8">
        <v>2977</v>
      </c>
      <c r="AD7003" s="8">
        <v>9925</v>
      </c>
      <c r="AE7003" s="8">
        <v>1555</v>
      </c>
      <c r="AF7003" s="8">
        <v>1225</v>
      </c>
      <c r="AG7003" s="8">
        <v>29023</v>
      </c>
      <c r="AH7003" s="20" cm="1">
        <f t="array" ref="AH7003">INDEX('Commercial Profile'!$I$30:$I$173,'Load Shapes'!W7003)</f>
        <v>1.1000000000000001</v>
      </c>
      <c r="AI7003" s="20" cm="1">
        <f t="array" ref="AI7003">INDEX('Commercial Profile'!$J$30:$J$173,'Load Shapes'!W7003)</f>
        <v>1.03</v>
      </c>
      <c r="AJ7003" s="8" cm="1">
        <f t="array" ref="AJ7003">INDEX('EV Load Profile'!$K$8:$M$31,B7003,'Load Shapes'!V7003)</f>
        <v>15160.185000000001</v>
      </c>
    </row>
    <row r="7004" spans="1:36" x14ac:dyDescent="0.35">
      <c r="A7004">
        <v>6999</v>
      </c>
      <c r="B7004">
        <f t="shared" si="2089"/>
        <v>15</v>
      </c>
      <c r="C7004">
        <f t="shared" si="2090"/>
        <v>292</v>
      </c>
      <c r="D7004" s="18">
        <f t="shared" si="2087"/>
        <v>43027</v>
      </c>
      <c r="E7004" cm="1">
        <f t="array" ref="E7004">INDEX(G7004:T7004,$E$1)</f>
        <v>0.67295597484276726</v>
      </c>
      <c r="F7004" s="18"/>
      <c r="G7004" s="8">
        <v>1</v>
      </c>
      <c r="H7004" s="2">
        <f t="shared" si="2073"/>
        <v>0.67295597484276726</v>
      </c>
      <c r="I7004" s="2">
        <f t="shared" si="2074"/>
        <v>0.62048192771084343</v>
      </c>
      <c r="J7004" s="2">
        <f t="shared" si="2075"/>
        <v>1</v>
      </c>
      <c r="K7004">
        <f t="shared" si="2076"/>
        <v>0.63127884876459406</v>
      </c>
      <c r="L7004">
        <f t="shared" si="2077"/>
        <v>0.6177200236266982</v>
      </c>
      <c r="M7004">
        <f t="shared" si="2078"/>
        <v>0.61422293248102278</v>
      </c>
      <c r="N7004">
        <f t="shared" si="2079"/>
        <v>0.53146525467410144</v>
      </c>
      <c r="O7004">
        <f t="shared" si="2080"/>
        <v>0.61788865226650436</v>
      </c>
      <c r="P7004">
        <f t="shared" si="2081"/>
        <v>0.57658179012345678</v>
      </c>
      <c r="Q7004">
        <f t="shared" si="2082"/>
        <v>0.51025325540859223</v>
      </c>
      <c r="R7004">
        <f t="shared" si="2083"/>
        <v>0.57560073937153422</v>
      </c>
      <c r="S7004">
        <f t="shared" si="2084"/>
        <v>0.43083421330517424</v>
      </c>
      <c r="T7004">
        <f t="shared" si="2085"/>
        <v>0.52011829016937006</v>
      </c>
      <c r="U7004" s="8">
        <f t="shared" si="2086"/>
        <v>4</v>
      </c>
      <c r="V7004" s="8">
        <f t="shared" si="2088"/>
        <v>1</v>
      </c>
      <c r="W7004" s="8">
        <f t="shared" si="2091"/>
        <v>87</v>
      </c>
      <c r="X7004" s="8">
        <v>13950</v>
      </c>
      <c r="Y7004" s="8">
        <v>5229</v>
      </c>
      <c r="Z7004" s="8">
        <v>7687</v>
      </c>
      <c r="AA7004" s="8">
        <v>11342</v>
      </c>
      <c r="AB7004" s="8">
        <v>2031</v>
      </c>
      <c r="AC7004" s="8">
        <v>2989</v>
      </c>
      <c r="AD7004" s="8">
        <v>9953</v>
      </c>
      <c r="AE7004" s="8">
        <v>1557</v>
      </c>
      <c r="AF7004" s="8">
        <v>1224</v>
      </c>
      <c r="AG7004" s="8">
        <v>29020</v>
      </c>
      <c r="AH7004" s="20" cm="1">
        <f t="array" ref="AH7004">INDEX('Commercial Profile'!$I$30:$I$173,'Load Shapes'!W7004)</f>
        <v>1.07</v>
      </c>
      <c r="AI7004" s="20" cm="1">
        <f t="array" ref="AI7004">INDEX('Commercial Profile'!$J$30:$J$173,'Load Shapes'!W7004)</f>
        <v>1.03</v>
      </c>
      <c r="AJ7004" s="8" cm="1">
        <f t="array" ref="AJ7004">INDEX('EV Load Profile'!$K$8:$M$31,B7004,'Load Shapes'!V7004)</f>
        <v>15536.75</v>
      </c>
    </row>
    <row r="7005" spans="1:36" x14ac:dyDescent="0.35">
      <c r="A7005">
        <v>7000</v>
      </c>
      <c r="B7005">
        <f t="shared" si="2089"/>
        <v>16</v>
      </c>
      <c r="C7005">
        <f t="shared" si="2090"/>
        <v>292</v>
      </c>
      <c r="D7005" s="18">
        <f t="shared" si="2087"/>
        <v>43027</v>
      </c>
      <c r="E7005" cm="1">
        <f t="array" ref="E7005">INDEX(G7005:T7005,$E$1)</f>
        <v>0.68553459119496862</v>
      </c>
      <c r="F7005" s="18"/>
      <c r="G7005" s="8">
        <v>1</v>
      </c>
      <c r="H7005" s="2">
        <f t="shared" si="2073"/>
        <v>0.68553459119496862</v>
      </c>
      <c r="I7005" s="2">
        <f t="shared" si="2074"/>
        <v>0.6325301204819278</v>
      </c>
      <c r="J7005" s="2">
        <f t="shared" si="2075"/>
        <v>0.99944357732472999</v>
      </c>
      <c r="K7005">
        <f t="shared" si="2076"/>
        <v>0.62625576975291886</v>
      </c>
      <c r="L7005">
        <f t="shared" si="2077"/>
        <v>0.61807442409923208</v>
      </c>
      <c r="M7005">
        <f t="shared" si="2078"/>
        <v>0.6079904115061926</v>
      </c>
      <c r="N7005">
        <f t="shared" si="2079"/>
        <v>0.53123096387235835</v>
      </c>
      <c r="O7005">
        <f t="shared" si="2080"/>
        <v>0.60967447520535445</v>
      </c>
      <c r="P7005">
        <f t="shared" si="2081"/>
        <v>0.57426697530864201</v>
      </c>
      <c r="Q7005">
        <f t="shared" si="2082"/>
        <v>0.5142520250179432</v>
      </c>
      <c r="R7005">
        <f t="shared" si="2083"/>
        <v>0.57560073937153422</v>
      </c>
      <c r="S7005">
        <f t="shared" si="2084"/>
        <v>0.43470608940513905</v>
      </c>
      <c r="T7005">
        <f t="shared" si="2085"/>
        <v>0.52047674522806708</v>
      </c>
      <c r="U7005" s="8">
        <f t="shared" si="2086"/>
        <v>4</v>
      </c>
      <c r="V7005" s="8">
        <f t="shared" si="2088"/>
        <v>1</v>
      </c>
      <c r="W7005" s="8">
        <f t="shared" si="2091"/>
        <v>88</v>
      </c>
      <c r="X7005" s="8">
        <v>13839</v>
      </c>
      <c r="Y7005" s="8">
        <v>5232</v>
      </c>
      <c r="Z7005" s="8">
        <v>7609</v>
      </c>
      <c r="AA7005" s="8">
        <v>11337</v>
      </c>
      <c r="AB7005" s="8">
        <v>2004</v>
      </c>
      <c r="AC7005" s="8">
        <v>2977</v>
      </c>
      <c r="AD7005" s="8">
        <v>10031</v>
      </c>
      <c r="AE7005" s="8">
        <v>1557</v>
      </c>
      <c r="AF7005" s="8">
        <v>1235</v>
      </c>
      <c r="AG7005" s="8">
        <v>29040</v>
      </c>
      <c r="AH7005" s="20" cm="1">
        <f t="array" ref="AH7005">INDEX('Commercial Profile'!$I$30:$I$173,'Load Shapes'!W7005)</f>
        <v>1.0900000000000001</v>
      </c>
      <c r="AI7005" s="20" cm="1">
        <f t="array" ref="AI7005">INDEX('Commercial Profile'!$J$30:$J$173,'Load Shapes'!W7005)</f>
        <v>1.05</v>
      </c>
      <c r="AJ7005" s="8" cm="1">
        <f t="array" ref="AJ7005">INDEX('EV Load Profile'!$K$8:$M$31,B7005,'Load Shapes'!V7005)</f>
        <v>15528.105</v>
      </c>
    </row>
    <row r="7006" spans="1:36" x14ac:dyDescent="0.35">
      <c r="A7006">
        <v>7001</v>
      </c>
      <c r="B7006">
        <f t="shared" si="2089"/>
        <v>17</v>
      </c>
      <c r="C7006">
        <f t="shared" si="2090"/>
        <v>292</v>
      </c>
      <c r="D7006" s="18">
        <f t="shared" si="2087"/>
        <v>43027</v>
      </c>
      <c r="E7006" cm="1">
        <f t="array" ref="E7006">INDEX(G7006:T7006,$E$1)</f>
        <v>0.66666666666666663</v>
      </c>
      <c r="F7006" s="18"/>
      <c r="G7006" s="8">
        <v>1</v>
      </c>
      <c r="H7006" s="2">
        <f t="shared" si="2073"/>
        <v>0.66666666666666663</v>
      </c>
      <c r="I7006" s="2">
        <f t="shared" si="2074"/>
        <v>0.71084337349397586</v>
      </c>
      <c r="J7006" s="2">
        <f t="shared" si="2075"/>
        <v>0.98608235313048087</v>
      </c>
      <c r="K7006">
        <f t="shared" si="2076"/>
        <v>0.62725133496244001</v>
      </c>
      <c r="L7006">
        <f t="shared" si="2077"/>
        <v>0.61795629060838753</v>
      </c>
      <c r="M7006">
        <f t="shared" si="2078"/>
        <v>0.60287654814222935</v>
      </c>
      <c r="N7006">
        <f t="shared" si="2079"/>
        <v>0.52954407009980786</v>
      </c>
      <c r="O7006">
        <f t="shared" si="2080"/>
        <v>0.60845756008518403</v>
      </c>
      <c r="P7006">
        <f t="shared" si="2081"/>
        <v>0.57600308641975306</v>
      </c>
      <c r="Q7006">
        <f t="shared" si="2082"/>
        <v>0.52014764687788373</v>
      </c>
      <c r="R7006">
        <f t="shared" si="2083"/>
        <v>0.57486136783733821</v>
      </c>
      <c r="S7006">
        <f t="shared" si="2084"/>
        <v>0.44420978528687083</v>
      </c>
      <c r="T7006">
        <f t="shared" si="2085"/>
        <v>0.52576395734384807</v>
      </c>
      <c r="U7006" s="8">
        <f t="shared" si="2086"/>
        <v>4</v>
      </c>
      <c r="V7006" s="8">
        <f t="shared" si="2088"/>
        <v>1</v>
      </c>
      <c r="W7006" s="8">
        <f t="shared" si="2091"/>
        <v>89</v>
      </c>
      <c r="X7006" s="8">
        <v>13861</v>
      </c>
      <c r="Y7006" s="8">
        <v>5231</v>
      </c>
      <c r="Z7006" s="8">
        <v>7545</v>
      </c>
      <c r="AA7006" s="8">
        <v>11301</v>
      </c>
      <c r="AB7006" s="8">
        <v>2000</v>
      </c>
      <c r="AC7006" s="8">
        <v>2986</v>
      </c>
      <c r="AD7006" s="8">
        <v>10146</v>
      </c>
      <c r="AE7006" s="8">
        <v>1555</v>
      </c>
      <c r="AF7006" s="8">
        <v>1262</v>
      </c>
      <c r="AG7006" s="8">
        <v>29335</v>
      </c>
      <c r="AH7006" s="20" cm="1">
        <f t="array" ref="AH7006">INDEX('Commercial Profile'!$I$30:$I$173,'Load Shapes'!W7006)</f>
        <v>1.06</v>
      </c>
      <c r="AI7006" s="20" cm="1">
        <f t="array" ref="AI7006">INDEX('Commercial Profile'!$J$30:$J$173,'Load Shapes'!W7006)</f>
        <v>1.18</v>
      </c>
      <c r="AJ7006" s="8" cm="1">
        <f t="array" ref="AJ7006">INDEX('EV Load Profile'!$K$8:$M$31,B7006,'Load Shapes'!V7006)</f>
        <v>15320.514999999999</v>
      </c>
    </row>
    <row r="7007" spans="1:36" x14ac:dyDescent="0.35">
      <c r="A7007">
        <v>7002</v>
      </c>
      <c r="B7007">
        <f t="shared" si="2089"/>
        <v>18</v>
      </c>
      <c r="C7007">
        <f t="shared" si="2090"/>
        <v>292</v>
      </c>
      <c r="D7007" s="18">
        <f t="shared" si="2087"/>
        <v>43027</v>
      </c>
      <c r="E7007" cm="1">
        <f t="array" ref="E7007">INDEX(G7007:T7007,$E$1)</f>
        <v>0.69811320754716988</v>
      </c>
      <c r="F7007" s="18"/>
      <c r="G7007" s="8">
        <v>1</v>
      </c>
      <c r="H7007" s="2">
        <f t="shared" si="2073"/>
        <v>0.69811320754716988</v>
      </c>
      <c r="I7007" s="2">
        <f t="shared" si="2074"/>
        <v>0.7168674698795181</v>
      </c>
      <c r="J7007" s="2">
        <f t="shared" si="2075"/>
        <v>0.92153732279916967</v>
      </c>
      <c r="K7007">
        <f t="shared" si="2076"/>
        <v>0.62580324011222732</v>
      </c>
      <c r="L7007">
        <f t="shared" si="2077"/>
        <v>0.62244536326048439</v>
      </c>
      <c r="M7007">
        <f t="shared" si="2078"/>
        <v>0.59832201358369952</v>
      </c>
      <c r="N7007">
        <f t="shared" si="2079"/>
        <v>0.52720116208237666</v>
      </c>
      <c r="O7007">
        <f t="shared" si="2080"/>
        <v>0.61089139032552475</v>
      </c>
      <c r="P7007">
        <f t="shared" si="2081"/>
        <v>0.57581018518518523</v>
      </c>
      <c r="Q7007">
        <f t="shared" si="2082"/>
        <v>0.52563313852148053</v>
      </c>
      <c r="R7007">
        <f t="shared" si="2083"/>
        <v>0.57153419593345656</v>
      </c>
      <c r="S7007">
        <f t="shared" si="2084"/>
        <v>0.4498416050686378</v>
      </c>
      <c r="T7007">
        <f t="shared" si="2085"/>
        <v>0.5319473071063715</v>
      </c>
      <c r="U7007" s="8">
        <f t="shared" si="2086"/>
        <v>4</v>
      </c>
      <c r="V7007" s="8">
        <f t="shared" si="2088"/>
        <v>1</v>
      </c>
      <c r="W7007" s="8">
        <f t="shared" si="2091"/>
        <v>90</v>
      </c>
      <c r="X7007" s="8">
        <v>13829</v>
      </c>
      <c r="Y7007" s="8">
        <v>5269</v>
      </c>
      <c r="Z7007" s="8">
        <v>7488</v>
      </c>
      <c r="AA7007" s="8">
        <v>11251</v>
      </c>
      <c r="AB7007" s="8">
        <v>2008</v>
      </c>
      <c r="AC7007" s="8">
        <v>2985</v>
      </c>
      <c r="AD7007" s="8">
        <v>10253</v>
      </c>
      <c r="AE7007" s="8">
        <v>1546</v>
      </c>
      <c r="AF7007" s="8">
        <v>1278</v>
      </c>
      <c r="AG7007" s="8">
        <v>29680</v>
      </c>
      <c r="AH7007" s="20" cm="1">
        <f t="array" ref="AH7007">INDEX('Commercial Profile'!$I$30:$I$173,'Load Shapes'!W7007)</f>
        <v>1.1100000000000001</v>
      </c>
      <c r="AI7007" s="20" cm="1">
        <f t="array" ref="AI7007">INDEX('Commercial Profile'!$J$30:$J$173,'Load Shapes'!W7007)</f>
        <v>1.19</v>
      </c>
      <c r="AJ7007" s="8" cm="1">
        <f t="array" ref="AJ7007">INDEX('EV Load Profile'!$K$8:$M$31,B7007,'Load Shapes'!V7007)</f>
        <v>14317.695</v>
      </c>
    </row>
    <row r="7008" spans="1:36" x14ac:dyDescent="0.35">
      <c r="A7008">
        <v>7003</v>
      </c>
      <c r="B7008">
        <f t="shared" si="2089"/>
        <v>19</v>
      </c>
      <c r="C7008">
        <f t="shared" si="2090"/>
        <v>292</v>
      </c>
      <c r="D7008" s="18">
        <f t="shared" si="2087"/>
        <v>43027</v>
      </c>
      <c r="E7008" cm="1">
        <f t="array" ref="E7008">INDEX(G7008:T7008,$E$1)</f>
        <v>0.72327044025157228</v>
      </c>
      <c r="F7008" s="18"/>
      <c r="G7008" s="8">
        <v>1</v>
      </c>
      <c r="H7008" s="2">
        <f t="shared" si="2073"/>
        <v>0.72327044025157228</v>
      </c>
      <c r="I7008" s="2">
        <f t="shared" si="2074"/>
        <v>0.7650602409638555</v>
      </c>
      <c r="J7008" s="2">
        <f t="shared" si="2075"/>
        <v>0.88229874330217073</v>
      </c>
      <c r="K7008">
        <f t="shared" si="2076"/>
        <v>0.62498868675898267</v>
      </c>
      <c r="L7008">
        <f t="shared" si="2077"/>
        <v>0.62823390431187243</v>
      </c>
      <c r="M7008">
        <f t="shared" si="2078"/>
        <v>0.59544546544147026</v>
      </c>
      <c r="N7008">
        <f t="shared" si="2079"/>
        <v>0.52153132468019303</v>
      </c>
      <c r="O7008">
        <f t="shared" si="2080"/>
        <v>0.60541527228475811</v>
      </c>
      <c r="P7008">
        <f t="shared" si="2081"/>
        <v>0.57021604938271608</v>
      </c>
      <c r="Q7008">
        <f t="shared" si="2082"/>
        <v>0.53111863016507743</v>
      </c>
      <c r="R7008">
        <f t="shared" si="2083"/>
        <v>0.56561922365988915</v>
      </c>
      <c r="S7008">
        <f t="shared" si="2084"/>
        <v>0.4582893347412883</v>
      </c>
      <c r="T7008">
        <f t="shared" si="2085"/>
        <v>0.54155390267945158</v>
      </c>
      <c r="U7008" s="8">
        <f t="shared" si="2086"/>
        <v>4</v>
      </c>
      <c r="V7008" s="8">
        <f t="shared" si="2088"/>
        <v>1</v>
      </c>
      <c r="W7008" s="8">
        <f t="shared" si="2091"/>
        <v>91</v>
      </c>
      <c r="X7008" s="8">
        <v>13811</v>
      </c>
      <c r="Y7008" s="8">
        <v>5318</v>
      </c>
      <c r="Z7008" s="8">
        <v>7452</v>
      </c>
      <c r="AA7008" s="8">
        <v>11130</v>
      </c>
      <c r="AB7008" s="8">
        <v>1990</v>
      </c>
      <c r="AC7008" s="8">
        <v>2956</v>
      </c>
      <c r="AD7008" s="8">
        <v>10360</v>
      </c>
      <c r="AE7008" s="8">
        <v>1530</v>
      </c>
      <c r="AF7008" s="8">
        <v>1302</v>
      </c>
      <c r="AG7008" s="8">
        <v>30216</v>
      </c>
      <c r="AH7008" s="20" cm="1">
        <f t="array" ref="AH7008">INDEX('Commercial Profile'!$I$30:$I$173,'Load Shapes'!W7008)</f>
        <v>1.1499999999999999</v>
      </c>
      <c r="AI7008" s="20" cm="1">
        <f t="array" ref="AI7008">INDEX('Commercial Profile'!$J$30:$J$173,'Load Shapes'!W7008)</f>
        <v>1.27</v>
      </c>
      <c r="AJ7008" s="8" cm="1">
        <f t="array" ref="AJ7008">INDEX('EV Load Profile'!$K$8:$M$31,B7008,'Load Shapes'!V7008)</f>
        <v>13708.055</v>
      </c>
    </row>
    <row r="7009" spans="1:36" x14ac:dyDescent="0.35">
      <c r="A7009">
        <v>7004</v>
      </c>
      <c r="B7009">
        <f t="shared" si="2089"/>
        <v>20</v>
      </c>
      <c r="C7009">
        <f t="shared" si="2090"/>
        <v>292</v>
      </c>
      <c r="D7009" s="18">
        <f t="shared" si="2087"/>
        <v>43027</v>
      </c>
      <c r="E7009" cm="1">
        <f t="array" ref="E7009">INDEX(G7009:T7009,$E$1)</f>
        <v>0.78616352201257855</v>
      </c>
      <c r="F7009" s="18"/>
      <c r="G7009" s="8">
        <v>1</v>
      </c>
      <c r="H7009" s="2">
        <f t="shared" si="2073"/>
        <v>0.78616352201257855</v>
      </c>
      <c r="I7009" s="2">
        <f t="shared" si="2074"/>
        <v>0.80722891566265065</v>
      </c>
      <c r="J7009" s="2">
        <f t="shared" si="2075"/>
        <v>0.9354900477899174</v>
      </c>
      <c r="K7009">
        <f t="shared" si="2076"/>
        <v>0.6401936826862159</v>
      </c>
      <c r="L7009">
        <f t="shared" si="2077"/>
        <v>0.6470171293561725</v>
      </c>
      <c r="M7009">
        <f t="shared" si="2078"/>
        <v>0.6088693567718737</v>
      </c>
      <c r="N7009">
        <f t="shared" si="2079"/>
        <v>0.52096902675600953</v>
      </c>
      <c r="O7009">
        <f t="shared" si="2080"/>
        <v>0.61728019470641926</v>
      </c>
      <c r="P7009">
        <f t="shared" si="2081"/>
        <v>0.57581018518518523</v>
      </c>
      <c r="Q7009">
        <f t="shared" si="2082"/>
        <v>0.54378140059468882</v>
      </c>
      <c r="R7009">
        <f t="shared" si="2083"/>
        <v>0.57042513863216271</v>
      </c>
      <c r="S7009">
        <f t="shared" si="2084"/>
        <v>0.47624076029567053</v>
      </c>
      <c r="T7009">
        <f t="shared" si="2085"/>
        <v>0.55241509095797114</v>
      </c>
      <c r="U7009" s="8">
        <f t="shared" si="2086"/>
        <v>4</v>
      </c>
      <c r="V7009" s="8">
        <f t="shared" si="2088"/>
        <v>1</v>
      </c>
      <c r="W7009" s="8">
        <f t="shared" si="2091"/>
        <v>92</v>
      </c>
      <c r="X7009" s="8">
        <v>14147</v>
      </c>
      <c r="Y7009" s="8">
        <v>5477</v>
      </c>
      <c r="Z7009" s="8">
        <v>7620</v>
      </c>
      <c r="AA7009" s="8">
        <v>11118</v>
      </c>
      <c r="AB7009" s="8">
        <v>2029</v>
      </c>
      <c r="AC7009" s="8">
        <v>2985</v>
      </c>
      <c r="AD7009" s="8">
        <v>10607</v>
      </c>
      <c r="AE7009" s="8">
        <v>1543</v>
      </c>
      <c r="AF7009" s="8">
        <v>1353</v>
      </c>
      <c r="AG7009" s="8">
        <v>30822</v>
      </c>
      <c r="AH7009" s="20" cm="1">
        <f t="array" ref="AH7009">INDEX('Commercial Profile'!$I$30:$I$173,'Load Shapes'!W7009)</f>
        <v>1.25</v>
      </c>
      <c r="AI7009" s="20" cm="1">
        <f t="array" ref="AI7009">INDEX('Commercial Profile'!$J$30:$J$173,'Load Shapes'!W7009)</f>
        <v>1.34</v>
      </c>
      <c r="AJ7009" s="8" cm="1">
        <f t="array" ref="AJ7009">INDEX('EV Load Profile'!$K$8:$M$31,B7009,'Load Shapes'!V7009)</f>
        <v>14534.474999999999</v>
      </c>
    </row>
    <row r="7010" spans="1:36" x14ac:dyDescent="0.35">
      <c r="A7010">
        <v>7005</v>
      </c>
      <c r="B7010">
        <f t="shared" si="2089"/>
        <v>21</v>
      </c>
      <c r="C7010">
        <f t="shared" si="2090"/>
        <v>292</v>
      </c>
      <c r="D7010" s="18">
        <f t="shared" si="2087"/>
        <v>43027</v>
      </c>
      <c r="E7010" cm="1">
        <f t="array" ref="E7010">INDEX(G7010:T7010,$E$1)</f>
        <v>0.83647798742138368</v>
      </c>
      <c r="F7010" s="18"/>
      <c r="G7010" s="8">
        <v>1</v>
      </c>
      <c r="H7010" s="2">
        <f t="shared" si="2073"/>
        <v>0.83647798742138368</v>
      </c>
      <c r="I7010" s="2">
        <f t="shared" si="2074"/>
        <v>0.86144578313253017</v>
      </c>
      <c r="J7010" s="2">
        <f t="shared" si="2075"/>
        <v>0.93592900703171511</v>
      </c>
      <c r="K7010">
        <f t="shared" si="2076"/>
        <v>0.63870033487193412</v>
      </c>
      <c r="L7010">
        <f t="shared" si="2077"/>
        <v>0.648907265209687</v>
      </c>
      <c r="M7010">
        <f t="shared" si="2078"/>
        <v>0.61054734318817416</v>
      </c>
      <c r="N7010">
        <f t="shared" si="2079"/>
        <v>0.52818518344969778</v>
      </c>
      <c r="O7010">
        <f t="shared" si="2080"/>
        <v>0.61728019470641926</v>
      </c>
      <c r="P7010">
        <f t="shared" si="2081"/>
        <v>0.57465277777777779</v>
      </c>
      <c r="Q7010">
        <f t="shared" si="2082"/>
        <v>0.53814211011996305</v>
      </c>
      <c r="R7010">
        <f t="shared" si="2083"/>
        <v>0.56340110905730134</v>
      </c>
      <c r="S7010">
        <f t="shared" si="2084"/>
        <v>0.4882083773319254</v>
      </c>
      <c r="T7010">
        <f t="shared" si="2085"/>
        <v>0.54429608387848372</v>
      </c>
      <c r="U7010" s="8">
        <f t="shared" si="2086"/>
        <v>4</v>
      </c>
      <c r="V7010" s="8">
        <f t="shared" si="2088"/>
        <v>1</v>
      </c>
      <c r="W7010" s="8">
        <f t="shared" si="2091"/>
        <v>93</v>
      </c>
      <c r="X7010" s="8">
        <v>14114</v>
      </c>
      <c r="Y7010" s="8">
        <v>5493</v>
      </c>
      <c r="Z7010" s="8">
        <v>7641</v>
      </c>
      <c r="AA7010" s="8">
        <v>11272</v>
      </c>
      <c r="AB7010" s="8">
        <v>2029</v>
      </c>
      <c r="AC7010" s="8">
        <v>2979</v>
      </c>
      <c r="AD7010" s="8">
        <v>10497</v>
      </c>
      <c r="AE7010" s="8">
        <v>1524</v>
      </c>
      <c r="AF7010" s="8">
        <v>1387</v>
      </c>
      <c r="AG7010" s="8">
        <v>30369</v>
      </c>
      <c r="AH7010" s="20" cm="1">
        <f t="array" ref="AH7010">INDEX('Commercial Profile'!$I$30:$I$173,'Load Shapes'!W7010)</f>
        <v>1.33</v>
      </c>
      <c r="AI7010" s="20" cm="1">
        <f t="array" ref="AI7010">INDEX('Commercial Profile'!$J$30:$J$173,'Load Shapes'!W7010)</f>
        <v>1.43</v>
      </c>
      <c r="AJ7010" s="8" cm="1">
        <f t="array" ref="AJ7010">INDEX('EV Load Profile'!$K$8:$M$31,B7010,'Load Shapes'!V7010)</f>
        <v>14541.295</v>
      </c>
    </row>
    <row r="7011" spans="1:36" x14ac:dyDescent="0.35">
      <c r="A7011">
        <v>7006</v>
      </c>
      <c r="B7011">
        <f t="shared" si="2089"/>
        <v>22</v>
      </c>
      <c r="C7011">
        <f t="shared" si="2090"/>
        <v>292</v>
      </c>
      <c r="D7011" s="18">
        <f t="shared" si="2087"/>
        <v>43027</v>
      </c>
      <c r="E7011" cm="1">
        <f t="array" ref="E7011">INDEX(G7011:T7011,$E$1)</f>
        <v>0.8176100628930818</v>
      </c>
      <c r="F7011" s="18"/>
      <c r="G7011" s="8">
        <v>1</v>
      </c>
      <c r="H7011" s="2">
        <f t="shared" si="2073"/>
        <v>0.8176100628930818</v>
      </c>
      <c r="I7011" s="2">
        <f t="shared" si="2074"/>
        <v>0.8493975903614458</v>
      </c>
      <c r="J7011" s="2">
        <f t="shared" si="2075"/>
        <v>0.90839590004344539</v>
      </c>
      <c r="K7011">
        <f t="shared" si="2076"/>
        <v>0.61924156032220112</v>
      </c>
      <c r="L7011">
        <f t="shared" si="2077"/>
        <v>0.62279976373301826</v>
      </c>
      <c r="M7011">
        <f t="shared" si="2078"/>
        <v>0.58857371154614457</v>
      </c>
      <c r="N7011">
        <f t="shared" si="2079"/>
        <v>0.51782953001265175</v>
      </c>
      <c r="O7011">
        <f t="shared" si="2080"/>
        <v>0.59355034986309707</v>
      </c>
      <c r="P7011">
        <f t="shared" si="2081"/>
        <v>0.55246913580246915</v>
      </c>
      <c r="Q7011">
        <f t="shared" si="2082"/>
        <v>0.51343176458525586</v>
      </c>
      <c r="R7011">
        <f t="shared" si="2083"/>
        <v>0.54048059149722738</v>
      </c>
      <c r="S7011">
        <f t="shared" si="2084"/>
        <v>0.47905667018655401</v>
      </c>
      <c r="T7011">
        <f t="shared" si="2085"/>
        <v>0.51775248678196972</v>
      </c>
      <c r="U7011" s="8">
        <f t="shared" si="2086"/>
        <v>4</v>
      </c>
      <c r="V7011" s="8">
        <f t="shared" si="2088"/>
        <v>1</v>
      </c>
      <c r="W7011" s="8">
        <f t="shared" si="2091"/>
        <v>94</v>
      </c>
      <c r="X7011" s="8">
        <v>13684</v>
      </c>
      <c r="Y7011" s="8">
        <v>5272</v>
      </c>
      <c r="Z7011" s="8">
        <v>7366</v>
      </c>
      <c r="AA7011" s="8">
        <v>11051</v>
      </c>
      <c r="AB7011" s="8">
        <v>1951</v>
      </c>
      <c r="AC7011" s="8">
        <v>2864</v>
      </c>
      <c r="AD7011" s="8">
        <v>10015</v>
      </c>
      <c r="AE7011" s="8">
        <v>1462</v>
      </c>
      <c r="AF7011" s="8">
        <v>1361</v>
      </c>
      <c r="AG7011" s="8">
        <v>28888</v>
      </c>
      <c r="AH7011" s="20" cm="1">
        <f t="array" ref="AH7011">INDEX('Commercial Profile'!$I$30:$I$173,'Load Shapes'!W7011)</f>
        <v>1.3</v>
      </c>
      <c r="AI7011" s="20" cm="1">
        <f t="array" ref="AI7011">INDEX('Commercial Profile'!$J$30:$J$173,'Load Shapes'!W7011)</f>
        <v>1.41</v>
      </c>
      <c r="AJ7011" s="8" cm="1">
        <f t="array" ref="AJ7011">INDEX('EV Load Profile'!$K$8:$M$31,B7011,'Load Shapes'!V7011)</f>
        <v>14113.52</v>
      </c>
    </row>
    <row r="7012" spans="1:36" x14ac:dyDescent="0.35">
      <c r="A7012">
        <v>7007</v>
      </c>
      <c r="B7012">
        <f t="shared" si="2089"/>
        <v>23</v>
      </c>
      <c r="C7012">
        <f t="shared" si="2090"/>
        <v>292</v>
      </c>
      <c r="D7012" s="18">
        <f t="shared" si="2087"/>
        <v>43027</v>
      </c>
      <c r="E7012" cm="1">
        <f t="array" ref="E7012">INDEX(G7012:T7012,$E$1)</f>
        <v>0.75471698113207542</v>
      </c>
      <c r="F7012" s="18"/>
      <c r="G7012" s="8">
        <v>1</v>
      </c>
      <c r="H7012" s="2">
        <f t="shared" si="2073"/>
        <v>0.75471698113207542</v>
      </c>
      <c r="I7012" s="2">
        <f t="shared" si="2074"/>
        <v>0.72891566265060237</v>
      </c>
      <c r="J7012" s="2">
        <f t="shared" si="2075"/>
        <v>0.88374112990168474</v>
      </c>
      <c r="K7012">
        <f t="shared" si="2076"/>
        <v>0.58118381754004889</v>
      </c>
      <c r="L7012">
        <f t="shared" si="2077"/>
        <v>0.58417011222681625</v>
      </c>
      <c r="M7012">
        <f t="shared" si="2078"/>
        <v>0.55005992808629645</v>
      </c>
      <c r="N7012">
        <f t="shared" si="2079"/>
        <v>0.49458788247973384</v>
      </c>
      <c r="O7012">
        <f t="shared" si="2080"/>
        <v>0.55156677821721933</v>
      </c>
      <c r="P7012">
        <f t="shared" si="2081"/>
        <v>0.515625</v>
      </c>
      <c r="Q7012">
        <f t="shared" si="2082"/>
        <v>0.47349533476878908</v>
      </c>
      <c r="R7012">
        <f t="shared" si="2083"/>
        <v>0.50388170055452863</v>
      </c>
      <c r="S7012">
        <f t="shared" si="2084"/>
        <v>0.43928194297782469</v>
      </c>
      <c r="T7012">
        <f t="shared" si="2085"/>
        <v>0.47661976879648715</v>
      </c>
      <c r="U7012" s="8">
        <f t="shared" si="2086"/>
        <v>4</v>
      </c>
      <c r="V7012" s="8">
        <f t="shared" si="2088"/>
        <v>1</v>
      </c>
      <c r="W7012" s="8">
        <f t="shared" si="2091"/>
        <v>95</v>
      </c>
      <c r="X7012" s="8">
        <v>12843</v>
      </c>
      <c r="Y7012" s="8">
        <v>4945</v>
      </c>
      <c r="Z7012" s="8">
        <v>6884</v>
      </c>
      <c r="AA7012" s="8">
        <v>10555</v>
      </c>
      <c r="AB7012" s="8">
        <v>1813</v>
      </c>
      <c r="AC7012" s="8">
        <v>2673</v>
      </c>
      <c r="AD7012" s="8">
        <v>9236</v>
      </c>
      <c r="AE7012" s="8">
        <v>1363</v>
      </c>
      <c r="AF7012" s="8">
        <v>1248</v>
      </c>
      <c r="AG7012" s="8">
        <v>26593</v>
      </c>
      <c r="AH7012" s="20" cm="1">
        <f t="array" ref="AH7012">INDEX('Commercial Profile'!$I$30:$I$173,'Load Shapes'!W7012)</f>
        <v>1.2</v>
      </c>
      <c r="AI7012" s="20" cm="1">
        <f t="array" ref="AI7012">INDEX('Commercial Profile'!$J$30:$J$173,'Load Shapes'!W7012)</f>
        <v>1.21</v>
      </c>
      <c r="AJ7012" s="8" cm="1">
        <f t="array" ref="AJ7012">INDEX('EV Load Profile'!$K$8:$M$31,B7012,'Load Shapes'!V7012)</f>
        <v>13730.465</v>
      </c>
    </row>
    <row r="7013" spans="1:36" x14ac:dyDescent="0.35">
      <c r="A7013">
        <v>7008</v>
      </c>
      <c r="B7013">
        <f t="shared" si="2089"/>
        <v>24</v>
      </c>
      <c r="C7013">
        <f t="shared" si="2090"/>
        <v>292</v>
      </c>
      <c r="D7013" s="18">
        <f t="shared" si="2087"/>
        <v>43027</v>
      </c>
      <c r="E7013" cm="1">
        <f t="array" ref="E7013">INDEX(G7013:T7013,$E$1)</f>
        <v>0.68553459119496862</v>
      </c>
      <c r="F7013" s="18"/>
      <c r="G7013" s="8">
        <v>1</v>
      </c>
      <c r="H7013" s="2">
        <f t="shared" si="2073"/>
        <v>0.68553459119496862</v>
      </c>
      <c r="I7013" s="2">
        <f t="shared" si="2074"/>
        <v>0.65060240963855431</v>
      </c>
      <c r="J7013" s="2">
        <f t="shared" si="2075"/>
        <v>0.84359245015849527</v>
      </c>
      <c r="K7013">
        <f t="shared" si="2076"/>
        <v>0.54430265182369442</v>
      </c>
      <c r="L7013">
        <f t="shared" si="2077"/>
        <v>0.54542232722976969</v>
      </c>
      <c r="M7013">
        <f t="shared" si="2078"/>
        <v>0.51258489812225327</v>
      </c>
      <c r="N7013">
        <f t="shared" si="2079"/>
        <v>0.45963169485965982</v>
      </c>
      <c r="O7013">
        <f t="shared" si="2080"/>
        <v>0.51292972315181018</v>
      </c>
      <c r="P7013">
        <f t="shared" si="2081"/>
        <v>0.47530864197530864</v>
      </c>
      <c r="Q7013">
        <f t="shared" si="2082"/>
        <v>0.43427663283092383</v>
      </c>
      <c r="R7013">
        <f t="shared" si="2083"/>
        <v>0.46876155268022179</v>
      </c>
      <c r="S7013">
        <f t="shared" si="2084"/>
        <v>0.39950721576909537</v>
      </c>
      <c r="T7013">
        <f t="shared" si="2085"/>
        <v>0.43774531768079578</v>
      </c>
      <c r="U7013" s="8">
        <f t="shared" si="2086"/>
        <v>4</v>
      </c>
      <c r="V7013" s="8">
        <f t="shared" si="2088"/>
        <v>1</v>
      </c>
      <c r="W7013" s="8">
        <f t="shared" si="2091"/>
        <v>96</v>
      </c>
      <c r="X7013" s="8">
        <v>12028</v>
      </c>
      <c r="Y7013" s="8">
        <v>4617</v>
      </c>
      <c r="Z7013" s="8">
        <v>6415</v>
      </c>
      <c r="AA7013" s="8">
        <v>9809</v>
      </c>
      <c r="AB7013" s="8">
        <v>1686</v>
      </c>
      <c r="AC7013" s="8">
        <v>2464</v>
      </c>
      <c r="AD7013" s="8">
        <v>8471</v>
      </c>
      <c r="AE7013" s="8">
        <v>1268</v>
      </c>
      <c r="AF7013" s="8">
        <v>1135</v>
      </c>
      <c r="AG7013" s="8">
        <v>24424</v>
      </c>
      <c r="AH7013" s="20" cm="1">
        <f t="array" ref="AH7013">INDEX('Commercial Profile'!$I$30:$I$173,'Load Shapes'!W7013)</f>
        <v>1.0900000000000001</v>
      </c>
      <c r="AI7013" s="20" cm="1">
        <f t="array" ref="AI7013">INDEX('Commercial Profile'!$J$30:$J$173,'Load Shapes'!W7013)</f>
        <v>1.08</v>
      </c>
      <c r="AJ7013" s="8" cm="1">
        <f t="array" ref="AJ7013">INDEX('EV Load Profile'!$K$8:$M$31,B7013,'Load Shapes'!V7013)</f>
        <v>13106.685000000001</v>
      </c>
    </row>
    <row r="7014" spans="1:36" x14ac:dyDescent="0.35">
      <c r="A7014">
        <v>7009</v>
      </c>
      <c r="B7014">
        <f t="shared" si="2089"/>
        <v>1</v>
      </c>
      <c r="C7014">
        <f t="shared" si="2090"/>
        <v>293</v>
      </c>
      <c r="D7014" s="18">
        <f t="shared" si="2087"/>
        <v>43028</v>
      </c>
      <c r="E7014" cm="1">
        <f t="array" ref="E7014">INDEX(G7014:T7014,$E$1)</f>
        <v>0.61635220125786161</v>
      </c>
      <c r="F7014" s="18"/>
      <c r="G7014" s="8">
        <v>1</v>
      </c>
      <c r="H7014" s="2">
        <f t="shared" si="2073"/>
        <v>0.61635220125786161</v>
      </c>
      <c r="I7014" s="2">
        <f t="shared" si="2074"/>
        <v>0.62650602409638556</v>
      </c>
      <c r="J7014" s="2">
        <f t="shared" si="2075"/>
        <v>0.80131462500201145</v>
      </c>
      <c r="K7014">
        <f t="shared" si="2076"/>
        <v>0.51045343469997284</v>
      </c>
      <c r="L7014">
        <f t="shared" si="2077"/>
        <v>0.51931482575310095</v>
      </c>
      <c r="M7014">
        <f t="shared" si="2078"/>
        <v>0.48957251298441867</v>
      </c>
      <c r="N7014">
        <f t="shared" si="2079"/>
        <v>0.42561267044655826</v>
      </c>
      <c r="O7014">
        <f t="shared" si="2080"/>
        <v>0.48311530270763614</v>
      </c>
      <c r="P7014">
        <f t="shared" si="2081"/>
        <v>0.4504243827160494</v>
      </c>
      <c r="Q7014">
        <f t="shared" si="2082"/>
        <v>0.40982261868143133</v>
      </c>
      <c r="R7014">
        <f t="shared" si="2083"/>
        <v>0.44436229205175598</v>
      </c>
      <c r="S7014">
        <f t="shared" si="2084"/>
        <v>0.36958817317845827</v>
      </c>
      <c r="T7014">
        <f t="shared" si="2085"/>
        <v>0.40526928936284612</v>
      </c>
      <c r="U7014" s="8">
        <f t="shared" si="2086"/>
        <v>5</v>
      </c>
      <c r="V7014" s="8">
        <f t="shared" si="2088"/>
        <v>1</v>
      </c>
      <c r="W7014" s="8">
        <f t="shared" si="2091"/>
        <v>97</v>
      </c>
      <c r="X7014" s="8">
        <v>11280</v>
      </c>
      <c r="Y7014" s="8">
        <v>4396</v>
      </c>
      <c r="Z7014" s="8">
        <v>6127</v>
      </c>
      <c r="AA7014" s="8">
        <v>9083</v>
      </c>
      <c r="AB7014" s="8">
        <v>1588</v>
      </c>
      <c r="AC7014" s="8">
        <v>2335</v>
      </c>
      <c r="AD7014" s="8">
        <v>7994</v>
      </c>
      <c r="AE7014" s="8">
        <v>1202</v>
      </c>
      <c r="AF7014" s="8">
        <v>1050</v>
      </c>
      <c r="AG7014" s="8">
        <v>22612</v>
      </c>
      <c r="AH7014" s="20" cm="1">
        <f t="array" ref="AH7014">INDEX('Commercial Profile'!$I$30:$I$173,'Load Shapes'!W7014)</f>
        <v>0.98</v>
      </c>
      <c r="AI7014" s="20" cm="1">
        <f t="array" ref="AI7014">INDEX('Commercial Profile'!$J$30:$J$173,'Load Shapes'!W7014)</f>
        <v>1.04</v>
      </c>
      <c r="AJ7014" s="8" cm="1">
        <f t="array" ref="AJ7014">INDEX('EV Load Profile'!$K$8:$M$31,B7014,'Load Shapes'!V7014)</f>
        <v>12449.825000000001</v>
      </c>
    </row>
    <row r="7015" spans="1:36" x14ac:dyDescent="0.35">
      <c r="A7015">
        <v>7010</v>
      </c>
      <c r="B7015">
        <f t="shared" si="2089"/>
        <v>2</v>
      </c>
      <c r="C7015">
        <f t="shared" si="2090"/>
        <v>293</v>
      </c>
      <c r="D7015" s="18">
        <f t="shared" si="2087"/>
        <v>43028</v>
      </c>
      <c r="E7015" cm="1">
        <f t="array" ref="E7015">INDEX(G7015:T7015,$E$1)</f>
        <v>0.60377358490566035</v>
      </c>
      <c r="F7015" s="18"/>
      <c r="G7015" s="8">
        <v>1</v>
      </c>
      <c r="H7015" s="2">
        <f t="shared" si="2073"/>
        <v>0.60377358490566035</v>
      </c>
      <c r="I7015" s="2">
        <f t="shared" si="2074"/>
        <v>0.60240963855421692</v>
      </c>
      <c r="J7015" s="2">
        <f t="shared" si="2075"/>
        <v>0.77242312581460082</v>
      </c>
      <c r="K7015">
        <f t="shared" si="2076"/>
        <v>0.49416236763508009</v>
      </c>
      <c r="L7015">
        <f t="shared" si="2077"/>
        <v>0.50277613703484936</v>
      </c>
      <c r="M7015">
        <f t="shared" si="2078"/>
        <v>0.47199360767079507</v>
      </c>
      <c r="N7015">
        <f t="shared" si="2079"/>
        <v>0.40279274635677803</v>
      </c>
      <c r="O7015">
        <f t="shared" si="2080"/>
        <v>0.46364466078491023</v>
      </c>
      <c r="P7015">
        <f t="shared" si="2081"/>
        <v>0.43171296296296297</v>
      </c>
      <c r="Q7015">
        <f t="shared" si="2082"/>
        <v>0.39480159950784371</v>
      </c>
      <c r="R7015">
        <f t="shared" si="2083"/>
        <v>0.42957486136783735</v>
      </c>
      <c r="S7015">
        <f t="shared" si="2084"/>
        <v>0.35269271383315731</v>
      </c>
      <c r="T7015">
        <f t="shared" si="2085"/>
        <v>0.38906712070974103</v>
      </c>
      <c r="U7015" s="8">
        <f t="shared" si="2086"/>
        <v>5</v>
      </c>
      <c r="V7015" s="8">
        <f t="shared" si="2088"/>
        <v>1</v>
      </c>
      <c r="W7015" s="8">
        <f t="shared" si="2091"/>
        <v>98</v>
      </c>
      <c r="X7015" s="8">
        <v>10920</v>
      </c>
      <c r="Y7015" s="8">
        <v>4256</v>
      </c>
      <c r="Z7015" s="8">
        <v>5907</v>
      </c>
      <c r="AA7015" s="8">
        <v>8596</v>
      </c>
      <c r="AB7015" s="8">
        <v>1524</v>
      </c>
      <c r="AC7015" s="8">
        <v>2238</v>
      </c>
      <c r="AD7015" s="8">
        <v>7701</v>
      </c>
      <c r="AE7015" s="8">
        <v>1162</v>
      </c>
      <c r="AF7015" s="8">
        <v>1002</v>
      </c>
      <c r="AG7015" s="8">
        <v>21708</v>
      </c>
      <c r="AH7015" s="20" cm="1">
        <f t="array" ref="AH7015">INDEX('Commercial Profile'!$I$30:$I$173,'Load Shapes'!W7015)</f>
        <v>0.96</v>
      </c>
      <c r="AI7015" s="20" cm="1">
        <f t="array" ref="AI7015">INDEX('Commercial Profile'!$J$30:$J$173,'Load Shapes'!W7015)</f>
        <v>1</v>
      </c>
      <c r="AJ7015" s="8" cm="1">
        <f t="array" ref="AJ7015">INDEX('EV Load Profile'!$K$8:$M$31,B7015,'Load Shapes'!V7015)</f>
        <v>12000.945</v>
      </c>
    </row>
    <row r="7016" spans="1:36" x14ac:dyDescent="0.35">
      <c r="A7016">
        <v>7011</v>
      </c>
      <c r="B7016">
        <f t="shared" si="2089"/>
        <v>3</v>
      </c>
      <c r="C7016">
        <f t="shared" si="2090"/>
        <v>293</v>
      </c>
      <c r="D7016" s="18">
        <f t="shared" si="2087"/>
        <v>43028</v>
      </c>
      <c r="E7016" cm="1">
        <f t="array" ref="E7016">INDEX(G7016:T7016,$E$1)</f>
        <v>0.59748427672955973</v>
      </c>
      <c r="F7016" s="18"/>
      <c r="G7016" s="8">
        <v>1</v>
      </c>
      <c r="H7016" s="2">
        <f t="shared" si="2073"/>
        <v>0.59748427672955973</v>
      </c>
      <c r="I7016" s="2">
        <f t="shared" si="2074"/>
        <v>0.59036144578313254</v>
      </c>
      <c r="J7016" s="2">
        <f t="shared" si="2075"/>
        <v>0.74901282443239403</v>
      </c>
      <c r="K7016">
        <f t="shared" si="2076"/>
        <v>0.48610734003077199</v>
      </c>
      <c r="L7016">
        <f t="shared" si="2077"/>
        <v>0.49616066154754873</v>
      </c>
      <c r="M7016">
        <f t="shared" si="2078"/>
        <v>0.46424290850978828</v>
      </c>
      <c r="N7016">
        <f t="shared" si="2079"/>
        <v>0.38915702169532823</v>
      </c>
      <c r="O7016">
        <f t="shared" si="2080"/>
        <v>0.44995436568299363</v>
      </c>
      <c r="P7016">
        <f t="shared" si="2081"/>
        <v>0.42052469135802467</v>
      </c>
      <c r="Q7016">
        <f t="shared" si="2082"/>
        <v>0.38834204860043064</v>
      </c>
      <c r="R7016">
        <f t="shared" si="2083"/>
        <v>0.42255083179297598</v>
      </c>
      <c r="S7016">
        <f t="shared" si="2084"/>
        <v>0.3512847588877156</v>
      </c>
      <c r="T7016">
        <f t="shared" si="2085"/>
        <v>0.37947844788959584</v>
      </c>
      <c r="U7016" s="8">
        <f t="shared" si="2086"/>
        <v>5</v>
      </c>
      <c r="V7016" s="8">
        <f t="shared" si="2088"/>
        <v>1</v>
      </c>
      <c r="W7016" s="8">
        <f t="shared" si="2091"/>
        <v>99</v>
      </c>
      <c r="X7016" s="8">
        <v>10742</v>
      </c>
      <c r="Y7016" s="8">
        <v>4200</v>
      </c>
      <c r="Z7016" s="8">
        <v>5810</v>
      </c>
      <c r="AA7016" s="8">
        <v>8305</v>
      </c>
      <c r="AB7016" s="8">
        <v>1479</v>
      </c>
      <c r="AC7016" s="8">
        <v>2180</v>
      </c>
      <c r="AD7016" s="8">
        <v>7575</v>
      </c>
      <c r="AE7016" s="8">
        <v>1143</v>
      </c>
      <c r="AF7016" s="8">
        <v>998</v>
      </c>
      <c r="AG7016" s="8">
        <v>21173</v>
      </c>
      <c r="AH7016" s="20" cm="1">
        <f t="array" ref="AH7016">INDEX('Commercial Profile'!$I$30:$I$173,'Load Shapes'!W7016)</f>
        <v>0.95</v>
      </c>
      <c r="AI7016" s="20" cm="1">
        <f t="array" ref="AI7016">INDEX('Commercial Profile'!$J$30:$J$173,'Load Shapes'!W7016)</f>
        <v>0.98</v>
      </c>
      <c r="AJ7016" s="8" cm="1">
        <f t="array" ref="AJ7016">INDEX('EV Load Profile'!$K$8:$M$31,B7016,'Load Shapes'!V7016)</f>
        <v>11637.224999999999</v>
      </c>
    </row>
    <row r="7017" spans="1:36" x14ac:dyDescent="0.35">
      <c r="A7017">
        <v>7012</v>
      </c>
      <c r="B7017">
        <f t="shared" si="2089"/>
        <v>4</v>
      </c>
      <c r="C7017">
        <f t="shared" si="2090"/>
        <v>293</v>
      </c>
      <c r="D7017" s="18">
        <f t="shared" si="2087"/>
        <v>43028</v>
      </c>
      <c r="E7017" cm="1">
        <f t="array" ref="E7017">INDEX(G7017:T7017,$E$1)</f>
        <v>0.61635220125786161</v>
      </c>
      <c r="F7017" s="18"/>
      <c r="G7017" s="8">
        <v>1</v>
      </c>
      <c r="H7017" s="2">
        <f t="shared" si="2073"/>
        <v>0.61635220125786161</v>
      </c>
      <c r="I7017" s="2">
        <f t="shared" si="2074"/>
        <v>0.59036144578313254</v>
      </c>
      <c r="J7017" s="2">
        <f t="shared" si="2075"/>
        <v>0.73082111767261493</v>
      </c>
      <c r="K7017">
        <f t="shared" si="2076"/>
        <v>0.48461399221649015</v>
      </c>
      <c r="L7017">
        <f t="shared" si="2077"/>
        <v>0.49734199645599525</v>
      </c>
      <c r="M7017">
        <f t="shared" si="2078"/>
        <v>0.46088693567718736</v>
      </c>
      <c r="N7017">
        <f t="shared" si="2079"/>
        <v>0.38025397122908955</v>
      </c>
      <c r="O7017">
        <f t="shared" si="2080"/>
        <v>0.44508670520231214</v>
      </c>
      <c r="P7017">
        <f t="shared" si="2081"/>
        <v>0.41589506172839508</v>
      </c>
      <c r="Q7017">
        <f t="shared" si="2082"/>
        <v>0.38767558699887217</v>
      </c>
      <c r="R7017">
        <f t="shared" si="2083"/>
        <v>0.41737523105360441</v>
      </c>
      <c r="S7017">
        <f t="shared" si="2084"/>
        <v>0.34776487152411123</v>
      </c>
      <c r="T7017">
        <f t="shared" si="2085"/>
        <v>0.37677211219643336</v>
      </c>
      <c r="U7017" s="8">
        <f t="shared" si="2086"/>
        <v>5</v>
      </c>
      <c r="V7017" s="8">
        <f t="shared" si="2088"/>
        <v>1</v>
      </c>
      <c r="W7017" s="8">
        <f t="shared" si="2091"/>
        <v>100</v>
      </c>
      <c r="X7017" s="8">
        <v>10709</v>
      </c>
      <c r="Y7017" s="8">
        <v>4210</v>
      </c>
      <c r="Z7017" s="8">
        <v>5768</v>
      </c>
      <c r="AA7017" s="8">
        <v>8115</v>
      </c>
      <c r="AB7017" s="8">
        <v>1463</v>
      </c>
      <c r="AC7017" s="8">
        <v>2156</v>
      </c>
      <c r="AD7017" s="8">
        <v>7562</v>
      </c>
      <c r="AE7017" s="8">
        <v>1129</v>
      </c>
      <c r="AF7017" s="8">
        <v>988</v>
      </c>
      <c r="AG7017" s="8">
        <v>21022</v>
      </c>
      <c r="AH7017" s="20" cm="1">
        <f t="array" ref="AH7017">INDEX('Commercial Profile'!$I$30:$I$173,'Load Shapes'!W7017)</f>
        <v>0.98</v>
      </c>
      <c r="AI7017" s="20" cm="1">
        <f t="array" ref="AI7017">INDEX('Commercial Profile'!$J$30:$J$173,'Load Shapes'!W7017)</f>
        <v>0.98</v>
      </c>
      <c r="AJ7017" s="8" cm="1">
        <f t="array" ref="AJ7017">INDEX('EV Load Profile'!$K$8:$M$31,B7017,'Load Shapes'!V7017)</f>
        <v>11354.584999999999</v>
      </c>
    </row>
    <row r="7018" spans="1:36" x14ac:dyDescent="0.35">
      <c r="A7018">
        <v>7013</v>
      </c>
      <c r="B7018">
        <f t="shared" si="2089"/>
        <v>5</v>
      </c>
      <c r="C7018">
        <f t="shared" si="2090"/>
        <v>293</v>
      </c>
      <c r="D7018" s="18">
        <f t="shared" si="2087"/>
        <v>43028</v>
      </c>
      <c r="E7018" cm="1">
        <f t="array" ref="E7018">INDEX(G7018:T7018,$E$1)</f>
        <v>0.64150943396226412</v>
      </c>
      <c r="F7018" s="18"/>
      <c r="G7018" s="8">
        <v>1</v>
      </c>
      <c r="H7018" s="2">
        <f t="shared" si="2073"/>
        <v>0.64150943396226412</v>
      </c>
      <c r="I7018" s="2">
        <f t="shared" si="2074"/>
        <v>0.60843373493975905</v>
      </c>
      <c r="J7018" s="2">
        <f t="shared" si="2075"/>
        <v>0.71831914653965601</v>
      </c>
      <c r="K7018">
        <f t="shared" si="2076"/>
        <v>0.49407186170694178</v>
      </c>
      <c r="L7018">
        <f t="shared" si="2077"/>
        <v>0.50939161252215004</v>
      </c>
      <c r="M7018">
        <f t="shared" si="2078"/>
        <v>0.46887734718337992</v>
      </c>
      <c r="N7018">
        <f t="shared" si="2079"/>
        <v>0.3773487652874748</v>
      </c>
      <c r="O7018">
        <f t="shared" si="2080"/>
        <v>0.45269242470337695</v>
      </c>
      <c r="P7018">
        <f t="shared" si="2081"/>
        <v>0.42168209876543211</v>
      </c>
      <c r="Q7018">
        <f t="shared" si="2082"/>
        <v>0.39869783656310881</v>
      </c>
      <c r="R7018">
        <f t="shared" si="2083"/>
        <v>0.42329020332717188</v>
      </c>
      <c r="S7018">
        <f t="shared" si="2084"/>
        <v>0.35797254487856389</v>
      </c>
      <c r="T7018">
        <f t="shared" si="2085"/>
        <v>0.38451474146428893</v>
      </c>
      <c r="U7018" s="8">
        <f t="shared" si="2086"/>
        <v>5</v>
      </c>
      <c r="V7018" s="8">
        <f t="shared" si="2088"/>
        <v>1</v>
      </c>
      <c r="W7018" s="8">
        <f t="shared" si="2091"/>
        <v>101</v>
      </c>
      <c r="X7018" s="8">
        <v>10918</v>
      </c>
      <c r="Y7018" s="8">
        <v>4312</v>
      </c>
      <c r="Z7018" s="8">
        <v>5868</v>
      </c>
      <c r="AA7018" s="8">
        <v>8053</v>
      </c>
      <c r="AB7018" s="8">
        <v>1488</v>
      </c>
      <c r="AC7018" s="8">
        <v>2186</v>
      </c>
      <c r="AD7018" s="8">
        <v>7777</v>
      </c>
      <c r="AE7018" s="8">
        <v>1145</v>
      </c>
      <c r="AF7018" s="8">
        <v>1017</v>
      </c>
      <c r="AG7018" s="8">
        <v>21454</v>
      </c>
      <c r="AH7018" s="20" cm="1">
        <f t="array" ref="AH7018">INDEX('Commercial Profile'!$I$30:$I$173,'Load Shapes'!W7018)</f>
        <v>1.02</v>
      </c>
      <c r="AI7018" s="20" cm="1">
        <f t="array" ref="AI7018">INDEX('Commercial Profile'!$J$30:$J$173,'Load Shapes'!W7018)</f>
        <v>1.01</v>
      </c>
      <c r="AJ7018" s="8" cm="1">
        <f t="array" ref="AJ7018">INDEX('EV Load Profile'!$K$8:$M$31,B7018,'Load Shapes'!V7018)</f>
        <v>11160.345000000001</v>
      </c>
    </row>
    <row r="7019" spans="1:36" x14ac:dyDescent="0.35">
      <c r="A7019">
        <v>7014</v>
      </c>
      <c r="B7019">
        <f t="shared" si="2089"/>
        <v>6</v>
      </c>
      <c r="C7019">
        <f t="shared" si="2090"/>
        <v>293</v>
      </c>
      <c r="D7019" s="18">
        <f t="shared" si="2087"/>
        <v>43028</v>
      </c>
      <c r="E7019" cm="1">
        <f t="array" ref="E7019">INDEX(G7019:T7019,$E$1)</f>
        <v>0.71698113207547165</v>
      </c>
      <c r="F7019" s="18"/>
      <c r="G7019" s="8">
        <v>1</v>
      </c>
      <c r="H7019" s="2">
        <f t="shared" si="2073"/>
        <v>0.71698113207547165</v>
      </c>
      <c r="I7019" s="2">
        <f t="shared" si="2074"/>
        <v>0.65060240963855431</v>
      </c>
      <c r="J7019" s="2">
        <f t="shared" si="2075"/>
        <v>0.72546285420052448</v>
      </c>
      <c r="K7019">
        <f t="shared" si="2076"/>
        <v>0.52434609466920079</v>
      </c>
      <c r="L7019">
        <f t="shared" si="2077"/>
        <v>0.54211458948611935</v>
      </c>
      <c r="M7019">
        <f t="shared" si="2078"/>
        <v>0.49668397922493007</v>
      </c>
      <c r="N7019">
        <f t="shared" si="2079"/>
        <v>0.3848929291036034</v>
      </c>
      <c r="O7019">
        <f t="shared" si="2080"/>
        <v>0.4840279890477639</v>
      </c>
      <c r="P7019">
        <f t="shared" si="2081"/>
        <v>0.44868827160493829</v>
      </c>
      <c r="Q7019">
        <f t="shared" si="2082"/>
        <v>0.43161078642468986</v>
      </c>
      <c r="R7019">
        <f t="shared" si="2083"/>
        <v>0.44842883548983364</v>
      </c>
      <c r="S7019">
        <f t="shared" si="2084"/>
        <v>0.38894755367828232</v>
      </c>
      <c r="T7019">
        <f t="shared" si="2085"/>
        <v>0.41369298324222603</v>
      </c>
      <c r="U7019" s="8">
        <f t="shared" si="2086"/>
        <v>5</v>
      </c>
      <c r="V7019" s="8">
        <f t="shared" si="2088"/>
        <v>1</v>
      </c>
      <c r="W7019" s="8">
        <f t="shared" si="2091"/>
        <v>102</v>
      </c>
      <c r="X7019" s="8">
        <v>11587</v>
      </c>
      <c r="Y7019" s="8">
        <v>4589</v>
      </c>
      <c r="Z7019" s="8">
        <v>6216</v>
      </c>
      <c r="AA7019" s="8">
        <v>8214</v>
      </c>
      <c r="AB7019" s="8">
        <v>1591</v>
      </c>
      <c r="AC7019" s="8">
        <v>2326</v>
      </c>
      <c r="AD7019" s="8">
        <v>8419</v>
      </c>
      <c r="AE7019" s="8">
        <v>1213</v>
      </c>
      <c r="AF7019" s="8">
        <v>1105</v>
      </c>
      <c r="AG7019" s="8">
        <v>23082</v>
      </c>
      <c r="AH7019" s="20" cm="1">
        <f t="array" ref="AH7019">INDEX('Commercial Profile'!$I$30:$I$173,'Load Shapes'!W7019)</f>
        <v>1.1399999999999999</v>
      </c>
      <c r="AI7019" s="20" cm="1">
        <f t="array" ref="AI7019">INDEX('Commercial Profile'!$J$30:$J$173,'Load Shapes'!W7019)</f>
        <v>1.08</v>
      </c>
      <c r="AJ7019" s="8" cm="1">
        <f t="array" ref="AJ7019">INDEX('EV Load Profile'!$K$8:$M$31,B7019,'Load Shapes'!V7019)</f>
        <v>11271.334999999999</v>
      </c>
    </row>
    <row r="7020" spans="1:36" x14ac:dyDescent="0.35">
      <c r="A7020">
        <v>7015</v>
      </c>
      <c r="B7020">
        <f t="shared" si="2089"/>
        <v>7</v>
      </c>
      <c r="C7020">
        <f t="shared" si="2090"/>
        <v>293</v>
      </c>
      <c r="D7020" s="18">
        <f t="shared" si="2087"/>
        <v>43028</v>
      </c>
      <c r="E7020" cm="1">
        <f t="array" ref="E7020">INDEX(G7020:T7020,$E$1)</f>
        <v>0.7735849056603773</v>
      </c>
      <c r="F7020" s="18"/>
      <c r="G7020" s="8">
        <v>1</v>
      </c>
      <c r="H7020" s="2">
        <f t="shared" si="2073"/>
        <v>0.7735849056603773</v>
      </c>
      <c r="I7020" s="2">
        <f t="shared" si="2074"/>
        <v>0.68674698795180722</v>
      </c>
      <c r="J7020" s="2">
        <f t="shared" si="2075"/>
        <v>0.7355975348769852</v>
      </c>
      <c r="K7020">
        <f t="shared" si="2076"/>
        <v>0.57715630373789484</v>
      </c>
      <c r="L7020">
        <f t="shared" si="2077"/>
        <v>0.59716479621972829</v>
      </c>
      <c r="M7020">
        <f t="shared" si="2078"/>
        <v>0.54798242109468642</v>
      </c>
      <c r="N7020">
        <f t="shared" si="2079"/>
        <v>0.41267981819033783</v>
      </c>
      <c r="O7020">
        <f t="shared" si="2080"/>
        <v>0.54426528749619718</v>
      </c>
      <c r="P7020">
        <f t="shared" si="2081"/>
        <v>0.4972993827160494</v>
      </c>
      <c r="Q7020">
        <f t="shared" si="2082"/>
        <v>0.48605557264431459</v>
      </c>
      <c r="R7020">
        <f t="shared" si="2083"/>
        <v>0.4898336414048059</v>
      </c>
      <c r="S7020">
        <f t="shared" si="2084"/>
        <v>0.44280183034142906</v>
      </c>
      <c r="T7020">
        <f t="shared" si="2085"/>
        <v>0.46600949905905548</v>
      </c>
      <c r="U7020" s="8">
        <f t="shared" si="2086"/>
        <v>5</v>
      </c>
      <c r="V7020" s="8">
        <f t="shared" si="2088"/>
        <v>1</v>
      </c>
      <c r="W7020" s="8">
        <f t="shared" si="2091"/>
        <v>103</v>
      </c>
      <c r="X7020" s="8">
        <v>12754</v>
      </c>
      <c r="Y7020" s="8">
        <v>5055</v>
      </c>
      <c r="Z7020" s="8">
        <v>6858</v>
      </c>
      <c r="AA7020" s="8">
        <v>8807</v>
      </c>
      <c r="AB7020" s="8">
        <v>1789</v>
      </c>
      <c r="AC7020" s="8">
        <v>2578</v>
      </c>
      <c r="AD7020" s="8">
        <v>9481</v>
      </c>
      <c r="AE7020" s="8">
        <v>1325</v>
      </c>
      <c r="AF7020" s="8">
        <v>1258</v>
      </c>
      <c r="AG7020" s="8">
        <v>26001</v>
      </c>
      <c r="AH7020" s="20" cm="1">
        <f t="array" ref="AH7020">INDEX('Commercial Profile'!$I$30:$I$173,'Load Shapes'!W7020)</f>
        <v>1.23</v>
      </c>
      <c r="AI7020" s="20" cm="1">
        <f t="array" ref="AI7020">INDEX('Commercial Profile'!$J$30:$J$173,'Load Shapes'!W7020)</f>
        <v>1.1399999999999999</v>
      </c>
      <c r="AJ7020" s="8" cm="1">
        <f t="array" ref="AJ7020">INDEX('EV Load Profile'!$K$8:$M$31,B7020,'Load Shapes'!V7020)</f>
        <v>11428.795</v>
      </c>
    </row>
    <row r="7021" spans="1:36" x14ac:dyDescent="0.35">
      <c r="A7021">
        <v>7016</v>
      </c>
      <c r="B7021">
        <f t="shared" si="2089"/>
        <v>8</v>
      </c>
      <c r="C7021">
        <f t="shared" si="2090"/>
        <v>293</v>
      </c>
      <c r="D7021" s="18">
        <f t="shared" si="2087"/>
        <v>43028</v>
      </c>
      <c r="E7021" cm="1">
        <f t="array" ref="E7021">INDEX(G7021:T7021,$E$1)</f>
        <v>0.77987421383647793</v>
      </c>
      <c r="F7021" s="18"/>
      <c r="G7021" s="8">
        <v>1</v>
      </c>
      <c r="H7021" s="2">
        <f t="shared" si="2073"/>
        <v>0.77987421383647793</v>
      </c>
      <c r="I7021" s="2">
        <f t="shared" si="2074"/>
        <v>0.7168674698795181</v>
      </c>
      <c r="J7021" s="2">
        <f t="shared" si="2075"/>
        <v>0.74365874458944126</v>
      </c>
      <c r="K7021">
        <f t="shared" si="2076"/>
        <v>0.60838084894560596</v>
      </c>
      <c r="L7021">
        <f t="shared" si="2077"/>
        <v>0.62291789722386293</v>
      </c>
      <c r="M7021">
        <f t="shared" si="2078"/>
        <v>0.58002397123451854</v>
      </c>
      <c r="N7021">
        <f t="shared" si="2079"/>
        <v>0.45752307764397171</v>
      </c>
      <c r="O7021">
        <f t="shared" si="2080"/>
        <v>0.58077274110130817</v>
      </c>
      <c r="P7021">
        <f t="shared" si="2081"/>
        <v>0.52739197530864201</v>
      </c>
      <c r="Q7021">
        <f t="shared" si="2082"/>
        <v>0.5143032912949862</v>
      </c>
      <c r="R7021">
        <f t="shared" si="2083"/>
        <v>0.51866913123844727</v>
      </c>
      <c r="S7021">
        <f t="shared" si="2084"/>
        <v>0.4582893347412883</v>
      </c>
      <c r="T7021">
        <f t="shared" si="2085"/>
        <v>0.49699793888341248</v>
      </c>
      <c r="U7021" s="8">
        <f t="shared" si="2086"/>
        <v>5</v>
      </c>
      <c r="V7021" s="8">
        <f t="shared" si="2088"/>
        <v>1</v>
      </c>
      <c r="W7021" s="8">
        <f t="shared" si="2091"/>
        <v>104</v>
      </c>
      <c r="X7021" s="8">
        <v>13444</v>
      </c>
      <c r="Y7021" s="8">
        <v>5273</v>
      </c>
      <c r="Z7021" s="8">
        <v>7259</v>
      </c>
      <c r="AA7021" s="8">
        <v>9764</v>
      </c>
      <c r="AB7021" s="8">
        <v>1909</v>
      </c>
      <c r="AC7021" s="8">
        <v>2734</v>
      </c>
      <c r="AD7021" s="8">
        <v>10032</v>
      </c>
      <c r="AE7021" s="8">
        <v>1403</v>
      </c>
      <c r="AF7021" s="8">
        <v>1302</v>
      </c>
      <c r="AG7021" s="8">
        <v>27730</v>
      </c>
      <c r="AH7021" s="20" cm="1">
        <f t="array" ref="AH7021">INDEX('Commercial Profile'!$I$30:$I$173,'Load Shapes'!W7021)</f>
        <v>1.24</v>
      </c>
      <c r="AI7021" s="20" cm="1">
        <f t="array" ref="AI7021">INDEX('Commercial Profile'!$J$30:$J$173,'Load Shapes'!W7021)</f>
        <v>1.19</v>
      </c>
      <c r="AJ7021" s="8" cm="1">
        <f t="array" ref="AJ7021">INDEX('EV Load Profile'!$K$8:$M$31,B7021,'Load Shapes'!V7021)</f>
        <v>11554.04</v>
      </c>
    </row>
    <row r="7022" spans="1:36" x14ac:dyDescent="0.35">
      <c r="A7022">
        <v>7017</v>
      </c>
      <c r="B7022">
        <f t="shared" si="2089"/>
        <v>9</v>
      </c>
      <c r="C7022">
        <f t="shared" si="2090"/>
        <v>293</v>
      </c>
      <c r="D7022" s="18">
        <f t="shared" si="2087"/>
        <v>43028</v>
      </c>
      <c r="E7022" cm="1">
        <f t="array" ref="E7022">INDEX(G7022:T7022,$E$1)</f>
        <v>0.73584905660377353</v>
      </c>
      <c r="F7022" s="18"/>
      <c r="G7022" s="8">
        <v>1</v>
      </c>
      <c r="H7022" s="2">
        <f t="shared" si="2073"/>
        <v>0.73584905660377353</v>
      </c>
      <c r="I7022" s="2">
        <f t="shared" si="2074"/>
        <v>0.77108433734939763</v>
      </c>
      <c r="J7022" s="2">
        <f t="shared" si="2075"/>
        <v>0.84656089594027062</v>
      </c>
      <c r="K7022">
        <f t="shared" si="2076"/>
        <v>0.61191058014299937</v>
      </c>
      <c r="L7022">
        <f t="shared" si="2077"/>
        <v>0.62291789722386293</v>
      </c>
      <c r="M7022">
        <f t="shared" si="2078"/>
        <v>0.58753495805033962</v>
      </c>
      <c r="N7022">
        <f t="shared" si="2079"/>
        <v>0.48296705871327494</v>
      </c>
      <c r="O7022">
        <f t="shared" si="2080"/>
        <v>0.58564040158198971</v>
      </c>
      <c r="P7022">
        <f t="shared" si="2081"/>
        <v>0.53452932098765427</v>
      </c>
      <c r="Q7022">
        <f t="shared" si="2082"/>
        <v>0.51343176458525586</v>
      </c>
      <c r="R7022">
        <f t="shared" si="2083"/>
        <v>0.53382624768946396</v>
      </c>
      <c r="S7022">
        <f t="shared" si="2084"/>
        <v>0.44209785286870817</v>
      </c>
      <c r="T7022">
        <f t="shared" si="2085"/>
        <v>0.5043641903396362</v>
      </c>
      <c r="U7022" s="8">
        <f t="shared" si="2086"/>
        <v>5</v>
      </c>
      <c r="V7022" s="8">
        <f t="shared" si="2088"/>
        <v>1</v>
      </c>
      <c r="W7022" s="8">
        <f t="shared" si="2091"/>
        <v>105</v>
      </c>
      <c r="X7022" s="8">
        <v>13522</v>
      </c>
      <c r="Y7022" s="8">
        <v>5273</v>
      </c>
      <c r="Z7022" s="8">
        <v>7353</v>
      </c>
      <c r="AA7022" s="8">
        <v>10307</v>
      </c>
      <c r="AB7022" s="8">
        <v>1925</v>
      </c>
      <c r="AC7022" s="8">
        <v>2771</v>
      </c>
      <c r="AD7022" s="8">
        <v>10015</v>
      </c>
      <c r="AE7022" s="8">
        <v>1444</v>
      </c>
      <c r="AF7022" s="8">
        <v>1256</v>
      </c>
      <c r="AG7022" s="8">
        <v>28141</v>
      </c>
      <c r="AH7022" s="20" cm="1">
        <f t="array" ref="AH7022">INDEX('Commercial Profile'!$I$30:$I$173,'Load Shapes'!W7022)</f>
        <v>1.17</v>
      </c>
      <c r="AI7022" s="20" cm="1">
        <f t="array" ref="AI7022">INDEX('Commercial Profile'!$J$30:$J$173,'Load Shapes'!W7022)</f>
        <v>1.28</v>
      </c>
      <c r="AJ7022" s="8" cm="1">
        <f t="array" ref="AJ7022">INDEX('EV Load Profile'!$K$8:$M$31,B7022,'Load Shapes'!V7022)</f>
        <v>13152.805</v>
      </c>
    </row>
    <row r="7023" spans="1:36" x14ac:dyDescent="0.35">
      <c r="A7023">
        <v>7018</v>
      </c>
      <c r="B7023">
        <f t="shared" si="2089"/>
        <v>10</v>
      </c>
      <c r="C7023">
        <f t="shared" si="2090"/>
        <v>293</v>
      </c>
      <c r="D7023" s="18">
        <f t="shared" si="2087"/>
        <v>43028</v>
      </c>
      <c r="E7023" cm="1">
        <f t="array" ref="E7023">INDEX(G7023:T7023,$E$1)</f>
        <v>0.67924528301886788</v>
      </c>
      <c r="F7023" s="18"/>
      <c r="G7023" s="8">
        <v>1</v>
      </c>
      <c r="H7023" s="2">
        <f t="shared" si="2073"/>
        <v>0.67924528301886788</v>
      </c>
      <c r="I7023" s="2">
        <f t="shared" si="2074"/>
        <v>0.74096385542168675</v>
      </c>
      <c r="J7023" s="2">
        <f t="shared" si="2075"/>
        <v>0.91284599417510093</v>
      </c>
      <c r="K7023">
        <f t="shared" si="2076"/>
        <v>0.61571182912480771</v>
      </c>
      <c r="L7023">
        <f t="shared" si="2077"/>
        <v>0.62268163024217371</v>
      </c>
      <c r="M7023">
        <f t="shared" si="2078"/>
        <v>0.59576508190171795</v>
      </c>
      <c r="N7023">
        <f t="shared" si="2079"/>
        <v>0.49852396794901832</v>
      </c>
      <c r="O7023">
        <f t="shared" si="2080"/>
        <v>0.59476726498326737</v>
      </c>
      <c r="P7023">
        <f t="shared" si="2081"/>
        <v>0.54533179012345678</v>
      </c>
      <c r="Q7023">
        <f t="shared" si="2082"/>
        <v>0.51302163436891213</v>
      </c>
      <c r="R7023">
        <f t="shared" si="2083"/>
        <v>0.54380776340110903</v>
      </c>
      <c r="S7023">
        <f t="shared" si="2084"/>
        <v>0.43470608940513905</v>
      </c>
      <c r="T7023">
        <f t="shared" si="2085"/>
        <v>0.50664037996236222</v>
      </c>
      <c r="U7023" s="8">
        <f t="shared" si="2086"/>
        <v>5</v>
      </c>
      <c r="V7023" s="8">
        <f t="shared" si="2088"/>
        <v>1</v>
      </c>
      <c r="W7023" s="8">
        <f t="shared" si="2091"/>
        <v>106</v>
      </c>
      <c r="X7023" s="8">
        <v>13606</v>
      </c>
      <c r="Y7023" s="8">
        <v>5271</v>
      </c>
      <c r="Z7023" s="8">
        <v>7456</v>
      </c>
      <c r="AA7023" s="8">
        <v>10639</v>
      </c>
      <c r="AB7023" s="8">
        <v>1955</v>
      </c>
      <c r="AC7023" s="8">
        <v>2827</v>
      </c>
      <c r="AD7023" s="8">
        <v>10007</v>
      </c>
      <c r="AE7023" s="8">
        <v>1471</v>
      </c>
      <c r="AF7023" s="8">
        <v>1235</v>
      </c>
      <c r="AG7023" s="8">
        <v>28268</v>
      </c>
      <c r="AH7023" s="20" cm="1">
        <f t="array" ref="AH7023">INDEX('Commercial Profile'!$I$30:$I$173,'Load Shapes'!W7023)</f>
        <v>1.08</v>
      </c>
      <c r="AI7023" s="20" cm="1">
        <f t="array" ref="AI7023">INDEX('Commercial Profile'!$J$30:$J$173,'Load Shapes'!W7023)</f>
        <v>1.23</v>
      </c>
      <c r="AJ7023" s="8" cm="1">
        <f t="array" ref="AJ7023">INDEX('EV Load Profile'!$K$8:$M$31,B7023,'Load Shapes'!V7023)</f>
        <v>14182.66</v>
      </c>
    </row>
    <row r="7024" spans="1:36" x14ac:dyDescent="0.35">
      <c r="A7024">
        <v>7019</v>
      </c>
      <c r="B7024">
        <f t="shared" si="2089"/>
        <v>11</v>
      </c>
      <c r="C7024">
        <f t="shared" si="2090"/>
        <v>293</v>
      </c>
      <c r="D7024" s="18">
        <f t="shared" si="2087"/>
        <v>43028</v>
      </c>
      <c r="E7024" cm="1">
        <f t="array" ref="E7024">INDEX(G7024:T7024,$E$1)</f>
        <v>0.66666666666666663</v>
      </c>
      <c r="F7024" s="18"/>
      <c r="G7024" s="8">
        <v>1</v>
      </c>
      <c r="H7024" s="2">
        <f t="shared" si="2073"/>
        <v>0.66666666666666663</v>
      </c>
      <c r="I7024" s="2">
        <f t="shared" si="2074"/>
        <v>0.75301204819277112</v>
      </c>
      <c r="J7024" s="2">
        <f t="shared" si="2075"/>
        <v>0.96240043767197136</v>
      </c>
      <c r="K7024">
        <f t="shared" si="2076"/>
        <v>0.62037288442392979</v>
      </c>
      <c r="L7024">
        <f t="shared" si="2077"/>
        <v>0.62634376845835793</v>
      </c>
      <c r="M7024">
        <f t="shared" si="2078"/>
        <v>0.60463443867359168</v>
      </c>
      <c r="N7024">
        <f t="shared" si="2079"/>
        <v>0.51028536619652309</v>
      </c>
      <c r="O7024">
        <f t="shared" si="2080"/>
        <v>0.60328567082445994</v>
      </c>
      <c r="P7024">
        <f t="shared" si="2081"/>
        <v>0.55787037037037035</v>
      </c>
      <c r="Q7024">
        <f t="shared" si="2082"/>
        <v>0.51322669947708399</v>
      </c>
      <c r="R7024">
        <f t="shared" si="2083"/>
        <v>0.55822550831792972</v>
      </c>
      <c r="S7024">
        <f t="shared" si="2084"/>
        <v>0.42907426962337203</v>
      </c>
      <c r="T7024">
        <f t="shared" si="2085"/>
        <v>0.5084864235146519</v>
      </c>
      <c r="U7024" s="8">
        <f t="shared" si="2086"/>
        <v>5</v>
      </c>
      <c r="V7024" s="8">
        <f t="shared" si="2088"/>
        <v>1</v>
      </c>
      <c r="W7024" s="8">
        <f t="shared" si="2091"/>
        <v>107</v>
      </c>
      <c r="X7024" s="8">
        <v>13709</v>
      </c>
      <c r="Y7024" s="8">
        <v>5302</v>
      </c>
      <c r="Z7024" s="8">
        <v>7567</v>
      </c>
      <c r="AA7024" s="8">
        <v>10890</v>
      </c>
      <c r="AB7024" s="8">
        <v>1983</v>
      </c>
      <c r="AC7024" s="8">
        <v>2892</v>
      </c>
      <c r="AD7024" s="8">
        <v>10011</v>
      </c>
      <c r="AE7024" s="8">
        <v>1510</v>
      </c>
      <c r="AF7024" s="8">
        <v>1219</v>
      </c>
      <c r="AG7024" s="8">
        <v>28371</v>
      </c>
      <c r="AH7024" s="20" cm="1">
        <f t="array" ref="AH7024">INDEX('Commercial Profile'!$I$30:$I$173,'Load Shapes'!W7024)</f>
        <v>1.06</v>
      </c>
      <c r="AI7024" s="20" cm="1">
        <f t="array" ref="AI7024">INDEX('Commercial Profile'!$J$30:$J$173,'Load Shapes'!W7024)</f>
        <v>1.25</v>
      </c>
      <c r="AJ7024" s="8" cm="1">
        <f t="array" ref="AJ7024">INDEX('EV Load Profile'!$K$8:$M$31,B7024,'Load Shapes'!V7024)</f>
        <v>14952.575000000001</v>
      </c>
    </row>
    <row r="7025" spans="1:36" x14ac:dyDescent="0.35">
      <c r="A7025">
        <v>7020</v>
      </c>
      <c r="B7025">
        <f t="shared" si="2089"/>
        <v>12</v>
      </c>
      <c r="C7025">
        <f t="shared" si="2090"/>
        <v>293</v>
      </c>
      <c r="D7025" s="18">
        <f t="shared" si="2087"/>
        <v>43028</v>
      </c>
      <c r="E7025" cm="1">
        <f t="array" ref="E7025">INDEX(G7025:T7025,$E$1)</f>
        <v>0.64779874213836475</v>
      </c>
      <c r="F7025" s="18"/>
      <c r="G7025" s="8">
        <v>1</v>
      </c>
      <c r="H7025" s="2">
        <f t="shared" si="2073"/>
        <v>0.64779874213836475</v>
      </c>
      <c r="I7025" s="2">
        <f t="shared" si="2074"/>
        <v>0.73493975903614461</v>
      </c>
      <c r="J7025" s="2">
        <f t="shared" si="2075"/>
        <v>0.97754066970247966</v>
      </c>
      <c r="K7025">
        <f t="shared" si="2076"/>
        <v>0.62127794370531275</v>
      </c>
      <c r="L7025">
        <f t="shared" si="2077"/>
        <v>0.62894270525694029</v>
      </c>
      <c r="M7025">
        <f t="shared" si="2078"/>
        <v>0.60679184978026368</v>
      </c>
      <c r="N7025">
        <f t="shared" si="2079"/>
        <v>0.52134389203879861</v>
      </c>
      <c r="O7025">
        <f t="shared" si="2080"/>
        <v>0.6048068147246729</v>
      </c>
      <c r="P7025">
        <f t="shared" si="2081"/>
        <v>0.56481481481481477</v>
      </c>
      <c r="Q7025">
        <f t="shared" si="2082"/>
        <v>0.51240643904439664</v>
      </c>
      <c r="R7025">
        <f t="shared" si="2083"/>
        <v>0.566728280961183</v>
      </c>
      <c r="S7025">
        <f t="shared" si="2084"/>
        <v>0.42344244984160506</v>
      </c>
      <c r="T7025">
        <f t="shared" si="2085"/>
        <v>0.50932879290258981</v>
      </c>
      <c r="U7025" s="8">
        <f t="shared" si="2086"/>
        <v>5</v>
      </c>
      <c r="V7025" s="8">
        <f t="shared" si="2088"/>
        <v>1</v>
      </c>
      <c r="W7025" s="8">
        <f t="shared" si="2091"/>
        <v>108</v>
      </c>
      <c r="X7025" s="8">
        <v>13729</v>
      </c>
      <c r="Y7025" s="8">
        <v>5324</v>
      </c>
      <c r="Z7025" s="8">
        <v>7594</v>
      </c>
      <c r="AA7025" s="8">
        <v>11126</v>
      </c>
      <c r="AB7025" s="8">
        <v>1988</v>
      </c>
      <c r="AC7025" s="8">
        <v>2928</v>
      </c>
      <c r="AD7025" s="8">
        <v>9995</v>
      </c>
      <c r="AE7025" s="8">
        <v>1533</v>
      </c>
      <c r="AF7025" s="8">
        <v>1203</v>
      </c>
      <c r="AG7025" s="8">
        <v>28418</v>
      </c>
      <c r="AH7025" s="20" cm="1">
        <f t="array" ref="AH7025">INDEX('Commercial Profile'!$I$30:$I$173,'Load Shapes'!W7025)</f>
        <v>1.03</v>
      </c>
      <c r="AI7025" s="20" cm="1">
        <f t="array" ref="AI7025">INDEX('Commercial Profile'!$J$30:$J$173,'Load Shapes'!W7025)</f>
        <v>1.22</v>
      </c>
      <c r="AJ7025" s="8" cm="1">
        <f t="array" ref="AJ7025">INDEX('EV Load Profile'!$K$8:$M$31,B7025,'Load Shapes'!V7025)</f>
        <v>15187.805</v>
      </c>
    </row>
    <row r="7026" spans="1:36" x14ac:dyDescent="0.35">
      <c r="A7026">
        <v>7021</v>
      </c>
      <c r="B7026">
        <f t="shared" si="2089"/>
        <v>13</v>
      </c>
      <c r="C7026">
        <f t="shared" si="2090"/>
        <v>293</v>
      </c>
      <c r="D7026" s="18">
        <f t="shared" si="2087"/>
        <v>43028</v>
      </c>
      <c r="E7026" cm="1">
        <f t="array" ref="E7026">INDEX(G7026:T7026,$E$1)</f>
        <v>0.66666666666666663</v>
      </c>
      <c r="F7026" s="18"/>
      <c r="G7026" s="8">
        <v>1</v>
      </c>
      <c r="H7026" s="2">
        <f t="shared" si="2073"/>
        <v>0.66666666666666663</v>
      </c>
      <c r="I7026" s="2">
        <f t="shared" si="2074"/>
        <v>0.71084337349397586</v>
      </c>
      <c r="J7026" s="2">
        <f t="shared" si="2075"/>
        <v>0.95214410993290088</v>
      </c>
      <c r="K7026">
        <f t="shared" si="2076"/>
        <v>0.62322382116028596</v>
      </c>
      <c r="L7026">
        <f t="shared" si="2077"/>
        <v>0.63000590667454226</v>
      </c>
      <c r="M7026">
        <f t="shared" si="2078"/>
        <v>0.60711146624051138</v>
      </c>
      <c r="N7026">
        <f t="shared" si="2079"/>
        <v>0.52902863033597303</v>
      </c>
      <c r="O7026">
        <f t="shared" si="2080"/>
        <v>0.60876178886522669</v>
      </c>
      <c r="P7026">
        <f t="shared" si="2081"/>
        <v>0.57291666666666663</v>
      </c>
      <c r="Q7026">
        <f t="shared" si="2082"/>
        <v>0.51256023787552552</v>
      </c>
      <c r="R7026">
        <f t="shared" si="2083"/>
        <v>0.57264325323475052</v>
      </c>
      <c r="S7026">
        <f t="shared" si="2084"/>
        <v>0.42449841605068639</v>
      </c>
      <c r="T7026">
        <f t="shared" si="2085"/>
        <v>0.50929294739672015</v>
      </c>
      <c r="U7026" s="8">
        <f t="shared" si="2086"/>
        <v>5</v>
      </c>
      <c r="V7026" s="8">
        <f t="shared" si="2088"/>
        <v>1</v>
      </c>
      <c r="W7026" s="8">
        <f t="shared" si="2091"/>
        <v>109</v>
      </c>
      <c r="X7026" s="8">
        <v>13772</v>
      </c>
      <c r="Y7026" s="8">
        <v>5333</v>
      </c>
      <c r="Z7026" s="8">
        <v>7598</v>
      </c>
      <c r="AA7026" s="8">
        <v>11290</v>
      </c>
      <c r="AB7026" s="8">
        <v>2001</v>
      </c>
      <c r="AC7026" s="8">
        <v>2970</v>
      </c>
      <c r="AD7026" s="8">
        <v>9998</v>
      </c>
      <c r="AE7026" s="8">
        <v>1549</v>
      </c>
      <c r="AF7026" s="8">
        <v>1206</v>
      </c>
      <c r="AG7026" s="8">
        <v>28416</v>
      </c>
      <c r="AH7026" s="20" cm="1">
        <f t="array" ref="AH7026">INDEX('Commercial Profile'!$I$30:$I$173,'Load Shapes'!W7026)</f>
        <v>1.06</v>
      </c>
      <c r="AI7026" s="20" cm="1">
        <f t="array" ref="AI7026">INDEX('Commercial Profile'!$J$30:$J$173,'Load Shapes'!W7026)</f>
        <v>1.18</v>
      </c>
      <c r="AJ7026" s="8" cm="1">
        <f t="array" ref="AJ7026">INDEX('EV Load Profile'!$K$8:$M$31,B7026,'Load Shapes'!V7026)</f>
        <v>14793.224999999999</v>
      </c>
    </row>
    <row r="7027" spans="1:36" x14ac:dyDescent="0.35">
      <c r="A7027">
        <v>7022</v>
      </c>
      <c r="B7027">
        <f t="shared" si="2089"/>
        <v>14</v>
      </c>
      <c r="C7027">
        <f t="shared" si="2090"/>
        <v>293</v>
      </c>
      <c r="D7027" s="18">
        <f t="shared" si="2087"/>
        <v>43028</v>
      </c>
      <c r="E7027" cm="1">
        <f t="array" ref="E7027">INDEX(G7027:T7027,$E$1)</f>
        <v>0.64779874213836475</v>
      </c>
      <c r="F7027" s="18"/>
      <c r="G7027" s="8">
        <v>1</v>
      </c>
      <c r="H7027" s="2">
        <f t="shared" si="2073"/>
        <v>0.64779874213836475</v>
      </c>
      <c r="I7027" s="2">
        <f t="shared" si="2074"/>
        <v>0.70481927710843373</v>
      </c>
      <c r="J7027" s="2">
        <f t="shared" si="2075"/>
        <v>0.97576294913672434</v>
      </c>
      <c r="K7027">
        <f t="shared" si="2076"/>
        <v>0.62978550095031227</v>
      </c>
      <c r="L7027">
        <f t="shared" si="2077"/>
        <v>0.63378617838157114</v>
      </c>
      <c r="M7027">
        <f t="shared" si="2078"/>
        <v>0.61182580902916506</v>
      </c>
      <c r="N7027">
        <f t="shared" si="2079"/>
        <v>0.53474532589850521</v>
      </c>
      <c r="O7027">
        <f t="shared" si="2080"/>
        <v>0.61332522056586558</v>
      </c>
      <c r="P7027">
        <f t="shared" si="2081"/>
        <v>0.58391203703703709</v>
      </c>
      <c r="Q7027">
        <f t="shared" si="2082"/>
        <v>0.51543114938993129</v>
      </c>
      <c r="R7027">
        <f t="shared" si="2083"/>
        <v>0.57892791127541587</v>
      </c>
      <c r="S7027">
        <f t="shared" si="2084"/>
        <v>0.42942625835973247</v>
      </c>
      <c r="T7027">
        <f t="shared" si="2085"/>
        <v>0.51198136033694774</v>
      </c>
      <c r="U7027" s="8">
        <f t="shared" si="2086"/>
        <v>5</v>
      </c>
      <c r="V7027" s="8">
        <f t="shared" si="2088"/>
        <v>1</v>
      </c>
      <c r="W7027" s="8">
        <f t="shared" si="2091"/>
        <v>110</v>
      </c>
      <c r="X7027" s="8">
        <v>13917</v>
      </c>
      <c r="Y7027" s="8">
        <v>5365</v>
      </c>
      <c r="Z7027" s="8">
        <v>7657</v>
      </c>
      <c r="AA7027" s="8">
        <v>11412</v>
      </c>
      <c r="AB7027" s="8">
        <v>2016</v>
      </c>
      <c r="AC7027" s="8">
        <v>3027</v>
      </c>
      <c r="AD7027" s="8">
        <v>10054</v>
      </c>
      <c r="AE7027" s="8">
        <v>1566</v>
      </c>
      <c r="AF7027" s="8">
        <v>1220</v>
      </c>
      <c r="AG7027" s="8">
        <v>28566</v>
      </c>
      <c r="AH7027" s="20" cm="1">
        <f t="array" ref="AH7027">INDEX('Commercial Profile'!$I$30:$I$173,'Load Shapes'!W7027)</f>
        <v>1.03</v>
      </c>
      <c r="AI7027" s="20" cm="1">
        <f t="array" ref="AI7027">INDEX('Commercial Profile'!$J$30:$J$173,'Load Shapes'!W7027)</f>
        <v>1.17</v>
      </c>
      <c r="AJ7027" s="8" cm="1">
        <f t="array" ref="AJ7027">INDEX('EV Load Profile'!$K$8:$M$31,B7027,'Load Shapes'!V7027)</f>
        <v>15160.185000000001</v>
      </c>
    </row>
    <row r="7028" spans="1:36" x14ac:dyDescent="0.35">
      <c r="A7028">
        <v>7023</v>
      </c>
      <c r="B7028">
        <f t="shared" si="2089"/>
        <v>15</v>
      </c>
      <c r="C7028">
        <f t="shared" si="2090"/>
        <v>293</v>
      </c>
      <c r="D7028" s="18">
        <f t="shared" si="2087"/>
        <v>43028</v>
      </c>
      <c r="E7028" cm="1">
        <f t="array" ref="E7028">INDEX(G7028:T7028,$E$1)</f>
        <v>0.62893081761006286</v>
      </c>
      <c r="F7028" s="18"/>
      <c r="G7028" s="8">
        <v>1</v>
      </c>
      <c r="H7028" s="2">
        <f t="shared" si="2073"/>
        <v>0.62893081761006286</v>
      </c>
      <c r="I7028" s="2">
        <f t="shared" si="2074"/>
        <v>0.69277108433734935</v>
      </c>
      <c r="J7028" s="2">
        <f t="shared" si="2075"/>
        <v>1</v>
      </c>
      <c r="K7028">
        <f t="shared" si="2076"/>
        <v>0.62824690017196128</v>
      </c>
      <c r="L7028">
        <f t="shared" si="2077"/>
        <v>0.6314235085646781</v>
      </c>
      <c r="M7028">
        <f t="shared" si="2078"/>
        <v>0.60695165801038753</v>
      </c>
      <c r="N7028">
        <f t="shared" si="2079"/>
        <v>0.54130546834731263</v>
      </c>
      <c r="O7028">
        <f t="shared" si="2080"/>
        <v>0.609978703985397</v>
      </c>
      <c r="P7028">
        <f t="shared" si="2081"/>
        <v>0.58950617283950613</v>
      </c>
      <c r="Q7028">
        <f t="shared" si="2082"/>
        <v>0.51825079462729418</v>
      </c>
      <c r="R7028">
        <f t="shared" si="2083"/>
        <v>0.58077634011090573</v>
      </c>
      <c r="S7028">
        <f t="shared" si="2084"/>
        <v>0.43365012319605772</v>
      </c>
      <c r="T7028">
        <f t="shared" si="2085"/>
        <v>0.51217851061923114</v>
      </c>
      <c r="U7028" s="8">
        <f t="shared" si="2086"/>
        <v>5</v>
      </c>
      <c r="V7028" s="8">
        <f t="shared" si="2088"/>
        <v>1</v>
      </c>
      <c r="W7028" s="8">
        <f t="shared" si="2091"/>
        <v>111</v>
      </c>
      <c r="X7028" s="8">
        <v>13883</v>
      </c>
      <c r="Y7028" s="8">
        <v>5345</v>
      </c>
      <c r="Z7028" s="8">
        <v>7596</v>
      </c>
      <c r="AA7028" s="8">
        <v>11552</v>
      </c>
      <c r="AB7028" s="8">
        <v>2005</v>
      </c>
      <c r="AC7028" s="8">
        <v>3056</v>
      </c>
      <c r="AD7028" s="8">
        <v>10109</v>
      </c>
      <c r="AE7028" s="8">
        <v>1571</v>
      </c>
      <c r="AF7028" s="8">
        <v>1232</v>
      </c>
      <c r="AG7028" s="8">
        <v>28577</v>
      </c>
      <c r="AH7028" s="20" cm="1">
        <f t="array" ref="AH7028">INDEX('Commercial Profile'!$I$30:$I$173,'Load Shapes'!W7028)</f>
        <v>1</v>
      </c>
      <c r="AI7028" s="20" cm="1">
        <f t="array" ref="AI7028">INDEX('Commercial Profile'!$J$30:$J$173,'Load Shapes'!W7028)</f>
        <v>1.1499999999999999</v>
      </c>
      <c r="AJ7028" s="8" cm="1">
        <f t="array" ref="AJ7028">INDEX('EV Load Profile'!$K$8:$M$31,B7028,'Load Shapes'!V7028)</f>
        <v>15536.75</v>
      </c>
    </row>
    <row r="7029" spans="1:36" x14ac:dyDescent="0.35">
      <c r="A7029">
        <v>7024</v>
      </c>
      <c r="B7029">
        <f t="shared" si="2089"/>
        <v>16</v>
      </c>
      <c r="C7029">
        <f t="shared" si="2090"/>
        <v>293</v>
      </c>
      <c r="D7029" s="18">
        <f t="shared" si="2087"/>
        <v>43028</v>
      </c>
      <c r="E7029" cm="1">
        <f t="array" ref="E7029">INDEX(G7029:T7029,$E$1)</f>
        <v>0.67295597484276726</v>
      </c>
      <c r="F7029" s="18"/>
      <c r="G7029" s="8">
        <v>1</v>
      </c>
      <c r="H7029" s="2">
        <f t="shared" si="2073"/>
        <v>0.67295597484276726</v>
      </c>
      <c r="I7029" s="2">
        <f t="shared" si="2074"/>
        <v>0.69277108433734935</v>
      </c>
      <c r="J7029" s="2">
        <f t="shared" si="2075"/>
        <v>0.99944357732472999</v>
      </c>
      <c r="K7029">
        <f t="shared" si="2076"/>
        <v>0.62521495157932849</v>
      </c>
      <c r="L7029">
        <f t="shared" si="2077"/>
        <v>0.63024217365623159</v>
      </c>
      <c r="M7029">
        <f t="shared" si="2078"/>
        <v>0.59744306831801841</v>
      </c>
      <c r="N7029">
        <f t="shared" si="2079"/>
        <v>0.54271121315777138</v>
      </c>
      <c r="O7029">
        <f t="shared" si="2080"/>
        <v>0.60206875570428964</v>
      </c>
      <c r="P7029">
        <f t="shared" si="2081"/>
        <v>0.59182098765432101</v>
      </c>
      <c r="Q7029">
        <f t="shared" si="2082"/>
        <v>0.52419768276427769</v>
      </c>
      <c r="R7029">
        <f t="shared" si="2083"/>
        <v>0.58040665434380778</v>
      </c>
      <c r="S7029">
        <f t="shared" si="2084"/>
        <v>0.44174586413234779</v>
      </c>
      <c r="T7029">
        <f t="shared" si="2085"/>
        <v>0.51423962720673899</v>
      </c>
      <c r="U7029" s="8">
        <f t="shared" si="2086"/>
        <v>5</v>
      </c>
      <c r="V7029" s="8">
        <f t="shared" si="2088"/>
        <v>1</v>
      </c>
      <c r="W7029" s="8">
        <f t="shared" si="2091"/>
        <v>112</v>
      </c>
      <c r="X7029" s="8">
        <v>13816</v>
      </c>
      <c r="Y7029" s="8">
        <v>5335</v>
      </c>
      <c r="Z7029" s="8">
        <v>7477</v>
      </c>
      <c r="AA7029" s="8">
        <v>11582</v>
      </c>
      <c r="AB7029" s="8">
        <v>1979</v>
      </c>
      <c r="AC7029" s="8">
        <v>3068</v>
      </c>
      <c r="AD7029" s="8">
        <v>10225</v>
      </c>
      <c r="AE7029" s="8">
        <v>1570</v>
      </c>
      <c r="AF7029" s="8">
        <v>1255</v>
      </c>
      <c r="AG7029" s="8">
        <v>28692</v>
      </c>
      <c r="AH7029" s="20" cm="1">
        <f t="array" ref="AH7029">INDEX('Commercial Profile'!$I$30:$I$173,'Load Shapes'!W7029)</f>
        <v>1.07</v>
      </c>
      <c r="AI7029" s="20" cm="1">
        <f t="array" ref="AI7029">INDEX('Commercial Profile'!$J$30:$J$173,'Load Shapes'!W7029)</f>
        <v>1.1499999999999999</v>
      </c>
      <c r="AJ7029" s="8" cm="1">
        <f t="array" ref="AJ7029">INDEX('EV Load Profile'!$K$8:$M$31,B7029,'Load Shapes'!V7029)</f>
        <v>15528.105</v>
      </c>
    </row>
    <row r="7030" spans="1:36" x14ac:dyDescent="0.35">
      <c r="A7030">
        <v>7025</v>
      </c>
      <c r="B7030">
        <f t="shared" si="2089"/>
        <v>17</v>
      </c>
      <c r="C7030">
        <f t="shared" si="2090"/>
        <v>293</v>
      </c>
      <c r="D7030" s="18">
        <f t="shared" si="2087"/>
        <v>43028</v>
      </c>
      <c r="E7030" cm="1">
        <f t="array" ref="E7030">INDEX(G7030:T7030,$E$1)</f>
        <v>0.72327044025157228</v>
      </c>
      <c r="F7030" s="18"/>
      <c r="G7030" s="8">
        <v>1</v>
      </c>
      <c r="H7030" s="2">
        <f t="shared" si="2073"/>
        <v>0.72327044025157228</v>
      </c>
      <c r="I7030" s="2">
        <f t="shared" si="2074"/>
        <v>0.75301204819277112</v>
      </c>
      <c r="J7030" s="2">
        <f t="shared" si="2075"/>
        <v>0.98608235313048087</v>
      </c>
      <c r="K7030">
        <f t="shared" si="2076"/>
        <v>0.62317856819621686</v>
      </c>
      <c r="L7030">
        <f t="shared" si="2077"/>
        <v>0.62835203780271709</v>
      </c>
      <c r="M7030">
        <f t="shared" si="2078"/>
        <v>0.59105073911306427</v>
      </c>
      <c r="N7030">
        <f t="shared" si="2079"/>
        <v>0.54107117754556955</v>
      </c>
      <c r="O7030">
        <f t="shared" si="2080"/>
        <v>0.60024338302403413</v>
      </c>
      <c r="P7030">
        <f t="shared" si="2081"/>
        <v>0.59104938271604934</v>
      </c>
      <c r="Q7030">
        <f t="shared" si="2082"/>
        <v>0.52711986055572646</v>
      </c>
      <c r="R7030">
        <f t="shared" si="2083"/>
        <v>0.57670979667282807</v>
      </c>
      <c r="S7030">
        <f t="shared" si="2084"/>
        <v>0.45054558254135868</v>
      </c>
      <c r="T7030">
        <f t="shared" si="2085"/>
        <v>0.51760910475849087</v>
      </c>
      <c r="U7030" s="8">
        <f t="shared" si="2086"/>
        <v>5</v>
      </c>
      <c r="V7030" s="8">
        <f t="shared" si="2088"/>
        <v>1</v>
      </c>
      <c r="W7030" s="8">
        <f t="shared" si="2091"/>
        <v>113</v>
      </c>
      <c r="X7030" s="8">
        <v>13771</v>
      </c>
      <c r="Y7030" s="8">
        <v>5319</v>
      </c>
      <c r="Z7030" s="8">
        <v>7397</v>
      </c>
      <c r="AA7030" s="8">
        <v>11547</v>
      </c>
      <c r="AB7030" s="8">
        <v>1973</v>
      </c>
      <c r="AC7030" s="8">
        <v>3064</v>
      </c>
      <c r="AD7030" s="8">
        <v>10282</v>
      </c>
      <c r="AE7030" s="8">
        <v>1560</v>
      </c>
      <c r="AF7030" s="8">
        <v>1280</v>
      </c>
      <c r="AG7030" s="8">
        <v>28880</v>
      </c>
      <c r="AH7030" s="20" cm="1">
        <f t="array" ref="AH7030">INDEX('Commercial Profile'!$I$30:$I$173,'Load Shapes'!W7030)</f>
        <v>1.1499999999999999</v>
      </c>
      <c r="AI7030" s="20" cm="1">
        <f t="array" ref="AI7030">INDEX('Commercial Profile'!$J$30:$J$173,'Load Shapes'!W7030)</f>
        <v>1.25</v>
      </c>
      <c r="AJ7030" s="8" cm="1">
        <f t="array" ref="AJ7030">INDEX('EV Load Profile'!$K$8:$M$31,B7030,'Load Shapes'!V7030)</f>
        <v>15320.514999999999</v>
      </c>
    </row>
    <row r="7031" spans="1:36" x14ac:dyDescent="0.35">
      <c r="A7031">
        <v>7026</v>
      </c>
      <c r="B7031">
        <f t="shared" si="2089"/>
        <v>18</v>
      </c>
      <c r="C7031">
        <f t="shared" si="2090"/>
        <v>293</v>
      </c>
      <c r="D7031" s="18">
        <f t="shared" si="2087"/>
        <v>43028</v>
      </c>
      <c r="E7031" cm="1">
        <f t="array" ref="E7031">INDEX(G7031:T7031,$E$1)</f>
        <v>0.76729559748427667</v>
      </c>
      <c r="F7031" s="18"/>
      <c r="G7031" s="8">
        <v>1</v>
      </c>
      <c r="H7031" s="2">
        <f t="shared" si="2073"/>
        <v>0.76729559748427667</v>
      </c>
      <c r="I7031" s="2">
        <f t="shared" si="2074"/>
        <v>0.80722891566265065</v>
      </c>
      <c r="J7031" s="2">
        <f t="shared" si="2075"/>
        <v>0.92153732279916967</v>
      </c>
      <c r="K7031">
        <f t="shared" si="2076"/>
        <v>0.61919630735813191</v>
      </c>
      <c r="L7031">
        <f t="shared" si="2077"/>
        <v>0.62090962787950388</v>
      </c>
      <c r="M7031">
        <f t="shared" si="2078"/>
        <v>0.58322013583699561</v>
      </c>
      <c r="N7031">
        <f t="shared" si="2079"/>
        <v>0.53685394311419332</v>
      </c>
      <c r="O7031">
        <f t="shared" si="2080"/>
        <v>0.59355034986309707</v>
      </c>
      <c r="P7031">
        <f t="shared" si="2081"/>
        <v>0.58487654320987659</v>
      </c>
      <c r="Q7031">
        <f t="shared" si="2082"/>
        <v>0.52763252332615607</v>
      </c>
      <c r="R7031">
        <f t="shared" si="2083"/>
        <v>0.5682070240295749</v>
      </c>
      <c r="S7031">
        <f t="shared" si="2084"/>
        <v>0.45441745864132349</v>
      </c>
      <c r="T7031">
        <f t="shared" si="2085"/>
        <v>0.52219732950981268</v>
      </c>
      <c r="U7031" s="8">
        <f t="shared" si="2086"/>
        <v>5</v>
      </c>
      <c r="V7031" s="8">
        <f t="shared" si="2088"/>
        <v>1</v>
      </c>
      <c r="W7031" s="8">
        <f t="shared" si="2091"/>
        <v>114</v>
      </c>
      <c r="X7031" s="8">
        <v>13683</v>
      </c>
      <c r="Y7031" s="8">
        <v>5256</v>
      </c>
      <c r="Z7031" s="8">
        <v>7299</v>
      </c>
      <c r="AA7031" s="8">
        <v>11457</v>
      </c>
      <c r="AB7031" s="8">
        <v>1951</v>
      </c>
      <c r="AC7031" s="8">
        <v>3032</v>
      </c>
      <c r="AD7031" s="8">
        <v>10292</v>
      </c>
      <c r="AE7031" s="8">
        <v>1537</v>
      </c>
      <c r="AF7031" s="8">
        <v>1291</v>
      </c>
      <c r="AG7031" s="8">
        <v>29136</v>
      </c>
      <c r="AH7031" s="20" cm="1">
        <f t="array" ref="AH7031">INDEX('Commercial Profile'!$I$30:$I$173,'Load Shapes'!W7031)</f>
        <v>1.22</v>
      </c>
      <c r="AI7031" s="20" cm="1">
        <f t="array" ref="AI7031">INDEX('Commercial Profile'!$J$30:$J$173,'Load Shapes'!W7031)</f>
        <v>1.34</v>
      </c>
      <c r="AJ7031" s="8" cm="1">
        <f t="array" ref="AJ7031">INDEX('EV Load Profile'!$K$8:$M$31,B7031,'Load Shapes'!V7031)</f>
        <v>14317.695</v>
      </c>
    </row>
    <row r="7032" spans="1:36" x14ac:dyDescent="0.35">
      <c r="A7032">
        <v>7027</v>
      </c>
      <c r="B7032">
        <f t="shared" si="2089"/>
        <v>19</v>
      </c>
      <c r="C7032">
        <f t="shared" si="2090"/>
        <v>293</v>
      </c>
      <c r="D7032" s="18">
        <f t="shared" si="2087"/>
        <v>43028</v>
      </c>
      <c r="E7032" cm="1">
        <f t="array" ref="E7032">INDEX(G7032:T7032,$E$1)</f>
        <v>0.7735849056603773</v>
      </c>
      <c r="F7032" s="18"/>
      <c r="G7032" s="8">
        <v>1</v>
      </c>
      <c r="H7032" s="2">
        <f t="shared" si="2073"/>
        <v>0.7735849056603773</v>
      </c>
      <c r="I7032" s="2">
        <f t="shared" si="2074"/>
        <v>0.83132530120481929</v>
      </c>
      <c r="J7032" s="2">
        <f t="shared" si="2075"/>
        <v>0.88229874330217073</v>
      </c>
      <c r="K7032">
        <f t="shared" si="2076"/>
        <v>0.6091048963707123</v>
      </c>
      <c r="L7032">
        <f t="shared" si="2077"/>
        <v>0.61370348493797988</v>
      </c>
      <c r="M7032">
        <f t="shared" si="2078"/>
        <v>0.57403116260487419</v>
      </c>
      <c r="N7032">
        <f t="shared" si="2079"/>
        <v>0.52884119769457849</v>
      </c>
      <c r="O7032">
        <f t="shared" si="2080"/>
        <v>0.58259811378156379</v>
      </c>
      <c r="P7032">
        <f t="shared" si="2081"/>
        <v>0.57002314814814814</v>
      </c>
      <c r="Q7032">
        <f t="shared" si="2082"/>
        <v>0.52578693735260951</v>
      </c>
      <c r="R7032">
        <f t="shared" si="2083"/>
        <v>0.55711645101663587</v>
      </c>
      <c r="S7032">
        <f t="shared" si="2084"/>
        <v>0.4498416050686378</v>
      </c>
      <c r="T7032">
        <f t="shared" si="2085"/>
        <v>0.52090689129850343</v>
      </c>
      <c r="U7032" s="8">
        <f t="shared" si="2086"/>
        <v>5</v>
      </c>
      <c r="V7032" s="8">
        <f t="shared" si="2088"/>
        <v>1</v>
      </c>
      <c r="W7032" s="8">
        <f t="shared" si="2091"/>
        <v>115</v>
      </c>
      <c r="X7032" s="8">
        <v>13460</v>
      </c>
      <c r="Y7032" s="8">
        <v>5195</v>
      </c>
      <c r="Z7032" s="8">
        <v>7184</v>
      </c>
      <c r="AA7032" s="8">
        <v>11286</v>
      </c>
      <c r="AB7032" s="8">
        <v>1915</v>
      </c>
      <c r="AC7032" s="8">
        <v>2955</v>
      </c>
      <c r="AD7032" s="8">
        <v>10256</v>
      </c>
      <c r="AE7032" s="8">
        <v>1507</v>
      </c>
      <c r="AF7032" s="8">
        <v>1278</v>
      </c>
      <c r="AG7032" s="8">
        <v>29064</v>
      </c>
      <c r="AH7032" s="20" cm="1">
        <f t="array" ref="AH7032">INDEX('Commercial Profile'!$I$30:$I$173,'Load Shapes'!W7032)</f>
        <v>1.23</v>
      </c>
      <c r="AI7032" s="20" cm="1">
        <f t="array" ref="AI7032">INDEX('Commercial Profile'!$J$30:$J$173,'Load Shapes'!W7032)</f>
        <v>1.38</v>
      </c>
      <c r="AJ7032" s="8" cm="1">
        <f t="array" ref="AJ7032">INDEX('EV Load Profile'!$K$8:$M$31,B7032,'Load Shapes'!V7032)</f>
        <v>13708.055</v>
      </c>
    </row>
    <row r="7033" spans="1:36" x14ac:dyDescent="0.35">
      <c r="A7033">
        <v>7028</v>
      </c>
      <c r="B7033">
        <f t="shared" si="2089"/>
        <v>20</v>
      </c>
      <c r="C7033">
        <f t="shared" si="2090"/>
        <v>293</v>
      </c>
      <c r="D7033" s="18">
        <f t="shared" si="2087"/>
        <v>43028</v>
      </c>
      <c r="E7033" cm="1">
        <f t="array" ref="E7033">INDEX(G7033:T7033,$E$1)</f>
        <v>0.80503144654088044</v>
      </c>
      <c r="F7033" s="18"/>
      <c r="G7033" s="8">
        <v>1</v>
      </c>
      <c r="H7033" s="2">
        <f t="shared" si="2073"/>
        <v>0.80503144654088044</v>
      </c>
      <c r="I7033" s="2">
        <f t="shared" si="2074"/>
        <v>0.8493975903614458</v>
      </c>
      <c r="J7033" s="2">
        <f t="shared" si="2075"/>
        <v>0.9354900477899174</v>
      </c>
      <c r="K7033">
        <f t="shared" si="2076"/>
        <v>0.61123178568196213</v>
      </c>
      <c r="L7033">
        <f t="shared" si="2077"/>
        <v>0.62386296515062023</v>
      </c>
      <c r="M7033">
        <f t="shared" si="2078"/>
        <v>0.579544546544147</v>
      </c>
      <c r="N7033">
        <f t="shared" si="2079"/>
        <v>0.52762288552551428</v>
      </c>
      <c r="O7033">
        <f t="shared" si="2080"/>
        <v>0.57894736842105265</v>
      </c>
      <c r="P7033">
        <f t="shared" si="2081"/>
        <v>0.56500771604938271</v>
      </c>
      <c r="Q7033">
        <f t="shared" si="2082"/>
        <v>0.5307597662257767</v>
      </c>
      <c r="R7033">
        <f t="shared" si="2083"/>
        <v>0.55859519408502778</v>
      </c>
      <c r="S7033">
        <f t="shared" si="2084"/>
        <v>0.45336149243224216</v>
      </c>
      <c r="T7033">
        <f t="shared" si="2085"/>
        <v>0.52320100367416433</v>
      </c>
      <c r="U7033" s="8">
        <f t="shared" si="2086"/>
        <v>5</v>
      </c>
      <c r="V7033" s="8">
        <f t="shared" si="2088"/>
        <v>1</v>
      </c>
      <c r="W7033" s="8">
        <f t="shared" si="2091"/>
        <v>116</v>
      </c>
      <c r="X7033" s="8">
        <v>13507</v>
      </c>
      <c r="Y7033" s="8">
        <v>5281</v>
      </c>
      <c r="Z7033" s="8">
        <v>7253</v>
      </c>
      <c r="AA7033" s="8">
        <v>11260</v>
      </c>
      <c r="AB7033" s="8">
        <v>1903</v>
      </c>
      <c r="AC7033" s="8">
        <v>2929</v>
      </c>
      <c r="AD7033" s="8">
        <v>10353</v>
      </c>
      <c r="AE7033" s="8">
        <v>1511</v>
      </c>
      <c r="AF7033" s="8">
        <v>1288</v>
      </c>
      <c r="AG7033" s="8">
        <v>29192</v>
      </c>
      <c r="AH7033" s="20" cm="1">
        <f t="array" ref="AH7033">INDEX('Commercial Profile'!$I$30:$I$173,'Load Shapes'!W7033)</f>
        <v>1.28</v>
      </c>
      <c r="AI7033" s="20" cm="1">
        <f t="array" ref="AI7033">INDEX('Commercial Profile'!$J$30:$J$173,'Load Shapes'!W7033)</f>
        <v>1.41</v>
      </c>
      <c r="AJ7033" s="8" cm="1">
        <f t="array" ref="AJ7033">INDEX('EV Load Profile'!$K$8:$M$31,B7033,'Load Shapes'!V7033)</f>
        <v>14534.474999999999</v>
      </c>
    </row>
    <row r="7034" spans="1:36" x14ac:dyDescent="0.35">
      <c r="A7034">
        <v>7029</v>
      </c>
      <c r="B7034">
        <f t="shared" si="2089"/>
        <v>21</v>
      </c>
      <c r="C7034">
        <f t="shared" si="2090"/>
        <v>293</v>
      </c>
      <c r="D7034" s="18">
        <f t="shared" si="2087"/>
        <v>43028</v>
      </c>
      <c r="E7034" cm="1">
        <f t="array" ref="E7034">INDEX(G7034:T7034,$E$1)</f>
        <v>0.89937106918238985</v>
      </c>
      <c r="F7034" s="18"/>
      <c r="G7034" s="8">
        <v>1</v>
      </c>
      <c r="H7034" s="2">
        <f t="shared" si="2073"/>
        <v>0.89937106918238985</v>
      </c>
      <c r="I7034" s="2">
        <f t="shared" si="2074"/>
        <v>0.93373493975903621</v>
      </c>
      <c r="J7034" s="2">
        <f t="shared" si="2075"/>
        <v>0.93592900703171511</v>
      </c>
      <c r="K7034">
        <f t="shared" si="2076"/>
        <v>0.60657073038284004</v>
      </c>
      <c r="L7034">
        <f t="shared" si="2077"/>
        <v>0.62327229769639692</v>
      </c>
      <c r="M7034">
        <f t="shared" si="2078"/>
        <v>0.57834598481821808</v>
      </c>
      <c r="N7034">
        <f t="shared" si="2079"/>
        <v>0.52795089264795469</v>
      </c>
      <c r="O7034">
        <f t="shared" si="2080"/>
        <v>0.57864313964101</v>
      </c>
      <c r="P7034">
        <f t="shared" si="2081"/>
        <v>0.56211419753086422</v>
      </c>
      <c r="Q7034">
        <f t="shared" si="2082"/>
        <v>0.52240336306777402</v>
      </c>
      <c r="R7034">
        <f t="shared" si="2083"/>
        <v>0.55046210720887245</v>
      </c>
      <c r="S7034">
        <f t="shared" si="2084"/>
        <v>0.45688137979584653</v>
      </c>
      <c r="T7034">
        <f t="shared" si="2085"/>
        <v>0.51509991934761179</v>
      </c>
      <c r="U7034" s="8">
        <f t="shared" si="2086"/>
        <v>5</v>
      </c>
      <c r="V7034" s="8">
        <f t="shared" si="2088"/>
        <v>1</v>
      </c>
      <c r="W7034" s="8">
        <f t="shared" si="2091"/>
        <v>117</v>
      </c>
      <c r="X7034" s="8">
        <v>13404</v>
      </c>
      <c r="Y7034" s="8">
        <v>5276</v>
      </c>
      <c r="Z7034" s="8">
        <v>7238</v>
      </c>
      <c r="AA7034" s="8">
        <v>11267</v>
      </c>
      <c r="AB7034" s="8">
        <v>1902</v>
      </c>
      <c r="AC7034" s="8">
        <v>2914</v>
      </c>
      <c r="AD7034" s="8">
        <v>10190</v>
      </c>
      <c r="AE7034" s="8">
        <v>1489</v>
      </c>
      <c r="AF7034" s="8">
        <v>1298</v>
      </c>
      <c r="AG7034" s="8">
        <v>28740</v>
      </c>
      <c r="AH7034" s="20" cm="1">
        <f t="array" ref="AH7034">INDEX('Commercial Profile'!$I$30:$I$173,'Load Shapes'!W7034)</f>
        <v>1.43</v>
      </c>
      <c r="AI7034" s="20" cm="1">
        <f t="array" ref="AI7034">INDEX('Commercial Profile'!$J$30:$J$173,'Load Shapes'!W7034)</f>
        <v>1.55</v>
      </c>
      <c r="AJ7034" s="8" cm="1">
        <f t="array" ref="AJ7034">INDEX('EV Load Profile'!$K$8:$M$31,B7034,'Load Shapes'!V7034)</f>
        <v>14541.295</v>
      </c>
    </row>
    <row r="7035" spans="1:36" x14ac:dyDescent="0.35">
      <c r="A7035">
        <v>7030</v>
      </c>
      <c r="B7035">
        <f t="shared" si="2089"/>
        <v>22</v>
      </c>
      <c r="C7035">
        <f t="shared" si="2090"/>
        <v>293</v>
      </c>
      <c r="D7035" s="18">
        <f t="shared" si="2087"/>
        <v>43028</v>
      </c>
      <c r="E7035" cm="1">
        <f t="array" ref="E7035">INDEX(G7035:T7035,$E$1)</f>
        <v>0.88679245283018859</v>
      </c>
      <c r="F7035" s="18"/>
      <c r="G7035" s="8">
        <v>1</v>
      </c>
      <c r="H7035" s="2">
        <f t="shared" si="2073"/>
        <v>0.88679245283018859</v>
      </c>
      <c r="I7035" s="2">
        <f t="shared" si="2074"/>
        <v>0.90963855421686757</v>
      </c>
      <c r="J7035" s="2">
        <f t="shared" si="2075"/>
        <v>0.90839590004344539</v>
      </c>
      <c r="K7035">
        <f t="shared" si="2076"/>
        <v>0.59000814553353242</v>
      </c>
      <c r="L7035">
        <f t="shared" si="2077"/>
        <v>0.60165386887182515</v>
      </c>
      <c r="M7035">
        <f t="shared" si="2078"/>
        <v>0.56220535357570911</v>
      </c>
      <c r="N7035">
        <f t="shared" si="2079"/>
        <v>0.51445574246755077</v>
      </c>
      <c r="O7035">
        <f t="shared" si="2080"/>
        <v>0.55765135381807118</v>
      </c>
      <c r="P7035">
        <f t="shared" si="2081"/>
        <v>0.5414737654320988</v>
      </c>
      <c r="Q7035">
        <f t="shared" si="2082"/>
        <v>0.50148672203424582</v>
      </c>
      <c r="R7035">
        <f t="shared" si="2083"/>
        <v>0.52680221811460259</v>
      </c>
      <c r="S7035">
        <f t="shared" si="2084"/>
        <v>0.44737768391411475</v>
      </c>
      <c r="T7035">
        <f t="shared" si="2085"/>
        <v>0.49473967201362129</v>
      </c>
      <c r="U7035" s="8">
        <f t="shared" si="2086"/>
        <v>5</v>
      </c>
      <c r="V7035" s="8">
        <f t="shared" si="2088"/>
        <v>1</v>
      </c>
      <c r="W7035" s="8">
        <f t="shared" si="2091"/>
        <v>118</v>
      </c>
      <c r="X7035" s="8">
        <v>13038</v>
      </c>
      <c r="Y7035" s="8">
        <v>5093</v>
      </c>
      <c r="Z7035" s="8">
        <v>7036</v>
      </c>
      <c r="AA7035" s="8">
        <v>10979</v>
      </c>
      <c r="AB7035" s="8">
        <v>1833</v>
      </c>
      <c r="AC7035" s="8">
        <v>2807</v>
      </c>
      <c r="AD7035" s="8">
        <v>9782</v>
      </c>
      <c r="AE7035" s="8">
        <v>1425</v>
      </c>
      <c r="AF7035" s="8">
        <v>1271</v>
      </c>
      <c r="AG7035" s="8">
        <v>27604</v>
      </c>
      <c r="AH7035" s="20" cm="1">
        <f t="array" ref="AH7035">INDEX('Commercial Profile'!$I$30:$I$173,'Load Shapes'!W7035)</f>
        <v>1.41</v>
      </c>
      <c r="AI7035" s="20" cm="1">
        <f t="array" ref="AI7035">INDEX('Commercial Profile'!$J$30:$J$173,'Load Shapes'!W7035)</f>
        <v>1.51</v>
      </c>
      <c r="AJ7035" s="8" cm="1">
        <f t="array" ref="AJ7035">INDEX('EV Load Profile'!$K$8:$M$31,B7035,'Load Shapes'!V7035)</f>
        <v>14113.52</v>
      </c>
    </row>
    <row r="7036" spans="1:36" x14ac:dyDescent="0.35">
      <c r="A7036">
        <v>7031</v>
      </c>
      <c r="B7036">
        <f t="shared" si="2089"/>
        <v>23</v>
      </c>
      <c r="C7036">
        <f t="shared" si="2090"/>
        <v>293</v>
      </c>
      <c r="D7036" s="18">
        <f t="shared" si="2087"/>
        <v>43028</v>
      </c>
      <c r="E7036" cm="1">
        <f t="array" ref="E7036">INDEX(G7036:T7036,$E$1)</f>
        <v>0.79874213836477981</v>
      </c>
      <c r="F7036" s="18"/>
      <c r="G7036" s="8">
        <v>1</v>
      </c>
      <c r="H7036" s="2">
        <f t="shared" si="2073"/>
        <v>0.79874213836477981</v>
      </c>
      <c r="I7036" s="2">
        <f t="shared" si="2074"/>
        <v>0.85542168674698793</v>
      </c>
      <c r="J7036" s="2">
        <f t="shared" si="2075"/>
        <v>0.88374112990168474</v>
      </c>
      <c r="K7036">
        <f t="shared" si="2076"/>
        <v>0.56014118924789569</v>
      </c>
      <c r="L7036">
        <f t="shared" si="2077"/>
        <v>0.56727702303603067</v>
      </c>
      <c r="M7036">
        <f t="shared" si="2078"/>
        <v>0.52952457051538149</v>
      </c>
      <c r="N7036">
        <f t="shared" si="2079"/>
        <v>0.49425987535729349</v>
      </c>
      <c r="O7036">
        <f t="shared" si="2080"/>
        <v>0.52266504411317316</v>
      </c>
      <c r="P7036">
        <f t="shared" si="2081"/>
        <v>0.51080246913580252</v>
      </c>
      <c r="Q7036">
        <f t="shared" si="2082"/>
        <v>0.47031682559212551</v>
      </c>
      <c r="R7036">
        <f t="shared" si="2083"/>
        <v>0.49833641404805917</v>
      </c>
      <c r="S7036">
        <f t="shared" si="2084"/>
        <v>0.42414642731432595</v>
      </c>
      <c r="T7036">
        <f t="shared" si="2085"/>
        <v>0.46328524061295817</v>
      </c>
      <c r="U7036" s="8">
        <f t="shared" si="2086"/>
        <v>5</v>
      </c>
      <c r="V7036" s="8">
        <f t="shared" si="2088"/>
        <v>1</v>
      </c>
      <c r="W7036" s="8">
        <f t="shared" si="2091"/>
        <v>119</v>
      </c>
      <c r="X7036" s="8">
        <v>12378</v>
      </c>
      <c r="Y7036" s="8">
        <v>4802</v>
      </c>
      <c r="Z7036" s="8">
        <v>6627</v>
      </c>
      <c r="AA7036" s="8">
        <v>10548</v>
      </c>
      <c r="AB7036" s="8">
        <v>1718</v>
      </c>
      <c r="AC7036" s="8">
        <v>2648</v>
      </c>
      <c r="AD7036" s="8">
        <v>9174</v>
      </c>
      <c r="AE7036" s="8">
        <v>1348</v>
      </c>
      <c r="AF7036" s="8">
        <v>1205</v>
      </c>
      <c r="AG7036" s="8">
        <v>25849</v>
      </c>
      <c r="AH7036" s="20" cm="1">
        <f t="array" ref="AH7036">INDEX('Commercial Profile'!$I$30:$I$173,'Load Shapes'!W7036)</f>
        <v>1.27</v>
      </c>
      <c r="AI7036" s="20" cm="1">
        <f t="array" ref="AI7036">INDEX('Commercial Profile'!$J$30:$J$173,'Load Shapes'!W7036)</f>
        <v>1.42</v>
      </c>
      <c r="AJ7036" s="8" cm="1">
        <f t="array" ref="AJ7036">INDEX('EV Load Profile'!$K$8:$M$31,B7036,'Load Shapes'!V7036)</f>
        <v>13730.465</v>
      </c>
    </row>
    <row r="7037" spans="1:36" x14ac:dyDescent="0.35">
      <c r="A7037">
        <v>7032</v>
      </c>
      <c r="B7037">
        <f t="shared" si="2089"/>
        <v>24</v>
      </c>
      <c r="C7037">
        <f t="shared" si="2090"/>
        <v>293</v>
      </c>
      <c r="D7037" s="18">
        <f t="shared" si="2087"/>
        <v>43028</v>
      </c>
      <c r="E7037" cm="1">
        <f t="array" ref="E7037">INDEX(G7037:T7037,$E$1)</f>
        <v>0.70440251572327051</v>
      </c>
      <c r="F7037" s="18"/>
      <c r="G7037" s="8">
        <v>1</v>
      </c>
      <c r="H7037" s="2">
        <f t="shared" si="2073"/>
        <v>0.70440251572327051</v>
      </c>
      <c r="I7037" s="2">
        <f t="shared" si="2074"/>
        <v>0.77108433734939763</v>
      </c>
      <c r="J7037" s="2">
        <f t="shared" si="2075"/>
        <v>0.84359245015849527</v>
      </c>
      <c r="K7037">
        <f t="shared" si="2076"/>
        <v>0.52421033577699339</v>
      </c>
      <c r="L7037">
        <f t="shared" si="2077"/>
        <v>0.52935617247489664</v>
      </c>
      <c r="M7037">
        <f t="shared" si="2078"/>
        <v>0.49436675988813422</v>
      </c>
      <c r="N7037">
        <f t="shared" si="2079"/>
        <v>0.46113115599081578</v>
      </c>
      <c r="O7037">
        <f t="shared" si="2080"/>
        <v>0.4840279890477639</v>
      </c>
      <c r="P7037">
        <f t="shared" si="2081"/>
        <v>0.47569444444444442</v>
      </c>
      <c r="Q7037">
        <f t="shared" si="2082"/>
        <v>0.43678868040602892</v>
      </c>
      <c r="R7037">
        <f t="shared" si="2083"/>
        <v>0.4680221811460259</v>
      </c>
      <c r="S7037">
        <f t="shared" si="2084"/>
        <v>0.39422738472368885</v>
      </c>
      <c r="T7037">
        <f t="shared" si="2085"/>
        <v>0.42966215610717806</v>
      </c>
      <c r="U7037" s="8">
        <f t="shared" si="2086"/>
        <v>5</v>
      </c>
      <c r="V7037" s="8">
        <f t="shared" si="2088"/>
        <v>1</v>
      </c>
      <c r="W7037" s="8">
        <f t="shared" si="2091"/>
        <v>120</v>
      </c>
      <c r="X7037" s="8">
        <v>11584</v>
      </c>
      <c r="Y7037" s="8">
        <v>4481</v>
      </c>
      <c r="Z7037" s="8">
        <v>6187</v>
      </c>
      <c r="AA7037" s="8">
        <v>9841</v>
      </c>
      <c r="AB7037" s="8">
        <v>1591</v>
      </c>
      <c r="AC7037" s="8">
        <v>2466</v>
      </c>
      <c r="AD7037" s="8">
        <v>8520</v>
      </c>
      <c r="AE7037" s="8">
        <v>1266</v>
      </c>
      <c r="AF7037" s="8">
        <v>1120</v>
      </c>
      <c r="AG7037" s="8">
        <v>23973</v>
      </c>
      <c r="AH7037" s="20" cm="1">
        <f t="array" ref="AH7037">INDEX('Commercial Profile'!$I$30:$I$173,'Load Shapes'!W7037)</f>
        <v>1.1200000000000001</v>
      </c>
      <c r="AI7037" s="20" cm="1">
        <f t="array" ref="AI7037">INDEX('Commercial Profile'!$J$30:$J$173,'Load Shapes'!W7037)</f>
        <v>1.28</v>
      </c>
      <c r="AJ7037" s="8" cm="1">
        <f t="array" ref="AJ7037">INDEX('EV Load Profile'!$K$8:$M$31,B7037,'Load Shapes'!V7037)</f>
        <v>13106.685000000001</v>
      </c>
    </row>
    <row r="7038" spans="1:36" x14ac:dyDescent="0.35">
      <c r="A7038">
        <v>7033</v>
      </c>
      <c r="B7038">
        <f t="shared" si="2089"/>
        <v>1</v>
      </c>
      <c r="C7038">
        <f t="shared" si="2090"/>
        <v>294</v>
      </c>
      <c r="D7038" s="18">
        <f t="shared" si="2087"/>
        <v>43029</v>
      </c>
      <c r="E7038" cm="1">
        <f t="array" ref="E7038">INDEX(G7038:T7038,$E$1)</f>
        <v>0.76100628930817604</v>
      </c>
      <c r="F7038" s="18"/>
      <c r="G7038" s="8">
        <v>1</v>
      </c>
      <c r="H7038" s="2">
        <f t="shared" si="2073"/>
        <v>0.76100628930817604</v>
      </c>
      <c r="I7038" s="2">
        <f t="shared" si="2074"/>
        <v>0.7168674698795181</v>
      </c>
      <c r="J7038" s="2">
        <f t="shared" si="2075"/>
        <v>0.77447728772104851</v>
      </c>
      <c r="K7038">
        <f t="shared" si="2076"/>
        <v>0.4878722056294687</v>
      </c>
      <c r="L7038">
        <f t="shared" si="2077"/>
        <v>0.4978145304193739</v>
      </c>
      <c r="M7038">
        <f t="shared" si="2078"/>
        <v>0.46496204554534559</v>
      </c>
      <c r="N7038">
        <f t="shared" si="2079"/>
        <v>0.43015791200037484</v>
      </c>
      <c r="O7038">
        <f t="shared" si="2080"/>
        <v>0.44904167934286582</v>
      </c>
      <c r="P7038">
        <f t="shared" si="2081"/>
        <v>0.44251543209876543</v>
      </c>
      <c r="Q7038">
        <f t="shared" si="2082"/>
        <v>0.40828463037014251</v>
      </c>
      <c r="R7038">
        <f t="shared" si="2083"/>
        <v>0.43881700554528652</v>
      </c>
      <c r="S7038">
        <f t="shared" si="2084"/>
        <v>0.3660682858148539</v>
      </c>
      <c r="T7038">
        <f t="shared" si="2085"/>
        <v>0.39815395644771034</v>
      </c>
      <c r="U7038" s="8">
        <f t="shared" si="2086"/>
        <v>6</v>
      </c>
      <c r="V7038" s="8">
        <f t="shared" si="2088"/>
        <v>2</v>
      </c>
      <c r="W7038" s="8">
        <f t="shared" si="2091"/>
        <v>121</v>
      </c>
      <c r="X7038" s="8">
        <v>10781</v>
      </c>
      <c r="Y7038" s="8">
        <v>4214</v>
      </c>
      <c r="Z7038" s="8">
        <v>5819</v>
      </c>
      <c r="AA7038" s="8">
        <v>9180</v>
      </c>
      <c r="AB7038" s="8">
        <v>1476</v>
      </c>
      <c r="AC7038" s="8">
        <v>2294</v>
      </c>
      <c r="AD7038" s="8">
        <v>7964</v>
      </c>
      <c r="AE7038" s="8">
        <v>1187</v>
      </c>
      <c r="AF7038" s="8">
        <v>1040</v>
      </c>
      <c r="AG7038" s="8">
        <v>22215</v>
      </c>
      <c r="AH7038" s="20" cm="1">
        <f t="array" ref="AH7038">INDEX('Commercial Profile'!$I$30:$I$173,'Load Shapes'!W7038)</f>
        <v>1.21</v>
      </c>
      <c r="AI7038" s="20" cm="1">
        <f t="array" ref="AI7038">INDEX('Commercial Profile'!$J$30:$J$173,'Load Shapes'!W7038)</f>
        <v>1.19</v>
      </c>
      <c r="AJ7038" s="8" cm="1">
        <f t="array" ref="AJ7038">INDEX('EV Load Profile'!$K$8:$M$31,B7038,'Load Shapes'!V7038)</f>
        <v>12032.86</v>
      </c>
    </row>
    <row r="7039" spans="1:36" x14ac:dyDescent="0.35">
      <c r="A7039">
        <v>7034</v>
      </c>
      <c r="B7039">
        <f t="shared" si="2089"/>
        <v>2</v>
      </c>
      <c r="C7039">
        <f t="shared" si="2090"/>
        <v>294</v>
      </c>
      <c r="D7039" s="18">
        <f t="shared" si="2087"/>
        <v>43029</v>
      </c>
      <c r="E7039" cm="1">
        <f t="array" ref="E7039">INDEX(G7039:T7039,$E$1)</f>
        <v>0.71698113207547165</v>
      </c>
      <c r="F7039" s="18"/>
      <c r="G7039" s="8">
        <v>1</v>
      </c>
      <c r="H7039" s="2">
        <f t="shared" si="2073"/>
        <v>0.71698113207547165</v>
      </c>
      <c r="I7039" s="2">
        <f t="shared" si="2074"/>
        <v>0.66867469879518082</v>
      </c>
      <c r="J7039" s="2">
        <f t="shared" si="2075"/>
        <v>0.74963940335012147</v>
      </c>
      <c r="K7039">
        <f t="shared" si="2076"/>
        <v>0.46999728482215586</v>
      </c>
      <c r="L7039">
        <f t="shared" si="2077"/>
        <v>0.48056704075605433</v>
      </c>
      <c r="M7039">
        <f t="shared" si="2078"/>
        <v>0.44666400319616462</v>
      </c>
      <c r="N7039">
        <f t="shared" si="2079"/>
        <v>0.40452649828967713</v>
      </c>
      <c r="O7039">
        <f t="shared" si="2080"/>
        <v>0.42592029205962884</v>
      </c>
      <c r="P7039">
        <f t="shared" si="2081"/>
        <v>0.42071759259259262</v>
      </c>
      <c r="Q7039">
        <f t="shared" si="2082"/>
        <v>0.3913154926689224</v>
      </c>
      <c r="R7039">
        <f t="shared" si="2083"/>
        <v>0.42255083179297598</v>
      </c>
      <c r="S7039">
        <f t="shared" si="2084"/>
        <v>0.34494896163322775</v>
      </c>
      <c r="T7039">
        <f t="shared" si="2085"/>
        <v>0.38139618245362489</v>
      </c>
      <c r="U7039" s="8">
        <f t="shared" si="2086"/>
        <v>6</v>
      </c>
      <c r="V7039" s="8">
        <f t="shared" si="2088"/>
        <v>2</v>
      </c>
      <c r="W7039" s="8">
        <f t="shared" si="2091"/>
        <v>122</v>
      </c>
      <c r="X7039" s="8">
        <v>10386</v>
      </c>
      <c r="Y7039" s="8">
        <v>4068</v>
      </c>
      <c r="Z7039" s="8">
        <v>5590</v>
      </c>
      <c r="AA7039" s="8">
        <v>8633</v>
      </c>
      <c r="AB7039" s="8">
        <v>1400</v>
      </c>
      <c r="AC7039" s="8">
        <v>2181</v>
      </c>
      <c r="AD7039" s="8">
        <v>7633</v>
      </c>
      <c r="AE7039" s="8">
        <v>1143</v>
      </c>
      <c r="AF7039" s="8">
        <v>980</v>
      </c>
      <c r="AG7039" s="8">
        <v>21280</v>
      </c>
      <c r="AH7039" s="20" cm="1">
        <f t="array" ref="AH7039">INDEX('Commercial Profile'!$I$30:$I$173,'Load Shapes'!W7039)</f>
        <v>1.1399999999999999</v>
      </c>
      <c r="AI7039" s="20" cm="1">
        <f t="array" ref="AI7039">INDEX('Commercial Profile'!$J$30:$J$173,'Load Shapes'!W7039)</f>
        <v>1.1100000000000001</v>
      </c>
      <c r="AJ7039" s="8" cm="1">
        <f t="array" ref="AJ7039">INDEX('EV Load Profile'!$K$8:$M$31,B7039,'Load Shapes'!V7039)</f>
        <v>11646.96</v>
      </c>
    </row>
    <row r="7040" spans="1:36" x14ac:dyDescent="0.35">
      <c r="A7040">
        <v>7035</v>
      </c>
      <c r="B7040">
        <f t="shared" si="2089"/>
        <v>3</v>
      </c>
      <c r="C7040">
        <f t="shared" si="2090"/>
        <v>294</v>
      </c>
      <c r="D7040" s="18">
        <f t="shared" si="2087"/>
        <v>43029</v>
      </c>
      <c r="E7040" cm="1">
        <f t="array" ref="E7040">INDEX(G7040:T7040,$E$1)</f>
        <v>0.70440251572327051</v>
      </c>
      <c r="F7040" s="18"/>
      <c r="G7040" s="8">
        <v>1</v>
      </c>
      <c r="H7040" s="2">
        <f t="shared" si="2073"/>
        <v>0.70440251572327051</v>
      </c>
      <c r="I7040" s="2">
        <f t="shared" si="2074"/>
        <v>0.64457831325301207</v>
      </c>
      <c r="J7040" s="2">
        <f t="shared" si="2075"/>
        <v>0.72837626916826226</v>
      </c>
      <c r="K7040">
        <f t="shared" si="2076"/>
        <v>0.46049416236763507</v>
      </c>
      <c r="L7040">
        <f t="shared" si="2077"/>
        <v>0.47099822799763735</v>
      </c>
      <c r="M7040">
        <f t="shared" si="2078"/>
        <v>0.43683579704354775</v>
      </c>
      <c r="N7040">
        <f t="shared" si="2079"/>
        <v>0.38831357480905299</v>
      </c>
      <c r="O7040">
        <f t="shared" si="2080"/>
        <v>0.41192576817766963</v>
      </c>
      <c r="P7040">
        <f t="shared" si="2081"/>
        <v>0.40547839506172839</v>
      </c>
      <c r="Q7040">
        <f t="shared" si="2082"/>
        <v>0.38162616630780272</v>
      </c>
      <c r="R7040">
        <f t="shared" si="2083"/>
        <v>0.41182994454713495</v>
      </c>
      <c r="S7040">
        <f t="shared" si="2084"/>
        <v>0.34037310806054205</v>
      </c>
      <c r="T7040">
        <f t="shared" si="2085"/>
        <v>0.37044538041043107</v>
      </c>
      <c r="U7040" s="8">
        <f t="shared" si="2086"/>
        <v>6</v>
      </c>
      <c r="V7040" s="8">
        <f t="shared" si="2088"/>
        <v>2</v>
      </c>
      <c r="W7040" s="8">
        <f t="shared" si="2091"/>
        <v>123</v>
      </c>
      <c r="X7040" s="8">
        <v>10176</v>
      </c>
      <c r="Y7040" s="8">
        <v>3987</v>
      </c>
      <c r="Z7040" s="8">
        <v>5467</v>
      </c>
      <c r="AA7040" s="8">
        <v>8287</v>
      </c>
      <c r="AB7040" s="8">
        <v>1354</v>
      </c>
      <c r="AC7040" s="8">
        <v>2102</v>
      </c>
      <c r="AD7040" s="8">
        <v>7444</v>
      </c>
      <c r="AE7040" s="8">
        <v>1114</v>
      </c>
      <c r="AF7040" s="8">
        <v>967</v>
      </c>
      <c r="AG7040" s="8">
        <v>20669</v>
      </c>
      <c r="AH7040" s="20" cm="1">
        <f t="array" ref="AH7040">INDEX('Commercial Profile'!$I$30:$I$173,'Load Shapes'!W7040)</f>
        <v>1.1200000000000001</v>
      </c>
      <c r="AI7040" s="20" cm="1">
        <f t="array" ref="AI7040">INDEX('Commercial Profile'!$J$30:$J$173,'Load Shapes'!W7040)</f>
        <v>1.07</v>
      </c>
      <c r="AJ7040" s="8" cm="1">
        <f t="array" ref="AJ7040">INDEX('EV Load Profile'!$K$8:$M$31,B7040,'Load Shapes'!V7040)</f>
        <v>11316.599999999999</v>
      </c>
    </row>
    <row r="7041" spans="1:36" x14ac:dyDescent="0.35">
      <c r="A7041">
        <v>7036</v>
      </c>
      <c r="B7041">
        <f t="shared" si="2089"/>
        <v>4</v>
      </c>
      <c r="C7041">
        <f t="shared" si="2090"/>
        <v>294</v>
      </c>
      <c r="D7041" s="18">
        <f t="shared" si="2087"/>
        <v>43029</v>
      </c>
      <c r="E7041" cm="1">
        <f t="array" ref="E7041">INDEX(G7041:T7041,$E$1)</f>
        <v>0.69811320754716988</v>
      </c>
      <c r="F7041" s="18"/>
      <c r="G7041" s="8">
        <v>1</v>
      </c>
      <c r="H7041" s="2">
        <f t="shared" si="2073"/>
        <v>0.69811320754716988</v>
      </c>
      <c r="I7041" s="2">
        <f t="shared" si="2074"/>
        <v>0.6325301204819278</v>
      </c>
      <c r="J7041" s="2">
        <f t="shared" si="2075"/>
        <v>0.71261557275491971</v>
      </c>
      <c r="K7041">
        <f t="shared" si="2076"/>
        <v>0.45456602407457686</v>
      </c>
      <c r="L7041">
        <f t="shared" si="2077"/>
        <v>0.47147076196101595</v>
      </c>
      <c r="M7041">
        <f t="shared" si="2078"/>
        <v>0.43196164602477027</v>
      </c>
      <c r="N7041">
        <f t="shared" si="2079"/>
        <v>0.37655217656154821</v>
      </c>
      <c r="O7041">
        <f t="shared" si="2080"/>
        <v>0.40432004867660482</v>
      </c>
      <c r="P7041">
        <f t="shared" si="2081"/>
        <v>0.39814814814814814</v>
      </c>
      <c r="Q7041">
        <f t="shared" si="2082"/>
        <v>0.37696093509689327</v>
      </c>
      <c r="R7041">
        <f t="shared" si="2083"/>
        <v>0.40813308687615529</v>
      </c>
      <c r="S7041">
        <f t="shared" si="2084"/>
        <v>0.33368532206969376</v>
      </c>
      <c r="T7041">
        <f t="shared" si="2085"/>
        <v>0.36501478627117123</v>
      </c>
      <c r="U7041" s="8">
        <f t="shared" si="2086"/>
        <v>6</v>
      </c>
      <c r="V7041" s="8">
        <f t="shared" si="2088"/>
        <v>2</v>
      </c>
      <c r="W7041" s="8">
        <f t="shared" si="2091"/>
        <v>124</v>
      </c>
      <c r="X7041" s="8">
        <v>10045</v>
      </c>
      <c r="Y7041" s="8">
        <v>3991</v>
      </c>
      <c r="Z7041" s="8">
        <v>5406</v>
      </c>
      <c r="AA7041" s="8">
        <v>8036</v>
      </c>
      <c r="AB7041" s="8">
        <v>1329</v>
      </c>
      <c r="AC7041" s="8">
        <v>2064</v>
      </c>
      <c r="AD7041" s="8">
        <v>7353</v>
      </c>
      <c r="AE7041" s="8">
        <v>1104</v>
      </c>
      <c r="AF7041" s="8">
        <v>948</v>
      </c>
      <c r="AG7041" s="8">
        <v>20366</v>
      </c>
      <c r="AH7041" s="20" cm="1">
        <f t="array" ref="AH7041">INDEX('Commercial Profile'!$I$30:$I$173,'Load Shapes'!W7041)</f>
        <v>1.1100000000000001</v>
      </c>
      <c r="AI7041" s="20" cm="1">
        <f t="array" ref="AI7041">INDEX('Commercial Profile'!$J$30:$J$173,'Load Shapes'!W7041)</f>
        <v>1.05</v>
      </c>
      <c r="AJ7041" s="8" cm="1">
        <f t="array" ref="AJ7041">INDEX('EV Load Profile'!$K$8:$M$31,B7041,'Load Shapes'!V7041)</f>
        <v>11071.73</v>
      </c>
    </row>
    <row r="7042" spans="1:36" x14ac:dyDescent="0.35">
      <c r="A7042">
        <v>7037</v>
      </c>
      <c r="B7042">
        <f t="shared" si="2089"/>
        <v>5</v>
      </c>
      <c r="C7042">
        <f t="shared" si="2090"/>
        <v>294</v>
      </c>
      <c r="D7042" s="18">
        <f t="shared" si="2087"/>
        <v>43029</v>
      </c>
      <c r="E7042" cm="1">
        <f t="array" ref="E7042">INDEX(G7042:T7042,$E$1)</f>
        <v>0.69182389937106925</v>
      </c>
      <c r="F7042" s="18"/>
      <c r="G7042" s="8">
        <v>1</v>
      </c>
      <c r="H7042" s="2">
        <f t="shared" si="2073"/>
        <v>0.69182389937106925</v>
      </c>
      <c r="I7042" s="2">
        <f t="shared" si="2074"/>
        <v>0.6325301204819278</v>
      </c>
      <c r="J7042" s="2">
        <f t="shared" si="2075"/>
        <v>0.7000534217259079</v>
      </c>
      <c r="K7042">
        <f t="shared" si="2076"/>
        <v>0.45642139560141187</v>
      </c>
      <c r="L7042">
        <f t="shared" si="2077"/>
        <v>0.47359716479621972</v>
      </c>
      <c r="M7042">
        <f t="shared" si="2078"/>
        <v>0.4338793447862565</v>
      </c>
      <c r="N7042">
        <f t="shared" si="2079"/>
        <v>0.37078862283866737</v>
      </c>
      <c r="O7042">
        <f t="shared" si="2080"/>
        <v>0.40432004867660482</v>
      </c>
      <c r="P7042">
        <f t="shared" si="2081"/>
        <v>0.39756944444444442</v>
      </c>
      <c r="Q7042">
        <f t="shared" si="2082"/>
        <v>0.37844765713113915</v>
      </c>
      <c r="R7042">
        <f t="shared" si="2083"/>
        <v>0.40813308687615529</v>
      </c>
      <c r="S7042">
        <f t="shared" si="2084"/>
        <v>0.33474128827877508</v>
      </c>
      <c r="T7042">
        <f t="shared" si="2085"/>
        <v>0.36644860650595934</v>
      </c>
      <c r="U7042" s="8">
        <f t="shared" si="2086"/>
        <v>6</v>
      </c>
      <c r="V7042" s="8">
        <f t="shared" si="2088"/>
        <v>2</v>
      </c>
      <c r="W7042" s="8">
        <f t="shared" si="2091"/>
        <v>125</v>
      </c>
      <c r="X7042" s="8">
        <v>10086</v>
      </c>
      <c r="Y7042" s="8">
        <v>4009</v>
      </c>
      <c r="Z7042" s="8">
        <v>5430</v>
      </c>
      <c r="AA7042" s="8">
        <v>7913</v>
      </c>
      <c r="AB7042" s="8">
        <v>1329</v>
      </c>
      <c r="AC7042" s="8">
        <v>2061</v>
      </c>
      <c r="AD7042" s="8">
        <v>7382</v>
      </c>
      <c r="AE7042" s="8">
        <v>1104</v>
      </c>
      <c r="AF7042" s="8">
        <v>951</v>
      </c>
      <c r="AG7042" s="8">
        <v>20446</v>
      </c>
      <c r="AH7042" s="20" cm="1">
        <f t="array" ref="AH7042">INDEX('Commercial Profile'!$I$30:$I$173,'Load Shapes'!W7042)</f>
        <v>1.1000000000000001</v>
      </c>
      <c r="AI7042" s="20" cm="1">
        <f t="array" ref="AI7042">INDEX('Commercial Profile'!$J$30:$J$173,'Load Shapes'!W7042)</f>
        <v>1.05</v>
      </c>
      <c r="AJ7042" s="8" cm="1">
        <f t="array" ref="AJ7042">INDEX('EV Load Profile'!$K$8:$M$31,B7042,'Load Shapes'!V7042)</f>
        <v>10876.555</v>
      </c>
    </row>
    <row r="7043" spans="1:36" x14ac:dyDescent="0.35">
      <c r="A7043">
        <v>7038</v>
      </c>
      <c r="B7043">
        <f t="shared" si="2089"/>
        <v>6</v>
      </c>
      <c r="C7043">
        <f t="shared" si="2090"/>
        <v>294</v>
      </c>
      <c r="D7043" s="18">
        <f t="shared" si="2087"/>
        <v>43029</v>
      </c>
      <c r="E7043" cm="1">
        <f t="array" ref="E7043">INDEX(G7043:T7043,$E$1)</f>
        <v>0.70440251572327051</v>
      </c>
      <c r="F7043" s="18"/>
      <c r="G7043" s="8">
        <v>1</v>
      </c>
      <c r="H7043" s="2">
        <f t="shared" si="2073"/>
        <v>0.70440251572327051</v>
      </c>
      <c r="I7043" s="2">
        <f t="shared" si="2074"/>
        <v>0.68072289156626498</v>
      </c>
      <c r="J7043" s="2">
        <f t="shared" si="2075"/>
        <v>0.69247622572288281</v>
      </c>
      <c r="K7043">
        <f t="shared" si="2076"/>
        <v>0.46732735994207619</v>
      </c>
      <c r="L7043">
        <f t="shared" si="2077"/>
        <v>0.48777318369757827</v>
      </c>
      <c r="M7043">
        <f t="shared" si="2078"/>
        <v>0.44458649620455454</v>
      </c>
      <c r="N7043">
        <f t="shared" si="2079"/>
        <v>0.37036689939552975</v>
      </c>
      <c r="O7043">
        <f t="shared" si="2080"/>
        <v>0.41435959841801034</v>
      </c>
      <c r="P7043">
        <f t="shared" si="2081"/>
        <v>0.40605709876543211</v>
      </c>
      <c r="Q7043">
        <f t="shared" si="2082"/>
        <v>0.38844458115451658</v>
      </c>
      <c r="R7043">
        <f t="shared" si="2083"/>
        <v>0.41737523105360441</v>
      </c>
      <c r="S7043">
        <f t="shared" si="2084"/>
        <v>0.34494896163322775</v>
      </c>
      <c r="T7043">
        <f t="shared" si="2085"/>
        <v>0.37657496191415002</v>
      </c>
      <c r="U7043" s="8">
        <f t="shared" si="2086"/>
        <v>6</v>
      </c>
      <c r="V7043" s="8">
        <f t="shared" si="2088"/>
        <v>2</v>
      </c>
      <c r="W7043" s="8">
        <f t="shared" si="2091"/>
        <v>126</v>
      </c>
      <c r="X7043" s="8">
        <v>10327</v>
      </c>
      <c r="Y7043" s="8">
        <v>4129</v>
      </c>
      <c r="Z7043" s="8">
        <v>5564</v>
      </c>
      <c r="AA7043" s="8">
        <v>7904</v>
      </c>
      <c r="AB7043" s="8">
        <v>1362</v>
      </c>
      <c r="AC7043" s="8">
        <v>2105</v>
      </c>
      <c r="AD7043" s="8">
        <v>7577</v>
      </c>
      <c r="AE7043" s="8">
        <v>1129</v>
      </c>
      <c r="AF7043" s="8">
        <v>980</v>
      </c>
      <c r="AG7043" s="8">
        <v>21011</v>
      </c>
      <c r="AH7043" s="20" cm="1">
        <f t="array" ref="AH7043">INDEX('Commercial Profile'!$I$30:$I$173,'Load Shapes'!W7043)</f>
        <v>1.1200000000000001</v>
      </c>
      <c r="AI7043" s="20" cm="1">
        <f t="array" ref="AI7043">INDEX('Commercial Profile'!$J$30:$J$173,'Load Shapes'!W7043)</f>
        <v>1.1299999999999999</v>
      </c>
      <c r="AJ7043" s="8" cm="1">
        <f t="array" ref="AJ7043">INDEX('EV Load Profile'!$K$8:$M$31,B7043,'Load Shapes'!V7043)</f>
        <v>10758.83</v>
      </c>
    </row>
    <row r="7044" spans="1:36" x14ac:dyDescent="0.35">
      <c r="A7044">
        <v>7039</v>
      </c>
      <c r="B7044">
        <f t="shared" si="2089"/>
        <v>7</v>
      </c>
      <c r="C7044">
        <f t="shared" si="2090"/>
        <v>294</v>
      </c>
      <c r="D7044" s="18">
        <f t="shared" si="2087"/>
        <v>43029</v>
      </c>
      <c r="E7044" cm="1">
        <f t="array" ref="E7044">INDEX(G7044:T7044,$E$1)</f>
        <v>0.75471698113207542</v>
      </c>
      <c r="F7044" s="18"/>
      <c r="G7044" s="8">
        <v>1</v>
      </c>
      <c r="H7044" s="2">
        <f t="shared" si="2073"/>
        <v>0.75471698113207542</v>
      </c>
      <c r="I7044" s="2">
        <f t="shared" si="2074"/>
        <v>0.74096385542168675</v>
      </c>
      <c r="J7044" s="2">
        <f t="shared" si="2075"/>
        <v>0.68725312565369212</v>
      </c>
      <c r="K7044">
        <f t="shared" si="2076"/>
        <v>0.48497601592904332</v>
      </c>
      <c r="L7044">
        <f t="shared" si="2077"/>
        <v>0.5095097460129947</v>
      </c>
      <c r="M7044">
        <f t="shared" si="2078"/>
        <v>0.46368357970435475</v>
      </c>
      <c r="N7044">
        <f t="shared" si="2079"/>
        <v>0.37983224778595193</v>
      </c>
      <c r="O7044">
        <f t="shared" si="2080"/>
        <v>0.43565561302099176</v>
      </c>
      <c r="P7044">
        <f t="shared" si="2081"/>
        <v>0.42303240740740738</v>
      </c>
      <c r="Q7044">
        <f t="shared" si="2082"/>
        <v>0.40736183738336923</v>
      </c>
      <c r="R7044">
        <f t="shared" si="2083"/>
        <v>0.43142329020332715</v>
      </c>
      <c r="S7044">
        <f t="shared" si="2084"/>
        <v>0.36290038718760997</v>
      </c>
      <c r="T7044">
        <f t="shared" si="2085"/>
        <v>0.39584192131911461</v>
      </c>
      <c r="U7044" s="8">
        <f t="shared" si="2086"/>
        <v>6</v>
      </c>
      <c r="V7044" s="8">
        <f t="shared" si="2088"/>
        <v>2</v>
      </c>
      <c r="W7044" s="8">
        <f t="shared" si="2091"/>
        <v>127</v>
      </c>
      <c r="X7044" s="8">
        <v>10717</v>
      </c>
      <c r="Y7044" s="8">
        <v>4313</v>
      </c>
      <c r="Z7044" s="8">
        <v>5803</v>
      </c>
      <c r="AA7044" s="8">
        <v>8106</v>
      </c>
      <c r="AB7044" s="8">
        <v>1432</v>
      </c>
      <c r="AC7044" s="8">
        <v>2193</v>
      </c>
      <c r="AD7044" s="8">
        <v>7946</v>
      </c>
      <c r="AE7044" s="8">
        <v>1167</v>
      </c>
      <c r="AF7044" s="8">
        <v>1031</v>
      </c>
      <c r="AG7044" s="8">
        <v>22086</v>
      </c>
      <c r="AH7044" s="20" cm="1">
        <f t="array" ref="AH7044">INDEX('Commercial Profile'!$I$30:$I$173,'Load Shapes'!W7044)</f>
        <v>1.2</v>
      </c>
      <c r="AI7044" s="20" cm="1">
        <f t="array" ref="AI7044">INDEX('Commercial Profile'!$J$30:$J$173,'Load Shapes'!W7044)</f>
        <v>1.23</v>
      </c>
      <c r="AJ7044" s="8" cm="1">
        <f t="array" ref="AJ7044">INDEX('EV Load Profile'!$K$8:$M$31,B7044,'Load Shapes'!V7044)</f>
        <v>10677.68</v>
      </c>
    </row>
    <row r="7045" spans="1:36" x14ac:dyDescent="0.35">
      <c r="A7045">
        <v>7040</v>
      </c>
      <c r="B7045">
        <f t="shared" si="2089"/>
        <v>8</v>
      </c>
      <c r="C7045">
        <f t="shared" si="2090"/>
        <v>294</v>
      </c>
      <c r="D7045" s="18">
        <f t="shared" si="2087"/>
        <v>43029</v>
      </c>
      <c r="E7045" cm="1">
        <f t="array" ref="E7045">INDEX(G7045:T7045,$E$1)</f>
        <v>0.8176100628930818</v>
      </c>
      <c r="F7045" s="18"/>
      <c r="G7045" s="8">
        <v>1</v>
      </c>
      <c r="H7045" s="2">
        <f t="shared" si="2073"/>
        <v>0.8176100628930818</v>
      </c>
      <c r="I7045" s="2">
        <f t="shared" si="2074"/>
        <v>0.77710843373493976</v>
      </c>
      <c r="J7045" s="2">
        <f t="shared" si="2075"/>
        <v>0.67878642573253734</v>
      </c>
      <c r="K7045">
        <f t="shared" si="2076"/>
        <v>0.50443479047877637</v>
      </c>
      <c r="L7045">
        <f t="shared" si="2077"/>
        <v>0.52876550502067332</v>
      </c>
      <c r="M7045">
        <f t="shared" si="2078"/>
        <v>0.48150219736316419</v>
      </c>
      <c r="N7045">
        <f t="shared" si="2079"/>
        <v>0.39712290895459446</v>
      </c>
      <c r="O7045">
        <f t="shared" si="2080"/>
        <v>0.45543048372376027</v>
      </c>
      <c r="P7045">
        <f t="shared" si="2081"/>
        <v>0.44174382716049382</v>
      </c>
      <c r="Q7045">
        <f t="shared" si="2082"/>
        <v>0.42966266789705732</v>
      </c>
      <c r="R7045">
        <f t="shared" si="2083"/>
        <v>0.44547134935304988</v>
      </c>
      <c r="S7045">
        <f t="shared" si="2084"/>
        <v>0.37944385779655049</v>
      </c>
      <c r="T7045">
        <f t="shared" si="2085"/>
        <v>0.41475042566538223</v>
      </c>
      <c r="U7045" s="8">
        <f t="shared" si="2086"/>
        <v>6</v>
      </c>
      <c r="V7045" s="8">
        <f t="shared" si="2088"/>
        <v>2</v>
      </c>
      <c r="W7045" s="8">
        <f t="shared" si="2091"/>
        <v>128</v>
      </c>
      <c r="X7045" s="8">
        <v>11147</v>
      </c>
      <c r="Y7045" s="8">
        <v>4476</v>
      </c>
      <c r="Z7045" s="8">
        <v>6026</v>
      </c>
      <c r="AA7045" s="8">
        <v>8475</v>
      </c>
      <c r="AB7045" s="8">
        <v>1497</v>
      </c>
      <c r="AC7045" s="8">
        <v>2290</v>
      </c>
      <c r="AD7045" s="8">
        <v>8381</v>
      </c>
      <c r="AE7045" s="8">
        <v>1205</v>
      </c>
      <c r="AF7045" s="8">
        <v>1078</v>
      </c>
      <c r="AG7045" s="8">
        <v>23141</v>
      </c>
      <c r="AH7045" s="20" cm="1">
        <f t="array" ref="AH7045">INDEX('Commercial Profile'!$I$30:$I$173,'Load Shapes'!W7045)</f>
        <v>1.3</v>
      </c>
      <c r="AI7045" s="20" cm="1">
        <f t="array" ref="AI7045">INDEX('Commercial Profile'!$J$30:$J$173,'Load Shapes'!W7045)</f>
        <v>1.29</v>
      </c>
      <c r="AJ7045" s="8" cm="1">
        <f t="array" ref="AJ7045">INDEX('EV Load Profile'!$K$8:$M$31,B7045,'Load Shapes'!V7045)</f>
        <v>10546.135</v>
      </c>
    </row>
    <row r="7046" spans="1:36" x14ac:dyDescent="0.35">
      <c r="A7046">
        <v>7041</v>
      </c>
      <c r="B7046">
        <f t="shared" si="2089"/>
        <v>9</v>
      </c>
      <c r="C7046">
        <f t="shared" si="2090"/>
        <v>294</v>
      </c>
      <c r="D7046" s="18">
        <f t="shared" si="2087"/>
        <v>43029</v>
      </c>
      <c r="E7046" cm="1">
        <f t="array" ref="E7046">INDEX(G7046:T7046,$E$1)</f>
        <v>0.84276729559748431</v>
      </c>
      <c r="F7046" s="18"/>
      <c r="G7046" s="8">
        <v>1</v>
      </c>
      <c r="H7046" s="2">
        <f t="shared" ref="H7046:H7109" si="2092">AH7046/$AH$4</f>
        <v>0.84276729559748431</v>
      </c>
      <c r="I7046" s="2">
        <f t="shared" ref="I7046:I7109" si="2093">AI7046/$AI$4</f>
        <v>0.83132530120481929</v>
      </c>
      <c r="J7046" s="2">
        <f t="shared" ref="J7046:J7109" si="2094">AJ7046/$AJ$4</f>
        <v>0.73509356847474538</v>
      </c>
      <c r="K7046">
        <f t="shared" ref="K7046:K7109" si="2095">X7046/X$4</f>
        <v>0.52131414607656801</v>
      </c>
      <c r="L7046">
        <f t="shared" ref="L7046:L7109" si="2096">Y7046/Y$4</f>
        <v>0.5484937979917307</v>
      </c>
      <c r="M7046">
        <f t="shared" ref="M7046:M7109" si="2097">Z7046/Z$4</f>
        <v>0.49708349980023969</v>
      </c>
      <c r="N7046">
        <f t="shared" ref="N7046:N7109" si="2098">AA7046/AA$4</f>
        <v>0.41024319385220936</v>
      </c>
      <c r="O7046">
        <f t="shared" ref="O7046:O7109" si="2099">AB7046/AB$4</f>
        <v>0.47550958320657133</v>
      </c>
      <c r="P7046">
        <f t="shared" ref="P7046:P7109" si="2100">AC7046/AC$4</f>
        <v>0.46026234567901236</v>
      </c>
      <c r="Q7046">
        <f t="shared" ref="Q7046:Q7109" si="2101">AD7046/AD$4</f>
        <v>0.45391161693837795</v>
      </c>
      <c r="R7046">
        <f t="shared" ref="R7046:R7109" si="2102">AE7046/AE$4</f>
        <v>0.46173752310536043</v>
      </c>
      <c r="S7046">
        <f t="shared" ref="S7046:S7109" si="2103">AF7046/AF$4</f>
        <v>0.40091517071453714</v>
      </c>
      <c r="T7046">
        <f t="shared" ref="T7046:T7109" si="2104">AG7046/AG$4</f>
        <v>0.43419661259969533</v>
      </c>
      <c r="U7046" s="8">
        <f t="shared" ref="U7046:U7109" si="2105">WEEKDAY(D7046,2)</f>
        <v>6</v>
      </c>
      <c r="V7046" s="8">
        <f t="shared" si="2088"/>
        <v>2</v>
      </c>
      <c r="W7046" s="8">
        <f t="shared" si="2091"/>
        <v>129</v>
      </c>
      <c r="X7046" s="8">
        <v>11520</v>
      </c>
      <c r="Y7046" s="8">
        <v>4643</v>
      </c>
      <c r="Z7046" s="8">
        <v>6221</v>
      </c>
      <c r="AA7046" s="8">
        <v>8755</v>
      </c>
      <c r="AB7046" s="8">
        <v>1563</v>
      </c>
      <c r="AC7046" s="8">
        <v>2386</v>
      </c>
      <c r="AD7046" s="8">
        <v>8854</v>
      </c>
      <c r="AE7046" s="8">
        <v>1249</v>
      </c>
      <c r="AF7046" s="8">
        <v>1139</v>
      </c>
      <c r="AG7046" s="8">
        <v>24226</v>
      </c>
      <c r="AH7046" s="20" cm="1">
        <f t="array" ref="AH7046">INDEX('Commercial Profile'!$I$30:$I$173,'Load Shapes'!W7046)</f>
        <v>1.34</v>
      </c>
      <c r="AI7046" s="20" cm="1">
        <f t="array" ref="AI7046">INDEX('Commercial Profile'!$J$30:$J$173,'Load Shapes'!W7046)</f>
        <v>1.38</v>
      </c>
      <c r="AJ7046" s="8" cm="1">
        <f t="array" ref="AJ7046">INDEX('EV Load Profile'!$K$8:$M$31,B7046,'Load Shapes'!V7046)</f>
        <v>11420.965</v>
      </c>
    </row>
    <row r="7047" spans="1:36" x14ac:dyDescent="0.35">
      <c r="A7047">
        <v>7042</v>
      </c>
      <c r="B7047">
        <f t="shared" si="2089"/>
        <v>10</v>
      </c>
      <c r="C7047">
        <f t="shared" si="2090"/>
        <v>294</v>
      </c>
      <c r="D7047" s="18">
        <f t="shared" ref="D7047:D7110" si="2106">$D$5+C7047</f>
        <v>43029</v>
      </c>
      <c r="E7047" cm="1">
        <f t="array" ref="E7047">INDEX(G7047:T7047,$E$1)</f>
        <v>0.88050314465408797</v>
      </c>
      <c r="F7047" s="18"/>
      <c r="G7047" s="8">
        <v>1</v>
      </c>
      <c r="H7047" s="2">
        <f t="shared" si="2092"/>
        <v>0.88050314465408797</v>
      </c>
      <c r="I7047" s="2">
        <f t="shared" si="2093"/>
        <v>0.85542168674698793</v>
      </c>
      <c r="J7047" s="2">
        <f t="shared" si="2094"/>
        <v>0.80309459829114838</v>
      </c>
      <c r="K7047">
        <f t="shared" si="2095"/>
        <v>0.53950583763236493</v>
      </c>
      <c r="L7047">
        <f t="shared" si="2096"/>
        <v>0.56089781453041943</v>
      </c>
      <c r="M7047">
        <f t="shared" si="2097"/>
        <v>0.51250499400719141</v>
      </c>
      <c r="N7047">
        <f t="shared" si="2098"/>
        <v>0.43057963544351247</v>
      </c>
      <c r="O7047">
        <f t="shared" si="2099"/>
        <v>0.49771828414968056</v>
      </c>
      <c r="P7047">
        <f t="shared" si="2100"/>
        <v>0.48128858024691357</v>
      </c>
      <c r="Q7047">
        <f t="shared" si="2101"/>
        <v>0.46970163026760997</v>
      </c>
      <c r="R7047">
        <f t="shared" si="2102"/>
        <v>0.48207024029574863</v>
      </c>
      <c r="S7047">
        <f t="shared" si="2103"/>
        <v>0.42027455121436114</v>
      </c>
      <c r="T7047">
        <f t="shared" si="2104"/>
        <v>0.44674253965409089</v>
      </c>
      <c r="U7047" s="8">
        <f t="shared" si="2105"/>
        <v>6</v>
      </c>
      <c r="V7047" s="8">
        <f t="shared" ref="V7047:V7110" si="2107">IF(U7047=7,3,IF(U7047=6,2,1))</f>
        <v>2</v>
      </c>
      <c r="W7047" s="8">
        <f t="shared" si="2091"/>
        <v>130</v>
      </c>
      <c r="X7047" s="8">
        <v>11922</v>
      </c>
      <c r="Y7047" s="8">
        <v>4748</v>
      </c>
      <c r="Z7047" s="8">
        <v>6414</v>
      </c>
      <c r="AA7047" s="8">
        <v>9189</v>
      </c>
      <c r="AB7047" s="8">
        <v>1636</v>
      </c>
      <c r="AC7047" s="8">
        <v>2495</v>
      </c>
      <c r="AD7047" s="8">
        <v>9162</v>
      </c>
      <c r="AE7047" s="8">
        <v>1304</v>
      </c>
      <c r="AF7047" s="8">
        <v>1194</v>
      </c>
      <c r="AG7047" s="8">
        <v>24926</v>
      </c>
      <c r="AH7047" s="20" cm="1">
        <f t="array" ref="AH7047">INDEX('Commercial Profile'!$I$30:$I$173,'Load Shapes'!W7047)</f>
        <v>1.4</v>
      </c>
      <c r="AI7047" s="20" cm="1">
        <f t="array" ref="AI7047">INDEX('Commercial Profile'!$J$30:$J$173,'Load Shapes'!W7047)</f>
        <v>1.42</v>
      </c>
      <c r="AJ7047" s="8" cm="1">
        <f t="array" ref="AJ7047">INDEX('EV Load Profile'!$K$8:$M$31,B7047,'Load Shapes'!V7047)</f>
        <v>12477.48</v>
      </c>
    </row>
    <row r="7048" spans="1:36" x14ac:dyDescent="0.35">
      <c r="A7048">
        <v>7043</v>
      </c>
      <c r="B7048">
        <f t="shared" ref="B7048:B7111" si="2108">IF(B7047=24,1,B7047+1)</f>
        <v>11</v>
      </c>
      <c r="C7048">
        <f t="shared" ref="C7048:C7111" si="2109">IF(B7048=1,C7047+1,C7047)</f>
        <v>294</v>
      </c>
      <c r="D7048" s="18">
        <f t="shared" si="2106"/>
        <v>43029</v>
      </c>
      <c r="E7048" cm="1">
        <f t="array" ref="E7048">INDEX(G7048:T7048,$E$1)</f>
        <v>0.84905660377358494</v>
      </c>
      <c r="F7048" s="18"/>
      <c r="G7048" s="8">
        <v>1</v>
      </c>
      <c r="H7048" s="2">
        <f t="shared" si="2092"/>
        <v>0.84905660377358494</v>
      </c>
      <c r="I7048" s="2">
        <f t="shared" si="2093"/>
        <v>0.83132530120481929</v>
      </c>
      <c r="J7048" s="2">
        <f t="shared" si="2094"/>
        <v>0.84627061644166246</v>
      </c>
      <c r="K7048">
        <f t="shared" si="2095"/>
        <v>0.54909946601502402</v>
      </c>
      <c r="L7048">
        <f t="shared" si="2096"/>
        <v>0.5656231541642055</v>
      </c>
      <c r="M7048">
        <f t="shared" si="2097"/>
        <v>0.52217339192968437</v>
      </c>
      <c r="N7048">
        <f t="shared" si="2098"/>
        <v>0.44857316901738437</v>
      </c>
      <c r="O7048">
        <f t="shared" si="2099"/>
        <v>0.51140857925159722</v>
      </c>
      <c r="P7048">
        <f t="shared" si="2100"/>
        <v>0.50038580246913578</v>
      </c>
      <c r="Q7048">
        <f t="shared" si="2101"/>
        <v>0.47734030554701118</v>
      </c>
      <c r="R7048">
        <f t="shared" si="2102"/>
        <v>0.49722735674676527</v>
      </c>
      <c r="S7048">
        <f t="shared" si="2103"/>
        <v>0.42661034846884899</v>
      </c>
      <c r="T7048">
        <f t="shared" si="2104"/>
        <v>0.45387579532216149</v>
      </c>
      <c r="U7048" s="8">
        <f t="shared" si="2105"/>
        <v>6</v>
      </c>
      <c r="V7048" s="8">
        <f t="shared" si="2107"/>
        <v>2</v>
      </c>
      <c r="W7048" s="8">
        <f t="shared" ref="W7048:W7111" si="2110">IF(W7047=144,1,W7047+1)</f>
        <v>131</v>
      </c>
      <c r="X7048" s="8">
        <v>12134</v>
      </c>
      <c r="Y7048" s="8">
        <v>4788</v>
      </c>
      <c r="Z7048" s="8">
        <v>6535</v>
      </c>
      <c r="AA7048" s="8">
        <v>9573</v>
      </c>
      <c r="AB7048" s="8">
        <v>1681</v>
      </c>
      <c r="AC7048" s="8">
        <v>2594</v>
      </c>
      <c r="AD7048" s="8">
        <v>9311</v>
      </c>
      <c r="AE7048" s="8">
        <v>1345</v>
      </c>
      <c r="AF7048" s="8">
        <v>1212</v>
      </c>
      <c r="AG7048" s="8">
        <v>25324</v>
      </c>
      <c r="AH7048" s="20" cm="1">
        <f t="array" ref="AH7048">INDEX('Commercial Profile'!$I$30:$I$173,'Load Shapes'!W7048)</f>
        <v>1.35</v>
      </c>
      <c r="AI7048" s="20" cm="1">
        <f t="array" ref="AI7048">INDEX('Commercial Profile'!$J$30:$J$173,'Load Shapes'!W7048)</f>
        <v>1.38</v>
      </c>
      <c r="AJ7048" s="8" cm="1">
        <f t="array" ref="AJ7048">INDEX('EV Load Profile'!$K$8:$M$31,B7048,'Load Shapes'!V7048)</f>
        <v>13148.295</v>
      </c>
    </row>
    <row r="7049" spans="1:36" x14ac:dyDescent="0.35">
      <c r="A7049">
        <v>7044</v>
      </c>
      <c r="B7049">
        <f t="shared" si="2108"/>
        <v>12</v>
      </c>
      <c r="C7049">
        <f t="shared" si="2109"/>
        <v>294</v>
      </c>
      <c r="D7049" s="18">
        <f t="shared" si="2106"/>
        <v>43029</v>
      </c>
      <c r="E7049" cm="1">
        <f t="array" ref="E7049">INDEX(G7049:T7049,$E$1)</f>
        <v>0.82389937106918243</v>
      </c>
      <c r="F7049" s="18"/>
      <c r="G7049" s="8">
        <v>1</v>
      </c>
      <c r="H7049" s="2">
        <f t="shared" si="2092"/>
        <v>0.82389937106918243</v>
      </c>
      <c r="I7049" s="2">
        <f t="shared" si="2093"/>
        <v>0.78915662650602414</v>
      </c>
      <c r="J7049" s="2">
        <f t="shared" si="2094"/>
        <v>0.85828503387130506</v>
      </c>
      <c r="K7049">
        <f t="shared" si="2095"/>
        <v>0.55466558059552906</v>
      </c>
      <c r="L7049">
        <f t="shared" si="2096"/>
        <v>0.56763142350856466</v>
      </c>
      <c r="M7049">
        <f t="shared" si="2097"/>
        <v>0.52520974830203759</v>
      </c>
      <c r="N7049">
        <f t="shared" si="2098"/>
        <v>0.46253690080127452</v>
      </c>
      <c r="O7049">
        <f t="shared" si="2099"/>
        <v>0.51749315485244907</v>
      </c>
      <c r="P7049">
        <f t="shared" si="2100"/>
        <v>0.51003086419753085</v>
      </c>
      <c r="Q7049">
        <f t="shared" si="2101"/>
        <v>0.48154414026453402</v>
      </c>
      <c r="R7049">
        <f t="shared" si="2102"/>
        <v>0.50499075785582259</v>
      </c>
      <c r="S7049">
        <f t="shared" si="2103"/>
        <v>0.42977824709609291</v>
      </c>
      <c r="T7049">
        <f t="shared" si="2104"/>
        <v>0.45498700600412223</v>
      </c>
      <c r="U7049" s="8">
        <f t="shared" si="2105"/>
        <v>6</v>
      </c>
      <c r="V7049" s="8">
        <f t="shared" si="2107"/>
        <v>2</v>
      </c>
      <c r="W7049" s="8">
        <f t="shared" si="2110"/>
        <v>132</v>
      </c>
      <c r="X7049" s="8">
        <v>12257</v>
      </c>
      <c r="Y7049" s="8">
        <v>4805</v>
      </c>
      <c r="Z7049" s="8">
        <v>6573</v>
      </c>
      <c r="AA7049" s="8">
        <v>9871</v>
      </c>
      <c r="AB7049" s="8">
        <v>1701</v>
      </c>
      <c r="AC7049" s="8">
        <v>2644</v>
      </c>
      <c r="AD7049" s="8">
        <v>9393</v>
      </c>
      <c r="AE7049" s="8">
        <v>1366</v>
      </c>
      <c r="AF7049" s="8">
        <v>1221</v>
      </c>
      <c r="AG7049" s="8">
        <v>25386</v>
      </c>
      <c r="AH7049" s="20" cm="1">
        <f t="array" ref="AH7049">INDEX('Commercial Profile'!$I$30:$I$173,'Load Shapes'!W7049)</f>
        <v>1.31</v>
      </c>
      <c r="AI7049" s="20" cm="1">
        <f t="array" ref="AI7049">INDEX('Commercial Profile'!$J$30:$J$173,'Load Shapes'!W7049)</f>
        <v>1.31</v>
      </c>
      <c r="AJ7049" s="8" cm="1">
        <f t="array" ref="AJ7049">INDEX('EV Load Profile'!$K$8:$M$31,B7049,'Load Shapes'!V7049)</f>
        <v>13334.96</v>
      </c>
    </row>
    <row r="7050" spans="1:36" x14ac:dyDescent="0.35">
      <c r="A7050">
        <v>7045</v>
      </c>
      <c r="B7050">
        <f t="shared" si="2108"/>
        <v>13</v>
      </c>
      <c r="C7050">
        <f t="shared" si="2109"/>
        <v>294</v>
      </c>
      <c r="D7050" s="18">
        <f t="shared" si="2106"/>
        <v>43029</v>
      </c>
      <c r="E7050" cm="1">
        <f t="array" ref="E7050">INDEX(G7050:T7050,$E$1)</f>
        <v>0.80503144654088044</v>
      </c>
      <c r="F7050" s="18"/>
      <c r="G7050" s="8">
        <v>1</v>
      </c>
      <c r="H7050" s="2">
        <f t="shared" si="2092"/>
        <v>0.80503144654088044</v>
      </c>
      <c r="I7050" s="2">
        <f t="shared" si="2093"/>
        <v>0.78915662650602414</v>
      </c>
      <c r="J7050" s="2">
        <f t="shared" si="2094"/>
        <v>0.83364989460472749</v>
      </c>
      <c r="K7050">
        <f t="shared" si="2095"/>
        <v>0.55729025251153952</v>
      </c>
      <c r="L7050">
        <f t="shared" si="2096"/>
        <v>0.56715888954518601</v>
      </c>
      <c r="M7050">
        <f t="shared" si="2097"/>
        <v>0.52680783060327607</v>
      </c>
      <c r="N7050">
        <f t="shared" si="2098"/>
        <v>0.47134623494681599</v>
      </c>
      <c r="O7050">
        <f t="shared" si="2099"/>
        <v>0.52053544265287499</v>
      </c>
      <c r="P7050">
        <f t="shared" si="2100"/>
        <v>0.51755401234567899</v>
      </c>
      <c r="Q7050">
        <f t="shared" si="2101"/>
        <v>0.4819030042038347</v>
      </c>
      <c r="R7050">
        <f t="shared" si="2102"/>
        <v>0.5116451016635859</v>
      </c>
      <c r="S7050">
        <f t="shared" si="2103"/>
        <v>0.43189017951425557</v>
      </c>
      <c r="T7050">
        <f t="shared" si="2104"/>
        <v>0.45461062819249037</v>
      </c>
      <c r="U7050" s="8">
        <f t="shared" si="2105"/>
        <v>6</v>
      </c>
      <c r="V7050" s="8">
        <f t="shared" si="2107"/>
        <v>2</v>
      </c>
      <c r="W7050" s="8">
        <f t="shared" si="2110"/>
        <v>133</v>
      </c>
      <c r="X7050" s="8">
        <v>12315</v>
      </c>
      <c r="Y7050" s="8">
        <v>4801</v>
      </c>
      <c r="Z7050" s="8">
        <v>6593</v>
      </c>
      <c r="AA7050" s="8">
        <v>10059</v>
      </c>
      <c r="AB7050" s="8">
        <v>1711</v>
      </c>
      <c r="AC7050" s="8">
        <v>2683</v>
      </c>
      <c r="AD7050" s="8">
        <v>9400</v>
      </c>
      <c r="AE7050" s="8">
        <v>1384</v>
      </c>
      <c r="AF7050" s="8">
        <v>1227</v>
      </c>
      <c r="AG7050" s="8">
        <v>25365</v>
      </c>
      <c r="AH7050" s="20" cm="1">
        <f t="array" ref="AH7050">INDEX('Commercial Profile'!$I$30:$I$173,'Load Shapes'!W7050)</f>
        <v>1.28</v>
      </c>
      <c r="AI7050" s="20" cm="1">
        <f t="array" ref="AI7050">INDEX('Commercial Profile'!$J$30:$J$173,'Load Shapes'!W7050)</f>
        <v>1.31</v>
      </c>
      <c r="AJ7050" s="8" cm="1">
        <f t="array" ref="AJ7050">INDEX('EV Load Profile'!$K$8:$M$31,B7050,'Load Shapes'!V7050)</f>
        <v>12952.21</v>
      </c>
    </row>
    <row r="7051" spans="1:36" x14ac:dyDescent="0.35">
      <c r="A7051">
        <v>7046</v>
      </c>
      <c r="B7051">
        <f t="shared" si="2108"/>
        <v>14</v>
      </c>
      <c r="C7051">
        <f t="shared" si="2109"/>
        <v>294</v>
      </c>
      <c r="D7051" s="18">
        <f t="shared" si="2106"/>
        <v>43029</v>
      </c>
      <c r="E7051" cm="1">
        <f t="array" ref="E7051">INDEX(G7051:T7051,$E$1)</f>
        <v>0.81132075471698106</v>
      </c>
      <c r="F7051" s="18"/>
      <c r="G7051" s="8">
        <v>1</v>
      </c>
      <c r="H7051" s="2">
        <f t="shared" si="2092"/>
        <v>0.81132075471698106</v>
      </c>
      <c r="I7051" s="2">
        <f t="shared" si="2093"/>
        <v>0.74698795180722899</v>
      </c>
      <c r="J7051" s="2">
        <f t="shared" si="2094"/>
        <v>0.83998487457158022</v>
      </c>
      <c r="K7051">
        <f t="shared" si="2095"/>
        <v>0.56036745406824151</v>
      </c>
      <c r="L7051">
        <f t="shared" si="2096"/>
        <v>0.56763142350856466</v>
      </c>
      <c r="M7051">
        <f t="shared" si="2097"/>
        <v>0.52784658409908114</v>
      </c>
      <c r="N7051">
        <f t="shared" si="2098"/>
        <v>0.47570404385923809</v>
      </c>
      <c r="O7051">
        <f t="shared" si="2099"/>
        <v>0.52205658655308795</v>
      </c>
      <c r="P7051">
        <f t="shared" si="2100"/>
        <v>0.52449845679012341</v>
      </c>
      <c r="Q7051">
        <f t="shared" si="2101"/>
        <v>0.4835435250692095</v>
      </c>
      <c r="R7051">
        <f t="shared" si="2102"/>
        <v>0.51460258780036972</v>
      </c>
      <c r="S7051">
        <f t="shared" si="2103"/>
        <v>0.43963393171418513</v>
      </c>
      <c r="T7051">
        <f t="shared" si="2104"/>
        <v>0.45378618155748723</v>
      </c>
      <c r="U7051" s="8">
        <f t="shared" si="2105"/>
        <v>6</v>
      </c>
      <c r="V7051" s="8">
        <f t="shared" si="2107"/>
        <v>2</v>
      </c>
      <c r="W7051" s="8">
        <f t="shared" si="2110"/>
        <v>134</v>
      </c>
      <c r="X7051" s="8">
        <v>12383</v>
      </c>
      <c r="Y7051" s="8">
        <v>4805</v>
      </c>
      <c r="Z7051" s="8">
        <v>6606</v>
      </c>
      <c r="AA7051" s="8">
        <v>10152</v>
      </c>
      <c r="AB7051" s="8">
        <v>1716</v>
      </c>
      <c r="AC7051" s="8">
        <v>2719</v>
      </c>
      <c r="AD7051" s="8">
        <v>9432</v>
      </c>
      <c r="AE7051" s="8">
        <v>1392</v>
      </c>
      <c r="AF7051" s="8">
        <v>1249</v>
      </c>
      <c r="AG7051" s="8">
        <v>25319</v>
      </c>
      <c r="AH7051" s="20" cm="1">
        <f t="array" ref="AH7051">INDEX('Commercial Profile'!$I$30:$I$173,'Load Shapes'!W7051)</f>
        <v>1.29</v>
      </c>
      <c r="AI7051" s="20" cm="1">
        <f t="array" ref="AI7051">INDEX('Commercial Profile'!$J$30:$J$173,'Load Shapes'!W7051)</f>
        <v>1.24</v>
      </c>
      <c r="AJ7051" s="8" cm="1">
        <f t="array" ref="AJ7051">INDEX('EV Load Profile'!$K$8:$M$31,B7051,'Load Shapes'!V7051)</f>
        <v>13050.634999999998</v>
      </c>
    </row>
    <row r="7052" spans="1:36" x14ac:dyDescent="0.35">
      <c r="A7052">
        <v>7047</v>
      </c>
      <c r="B7052">
        <f t="shared" si="2108"/>
        <v>15</v>
      </c>
      <c r="C7052">
        <f t="shared" si="2109"/>
        <v>294</v>
      </c>
      <c r="D7052" s="18">
        <f t="shared" si="2106"/>
        <v>43029</v>
      </c>
      <c r="E7052" cm="1">
        <f t="array" ref="E7052">INDEX(G7052:T7052,$E$1)</f>
        <v>0.76100628930817604</v>
      </c>
      <c r="F7052" s="18"/>
      <c r="G7052" s="8">
        <v>1</v>
      </c>
      <c r="H7052" s="2">
        <f t="shared" si="2092"/>
        <v>0.76100628930817604</v>
      </c>
      <c r="I7052" s="2">
        <f t="shared" si="2093"/>
        <v>0.74096385542168675</v>
      </c>
      <c r="J7052" s="2">
        <f t="shared" si="2094"/>
        <v>0.84660144496114054</v>
      </c>
      <c r="K7052">
        <f t="shared" si="2095"/>
        <v>0.56444022083446466</v>
      </c>
      <c r="L7052">
        <f t="shared" si="2096"/>
        <v>0.5690490253987005</v>
      </c>
      <c r="M7052">
        <f t="shared" si="2097"/>
        <v>0.53000399520575314</v>
      </c>
      <c r="N7052">
        <f t="shared" si="2098"/>
        <v>0.47682863970760508</v>
      </c>
      <c r="O7052">
        <f t="shared" si="2099"/>
        <v>0.52296927289321571</v>
      </c>
      <c r="P7052">
        <f t="shared" si="2100"/>
        <v>0.52874228395061729</v>
      </c>
      <c r="Q7052">
        <f t="shared" si="2101"/>
        <v>0.48636317030657233</v>
      </c>
      <c r="R7052">
        <f t="shared" si="2102"/>
        <v>0.51756007393715342</v>
      </c>
      <c r="S7052">
        <f t="shared" si="2103"/>
        <v>0.44632171770503343</v>
      </c>
      <c r="T7052">
        <f t="shared" si="2104"/>
        <v>0.45543507482749351</v>
      </c>
      <c r="U7052" s="8">
        <f t="shared" si="2105"/>
        <v>6</v>
      </c>
      <c r="V7052" s="8">
        <f t="shared" si="2107"/>
        <v>2</v>
      </c>
      <c r="W7052" s="8">
        <f t="shared" si="2110"/>
        <v>135</v>
      </c>
      <c r="X7052" s="8">
        <v>12473</v>
      </c>
      <c r="Y7052" s="8">
        <v>4817</v>
      </c>
      <c r="Z7052" s="8">
        <v>6633</v>
      </c>
      <c r="AA7052" s="8">
        <v>10176</v>
      </c>
      <c r="AB7052" s="8">
        <v>1719</v>
      </c>
      <c r="AC7052" s="8">
        <v>2741</v>
      </c>
      <c r="AD7052" s="8">
        <v>9487</v>
      </c>
      <c r="AE7052" s="8">
        <v>1400</v>
      </c>
      <c r="AF7052" s="8">
        <v>1268</v>
      </c>
      <c r="AG7052" s="8">
        <v>25411</v>
      </c>
      <c r="AH7052" s="20" cm="1">
        <f t="array" ref="AH7052">INDEX('Commercial Profile'!$I$30:$I$173,'Load Shapes'!W7052)</f>
        <v>1.21</v>
      </c>
      <c r="AI7052" s="20" cm="1">
        <f t="array" ref="AI7052">INDEX('Commercial Profile'!$J$30:$J$173,'Load Shapes'!W7052)</f>
        <v>1.23</v>
      </c>
      <c r="AJ7052" s="8" cm="1">
        <f t="array" ref="AJ7052">INDEX('EV Load Profile'!$K$8:$M$31,B7052,'Load Shapes'!V7052)</f>
        <v>13153.434999999999</v>
      </c>
    </row>
    <row r="7053" spans="1:36" x14ac:dyDescent="0.35">
      <c r="A7053">
        <v>7048</v>
      </c>
      <c r="B7053">
        <f t="shared" si="2108"/>
        <v>16</v>
      </c>
      <c r="C7053">
        <f t="shared" si="2109"/>
        <v>294</v>
      </c>
      <c r="D7053" s="18">
        <f t="shared" si="2106"/>
        <v>43029</v>
      </c>
      <c r="E7053" cm="1">
        <f t="array" ref="E7053">INDEX(G7053:T7053,$E$1)</f>
        <v>0.7735849056603773</v>
      </c>
      <c r="F7053" s="18"/>
      <c r="G7053" s="8">
        <v>1</v>
      </c>
      <c r="H7053" s="2">
        <f t="shared" si="2092"/>
        <v>0.7735849056603773</v>
      </c>
      <c r="I7053" s="2">
        <f t="shared" si="2093"/>
        <v>0.72891566265060237</v>
      </c>
      <c r="J7053" s="2">
        <f t="shared" si="2094"/>
        <v>0.84536823981849485</v>
      </c>
      <c r="K7053">
        <f t="shared" si="2095"/>
        <v>0.56756267535523575</v>
      </c>
      <c r="L7053">
        <f t="shared" si="2096"/>
        <v>0.57436503248671</v>
      </c>
      <c r="M7053">
        <f t="shared" si="2097"/>
        <v>0.52744706352377146</v>
      </c>
      <c r="N7053">
        <f t="shared" si="2098"/>
        <v>0.4783749589991097</v>
      </c>
      <c r="O7053">
        <f t="shared" si="2099"/>
        <v>0.52449041679342867</v>
      </c>
      <c r="P7053">
        <f t="shared" si="2100"/>
        <v>0.53298611111111116</v>
      </c>
      <c r="Q7053">
        <f t="shared" si="2101"/>
        <v>0.49415564441710241</v>
      </c>
      <c r="R7053">
        <f t="shared" si="2102"/>
        <v>0.52199630314232903</v>
      </c>
      <c r="S7053">
        <f t="shared" si="2103"/>
        <v>0.45617740232312565</v>
      </c>
      <c r="T7053">
        <f t="shared" si="2104"/>
        <v>0.45894793440272424</v>
      </c>
      <c r="U7053" s="8">
        <f t="shared" si="2105"/>
        <v>6</v>
      </c>
      <c r="V7053" s="8">
        <f t="shared" si="2107"/>
        <v>2</v>
      </c>
      <c r="W7053" s="8">
        <f t="shared" si="2110"/>
        <v>136</v>
      </c>
      <c r="X7053" s="8">
        <v>12542</v>
      </c>
      <c r="Y7053" s="8">
        <v>4862</v>
      </c>
      <c r="Z7053" s="8">
        <v>6601</v>
      </c>
      <c r="AA7053" s="8">
        <v>10209</v>
      </c>
      <c r="AB7053" s="8">
        <v>1724</v>
      </c>
      <c r="AC7053" s="8">
        <v>2763</v>
      </c>
      <c r="AD7053" s="8">
        <v>9639</v>
      </c>
      <c r="AE7053" s="8">
        <v>1412</v>
      </c>
      <c r="AF7053" s="8">
        <v>1296</v>
      </c>
      <c r="AG7053" s="8">
        <v>25607</v>
      </c>
      <c r="AH7053" s="20" cm="1">
        <f t="array" ref="AH7053">INDEX('Commercial Profile'!$I$30:$I$173,'Load Shapes'!W7053)</f>
        <v>1.23</v>
      </c>
      <c r="AI7053" s="20" cm="1">
        <f t="array" ref="AI7053">INDEX('Commercial Profile'!$J$30:$J$173,'Load Shapes'!W7053)</f>
        <v>1.21</v>
      </c>
      <c r="AJ7053" s="8" cm="1">
        <f t="array" ref="AJ7053">INDEX('EV Load Profile'!$K$8:$M$31,B7053,'Load Shapes'!V7053)</f>
        <v>13134.275</v>
      </c>
    </row>
    <row r="7054" spans="1:36" x14ac:dyDescent="0.35">
      <c r="A7054">
        <v>7049</v>
      </c>
      <c r="B7054">
        <f t="shared" si="2108"/>
        <v>17</v>
      </c>
      <c r="C7054">
        <f t="shared" si="2109"/>
        <v>294</v>
      </c>
      <c r="D7054" s="18">
        <f t="shared" si="2106"/>
        <v>43029</v>
      </c>
      <c r="E7054" cm="1">
        <f t="array" ref="E7054">INDEX(G7054:T7054,$E$1)</f>
        <v>0.77987421383647793</v>
      </c>
      <c r="F7054" s="18"/>
      <c r="G7054" s="8">
        <v>1</v>
      </c>
      <c r="H7054" s="2">
        <f t="shared" si="2092"/>
        <v>0.77987421383647793</v>
      </c>
      <c r="I7054" s="2">
        <f t="shared" si="2093"/>
        <v>0.72289156626506024</v>
      </c>
      <c r="J7054" s="2">
        <f t="shared" si="2094"/>
        <v>0.83298823756577145</v>
      </c>
      <c r="K7054">
        <f t="shared" si="2095"/>
        <v>0.57308353697167169</v>
      </c>
      <c r="L7054">
        <f t="shared" si="2096"/>
        <v>0.58038984051978737</v>
      </c>
      <c r="M7054">
        <f t="shared" si="2097"/>
        <v>0.53008389932081501</v>
      </c>
      <c r="N7054">
        <f t="shared" si="2098"/>
        <v>0.48198303734595382</v>
      </c>
      <c r="O7054">
        <f t="shared" si="2099"/>
        <v>0.52844539093398235</v>
      </c>
      <c r="P7054">
        <f t="shared" si="2100"/>
        <v>0.53549382716049387</v>
      </c>
      <c r="Q7054">
        <f t="shared" si="2101"/>
        <v>0.5</v>
      </c>
      <c r="R7054">
        <f t="shared" si="2102"/>
        <v>0.52532347504621069</v>
      </c>
      <c r="S7054">
        <f t="shared" si="2103"/>
        <v>0.46427314325941571</v>
      </c>
      <c r="T7054">
        <f t="shared" si="2104"/>
        <v>0.46566896675329328</v>
      </c>
      <c r="U7054" s="8">
        <f t="shared" si="2105"/>
        <v>6</v>
      </c>
      <c r="V7054" s="8">
        <f t="shared" si="2107"/>
        <v>2</v>
      </c>
      <c r="W7054" s="8">
        <f t="shared" si="2110"/>
        <v>137</v>
      </c>
      <c r="X7054" s="8">
        <v>12664</v>
      </c>
      <c r="Y7054" s="8">
        <v>4913</v>
      </c>
      <c r="Z7054" s="8">
        <v>6634</v>
      </c>
      <c r="AA7054" s="8">
        <v>10286</v>
      </c>
      <c r="AB7054" s="8">
        <v>1737</v>
      </c>
      <c r="AC7054" s="8">
        <v>2776</v>
      </c>
      <c r="AD7054" s="8">
        <v>9753</v>
      </c>
      <c r="AE7054" s="8">
        <v>1421</v>
      </c>
      <c r="AF7054" s="8">
        <v>1319</v>
      </c>
      <c r="AG7054" s="8">
        <v>25982</v>
      </c>
      <c r="AH7054" s="20" cm="1">
        <f t="array" ref="AH7054">INDEX('Commercial Profile'!$I$30:$I$173,'Load Shapes'!W7054)</f>
        <v>1.24</v>
      </c>
      <c r="AI7054" s="20" cm="1">
        <f t="array" ref="AI7054">INDEX('Commercial Profile'!$J$30:$J$173,'Load Shapes'!W7054)</f>
        <v>1.2</v>
      </c>
      <c r="AJ7054" s="8" cm="1">
        <f t="array" ref="AJ7054">INDEX('EV Load Profile'!$K$8:$M$31,B7054,'Load Shapes'!V7054)</f>
        <v>12941.93</v>
      </c>
    </row>
    <row r="7055" spans="1:36" x14ac:dyDescent="0.35">
      <c r="A7055">
        <v>7050</v>
      </c>
      <c r="B7055">
        <f t="shared" si="2108"/>
        <v>18</v>
      </c>
      <c r="C7055">
        <f t="shared" si="2109"/>
        <v>294</v>
      </c>
      <c r="D7055" s="18">
        <f t="shared" si="2106"/>
        <v>43029</v>
      </c>
      <c r="E7055" cm="1">
        <f t="array" ref="E7055">INDEX(G7055:T7055,$E$1)</f>
        <v>0.83647798742138368</v>
      </c>
      <c r="F7055" s="18"/>
      <c r="G7055" s="8">
        <v>1</v>
      </c>
      <c r="H7055" s="2">
        <f t="shared" si="2092"/>
        <v>0.83647798742138368</v>
      </c>
      <c r="I7055" s="2">
        <f t="shared" si="2093"/>
        <v>0.77108433734939763</v>
      </c>
      <c r="J7055" s="2">
        <f t="shared" si="2094"/>
        <v>0.79766971857048607</v>
      </c>
      <c r="K7055">
        <f t="shared" si="2095"/>
        <v>0.57525567924699073</v>
      </c>
      <c r="L7055">
        <f t="shared" si="2096"/>
        <v>0.5831069108092144</v>
      </c>
      <c r="M7055">
        <f t="shared" si="2097"/>
        <v>0.52976428286056731</v>
      </c>
      <c r="N7055">
        <f t="shared" si="2098"/>
        <v>0.48399793824094467</v>
      </c>
      <c r="O7055">
        <f t="shared" si="2099"/>
        <v>0.53087922117432307</v>
      </c>
      <c r="P7055">
        <f t="shared" si="2100"/>
        <v>0.53549382716049387</v>
      </c>
      <c r="Q7055">
        <f t="shared" si="2101"/>
        <v>0.50507536142725318</v>
      </c>
      <c r="R7055">
        <f t="shared" si="2102"/>
        <v>0.5297597042513863</v>
      </c>
      <c r="S7055">
        <f t="shared" si="2103"/>
        <v>0.46884899683210135</v>
      </c>
      <c r="T7055">
        <f t="shared" si="2104"/>
        <v>0.47344744152701856</v>
      </c>
      <c r="U7055" s="8">
        <f t="shared" si="2105"/>
        <v>6</v>
      </c>
      <c r="V7055" s="8">
        <f t="shared" si="2107"/>
        <v>2</v>
      </c>
      <c r="W7055" s="8">
        <f t="shared" si="2110"/>
        <v>138</v>
      </c>
      <c r="X7055" s="8">
        <v>12712</v>
      </c>
      <c r="Y7055" s="8">
        <v>4936</v>
      </c>
      <c r="Z7055" s="8">
        <v>6630</v>
      </c>
      <c r="AA7055" s="8">
        <v>10329</v>
      </c>
      <c r="AB7055" s="8">
        <v>1745</v>
      </c>
      <c r="AC7055" s="8">
        <v>2776</v>
      </c>
      <c r="AD7055" s="8">
        <v>9852</v>
      </c>
      <c r="AE7055" s="8">
        <v>1433</v>
      </c>
      <c r="AF7055" s="8">
        <v>1332</v>
      </c>
      <c r="AG7055" s="8">
        <v>26416</v>
      </c>
      <c r="AH7055" s="20" cm="1">
        <f t="array" ref="AH7055">INDEX('Commercial Profile'!$I$30:$I$173,'Load Shapes'!W7055)</f>
        <v>1.33</v>
      </c>
      <c r="AI7055" s="20" cm="1">
        <f t="array" ref="AI7055">INDEX('Commercial Profile'!$J$30:$J$173,'Load Shapes'!W7055)</f>
        <v>1.28</v>
      </c>
      <c r="AJ7055" s="8" cm="1">
        <f t="array" ref="AJ7055">INDEX('EV Load Profile'!$K$8:$M$31,B7055,'Load Shapes'!V7055)</f>
        <v>12393.195</v>
      </c>
    </row>
    <row r="7056" spans="1:36" x14ac:dyDescent="0.35">
      <c r="A7056">
        <v>7051</v>
      </c>
      <c r="B7056">
        <f t="shared" si="2108"/>
        <v>19</v>
      </c>
      <c r="C7056">
        <f t="shared" si="2109"/>
        <v>294</v>
      </c>
      <c r="D7056" s="18">
        <f t="shared" si="2106"/>
        <v>43029</v>
      </c>
      <c r="E7056" cm="1">
        <f t="array" ref="E7056">INDEX(G7056:T7056,$E$1)</f>
        <v>0.83647798742138368</v>
      </c>
      <c r="F7056" s="18"/>
      <c r="G7056" s="8">
        <v>1</v>
      </c>
      <c r="H7056" s="2">
        <f t="shared" si="2092"/>
        <v>0.83647798742138368</v>
      </c>
      <c r="I7056" s="2">
        <f t="shared" si="2093"/>
        <v>0.80722891566265065</v>
      </c>
      <c r="J7056" s="2">
        <f t="shared" si="2094"/>
        <v>0.7942545899238902</v>
      </c>
      <c r="K7056">
        <f t="shared" si="2095"/>
        <v>0.57145443026518239</v>
      </c>
      <c r="L7056">
        <f t="shared" si="2096"/>
        <v>0.58204370939161254</v>
      </c>
      <c r="M7056">
        <f t="shared" si="2097"/>
        <v>0.52920495405513379</v>
      </c>
      <c r="N7056">
        <f t="shared" si="2098"/>
        <v>0.48404479640129328</v>
      </c>
      <c r="O7056">
        <f t="shared" si="2099"/>
        <v>0.52692424703376939</v>
      </c>
      <c r="P7056">
        <f t="shared" si="2100"/>
        <v>0.52854938271604934</v>
      </c>
      <c r="Q7056">
        <f t="shared" si="2101"/>
        <v>0.50620321952219827</v>
      </c>
      <c r="R7056">
        <f t="shared" si="2102"/>
        <v>0.52717190388170054</v>
      </c>
      <c r="S7056">
        <f t="shared" si="2103"/>
        <v>0.46356916578669483</v>
      </c>
      <c r="T7056">
        <f t="shared" si="2104"/>
        <v>0.48133345281835288</v>
      </c>
      <c r="U7056" s="8">
        <f t="shared" si="2105"/>
        <v>6</v>
      </c>
      <c r="V7056" s="8">
        <f t="shared" si="2107"/>
        <v>2</v>
      </c>
      <c r="W7056" s="8">
        <f t="shared" si="2110"/>
        <v>139</v>
      </c>
      <c r="X7056" s="8">
        <v>12628</v>
      </c>
      <c r="Y7056" s="8">
        <v>4927</v>
      </c>
      <c r="Z7056" s="8">
        <v>6623</v>
      </c>
      <c r="AA7056" s="8">
        <v>10330</v>
      </c>
      <c r="AB7056" s="8">
        <v>1732</v>
      </c>
      <c r="AC7056" s="8">
        <v>2740</v>
      </c>
      <c r="AD7056" s="8">
        <v>9874</v>
      </c>
      <c r="AE7056" s="8">
        <v>1426</v>
      </c>
      <c r="AF7056" s="8">
        <v>1317</v>
      </c>
      <c r="AG7056" s="8">
        <v>26856</v>
      </c>
      <c r="AH7056" s="20" cm="1">
        <f t="array" ref="AH7056">INDEX('Commercial Profile'!$I$30:$I$173,'Load Shapes'!W7056)</f>
        <v>1.33</v>
      </c>
      <c r="AI7056" s="20" cm="1">
        <f t="array" ref="AI7056">INDEX('Commercial Profile'!$J$30:$J$173,'Load Shapes'!W7056)</f>
        <v>1.34</v>
      </c>
      <c r="AJ7056" s="8" cm="1">
        <f t="array" ref="AJ7056">INDEX('EV Load Profile'!$K$8:$M$31,B7056,'Load Shapes'!V7056)</f>
        <v>12340.135</v>
      </c>
    </row>
    <row r="7057" spans="1:36" x14ac:dyDescent="0.35">
      <c r="A7057">
        <v>7052</v>
      </c>
      <c r="B7057">
        <f t="shared" si="2108"/>
        <v>20</v>
      </c>
      <c r="C7057">
        <f t="shared" si="2109"/>
        <v>294</v>
      </c>
      <c r="D7057" s="18">
        <f t="shared" si="2106"/>
        <v>43029</v>
      </c>
      <c r="E7057" cm="1">
        <f t="array" ref="E7057">INDEX(G7057:T7057,$E$1)</f>
        <v>0.90566037735849048</v>
      </c>
      <c r="F7057" s="18"/>
      <c r="G7057" s="8">
        <v>1</v>
      </c>
      <c r="H7057" s="2">
        <f t="shared" si="2092"/>
        <v>0.90566037735849048</v>
      </c>
      <c r="I7057" s="2">
        <f t="shared" si="2093"/>
        <v>0.8493975903614458</v>
      </c>
      <c r="J7057" s="2">
        <f t="shared" si="2094"/>
        <v>0.85572304375110619</v>
      </c>
      <c r="K7057">
        <f t="shared" si="2095"/>
        <v>0.58127432346818719</v>
      </c>
      <c r="L7057">
        <f t="shared" si="2096"/>
        <v>0.59421145894861194</v>
      </c>
      <c r="M7057">
        <f t="shared" si="2097"/>
        <v>0.5424690371554135</v>
      </c>
      <c r="N7057">
        <f t="shared" si="2098"/>
        <v>0.48990206644487139</v>
      </c>
      <c r="O7057">
        <f t="shared" si="2099"/>
        <v>0.5287496197140249</v>
      </c>
      <c r="P7057">
        <f t="shared" si="2100"/>
        <v>0.5302854938271605</v>
      </c>
      <c r="Q7057">
        <f t="shared" si="2101"/>
        <v>0.51491848661950168</v>
      </c>
      <c r="R7057">
        <f t="shared" si="2102"/>
        <v>0.53382624768946396</v>
      </c>
      <c r="S7057">
        <f t="shared" si="2103"/>
        <v>0.46779303062302008</v>
      </c>
      <c r="T7057">
        <f t="shared" si="2104"/>
        <v>0.49110135316784659</v>
      </c>
      <c r="U7057" s="8">
        <f t="shared" si="2105"/>
        <v>6</v>
      </c>
      <c r="V7057" s="8">
        <f t="shared" si="2107"/>
        <v>2</v>
      </c>
      <c r="W7057" s="8">
        <f t="shared" si="2110"/>
        <v>140</v>
      </c>
      <c r="X7057" s="8">
        <v>12845</v>
      </c>
      <c r="Y7057" s="8">
        <v>5030</v>
      </c>
      <c r="Z7057" s="8">
        <v>6789</v>
      </c>
      <c r="AA7057" s="8">
        <v>10455</v>
      </c>
      <c r="AB7057" s="8">
        <v>1738</v>
      </c>
      <c r="AC7057" s="8">
        <v>2749</v>
      </c>
      <c r="AD7057" s="8">
        <v>10044</v>
      </c>
      <c r="AE7057" s="8">
        <v>1444</v>
      </c>
      <c r="AF7057" s="8">
        <v>1329</v>
      </c>
      <c r="AG7057" s="8">
        <v>27401</v>
      </c>
      <c r="AH7057" s="20" cm="1">
        <f t="array" ref="AH7057">INDEX('Commercial Profile'!$I$30:$I$173,'Load Shapes'!W7057)</f>
        <v>1.44</v>
      </c>
      <c r="AI7057" s="20" cm="1">
        <f t="array" ref="AI7057">INDEX('Commercial Profile'!$J$30:$J$173,'Load Shapes'!W7057)</f>
        <v>1.41</v>
      </c>
      <c r="AJ7057" s="8" cm="1">
        <f t="array" ref="AJ7057">INDEX('EV Load Profile'!$K$8:$M$31,B7057,'Load Shapes'!V7057)</f>
        <v>13295.154999999999</v>
      </c>
    </row>
    <row r="7058" spans="1:36" x14ac:dyDescent="0.35">
      <c r="A7058">
        <v>7053</v>
      </c>
      <c r="B7058">
        <f t="shared" si="2108"/>
        <v>21</v>
      </c>
      <c r="C7058">
        <f t="shared" si="2109"/>
        <v>294</v>
      </c>
      <c r="D7058" s="18">
        <f t="shared" si="2106"/>
        <v>43029</v>
      </c>
      <c r="E7058" cm="1">
        <f t="array" ref="E7058">INDEX(G7058:T7058,$E$1)</f>
        <v>0.98742138364779874</v>
      </c>
      <c r="F7058" s="18"/>
      <c r="G7058" s="8">
        <v>1</v>
      </c>
      <c r="H7058" s="2">
        <f t="shared" si="2092"/>
        <v>0.98742138364779874</v>
      </c>
      <c r="I7058" s="2">
        <f t="shared" si="2093"/>
        <v>0.88554216867469882</v>
      </c>
      <c r="J7058" s="2">
        <f t="shared" si="2094"/>
        <v>0.85804624519284922</v>
      </c>
      <c r="K7058">
        <f t="shared" si="2095"/>
        <v>0.57507466739071411</v>
      </c>
      <c r="L7058">
        <f t="shared" si="2096"/>
        <v>0.58913171884229176</v>
      </c>
      <c r="M7058">
        <f t="shared" si="2097"/>
        <v>0.53807431082700763</v>
      </c>
      <c r="N7058">
        <f t="shared" si="2098"/>
        <v>0.4920106836605595</v>
      </c>
      <c r="O7058">
        <f t="shared" si="2099"/>
        <v>0.52722847581381194</v>
      </c>
      <c r="P7058">
        <f t="shared" si="2100"/>
        <v>0.52623456790123457</v>
      </c>
      <c r="Q7058">
        <f t="shared" si="2101"/>
        <v>0.50799753921870194</v>
      </c>
      <c r="R7058">
        <f t="shared" si="2102"/>
        <v>0.52791127541589644</v>
      </c>
      <c r="S7058">
        <f t="shared" si="2103"/>
        <v>0.46849700809574096</v>
      </c>
      <c r="T7058">
        <f t="shared" si="2104"/>
        <v>0.48455954834662607</v>
      </c>
      <c r="U7058" s="8">
        <f t="shared" si="2105"/>
        <v>6</v>
      </c>
      <c r="V7058" s="8">
        <f t="shared" si="2107"/>
        <v>2</v>
      </c>
      <c r="W7058" s="8">
        <f t="shared" si="2110"/>
        <v>141</v>
      </c>
      <c r="X7058" s="8">
        <v>12708</v>
      </c>
      <c r="Y7058" s="8">
        <v>4987</v>
      </c>
      <c r="Z7058" s="8">
        <v>6734</v>
      </c>
      <c r="AA7058" s="8">
        <v>10500</v>
      </c>
      <c r="AB7058" s="8">
        <v>1733</v>
      </c>
      <c r="AC7058" s="8">
        <v>2728</v>
      </c>
      <c r="AD7058" s="8">
        <v>9909</v>
      </c>
      <c r="AE7058" s="8">
        <v>1428</v>
      </c>
      <c r="AF7058" s="8">
        <v>1331</v>
      </c>
      <c r="AG7058" s="8">
        <v>27036</v>
      </c>
      <c r="AH7058" s="20" cm="1">
        <f t="array" ref="AH7058">INDEX('Commercial Profile'!$I$30:$I$173,'Load Shapes'!W7058)</f>
        <v>1.57</v>
      </c>
      <c r="AI7058" s="20" cm="1">
        <f t="array" ref="AI7058">INDEX('Commercial Profile'!$J$30:$J$173,'Load Shapes'!W7058)</f>
        <v>1.47</v>
      </c>
      <c r="AJ7058" s="8" cm="1">
        <f t="array" ref="AJ7058">INDEX('EV Load Profile'!$K$8:$M$31,B7058,'Load Shapes'!V7058)</f>
        <v>13331.25</v>
      </c>
    </row>
    <row r="7059" spans="1:36" x14ac:dyDescent="0.35">
      <c r="A7059">
        <v>7054</v>
      </c>
      <c r="B7059">
        <f t="shared" si="2108"/>
        <v>22</v>
      </c>
      <c r="C7059">
        <f t="shared" si="2109"/>
        <v>294</v>
      </c>
      <c r="D7059" s="18">
        <f t="shared" si="2106"/>
        <v>43029</v>
      </c>
      <c r="E7059" cm="1">
        <f t="array" ref="E7059">INDEX(G7059:T7059,$E$1)</f>
        <v>1</v>
      </c>
      <c r="F7059" s="18"/>
      <c r="G7059" s="8">
        <v>1</v>
      </c>
      <c r="H7059" s="2">
        <f t="shared" si="2092"/>
        <v>1</v>
      </c>
      <c r="I7059" s="2">
        <f t="shared" si="2093"/>
        <v>0.84337349397590355</v>
      </c>
      <c r="J7059" s="2">
        <f t="shared" si="2094"/>
        <v>0.8407302041932837</v>
      </c>
      <c r="K7059">
        <f t="shared" si="2095"/>
        <v>0.5569734817630555</v>
      </c>
      <c r="L7059">
        <f t="shared" si="2096"/>
        <v>0.56526875369167162</v>
      </c>
      <c r="M7059">
        <f t="shared" si="2097"/>
        <v>0.5224131042748702</v>
      </c>
      <c r="N7059">
        <f t="shared" si="2098"/>
        <v>0.48193617918560516</v>
      </c>
      <c r="O7059">
        <f t="shared" si="2099"/>
        <v>0.50836629145117129</v>
      </c>
      <c r="P7059">
        <f t="shared" si="2100"/>
        <v>0.50848765432098764</v>
      </c>
      <c r="Q7059">
        <f t="shared" si="2101"/>
        <v>0.48964421203732184</v>
      </c>
      <c r="R7059">
        <f t="shared" si="2102"/>
        <v>0.5094269870609982</v>
      </c>
      <c r="S7059">
        <f t="shared" si="2103"/>
        <v>0.45160154875044001</v>
      </c>
      <c r="T7059">
        <f t="shared" si="2104"/>
        <v>0.46733578277623444</v>
      </c>
      <c r="U7059" s="8">
        <f t="shared" si="2105"/>
        <v>6</v>
      </c>
      <c r="V7059" s="8">
        <f t="shared" si="2107"/>
        <v>2</v>
      </c>
      <c r="W7059" s="8">
        <f t="shared" si="2110"/>
        <v>142</v>
      </c>
      <c r="X7059" s="8">
        <v>12308</v>
      </c>
      <c r="Y7059" s="8">
        <v>4785</v>
      </c>
      <c r="Z7059" s="8">
        <v>6538</v>
      </c>
      <c r="AA7059" s="8">
        <v>10285</v>
      </c>
      <c r="AB7059" s="8">
        <v>1671</v>
      </c>
      <c r="AC7059" s="8">
        <v>2636</v>
      </c>
      <c r="AD7059" s="8">
        <v>9551</v>
      </c>
      <c r="AE7059" s="8">
        <v>1378</v>
      </c>
      <c r="AF7059" s="8">
        <v>1283</v>
      </c>
      <c r="AG7059" s="8">
        <v>26075</v>
      </c>
      <c r="AH7059" s="20" cm="1">
        <f t="array" ref="AH7059">INDEX('Commercial Profile'!$I$30:$I$173,'Load Shapes'!W7059)</f>
        <v>1.59</v>
      </c>
      <c r="AI7059" s="20" cm="1">
        <f t="array" ref="AI7059">INDEX('Commercial Profile'!$J$30:$J$173,'Load Shapes'!W7059)</f>
        <v>1.4</v>
      </c>
      <c r="AJ7059" s="8" cm="1">
        <f t="array" ref="AJ7059">INDEX('EV Load Profile'!$K$8:$M$31,B7059,'Load Shapes'!V7059)</f>
        <v>13062.215</v>
      </c>
    </row>
    <row r="7060" spans="1:36" x14ac:dyDescent="0.35">
      <c r="A7060">
        <v>7055</v>
      </c>
      <c r="B7060">
        <f t="shared" si="2108"/>
        <v>23</v>
      </c>
      <c r="C7060">
        <f t="shared" si="2109"/>
        <v>294</v>
      </c>
      <c r="D7060" s="18">
        <f t="shared" si="2106"/>
        <v>43029</v>
      </c>
      <c r="E7060" cm="1">
        <f t="array" ref="E7060">INDEX(G7060:T7060,$E$1)</f>
        <v>0.91823899371069173</v>
      </c>
      <c r="F7060" s="18"/>
      <c r="G7060" s="8">
        <v>1</v>
      </c>
      <c r="H7060" s="2">
        <f t="shared" si="2092"/>
        <v>0.91823899371069173</v>
      </c>
      <c r="I7060" s="2">
        <f t="shared" si="2093"/>
        <v>0.74698795180722899</v>
      </c>
      <c r="J7060" s="2">
        <f t="shared" si="2094"/>
        <v>0.82665261396366674</v>
      </c>
      <c r="K7060">
        <f t="shared" si="2095"/>
        <v>0.52796633179473251</v>
      </c>
      <c r="L7060">
        <f t="shared" si="2096"/>
        <v>0.53396337861783816</v>
      </c>
      <c r="M7060">
        <f t="shared" si="2097"/>
        <v>0.49660407510986815</v>
      </c>
      <c r="N7060">
        <f t="shared" si="2098"/>
        <v>0.4653015322618434</v>
      </c>
      <c r="O7060">
        <f t="shared" si="2099"/>
        <v>0.47885609978703986</v>
      </c>
      <c r="P7060">
        <f t="shared" si="2100"/>
        <v>0.48244598765432101</v>
      </c>
      <c r="Q7060">
        <f t="shared" si="2101"/>
        <v>0.4593971085819748</v>
      </c>
      <c r="R7060">
        <f t="shared" si="2102"/>
        <v>0.48354898336414048</v>
      </c>
      <c r="S7060">
        <f t="shared" si="2103"/>
        <v>0.42097852868708202</v>
      </c>
      <c r="T7060">
        <f t="shared" si="2104"/>
        <v>0.43953759297428086</v>
      </c>
      <c r="U7060" s="8">
        <f t="shared" si="2105"/>
        <v>6</v>
      </c>
      <c r="V7060" s="8">
        <f t="shared" si="2107"/>
        <v>2</v>
      </c>
      <c r="W7060" s="8">
        <f t="shared" si="2110"/>
        <v>143</v>
      </c>
      <c r="X7060" s="8">
        <v>11667</v>
      </c>
      <c r="Y7060" s="8">
        <v>4520</v>
      </c>
      <c r="Z7060" s="8">
        <v>6215</v>
      </c>
      <c r="AA7060" s="8">
        <v>9930</v>
      </c>
      <c r="AB7060" s="8">
        <v>1574</v>
      </c>
      <c r="AC7060" s="8">
        <v>2501</v>
      </c>
      <c r="AD7060" s="8">
        <v>8961</v>
      </c>
      <c r="AE7060" s="8">
        <v>1308</v>
      </c>
      <c r="AF7060" s="8">
        <v>1196</v>
      </c>
      <c r="AG7060" s="8">
        <v>24524</v>
      </c>
      <c r="AH7060" s="20" cm="1">
        <f t="array" ref="AH7060">INDEX('Commercial Profile'!$I$30:$I$173,'Load Shapes'!W7060)</f>
        <v>1.46</v>
      </c>
      <c r="AI7060" s="20" cm="1">
        <f t="array" ref="AI7060">INDEX('Commercial Profile'!$J$30:$J$173,'Load Shapes'!W7060)</f>
        <v>1.24</v>
      </c>
      <c r="AJ7060" s="8" cm="1">
        <f t="array" ref="AJ7060">INDEX('EV Load Profile'!$K$8:$M$31,B7060,'Load Shapes'!V7060)</f>
        <v>12843.494999999999</v>
      </c>
    </row>
    <row r="7061" spans="1:36" x14ac:dyDescent="0.35">
      <c r="A7061">
        <v>7056</v>
      </c>
      <c r="B7061">
        <f t="shared" si="2108"/>
        <v>24</v>
      </c>
      <c r="C7061">
        <f t="shared" si="2109"/>
        <v>294</v>
      </c>
      <c r="D7061" s="18">
        <f t="shared" si="2106"/>
        <v>43029</v>
      </c>
      <c r="E7061" cm="1">
        <f t="array" ref="E7061">INDEX(G7061:T7061,$E$1)</f>
        <v>0.79245283018867918</v>
      </c>
      <c r="F7061" s="18"/>
      <c r="G7061" s="8">
        <v>1</v>
      </c>
      <c r="H7061" s="2">
        <f t="shared" si="2092"/>
        <v>0.79245283018867918</v>
      </c>
      <c r="I7061" s="2">
        <f t="shared" si="2093"/>
        <v>0.63855421686746994</v>
      </c>
      <c r="J7061" s="2">
        <f t="shared" si="2094"/>
        <v>0.80437124881329747</v>
      </c>
      <c r="K7061">
        <f t="shared" si="2095"/>
        <v>0.49787311068875012</v>
      </c>
      <c r="L7061">
        <f t="shared" si="2096"/>
        <v>0.50076786769049031</v>
      </c>
      <c r="M7061">
        <f t="shared" si="2097"/>
        <v>0.46815821014782261</v>
      </c>
      <c r="N7061">
        <f t="shared" si="2098"/>
        <v>0.44046670727707232</v>
      </c>
      <c r="O7061">
        <f t="shared" si="2099"/>
        <v>0.44812899300273806</v>
      </c>
      <c r="P7061">
        <f t="shared" si="2100"/>
        <v>0.453125</v>
      </c>
      <c r="Q7061">
        <f t="shared" si="2101"/>
        <v>0.42873987491028404</v>
      </c>
      <c r="R7061">
        <f t="shared" si="2102"/>
        <v>0.45619223659889097</v>
      </c>
      <c r="S7061">
        <f t="shared" si="2103"/>
        <v>0.39000351988736359</v>
      </c>
      <c r="T7061">
        <f t="shared" si="2104"/>
        <v>0.41114795232547718</v>
      </c>
      <c r="U7061" s="8">
        <f t="shared" si="2105"/>
        <v>6</v>
      </c>
      <c r="V7061" s="8">
        <f t="shared" si="2107"/>
        <v>2</v>
      </c>
      <c r="W7061" s="8">
        <f t="shared" si="2110"/>
        <v>144</v>
      </c>
      <c r="X7061" s="8">
        <v>11002</v>
      </c>
      <c r="Y7061" s="8">
        <v>4239</v>
      </c>
      <c r="Z7061" s="8">
        <v>5859</v>
      </c>
      <c r="AA7061" s="8">
        <v>9400</v>
      </c>
      <c r="AB7061" s="8">
        <v>1473</v>
      </c>
      <c r="AC7061" s="8">
        <v>2349</v>
      </c>
      <c r="AD7061" s="8">
        <v>8363</v>
      </c>
      <c r="AE7061" s="8">
        <v>1234</v>
      </c>
      <c r="AF7061" s="8">
        <v>1108</v>
      </c>
      <c r="AG7061" s="8">
        <v>22940</v>
      </c>
      <c r="AH7061" s="20" cm="1">
        <f t="array" ref="AH7061">INDEX('Commercial Profile'!$I$30:$I$173,'Load Shapes'!W7061)</f>
        <v>1.26</v>
      </c>
      <c r="AI7061" s="20" cm="1">
        <f t="array" ref="AI7061">INDEX('Commercial Profile'!$J$30:$J$173,'Load Shapes'!W7061)</f>
        <v>1.06</v>
      </c>
      <c r="AJ7061" s="8" cm="1">
        <f t="array" ref="AJ7061">INDEX('EV Load Profile'!$K$8:$M$31,B7061,'Load Shapes'!V7061)</f>
        <v>12497.314999999999</v>
      </c>
    </row>
    <row r="7062" spans="1:36" x14ac:dyDescent="0.35">
      <c r="A7062">
        <v>7057</v>
      </c>
      <c r="B7062">
        <f t="shared" si="2108"/>
        <v>1</v>
      </c>
      <c r="C7062">
        <f t="shared" si="2109"/>
        <v>295</v>
      </c>
      <c r="D7062" s="18">
        <f t="shared" si="2106"/>
        <v>43030</v>
      </c>
      <c r="E7062" cm="1">
        <f t="array" ref="E7062">INDEX(G7062:T7062,$E$1)</f>
        <v>0.64150943396226412</v>
      </c>
      <c r="F7062" s="18"/>
      <c r="G7062" s="8">
        <v>1</v>
      </c>
      <c r="H7062" s="2">
        <f t="shared" si="2092"/>
        <v>0.64150943396226412</v>
      </c>
      <c r="I7062" s="2">
        <f t="shared" si="2093"/>
        <v>0.59638554216867468</v>
      </c>
      <c r="J7062" s="2">
        <f t="shared" si="2094"/>
        <v>0.77096143015752971</v>
      </c>
      <c r="K7062">
        <f t="shared" si="2095"/>
        <v>0.47950040727667664</v>
      </c>
      <c r="L7062">
        <f t="shared" si="2096"/>
        <v>0.47938570584760781</v>
      </c>
      <c r="M7062">
        <f t="shared" si="2097"/>
        <v>0.44834198961246502</v>
      </c>
      <c r="N7062">
        <f t="shared" si="2098"/>
        <v>0.42950189775549413</v>
      </c>
      <c r="O7062">
        <f t="shared" si="2099"/>
        <v>0.42622452083967144</v>
      </c>
      <c r="P7062">
        <f t="shared" si="2100"/>
        <v>0.42824074074074076</v>
      </c>
      <c r="Q7062">
        <f t="shared" si="2101"/>
        <v>0.39828770634676508</v>
      </c>
      <c r="R7062">
        <f t="shared" si="2102"/>
        <v>0.43142329020332715</v>
      </c>
      <c r="S7062">
        <f t="shared" si="2103"/>
        <v>0.3512847588877156</v>
      </c>
      <c r="T7062">
        <f t="shared" si="2104"/>
        <v>0.38711354063984227</v>
      </c>
      <c r="U7062" s="8">
        <f t="shared" si="2105"/>
        <v>7</v>
      </c>
      <c r="V7062" s="8">
        <f t="shared" si="2107"/>
        <v>3</v>
      </c>
      <c r="W7062" s="8">
        <f t="shared" si="2110"/>
        <v>1</v>
      </c>
      <c r="X7062" s="8">
        <v>10596</v>
      </c>
      <c r="Y7062" s="8">
        <v>4058</v>
      </c>
      <c r="Z7062" s="8">
        <v>5611</v>
      </c>
      <c r="AA7062" s="8">
        <v>9166</v>
      </c>
      <c r="AB7062" s="8">
        <v>1401</v>
      </c>
      <c r="AC7062" s="8">
        <v>2220</v>
      </c>
      <c r="AD7062" s="8">
        <v>7769</v>
      </c>
      <c r="AE7062" s="8">
        <v>1167</v>
      </c>
      <c r="AF7062" s="8">
        <v>998</v>
      </c>
      <c r="AG7062" s="8">
        <v>21599</v>
      </c>
      <c r="AH7062" s="20" cm="1">
        <f t="array" ref="AH7062">INDEX('Commercial Profile'!$I$30:$I$173,'Load Shapes'!W7062)</f>
        <v>1.02</v>
      </c>
      <c r="AI7062" s="20" cm="1">
        <f t="array" ref="AI7062">INDEX('Commercial Profile'!$J$30:$J$173,'Load Shapes'!W7062)</f>
        <v>0.99</v>
      </c>
      <c r="AJ7062" s="8" cm="1">
        <f t="array" ref="AJ7062">INDEX('EV Load Profile'!$K$8:$M$31,B7062,'Load Shapes'!V7062)</f>
        <v>11978.235000000001</v>
      </c>
    </row>
    <row r="7063" spans="1:36" x14ac:dyDescent="0.35">
      <c r="A7063">
        <v>7058</v>
      </c>
      <c r="B7063">
        <f t="shared" si="2108"/>
        <v>2</v>
      </c>
      <c r="C7063">
        <f t="shared" si="2109"/>
        <v>295</v>
      </c>
      <c r="D7063" s="18">
        <f t="shared" si="2106"/>
        <v>43030</v>
      </c>
      <c r="E7063" cm="1">
        <f t="array" ref="E7063">INDEX(G7063:T7063,$E$1)</f>
        <v>0.60377358490566035</v>
      </c>
      <c r="F7063" s="18"/>
      <c r="G7063" s="8">
        <v>1</v>
      </c>
      <c r="H7063" s="2">
        <f t="shared" si="2092"/>
        <v>0.60377358490566035</v>
      </c>
      <c r="I7063" s="2">
        <f t="shared" si="2093"/>
        <v>0.57831325301204817</v>
      </c>
      <c r="J7063" s="2">
        <f t="shared" si="2094"/>
        <v>0.74541715609763948</v>
      </c>
      <c r="K7063">
        <f t="shared" si="2095"/>
        <v>0.46185175128970946</v>
      </c>
      <c r="L7063">
        <f t="shared" si="2096"/>
        <v>0.46296515062020083</v>
      </c>
      <c r="M7063">
        <f t="shared" si="2097"/>
        <v>0.43092289252896526</v>
      </c>
      <c r="N7063">
        <f t="shared" si="2098"/>
        <v>0.40635396654327349</v>
      </c>
      <c r="O7063">
        <f t="shared" si="2099"/>
        <v>0.40614542135686038</v>
      </c>
      <c r="P7063">
        <f t="shared" si="2100"/>
        <v>0.40702160493827161</v>
      </c>
      <c r="Q7063">
        <f t="shared" si="2101"/>
        <v>0.37967804778017022</v>
      </c>
      <c r="R7063">
        <f t="shared" si="2102"/>
        <v>0.41589648798521256</v>
      </c>
      <c r="S7063">
        <f t="shared" si="2103"/>
        <v>0.33298134459697287</v>
      </c>
      <c r="T7063">
        <f t="shared" si="2104"/>
        <v>0.37030199838695221</v>
      </c>
      <c r="U7063" s="8">
        <f t="shared" si="2105"/>
        <v>7</v>
      </c>
      <c r="V7063" s="8">
        <f t="shared" si="2107"/>
        <v>3</v>
      </c>
      <c r="W7063" s="8">
        <f t="shared" si="2110"/>
        <v>2</v>
      </c>
      <c r="X7063" s="8">
        <v>10206</v>
      </c>
      <c r="Y7063" s="8">
        <v>3919</v>
      </c>
      <c r="Z7063" s="8">
        <v>5393</v>
      </c>
      <c r="AA7063" s="8">
        <v>8672</v>
      </c>
      <c r="AB7063" s="8">
        <v>1335</v>
      </c>
      <c r="AC7063" s="8">
        <v>2110</v>
      </c>
      <c r="AD7063" s="8">
        <v>7406</v>
      </c>
      <c r="AE7063" s="8">
        <v>1125</v>
      </c>
      <c r="AF7063" s="8">
        <v>946</v>
      </c>
      <c r="AG7063" s="8">
        <v>20661</v>
      </c>
      <c r="AH7063" s="20" cm="1">
        <f t="array" ref="AH7063">INDEX('Commercial Profile'!$I$30:$I$173,'Load Shapes'!W7063)</f>
        <v>0.96</v>
      </c>
      <c r="AI7063" s="20" cm="1">
        <f t="array" ref="AI7063">INDEX('Commercial Profile'!$J$30:$J$173,'Load Shapes'!W7063)</f>
        <v>0.96</v>
      </c>
      <c r="AJ7063" s="8" cm="1">
        <f t="array" ref="AJ7063">INDEX('EV Load Profile'!$K$8:$M$31,B7063,'Load Shapes'!V7063)</f>
        <v>11581.36</v>
      </c>
    </row>
    <row r="7064" spans="1:36" x14ac:dyDescent="0.35">
      <c r="A7064">
        <v>7059</v>
      </c>
      <c r="B7064">
        <f t="shared" si="2108"/>
        <v>3</v>
      </c>
      <c r="C7064">
        <f t="shared" si="2109"/>
        <v>295</v>
      </c>
      <c r="D7064" s="18">
        <f t="shared" si="2106"/>
        <v>43030</v>
      </c>
      <c r="E7064" cm="1">
        <f t="array" ref="E7064">INDEX(G7064:T7064,$E$1)</f>
        <v>0.60377358490566035</v>
      </c>
      <c r="F7064" s="18"/>
      <c r="G7064" s="8">
        <v>1</v>
      </c>
      <c r="H7064" s="2">
        <f t="shared" si="2092"/>
        <v>0.60377358490566035</v>
      </c>
      <c r="I7064" s="2">
        <f t="shared" si="2093"/>
        <v>0.56024096385542177</v>
      </c>
      <c r="J7064" s="2">
        <f t="shared" si="2094"/>
        <v>0.72049463369108724</v>
      </c>
      <c r="K7064">
        <f t="shared" si="2095"/>
        <v>0.45230337587111957</v>
      </c>
      <c r="L7064">
        <f t="shared" si="2096"/>
        <v>0.45434140578854104</v>
      </c>
      <c r="M7064">
        <f t="shared" si="2097"/>
        <v>0.42197363164202956</v>
      </c>
      <c r="N7064">
        <f t="shared" si="2098"/>
        <v>0.38826671664870438</v>
      </c>
      <c r="O7064">
        <f t="shared" si="2099"/>
        <v>0.39306358381502893</v>
      </c>
      <c r="P7064">
        <f t="shared" si="2100"/>
        <v>0.39255401234567899</v>
      </c>
      <c r="Q7064">
        <f t="shared" si="2101"/>
        <v>0.36906592843227726</v>
      </c>
      <c r="R7064">
        <f t="shared" si="2102"/>
        <v>0.40443622920517558</v>
      </c>
      <c r="S7064">
        <f t="shared" si="2103"/>
        <v>0.32101372756071805</v>
      </c>
      <c r="T7064">
        <f t="shared" si="2104"/>
        <v>0.3605878662962631</v>
      </c>
      <c r="U7064" s="8">
        <f t="shared" si="2105"/>
        <v>7</v>
      </c>
      <c r="V7064" s="8">
        <f t="shared" si="2107"/>
        <v>3</v>
      </c>
      <c r="W7064" s="8">
        <f t="shared" si="2110"/>
        <v>3</v>
      </c>
      <c r="X7064" s="8">
        <v>9995</v>
      </c>
      <c r="Y7064" s="8">
        <v>3846</v>
      </c>
      <c r="Z7064" s="8">
        <v>5281</v>
      </c>
      <c r="AA7064" s="8">
        <v>8286</v>
      </c>
      <c r="AB7064" s="8">
        <v>1292</v>
      </c>
      <c r="AC7064" s="8">
        <v>2035</v>
      </c>
      <c r="AD7064" s="8">
        <v>7199</v>
      </c>
      <c r="AE7064" s="8">
        <v>1094</v>
      </c>
      <c r="AF7064" s="8">
        <v>912</v>
      </c>
      <c r="AG7064" s="8">
        <v>20119</v>
      </c>
      <c r="AH7064" s="20" cm="1">
        <f t="array" ref="AH7064">INDEX('Commercial Profile'!$I$30:$I$173,'Load Shapes'!W7064)</f>
        <v>0.96</v>
      </c>
      <c r="AI7064" s="20" cm="1">
        <f t="array" ref="AI7064">INDEX('Commercial Profile'!$J$30:$J$173,'Load Shapes'!W7064)</f>
        <v>0.93</v>
      </c>
      <c r="AJ7064" s="8" cm="1">
        <f t="array" ref="AJ7064">INDEX('EV Load Profile'!$K$8:$M$31,B7064,'Load Shapes'!V7064)</f>
        <v>11194.145</v>
      </c>
    </row>
    <row r="7065" spans="1:36" x14ac:dyDescent="0.35">
      <c r="A7065">
        <v>7060</v>
      </c>
      <c r="B7065">
        <f t="shared" si="2108"/>
        <v>4</v>
      </c>
      <c r="C7065">
        <f t="shared" si="2109"/>
        <v>295</v>
      </c>
      <c r="D7065" s="18">
        <f t="shared" si="2106"/>
        <v>43030</v>
      </c>
      <c r="E7065" cm="1">
        <f t="array" ref="E7065">INDEX(G7065:T7065,$E$1)</f>
        <v>0.5911949685534591</v>
      </c>
      <c r="F7065" s="18"/>
      <c r="G7065" s="8">
        <v>1</v>
      </c>
      <c r="H7065" s="2">
        <f t="shared" si="2092"/>
        <v>0.5911949685534591</v>
      </c>
      <c r="I7065" s="2">
        <f t="shared" si="2093"/>
        <v>0.54819277108433739</v>
      </c>
      <c r="J7065" s="2">
        <f t="shared" si="2094"/>
        <v>0.6999034547122146</v>
      </c>
      <c r="K7065">
        <f t="shared" si="2095"/>
        <v>0.44723504389537516</v>
      </c>
      <c r="L7065">
        <f t="shared" si="2096"/>
        <v>0.45268753691671587</v>
      </c>
      <c r="M7065">
        <f t="shared" si="2097"/>
        <v>0.41526168597682783</v>
      </c>
      <c r="N7065">
        <f t="shared" si="2098"/>
        <v>0.37477156646830045</v>
      </c>
      <c r="O7065">
        <f t="shared" si="2099"/>
        <v>0.38545786431396412</v>
      </c>
      <c r="P7065">
        <f t="shared" si="2100"/>
        <v>0.38348765432098764</v>
      </c>
      <c r="Q7065">
        <f t="shared" si="2101"/>
        <v>0.36455449605249668</v>
      </c>
      <c r="R7065">
        <f t="shared" si="2102"/>
        <v>0.39815157116451017</v>
      </c>
      <c r="S7065">
        <f t="shared" si="2103"/>
        <v>0.3146779303062302</v>
      </c>
      <c r="T7065">
        <f t="shared" si="2104"/>
        <v>0.35481673985124113</v>
      </c>
      <c r="U7065" s="8">
        <f t="shared" si="2105"/>
        <v>7</v>
      </c>
      <c r="V7065" s="8">
        <f t="shared" si="2107"/>
        <v>3</v>
      </c>
      <c r="W7065" s="8">
        <f t="shared" si="2110"/>
        <v>4</v>
      </c>
      <c r="X7065" s="8">
        <v>9883</v>
      </c>
      <c r="Y7065" s="8">
        <v>3832</v>
      </c>
      <c r="Z7065" s="8">
        <v>5197</v>
      </c>
      <c r="AA7065" s="8">
        <v>7998</v>
      </c>
      <c r="AB7065" s="8">
        <v>1267</v>
      </c>
      <c r="AC7065" s="8">
        <v>1988</v>
      </c>
      <c r="AD7065" s="8">
        <v>7111</v>
      </c>
      <c r="AE7065" s="8">
        <v>1077</v>
      </c>
      <c r="AF7065" s="8">
        <v>894</v>
      </c>
      <c r="AG7065" s="8">
        <v>19797</v>
      </c>
      <c r="AH7065" s="20" cm="1">
        <f t="array" ref="AH7065">INDEX('Commercial Profile'!$I$30:$I$173,'Load Shapes'!W7065)</f>
        <v>0.94</v>
      </c>
      <c r="AI7065" s="20" cm="1">
        <f t="array" ref="AI7065">INDEX('Commercial Profile'!$J$30:$J$173,'Load Shapes'!W7065)</f>
        <v>0.91</v>
      </c>
      <c r="AJ7065" s="8" cm="1">
        <f t="array" ref="AJ7065">INDEX('EV Load Profile'!$K$8:$M$31,B7065,'Load Shapes'!V7065)</f>
        <v>10874.225</v>
      </c>
    </row>
    <row r="7066" spans="1:36" x14ac:dyDescent="0.35">
      <c r="A7066">
        <v>7061</v>
      </c>
      <c r="B7066">
        <f t="shared" si="2108"/>
        <v>5</v>
      </c>
      <c r="C7066">
        <f t="shared" si="2109"/>
        <v>295</v>
      </c>
      <c r="D7066" s="18">
        <f t="shared" si="2106"/>
        <v>43030</v>
      </c>
      <c r="E7066" cm="1">
        <f t="array" ref="E7066">INDEX(G7066:T7066,$E$1)</f>
        <v>0.62893081761006286</v>
      </c>
      <c r="F7066" s="18"/>
      <c r="G7066" s="8">
        <v>1</v>
      </c>
      <c r="H7066" s="2">
        <f t="shared" si="2092"/>
        <v>0.62893081761006286</v>
      </c>
      <c r="I7066" s="2">
        <f t="shared" si="2093"/>
        <v>0.54819277108433739</v>
      </c>
      <c r="J7066" s="2">
        <f t="shared" si="2094"/>
        <v>0.68771976121132161</v>
      </c>
      <c r="K7066">
        <f t="shared" si="2095"/>
        <v>0.44655624943433797</v>
      </c>
      <c r="L7066">
        <f t="shared" si="2096"/>
        <v>0.45398700531600711</v>
      </c>
      <c r="M7066">
        <f t="shared" si="2097"/>
        <v>0.41486216540151816</v>
      </c>
      <c r="N7066">
        <f t="shared" si="2098"/>
        <v>0.36558736703997002</v>
      </c>
      <c r="O7066">
        <f t="shared" si="2099"/>
        <v>0.38363249163370855</v>
      </c>
      <c r="P7066">
        <f t="shared" si="2100"/>
        <v>0.37982253086419754</v>
      </c>
      <c r="Q7066">
        <f t="shared" si="2101"/>
        <v>0.36419563211319594</v>
      </c>
      <c r="R7066">
        <f t="shared" si="2102"/>
        <v>0.39593345656192236</v>
      </c>
      <c r="S7066">
        <f t="shared" si="2103"/>
        <v>0.31362196409714888</v>
      </c>
      <c r="T7066">
        <f t="shared" si="2104"/>
        <v>0.35487050811004572</v>
      </c>
      <c r="U7066" s="8">
        <f t="shared" si="2105"/>
        <v>7</v>
      </c>
      <c r="V7066" s="8">
        <f t="shared" si="2107"/>
        <v>3</v>
      </c>
      <c r="W7066" s="8">
        <f t="shared" si="2110"/>
        <v>5</v>
      </c>
      <c r="X7066" s="8">
        <v>9868</v>
      </c>
      <c r="Y7066" s="8">
        <v>3843</v>
      </c>
      <c r="Z7066" s="8">
        <v>5192</v>
      </c>
      <c r="AA7066" s="8">
        <v>7802</v>
      </c>
      <c r="AB7066" s="8">
        <v>1261</v>
      </c>
      <c r="AC7066" s="8">
        <v>1969</v>
      </c>
      <c r="AD7066" s="8">
        <v>7104</v>
      </c>
      <c r="AE7066" s="8">
        <v>1071</v>
      </c>
      <c r="AF7066" s="8">
        <v>891</v>
      </c>
      <c r="AG7066" s="8">
        <v>19800</v>
      </c>
      <c r="AH7066" s="20" cm="1">
        <f t="array" ref="AH7066">INDEX('Commercial Profile'!$I$30:$I$173,'Load Shapes'!W7066)</f>
        <v>1</v>
      </c>
      <c r="AI7066" s="20" cm="1">
        <f t="array" ref="AI7066">INDEX('Commercial Profile'!$J$30:$J$173,'Load Shapes'!W7066)</f>
        <v>0.91</v>
      </c>
      <c r="AJ7066" s="8" cm="1">
        <f t="array" ref="AJ7066">INDEX('EV Load Profile'!$K$8:$M$31,B7066,'Load Shapes'!V7066)</f>
        <v>10684.93</v>
      </c>
    </row>
    <row r="7067" spans="1:36" x14ac:dyDescent="0.35">
      <c r="A7067">
        <v>7062</v>
      </c>
      <c r="B7067">
        <f t="shared" si="2108"/>
        <v>6</v>
      </c>
      <c r="C7067">
        <f t="shared" si="2109"/>
        <v>295</v>
      </c>
      <c r="D7067" s="18">
        <f t="shared" si="2106"/>
        <v>43030</v>
      </c>
      <c r="E7067" cm="1">
        <f t="array" ref="E7067">INDEX(G7067:T7067,$E$1)</f>
        <v>0.69182389937106925</v>
      </c>
      <c r="F7067" s="18"/>
      <c r="G7067" s="8">
        <v>1</v>
      </c>
      <c r="H7067" s="2">
        <f t="shared" si="2092"/>
        <v>0.69182389937106925</v>
      </c>
      <c r="I7067" s="2">
        <f t="shared" si="2093"/>
        <v>0.5662650602409639</v>
      </c>
      <c r="J7067" s="2">
        <f t="shared" si="2094"/>
        <v>0.67866284776417207</v>
      </c>
      <c r="K7067">
        <f t="shared" si="2095"/>
        <v>0.452755905511811</v>
      </c>
      <c r="L7067">
        <f t="shared" si="2096"/>
        <v>0.46166568222090965</v>
      </c>
      <c r="M7067">
        <f t="shared" si="2097"/>
        <v>0.42069516580103877</v>
      </c>
      <c r="N7067">
        <f t="shared" si="2098"/>
        <v>0.36193243053277729</v>
      </c>
      <c r="O7067">
        <f t="shared" si="2099"/>
        <v>0.38850015211439004</v>
      </c>
      <c r="P7067">
        <f t="shared" si="2100"/>
        <v>0.38290895061728397</v>
      </c>
      <c r="Q7067">
        <f t="shared" si="2101"/>
        <v>0.37162924228442529</v>
      </c>
      <c r="R7067">
        <f t="shared" si="2102"/>
        <v>0.40332717190388168</v>
      </c>
      <c r="S7067">
        <f t="shared" si="2103"/>
        <v>0.31784582893347413</v>
      </c>
      <c r="T7067">
        <f t="shared" si="2104"/>
        <v>0.36160946321354959</v>
      </c>
      <c r="U7067" s="8">
        <f t="shared" si="2105"/>
        <v>7</v>
      </c>
      <c r="V7067" s="8">
        <f t="shared" si="2107"/>
        <v>3</v>
      </c>
      <c r="W7067" s="8">
        <f t="shared" si="2110"/>
        <v>6</v>
      </c>
      <c r="X7067" s="8">
        <v>10005</v>
      </c>
      <c r="Y7067" s="8">
        <v>3908</v>
      </c>
      <c r="Z7067" s="8">
        <v>5265</v>
      </c>
      <c r="AA7067" s="8">
        <v>7724</v>
      </c>
      <c r="AB7067" s="8">
        <v>1277</v>
      </c>
      <c r="AC7067" s="8">
        <v>1985</v>
      </c>
      <c r="AD7067" s="8">
        <v>7249</v>
      </c>
      <c r="AE7067" s="8">
        <v>1091</v>
      </c>
      <c r="AF7067" s="8">
        <v>903</v>
      </c>
      <c r="AG7067" s="8">
        <v>20176</v>
      </c>
      <c r="AH7067" s="20" cm="1">
        <f t="array" ref="AH7067">INDEX('Commercial Profile'!$I$30:$I$173,'Load Shapes'!W7067)</f>
        <v>1.1000000000000001</v>
      </c>
      <c r="AI7067" s="20" cm="1">
        <f t="array" ref="AI7067">INDEX('Commercial Profile'!$J$30:$J$173,'Load Shapes'!W7067)</f>
        <v>0.94</v>
      </c>
      <c r="AJ7067" s="8" cm="1">
        <f t="array" ref="AJ7067">INDEX('EV Load Profile'!$K$8:$M$31,B7067,'Load Shapes'!V7067)</f>
        <v>10544.215</v>
      </c>
    </row>
    <row r="7068" spans="1:36" x14ac:dyDescent="0.35">
      <c r="A7068">
        <v>7063</v>
      </c>
      <c r="B7068">
        <f t="shared" si="2108"/>
        <v>7</v>
      </c>
      <c r="C7068">
        <f t="shared" si="2109"/>
        <v>295</v>
      </c>
      <c r="D7068" s="18">
        <f t="shared" si="2106"/>
        <v>43030</v>
      </c>
      <c r="E7068" cm="1">
        <f t="array" ref="E7068">INDEX(G7068:T7068,$E$1)</f>
        <v>0.76100628930817604</v>
      </c>
      <c r="F7068" s="18"/>
      <c r="G7068" s="8">
        <v>1</v>
      </c>
      <c r="H7068" s="2">
        <f t="shared" si="2092"/>
        <v>0.76100628930817604</v>
      </c>
      <c r="I7068" s="2">
        <f t="shared" si="2093"/>
        <v>0.62650602409638556</v>
      </c>
      <c r="J7068" s="2">
        <f t="shared" si="2094"/>
        <v>0.66366679003008999</v>
      </c>
      <c r="K7068">
        <f t="shared" si="2095"/>
        <v>0.46601502398407096</v>
      </c>
      <c r="L7068">
        <f t="shared" si="2096"/>
        <v>0.47855877141169523</v>
      </c>
      <c r="M7068">
        <f t="shared" si="2097"/>
        <v>0.43292049540551336</v>
      </c>
      <c r="N7068">
        <f t="shared" si="2098"/>
        <v>0.36385361510707087</v>
      </c>
      <c r="O7068">
        <f t="shared" si="2099"/>
        <v>0.40158198965622149</v>
      </c>
      <c r="P7068">
        <f t="shared" si="2100"/>
        <v>0.39351851851851855</v>
      </c>
      <c r="Q7068">
        <f t="shared" si="2101"/>
        <v>0.38644519634984109</v>
      </c>
      <c r="R7068">
        <f t="shared" si="2102"/>
        <v>0.41441774491682071</v>
      </c>
      <c r="S7068">
        <f t="shared" si="2103"/>
        <v>0.3234776487152411</v>
      </c>
      <c r="T7068">
        <f t="shared" si="2104"/>
        <v>0.37444215431490274</v>
      </c>
      <c r="U7068" s="8">
        <f t="shared" si="2105"/>
        <v>7</v>
      </c>
      <c r="V7068" s="8">
        <f t="shared" si="2107"/>
        <v>3</v>
      </c>
      <c r="W7068" s="8">
        <f t="shared" si="2110"/>
        <v>7</v>
      </c>
      <c r="X7068" s="8">
        <v>10298</v>
      </c>
      <c r="Y7068" s="8">
        <v>4051</v>
      </c>
      <c r="Z7068" s="8">
        <v>5418</v>
      </c>
      <c r="AA7068" s="8">
        <v>7765</v>
      </c>
      <c r="AB7068" s="8">
        <v>1320</v>
      </c>
      <c r="AC7068" s="8">
        <v>2040</v>
      </c>
      <c r="AD7068" s="8">
        <v>7538</v>
      </c>
      <c r="AE7068" s="8">
        <v>1121</v>
      </c>
      <c r="AF7068" s="8">
        <v>919</v>
      </c>
      <c r="AG7068" s="8">
        <v>20892</v>
      </c>
      <c r="AH7068" s="20" cm="1">
        <f t="array" ref="AH7068">INDEX('Commercial Profile'!$I$30:$I$173,'Load Shapes'!W7068)</f>
        <v>1.21</v>
      </c>
      <c r="AI7068" s="20" cm="1">
        <f t="array" ref="AI7068">INDEX('Commercial Profile'!$J$30:$J$173,'Load Shapes'!W7068)</f>
        <v>1.04</v>
      </c>
      <c r="AJ7068" s="8" cm="1">
        <f t="array" ref="AJ7068">INDEX('EV Load Profile'!$K$8:$M$31,B7068,'Load Shapes'!V7068)</f>
        <v>10311.225</v>
      </c>
    </row>
    <row r="7069" spans="1:36" x14ac:dyDescent="0.35">
      <c r="A7069">
        <v>7064</v>
      </c>
      <c r="B7069">
        <f t="shared" si="2108"/>
        <v>8</v>
      </c>
      <c r="C7069">
        <f t="shared" si="2109"/>
        <v>295</v>
      </c>
      <c r="D7069" s="18">
        <f t="shared" si="2106"/>
        <v>43030</v>
      </c>
      <c r="E7069" cm="1">
        <f t="array" ref="E7069">INDEX(G7069:T7069,$E$1)</f>
        <v>0.7735849056603773</v>
      </c>
      <c r="F7069" s="18"/>
      <c r="G7069" s="8">
        <v>1</v>
      </c>
      <c r="H7069" s="2">
        <f t="shared" si="2092"/>
        <v>0.7735849056603773</v>
      </c>
      <c r="I7069" s="2">
        <f t="shared" si="2093"/>
        <v>0.6987951807228916</v>
      </c>
      <c r="J7069" s="2">
        <f t="shared" si="2094"/>
        <v>0.63636667900300903</v>
      </c>
      <c r="K7069">
        <f t="shared" si="2095"/>
        <v>0.48330165625848492</v>
      </c>
      <c r="L7069">
        <f t="shared" si="2096"/>
        <v>0.49875959834613115</v>
      </c>
      <c r="M7069">
        <f t="shared" si="2097"/>
        <v>0.44490611266480223</v>
      </c>
      <c r="N7069">
        <f t="shared" si="2098"/>
        <v>0.36971088515064898</v>
      </c>
      <c r="O7069">
        <f t="shared" si="2099"/>
        <v>0.41709765743839367</v>
      </c>
      <c r="P7069">
        <f t="shared" si="2100"/>
        <v>0.40547839506172839</v>
      </c>
      <c r="Q7069">
        <f t="shared" si="2101"/>
        <v>0.40556751768686555</v>
      </c>
      <c r="R7069">
        <f t="shared" si="2102"/>
        <v>0.42439926062846578</v>
      </c>
      <c r="S7069">
        <f t="shared" si="2103"/>
        <v>0.34494896163322775</v>
      </c>
      <c r="T7069">
        <f t="shared" si="2104"/>
        <v>0.38843982435702124</v>
      </c>
      <c r="U7069" s="8">
        <f t="shared" si="2105"/>
        <v>7</v>
      </c>
      <c r="V7069" s="8">
        <f t="shared" si="2107"/>
        <v>3</v>
      </c>
      <c r="W7069" s="8">
        <f t="shared" si="2110"/>
        <v>8</v>
      </c>
      <c r="X7069" s="8">
        <v>10680</v>
      </c>
      <c r="Y7069" s="8">
        <v>4222</v>
      </c>
      <c r="Z7069" s="8">
        <v>5568</v>
      </c>
      <c r="AA7069" s="8">
        <v>7890</v>
      </c>
      <c r="AB7069" s="8">
        <v>1371</v>
      </c>
      <c r="AC7069" s="8">
        <v>2102</v>
      </c>
      <c r="AD7069" s="8">
        <v>7911</v>
      </c>
      <c r="AE7069" s="8">
        <v>1148</v>
      </c>
      <c r="AF7069" s="8">
        <v>980</v>
      </c>
      <c r="AG7069" s="8">
        <v>21673</v>
      </c>
      <c r="AH7069" s="20" cm="1">
        <f t="array" ref="AH7069">INDEX('Commercial Profile'!$I$30:$I$173,'Load Shapes'!W7069)</f>
        <v>1.23</v>
      </c>
      <c r="AI7069" s="20" cm="1">
        <f t="array" ref="AI7069">INDEX('Commercial Profile'!$J$30:$J$173,'Load Shapes'!W7069)</f>
        <v>1.1599999999999999</v>
      </c>
      <c r="AJ7069" s="8" cm="1">
        <f t="array" ref="AJ7069">INDEX('EV Load Profile'!$K$8:$M$31,B7069,'Load Shapes'!V7069)</f>
        <v>9887.07</v>
      </c>
    </row>
    <row r="7070" spans="1:36" x14ac:dyDescent="0.35">
      <c r="A7070">
        <v>7065</v>
      </c>
      <c r="B7070">
        <f t="shared" si="2108"/>
        <v>9</v>
      </c>
      <c r="C7070">
        <f t="shared" si="2109"/>
        <v>295</v>
      </c>
      <c r="D7070" s="18">
        <f t="shared" si="2106"/>
        <v>43030</v>
      </c>
      <c r="E7070" cm="1">
        <f t="array" ref="E7070">INDEX(G7070:T7070,$E$1)</f>
        <v>0.72327044025157228</v>
      </c>
      <c r="F7070" s="18"/>
      <c r="G7070" s="8">
        <v>1</v>
      </c>
      <c r="H7070" s="2">
        <f t="shared" si="2092"/>
        <v>0.72327044025157228</v>
      </c>
      <c r="I7070" s="2">
        <f t="shared" si="2093"/>
        <v>0.73493975903614461</v>
      </c>
      <c r="J7070" s="2">
        <f t="shared" si="2094"/>
        <v>0.65776497658776767</v>
      </c>
      <c r="K7070">
        <f t="shared" si="2095"/>
        <v>0.50411801973029235</v>
      </c>
      <c r="L7070">
        <f t="shared" si="2096"/>
        <v>0.52191376255168342</v>
      </c>
      <c r="M7070">
        <f t="shared" si="2097"/>
        <v>0.4613663603675589</v>
      </c>
      <c r="N7070">
        <f t="shared" si="2098"/>
        <v>0.37495899910969493</v>
      </c>
      <c r="O7070">
        <f t="shared" si="2099"/>
        <v>0.43778521448128993</v>
      </c>
      <c r="P7070">
        <f t="shared" si="2100"/>
        <v>0.42322530864197533</v>
      </c>
      <c r="Q7070">
        <f t="shared" si="2101"/>
        <v>0.42961140162001438</v>
      </c>
      <c r="R7070">
        <f t="shared" si="2102"/>
        <v>0.44066543438077632</v>
      </c>
      <c r="S7070">
        <f t="shared" si="2103"/>
        <v>0.37697993664202745</v>
      </c>
      <c r="T7070">
        <f t="shared" si="2104"/>
        <v>0.40835200286764045</v>
      </c>
      <c r="U7070" s="8">
        <f t="shared" si="2105"/>
        <v>7</v>
      </c>
      <c r="V7070" s="8">
        <f t="shared" si="2107"/>
        <v>3</v>
      </c>
      <c r="W7070" s="8">
        <f t="shared" si="2110"/>
        <v>9</v>
      </c>
      <c r="X7070" s="8">
        <v>11140</v>
      </c>
      <c r="Y7070" s="8">
        <v>4418</v>
      </c>
      <c r="Z7070" s="8">
        <v>5774</v>
      </c>
      <c r="AA7070" s="8">
        <v>8002</v>
      </c>
      <c r="AB7070" s="8">
        <v>1439</v>
      </c>
      <c r="AC7070" s="8">
        <v>2194</v>
      </c>
      <c r="AD7070" s="8">
        <v>8380</v>
      </c>
      <c r="AE7070" s="8">
        <v>1192</v>
      </c>
      <c r="AF7070" s="8">
        <v>1071</v>
      </c>
      <c r="AG7070" s="8">
        <v>22784</v>
      </c>
      <c r="AH7070" s="20" cm="1">
        <f t="array" ref="AH7070">INDEX('Commercial Profile'!$I$30:$I$173,'Load Shapes'!W7070)</f>
        <v>1.1499999999999999</v>
      </c>
      <c r="AI7070" s="20" cm="1">
        <f t="array" ref="AI7070">INDEX('Commercial Profile'!$J$30:$J$173,'Load Shapes'!W7070)</f>
        <v>1.22</v>
      </c>
      <c r="AJ7070" s="8" cm="1">
        <f t="array" ref="AJ7070">INDEX('EV Load Profile'!$K$8:$M$31,B7070,'Load Shapes'!V7070)</f>
        <v>10219.529999999999</v>
      </c>
    </row>
    <row r="7071" spans="1:36" x14ac:dyDescent="0.35">
      <c r="A7071">
        <v>7066</v>
      </c>
      <c r="B7071">
        <f t="shared" si="2108"/>
        <v>10</v>
      </c>
      <c r="C7071">
        <f t="shared" si="2109"/>
        <v>295</v>
      </c>
      <c r="D7071" s="18">
        <f t="shared" si="2106"/>
        <v>43030</v>
      </c>
      <c r="E7071" cm="1">
        <f t="array" ref="E7071">INDEX(G7071:T7071,$E$1)</f>
        <v>0.70440251572327051</v>
      </c>
      <c r="F7071" s="18"/>
      <c r="G7071" s="8">
        <v>1</v>
      </c>
      <c r="H7071" s="2">
        <f t="shared" si="2092"/>
        <v>0.70440251572327051</v>
      </c>
      <c r="I7071" s="2">
        <f t="shared" si="2093"/>
        <v>0.74096385542168675</v>
      </c>
      <c r="J7071" s="2">
        <f t="shared" si="2094"/>
        <v>0.69482324166894627</v>
      </c>
      <c r="K7071">
        <f t="shared" si="2095"/>
        <v>0.52439134763327</v>
      </c>
      <c r="L7071">
        <f t="shared" si="2096"/>
        <v>0.53738924985233316</v>
      </c>
      <c r="M7071">
        <f t="shared" si="2097"/>
        <v>0.47966440271673993</v>
      </c>
      <c r="N7071">
        <f t="shared" si="2098"/>
        <v>0.39328053980600719</v>
      </c>
      <c r="O7071">
        <f t="shared" si="2099"/>
        <v>0.46212351688469727</v>
      </c>
      <c r="P7071">
        <f t="shared" si="2100"/>
        <v>0.44810956790123457</v>
      </c>
      <c r="Q7071">
        <f t="shared" si="2101"/>
        <v>0.44796472880139443</v>
      </c>
      <c r="R7071">
        <f t="shared" si="2102"/>
        <v>0.46210720887245843</v>
      </c>
      <c r="S7071">
        <f t="shared" si="2103"/>
        <v>0.40513903555086239</v>
      </c>
      <c r="T7071">
        <f t="shared" si="2104"/>
        <v>0.4236401111210682</v>
      </c>
      <c r="U7071" s="8">
        <f t="shared" si="2105"/>
        <v>7</v>
      </c>
      <c r="V7071" s="8">
        <f t="shared" si="2107"/>
        <v>3</v>
      </c>
      <c r="W7071" s="8">
        <f t="shared" si="2110"/>
        <v>10</v>
      </c>
      <c r="X7071" s="8">
        <v>11588</v>
      </c>
      <c r="Y7071" s="8">
        <v>4549</v>
      </c>
      <c r="Z7071" s="8">
        <v>6003</v>
      </c>
      <c r="AA7071" s="8">
        <v>8393</v>
      </c>
      <c r="AB7071" s="8">
        <v>1519</v>
      </c>
      <c r="AC7071" s="8">
        <v>2323</v>
      </c>
      <c r="AD7071" s="8">
        <v>8738</v>
      </c>
      <c r="AE7071" s="8">
        <v>1250</v>
      </c>
      <c r="AF7071" s="8">
        <v>1151</v>
      </c>
      <c r="AG7071" s="8">
        <v>23637</v>
      </c>
      <c r="AH7071" s="20" cm="1">
        <f t="array" ref="AH7071">INDEX('Commercial Profile'!$I$30:$I$173,'Load Shapes'!W7071)</f>
        <v>1.1200000000000001</v>
      </c>
      <c r="AI7071" s="20" cm="1">
        <f t="array" ref="AI7071">INDEX('Commercial Profile'!$J$30:$J$173,'Load Shapes'!W7071)</f>
        <v>1.23</v>
      </c>
      <c r="AJ7071" s="8" cm="1">
        <f t="array" ref="AJ7071">INDEX('EV Load Profile'!$K$8:$M$31,B7071,'Load Shapes'!V7071)</f>
        <v>10795.295</v>
      </c>
    </row>
    <row r="7072" spans="1:36" x14ac:dyDescent="0.35">
      <c r="A7072">
        <v>7067</v>
      </c>
      <c r="B7072">
        <f t="shared" si="2108"/>
        <v>11</v>
      </c>
      <c r="C7072">
        <f t="shared" si="2109"/>
        <v>295</v>
      </c>
      <c r="D7072" s="18">
        <f t="shared" si="2106"/>
        <v>43030</v>
      </c>
      <c r="E7072" cm="1">
        <f t="array" ref="E7072">INDEX(G7072:T7072,$E$1)</f>
        <v>0.72955974842767291</v>
      </c>
      <c r="F7072" s="18"/>
      <c r="G7072" s="8">
        <v>1</v>
      </c>
      <c r="H7072" s="2">
        <f t="shared" si="2092"/>
        <v>0.72955974842767291</v>
      </c>
      <c r="I7072" s="2">
        <f t="shared" si="2093"/>
        <v>0.73493975903614461</v>
      </c>
      <c r="J7072" s="2">
        <f t="shared" si="2094"/>
        <v>0.73230469692825062</v>
      </c>
      <c r="K7072">
        <f t="shared" si="2095"/>
        <v>0.5342564938003439</v>
      </c>
      <c r="L7072">
        <f t="shared" si="2096"/>
        <v>0.54483165977554637</v>
      </c>
      <c r="M7072">
        <f t="shared" si="2097"/>
        <v>0.4942868557730723</v>
      </c>
      <c r="N7072">
        <f t="shared" si="2098"/>
        <v>0.41038376833325524</v>
      </c>
      <c r="O7072">
        <f t="shared" si="2099"/>
        <v>0.48007301490721022</v>
      </c>
      <c r="P7072">
        <f t="shared" si="2100"/>
        <v>0.46894290123456789</v>
      </c>
      <c r="Q7072">
        <f t="shared" si="2101"/>
        <v>0.45657746334461191</v>
      </c>
      <c r="R7072">
        <f t="shared" si="2102"/>
        <v>0.47837338262476897</v>
      </c>
      <c r="S7072">
        <f t="shared" si="2103"/>
        <v>0.40795494544174588</v>
      </c>
      <c r="T7072">
        <f t="shared" si="2104"/>
        <v>0.43303163365892999</v>
      </c>
      <c r="U7072" s="8">
        <f t="shared" si="2105"/>
        <v>7</v>
      </c>
      <c r="V7072" s="8">
        <f t="shared" si="2107"/>
        <v>3</v>
      </c>
      <c r="W7072" s="8">
        <f t="shared" si="2110"/>
        <v>11</v>
      </c>
      <c r="X7072" s="8">
        <v>11806</v>
      </c>
      <c r="Y7072" s="8">
        <v>4612</v>
      </c>
      <c r="Z7072" s="8">
        <v>6186</v>
      </c>
      <c r="AA7072" s="8">
        <v>8758</v>
      </c>
      <c r="AB7072" s="8">
        <v>1578</v>
      </c>
      <c r="AC7072" s="8">
        <v>2431</v>
      </c>
      <c r="AD7072" s="8">
        <v>8906</v>
      </c>
      <c r="AE7072" s="8">
        <v>1294</v>
      </c>
      <c r="AF7072" s="8">
        <v>1159</v>
      </c>
      <c r="AG7072" s="8">
        <v>24161</v>
      </c>
      <c r="AH7072" s="20" cm="1">
        <f t="array" ref="AH7072">INDEX('Commercial Profile'!$I$30:$I$173,'Load Shapes'!W7072)</f>
        <v>1.1599999999999999</v>
      </c>
      <c r="AI7072" s="20" cm="1">
        <f t="array" ref="AI7072">INDEX('Commercial Profile'!$J$30:$J$173,'Load Shapes'!W7072)</f>
        <v>1.22</v>
      </c>
      <c r="AJ7072" s="8" cm="1">
        <f t="array" ref="AJ7072">INDEX('EV Load Profile'!$K$8:$M$31,B7072,'Load Shapes'!V7072)</f>
        <v>11377.634999999998</v>
      </c>
    </row>
    <row r="7073" spans="1:36" x14ac:dyDescent="0.35">
      <c r="A7073">
        <v>7068</v>
      </c>
      <c r="B7073">
        <f t="shared" si="2108"/>
        <v>12</v>
      </c>
      <c r="C7073">
        <f t="shared" si="2109"/>
        <v>295</v>
      </c>
      <c r="D7073" s="18">
        <f t="shared" si="2106"/>
        <v>43030</v>
      </c>
      <c r="E7073" cm="1">
        <f t="array" ref="E7073">INDEX(G7073:T7073,$E$1)</f>
        <v>0.67924528301886788</v>
      </c>
      <c r="F7073" s="18"/>
      <c r="G7073" s="8">
        <v>1</v>
      </c>
      <c r="H7073" s="2">
        <f t="shared" si="2092"/>
        <v>0.67924528301886788</v>
      </c>
      <c r="I7073" s="2">
        <f t="shared" si="2093"/>
        <v>0.74096385542168675</v>
      </c>
      <c r="J7073" s="2">
        <f t="shared" si="2094"/>
        <v>0.74794471173186161</v>
      </c>
      <c r="K7073">
        <f t="shared" si="2095"/>
        <v>0.54538872296135399</v>
      </c>
      <c r="L7073">
        <f t="shared" si="2096"/>
        <v>0.55156526875369172</v>
      </c>
      <c r="M7073">
        <f t="shared" si="2097"/>
        <v>0.50691170595285662</v>
      </c>
      <c r="N7073">
        <f t="shared" si="2098"/>
        <v>0.42476922356028302</v>
      </c>
      <c r="O7073">
        <f t="shared" si="2099"/>
        <v>0.49315485244904167</v>
      </c>
      <c r="P7073">
        <f t="shared" si="2100"/>
        <v>0.48591820987654322</v>
      </c>
      <c r="Q7073">
        <f t="shared" si="2101"/>
        <v>0.46303701425202504</v>
      </c>
      <c r="R7073">
        <f t="shared" si="2102"/>
        <v>0.49242144177449171</v>
      </c>
      <c r="S7073">
        <f t="shared" si="2103"/>
        <v>0.41358676522351284</v>
      </c>
      <c r="T7073">
        <f t="shared" si="2104"/>
        <v>0.43828300026884132</v>
      </c>
      <c r="U7073" s="8">
        <f t="shared" si="2105"/>
        <v>7</v>
      </c>
      <c r="V7073" s="8">
        <f t="shared" si="2107"/>
        <v>3</v>
      </c>
      <c r="W7073" s="8">
        <f t="shared" si="2110"/>
        <v>12</v>
      </c>
      <c r="X7073" s="8">
        <v>12052</v>
      </c>
      <c r="Y7073" s="8">
        <v>4669</v>
      </c>
      <c r="Z7073" s="8">
        <v>6344</v>
      </c>
      <c r="AA7073" s="8">
        <v>9065</v>
      </c>
      <c r="AB7073" s="8">
        <v>1621</v>
      </c>
      <c r="AC7073" s="8">
        <v>2519</v>
      </c>
      <c r="AD7073" s="8">
        <v>9032</v>
      </c>
      <c r="AE7073" s="8">
        <v>1332</v>
      </c>
      <c r="AF7073" s="8">
        <v>1175</v>
      </c>
      <c r="AG7073" s="8">
        <v>24454</v>
      </c>
      <c r="AH7073" s="20" cm="1">
        <f t="array" ref="AH7073">INDEX('Commercial Profile'!$I$30:$I$173,'Load Shapes'!W7073)</f>
        <v>1.08</v>
      </c>
      <c r="AI7073" s="20" cm="1">
        <f t="array" ref="AI7073">INDEX('Commercial Profile'!$J$30:$J$173,'Load Shapes'!W7073)</f>
        <v>1.23</v>
      </c>
      <c r="AJ7073" s="8" cm="1">
        <f t="array" ref="AJ7073">INDEX('EV Load Profile'!$K$8:$M$31,B7073,'Load Shapes'!V7073)</f>
        <v>11620.630000000001</v>
      </c>
    </row>
    <row r="7074" spans="1:36" x14ac:dyDescent="0.35">
      <c r="A7074">
        <v>7069</v>
      </c>
      <c r="B7074">
        <f t="shared" si="2108"/>
        <v>13</v>
      </c>
      <c r="C7074">
        <f t="shared" si="2109"/>
        <v>295</v>
      </c>
      <c r="D7074" s="18">
        <f t="shared" si="2106"/>
        <v>43030</v>
      </c>
      <c r="E7074" cm="1">
        <f t="array" ref="E7074">INDEX(G7074:T7074,$E$1)</f>
        <v>0.64779874213836475</v>
      </c>
      <c r="F7074" s="18"/>
      <c r="G7074" s="8">
        <v>1</v>
      </c>
      <c r="H7074" s="2">
        <f t="shared" si="2092"/>
        <v>0.64779874213836475</v>
      </c>
      <c r="I7074" s="2">
        <f t="shared" si="2093"/>
        <v>0.75903614457831325</v>
      </c>
      <c r="J7074" s="2">
        <f t="shared" si="2094"/>
        <v>0.74218353259208003</v>
      </c>
      <c r="K7074">
        <f t="shared" si="2095"/>
        <v>0.55584215766132683</v>
      </c>
      <c r="L7074">
        <f t="shared" si="2096"/>
        <v>0.55853514471352628</v>
      </c>
      <c r="M7074">
        <f t="shared" si="2097"/>
        <v>0.51793847383140235</v>
      </c>
      <c r="N7074">
        <f t="shared" si="2098"/>
        <v>0.4331099761023382</v>
      </c>
      <c r="O7074">
        <f t="shared" si="2099"/>
        <v>0.50349863097048986</v>
      </c>
      <c r="P7074">
        <f t="shared" si="2100"/>
        <v>0.5009645061728395</v>
      </c>
      <c r="Q7074">
        <f t="shared" si="2101"/>
        <v>0.47036809186916845</v>
      </c>
      <c r="R7074">
        <f t="shared" si="2102"/>
        <v>0.50388170055452863</v>
      </c>
      <c r="S7074">
        <f t="shared" si="2103"/>
        <v>0.42801830341429076</v>
      </c>
      <c r="T7074">
        <f t="shared" si="2104"/>
        <v>0.44172416883233262</v>
      </c>
      <c r="U7074" s="8">
        <f t="shared" si="2105"/>
        <v>7</v>
      </c>
      <c r="V7074" s="8">
        <f t="shared" si="2107"/>
        <v>3</v>
      </c>
      <c r="W7074" s="8">
        <f t="shared" si="2110"/>
        <v>13</v>
      </c>
      <c r="X7074" s="8">
        <v>12283</v>
      </c>
      <c r="Y7074" s="8">
        <v>4728</v>
      </c>
      <c r="Z7074" s="8">
        <v>6482</v>
      </c>
      <c r="AA7074" s="8">
        <v>9243</v>
      </c>
      <c r="AB7074" s="8">
        <v>1655</v>
      </c>
      <c r="AC7074" s="8">
        <v>2597</v>
      </c>
      <c r="AD7074" s="8">
        <v>9175</v>
      </c>
      <c r="AE7074" s="8">
        <v>1363</v>
      </c>
      <c r="AF7074" s="8">
        <v>1216</v>
      </c>
      <c r="AG7074" s="8">
        <v>24646</v>
      </c>
      <c r="AH7074" s="20" cm="1">
        <f t="array" ref="AH7074">INDEX('Commercial Profile'!$I$30:$I$173,'Load Shapes'!W7074)</f>
        <v>1.03</v>
      </c>
      <c r="AI7074" s="20" cm="1">
        <f t="array" ref="AI7074">INDEX('Commercial Profile'!$J$30:$J$173,'Load Shapes'!W7074)</f>
        <v>1.26</v>
      </c>
      <c r="AJ7074" s="8" cm="1">
        <f t="array" ref="AJ7074">INDEX('EV Load Profile'!$K$8:$M$31,B7074,'Load Shapes'!V7074)</f>
        <v>11531.119999999999</v>
      </c>
    </row>
    <row r="7075" spans="1:36" x14ac:dyDescent="0.35">
      <c r="A7075">
        <v>7070</v>
      </c>
      <c r="B7075">
        <f t="shared" si="2108"/>
        <v>14</v>
      </c>
      <c r="C7075">
        <f t="shared" si="2109"/>
        <v>295</v>
      </c>
      <c r="D7075" s="18">
        <f t="shared" si="2106"/>
        <v>43030</v>
      </c>
      <c r="E7075" cm="1">
        <f t="array" ref="E7075">INDEX(G7075:T7075,$E$1)</f>
        <v>0.64779874213836475</v>
      </c>
      <c r="F7075" s="18"/>
      <c r="G7075" s="8">
        <v>1</v>
      </c>
      <c r="H7075" s="2">
        <f t="shared" si="2092"/>
        <v>0.64779874213836475</v>
      </c>
      <c r="I7075" s="2">
        <f t="shared" si="2093"/>
        <v>0.77710843373493976</v>
      </c>
      <c r="J7075" s="2">
        <f t="shared" si="2094"/>
        <v>0.75232851143257118</v>
      </c>
      <c r="K7075">
        <f t="shared" si="2095"/>
        <v>0.56566205086433163</v>
      </c>
      <c r="L7075">
        <f t="shared" si="2096"/>
        <v>0.56373301831069111</v>
      </c>
      <c r="M7075">
        <f t="shared" si="2097"/>
        <v>0.52425089892129439</v>
      </c>
      <c r="N7075">
        <f t="shared" si="2098"/>
        <v>0.43765521765615484</v>
      </c>
      <c r="O7075">
        <f t="shared" si="2099"/>
        <v>0.5095832065713416</v>
      </c>
      <c r="P7075">
        <f t="shared" si="2100"/>
        <v>0.51215277777777779</v>
      </c>
      <c r="Q7075">
        <f t="shared" si="2101"/>
        <v>0.47821183225674152</v>
      </c>
      <c r="R7075">
        <f t="shared" si="2102"/>
        <v>0.51238447319778191</v>
      </c>
      <c r="S7075">
        <f t="shared" si="2103"/>
        <v>0.44209785286870817</v>
      </c>
      <c r="T7075">
        <f t="shared" si="2104"/>
        <v>0.44383905367864501</v>
      </c>
      <c r="U7075" s="8">
        <f t="shared" si="2105"/>
        <v>7</v>
      </c>
      <c r="V7075" s="8">
        <f t="shared" si="2107"/>
        <v>3</v>
      </c>
      <c r="W7075" s="8">
        <f t="shared" si="2110"/>
        <v>14</v>
      </c>
      <c r="X7075" s="8">
        <v>12500</v>
      </c>
      <c r="Y7075" s="8">
        <v>4772</v>
      </c>
      <c r="Z7075" s="8">
        <v>6561</v>
      </c>
      <c r="AA7075" s="8">
        <v>9340</v>
      </c>
      <c r="AB7075" s="8">
        <v>1675</v>
      </c>
      <c r="AC7075" s="8">
        <v>2655</v>
      </c>
      <c r="AD7075" s="8">
        <v>9328</v>
      </c>
      <c r="AE7075" s="8">
        <v>1386</v>
      </c>
      <c r="AF7075" s="8">
        <v>1256</v>
      </c>
      <c r="AG7075" s="8">
        <v>24764</v>
      </c>
      <c r="AH7075" s="20" cm="1">
        <f t="array" ref="AH7075">INDEX('Commercial Profile'!$I$30:$I$173,'Load Shapes'!W7075)</f>
        <v>1.03</v>
      </c>
      <c r="AI7075" s="20" cm="1">
        <f t="array" ref="AI7075">INDEX('Commercial Profile'!$J$30:$J$173,'Load Shapes'!W7075)</f>
        <v>1.29</v>
      </c>
      <c r="AJ7075" s="8" cm="1">
        <f t="array" ref="AJ7075">INDEX('EV Load Profile'!$K$8:$M$31,B7075,'Load Shapes'!V7075)</f>
        <v>11688.74</v>
      </c>
    </row>
    <row r="7076" spans="1:36" x14ac:dyDescent="0.35">
      <c r="A7076">
        <v>7071</v>
      </c>
      <c r="B7076">
        <f t="shared" si="2108"/>
        <v>15</v>
      </c>
      <c r="C7076">
        <f t="shared" si="2109"/>
        <v>295</v>
      </c>
      <c r="D7076" s="18">
        <f t="shared" si="2106"/>
        <v>43030</v>
      </c>
      <c r="E7076" cm="1">
        <f t="array" ref="E7076">INDEX(G7076:T7076,$E$1)</f>
        <v>0.660377358490566</v>
      </c>
      <c r="F7076" s="18"/>
      <c r="G7076" s="8">
        <v>1</v>
      </c>
      <c r="H7076" s="2">
        <f t="shared" si="2092"/>
        <v>0.660377358490566</v>
      </c>
      <c r="I7076" s="2">
        <f t="shared" si="2093"/>
        <v>0.79518072289156638</v>
      </c>
      <c r="J7076" s="2">
        <f t="shared" si="2094"/>
        <v>0.75660096223470152</v>
      </c>
      <c r="K7076">
        <f t="shared" si="2095"/>
        <v>0.57416960810933115</v>
      </c>
      <c r="L7076">
        <f t="shared" si="2096"/>
        <v>0.5684583579444773</v>
      </c>
      <c r="M7076">
        <f t="shared" si="2097"/>
        <v>0.52776667998401916</v>
      </c>
      <c r="N7076">
        <f t="shared" si="2098"/>
        <v>0.43877981350452183</v>
      </c>
      <c r="O7076">
        <f t="shared" si="2099"/>
        <v>0.51475509583206569</v>
      </c>
      <c r="P7076">
        <f t="shared" si="2100"/>
        <v>0.52025462962962965</v>
      </c>
      <c r="Q7076">
        <f t="shared" si="2101"/>
        <v>0.48615810519840047</v>
      </c>
      <c r="R7076">
        <f t="shared" si="2102"/>
        <v>0.51903881700554533</v>
      </c>
      <c r="S7076">
        <f t="shared" si="2103"/>
        <v>0.45054558254135868</v>
      </c>
      <c r="T7076">
        <f t="shared" si="2104"/>
        <v>0.4470651492069182</v>
      </c>
      <c r="U7076" s="8">
        <f t="shared" si="2105"/>
        <v>7</v>
      </c>
      <c r="V7076" s="8">
        <f t="shared" si="2107"/>
        <v>3</v>
      </c>
      <c r="W7076" s="8">
        <f t="shared" si="2110"/>
        <v>15</v>
      </c>
      <c r="X7076" s="8">
        <v>12688</v>
      </c>
      <c r="Y7076" s="8">
        <v>4812</v>
      </c>
      <c r="Z7076" s="8">
        <v>6605</v>
      </c>
      <c r="AA7076" s="8">
        <v>9364</v>
      </c>
      <c r="AB7076" s="8">
        <v>1692</v>
      </c>
      <c r="AC7076" s="8">
        <v>2697</v>
      </c>
      <c r="AD7076" s="8">
        <v>9483</v>
      </c>
      <c r="AE7076" s="8">
        <v>1404</v>
      </c>
      <c r="AF7076" s="8">
        <v>1280</v>
      </c>
      <c r="AG7076" s="8">
        <v>24944</v>
      </c>
      <c r="AH7076" s="20" cm="1">
        <f t="array" ref="AH7076">INDEX('Commercial Profile'!$I$30:$I$173,'Load Shapes'!W7076)</f>
        <v>1.05</v>
      </c>
      <c r="AI7076" s="20" cm="1">
        <f t="array" ref="AI7076">INDEX('Commercial Profile'!$J$30:$J$173,'Load Shapes'!W7076)</f>
        <v>1.32</v>
      </c>
      <c r="AJ7076" s="8" cm="1">
        <f t="array" ref="AJ7076">INDEX('EV Load Profile'!$K$8:$M$31,B7076,'Load Shapes'!V7076)</f>
        <v>11755.119999999999</v>
      </c>
    </row>
    <row r="7077" spans="1:36" x14ac:dyDescent="0.35">
      <c r="A7077">
        <v>7072</v>
      </c>
      <c r="B7077">
        <f t="shared" si="2108"/>
        <v>16</v>
      </c>
      <c r="C7077">
        <f t="shared" si="2109"/>
        <v>295</v>
      </c>
      <c r="D7077" s="18">
        <f t="shared" si="2106"/>
        <v>43030</v>
      </c>
      <c r="E7077" cm="1">
        <f t="array" ref="E7077">INDEX(G7077:T7077,$E$1)</f>
        <v>0.660377358490566</v>
      </c>
      <c r="F7077" s="18"/>
      <c r="G7077" s="8">
        <v>1</v>
      </c>
      <c r="H7077" s="2">
        <f t="shared" si="2092"/>
        <v>0.660377358490566</v>
      </c>
      <c r="I7077" s="2">
        <f t="shared" si="2093"/>
        <v>0.84337349397590355</v>
      </c>
      <c r="J7077" s="2">
        <f t="shared" si="2094"/>
        <v>0.75794229809966684</v>
      </c>
      <c r="K7077">
        <f t="shared" si="2095"/>
        <v>0.58376323649199025</v>
      </c>
      <c r="L7077">
        <f t="shared" si="2096"/>
        <v>0.57660956881275838</v>
      </c>
      <c r="M7077">
        <f t="shared" si="2097"/>
        <v>0.53328006392329208</v>
      </c>
      <c r="N7077">
        <f t="shared" si="2098"/>
        <v>0.43981069303219156</v>
      </c>
      <c r="O7077">
        <f t="shared" si="2099"/>
        <v>0.5211439002129602</v>
      </c>
      <c r="P7077">
        <f t="shared" si="2100"/>
        <v>0.52874228395061729</v>
      </c>
      <c r="Q7077">
        <f t="shared" si="2101"/>
        <v>0.4964113606069927</v>
      </c>
      <c r="R7077">
        <f t="shared" si="2102"/>
        <v>0.52495378927911274</v>
      </c>
      <c r="S7077">
        <f t="shared" si="2103"/>
        <v>0.46673706441393875</v>
      </c>
      <c r="T7077">
        <f t="shared" si="2104"/>
        <v>0.45310511694596289</v>
      </c>
      <c r="U7077" s="8">
        <f t="shared" si="2105"/>
        <v>7</v>
      </c>
      <c r="V7077" s="8">
        <f t="shared" si="2107"/>
        <v>3</v>
      </c>
      <c r="W7077" s="8">
        <f t="shared" si="2110"/>
        <v>16</v>
      </c>
      <c r="X7077" s="8">
        <v>12900</v>
      </c>
      <c r="Y7077" s="8">
        <v>4881</v>
      </c>
      <c r="Z7077" s="8">
        <v>6674</v>
      </c>
      <c r="AA7077" s="8">
        <v>9386</v>
      </c>
      <c r="AB7077" s="8">
        <v>1713</v>
      </c>
      <c r="AC7077" s="8">
        <v>2741</v>
      </c>
      <c r="AD7077" s="8">
        <v>9683</v>
      </c>
      <c r="AE7077" s="8">
        <v>1420</v>
      </c>
      <c r="AF7077" s="8">
        <v>1326</v>
      </c>
      <c r="AG7077" s="8">
        <v>25281</v>
      </c>
      <c r="AH7077" s="20" cm="1">
        <f t="array" ref="AH7077">INDEX('Commercial Profile'!$I$30:$I$173,'Load Shapes'!W7077)</f>
        <v>1.05</v>
      </c>
      <c r="AI7077" s="20" cm="1">
        <f t="array" ref="AI7077">INDEX('Commercial Profile'!$J$30:$J$173,'Load Shapes'!W7077)</f>
        <v>1.4</v>
      </c>
      <c r="AJ7077" s="8" cm="1">
        <f t="array" ref="AJ7077">INDEX('EV Load Profile'!$K$8:$M$31,B7077,'Load Shapes'!V7077)</f>
        <v>11775.96</v>
      </c>
    </row>
    <row r="7078" spans="1:36" x14ac:dyDescent="0.35">
      <c r="A7078">
        <v>7073</v>
      </c>
      <c r="B7078">
        <f t="shared" si="2108"/>
        <v>17</v>
      </c>
      <c r="C7078">
        <f t="shared" si="2109"/>
        <v>295</v>
      </c>
      <c r="D7078" s="18">
        <f t="shared" si="2106"/>
        <v>43030</v>
      </c>
      <c r="E7078" cm="1">
        <f t="array" ref="E7078">INDEX(G7078:T7078,$E$1)</f>
        <v>0.67924528301886788</v>
      </c>
      <c r="F7078" s="18"/>
      <c r="G7078" s="8">
        <v>1</v>
      </c>
      <c r="H7078" s="2">
        <f t="shared" si="2092"/>
        <v>0.67924528301886788</v>
      </c>
      <c r="I7078" s="2">
        <f t="shared" si="2093"/>
        <v>0.87349397590361444</v>
      </c>
      <c r="J7078" s="2">
        <f t="shared" si="2094"/>
        <v>0.74928765668495656</v>
      </c>
      <c r="K7078">
        <f t="shared" si="2095"/>
        <v>0.59521223640148435</v>
      </c>
      <c r="L7078">
        <f t="shared" si="2096"/>
        <v>0.58818665091553457</v>
      </c>
      <c r="M7078">
        <f t="shared" si="2097"/>
        <v>0.53935277666799841</v>
      </c>
      <c r="N7078">
        <f t="shared" si="2098"/>
        <v>0.43910782062696219</v>
      </c>
      <c r="O7078">
        <f t="shared" si="2099"/>
        <v>0.53087922117432307</v>
      </c>
      <c r="P7078">
        <f t="shared" si="2100"/>
        <v>0.54012345679012341</v>
      </c>
      <c r="Q7078">
        <f t="shared" si="2101"/>
        <v>0.50702347995488573</v>
      </c>
      <c r="R7078">
        <f t="shared" si="2102"/>
        <v>0.53345656192236601</v>
      </c>
      <c r="S7078">
        <f t="shared" si="2103"/>
        <v>0.48046462513199578</v>
      </c>
      <c r="T7078">
        <f t="shared" si="2104"/>
        <v>0.46561519849448874</v>
      </c>
      <c r="U7078" s="8">
        <f t="shared" si="2105"/>
        <v>7</v>
      </c>
      <c r="V7078" s="8">
        <f t="shared" si="2107"/>
        <v>3</v>
      </c>
      <c r="W7078" s="8">
        <f t="shared" si="2110"/>
        <v>17</v>
      </c>
      <c r="X7078" s="8">
        <v>13153</v>
      </c>
      <c r="Y7078" s="8">
        <v>4979</v>
      </c>
      <c r="Z7078" s="8">
        <v>6750</v>
      </c>
      <c r="AA7078" s="8">
        <v>9371</v>
      </c>
      <c r="AB7078" s="8">
        <v>1745</v>
      </c>
      <c r="AC7078" s="8">
        <v>2800</v>
      </c>
      <c r="AD7078" s="8">
        <v>9890</v>
      </c>
      <c r="AE7078" s="8">
        <v>1443</v>
      </c>
      <c r="AF7078" s="8">
        <v>1365</v>
      </c>
      <c r="AG7078" s="8">
        <v>25979</v>
      </c>
      <c r="AH7078" s="20" cm="1">
        <f t="array" ref="AH7078">INDEX('Commercial Profile'!$I$30:$I$173,'Load Shapes'!W7078)</f>
        <v>1.08</v>
      </c>
      <c r="AI7078" s="20" cm="1">
        <f t="array" ref="AI7078">INDEX('Commercial Profile'!$J$30:$J$173,'Load Shapes'!W7078)</f>
        <v>1.45</v>
      </c>
      <c r="AJ7078" s="8" cm="1">
        <f t="array" ref="AJ7078">INDEX('EV Load Profile'!$K$8:$M$31,B7078,'Load Shapes'!V7078)</f>
        <v>11641.494999999999</v>
      </c>
    </row>
    <row r="7079" spans="1:36" x14ac:dyDescent="0.35">
      <c r="A7079">
        <v>7074</v>
      </c>
      <c r="B7079">
        <f t="shared" si="2108"/>
        <v>18</v>
      </c>
      <c r="C7079">
        <f t="shared" si="2109"/>
        <v>295</v>
      </c>
      <c r="D7079" s="18">
        <f t="shared" si="2106"/>
        <v>43030</v>
      </c>
      <c r="E7079" cm="1">
        <f t="array" ref="E7079">INDEX(G7079:T7079,$E$1)</f>
        <v>0.73584905660377353</v>
      </c>
      <c r="F7079" s="18"/>
      <c r="G7079" s="8">
        <v>1</v>
      </c>
      <c r="H7079" s="2">
        <f t="shared" si="2092"/>
        <v>0.73584905660377353</v>
      </c>
      <c r="I7079" s="2">
        <f t="shared" si="2093"/>
        <v>0.95783132530120496</v>
      </c>
      <c r="J7079" s="2">
        <f t="shared" si="2094"/>
        <v>0.72693516983925199</v>
      </c>
      <c r="K7079">
        <f t="shared" si="2095"/>
        <v>0.60344827586206895</v>
      </c>
      <c r="L7079">
        <f t="shared" si="2096"/>
        <v>0.60059066745422329</v>
      </c>
      <c r="M7079">
        <f t="shared" si="2097"/>
        <v>0.54446664003196166</v>
      </c>
      <c r="N7079">
        <f t="shared" si="2098"/>
        <v>0.44051356543742093</v>
      </c>
      <c r="O7079">
        <f t="shared" si="2099"/>
        <v>0.54061454213568605</v>
      </c>
      <c r="P7079">
        <f t="shared" si="2100"/>
        <v>0.54938271604938271</v>
      </c>
      <c r="Q7079">
        <f t="shared" si="2101"/>
        <v>0.51819952835025118</v>
      </c>
      <c r="R7079">
        <f t="shared" si="2102"/>
        <v>0.53789279112754163</v>
      </c>
      <c r="S7079">
        <f t="shared" si="2103"/>
        <v>0.4948961633227737</v>
      </c>
      <c r="T7079">
        <f t="shared" si="2104"/>
        <v>0.48088538399498165</v>
      </c>
      <c r="U7079" s="8">
        <f t="shared" si="2105"/>
        <v>7</v>
      </c>
      <c r="V7079" s="8">
        <f t="shared" si="2107"/>
        <v>3</v>
      </c>
      <c r="W7079" s="8">
        <f t="shared" si="2110"/>
        <v>18</v>
      </c>
      <c r="X7079" s="8">
        <v>13335</v>
      </c>
      <c r="Y7079" s="8">
        <v>5084</v>
      </c>
      <c r="Z7079" s="8">
        <v>6814</v>
      </c>
      <c r="AA7079" s="8">
        <v>9401</v>
      </c>
      <c r="AB7079" s="8">
        <v>1777</v>
      </c>
      <c r="AC7079" s="8">
        <v>2848</v>
      </c>
      <c r="AD7079" s="8">
        <v>10108</v>
      </c>
      <c r="AE7079" s="8">
        <v>1455</v>
      </c>
      <c r="AF7079" s="8">
        <v>1406</v>
      </c>
      <c r="AG7079" s="8">
        <v>26831</v>
      </c>
      <c r="AH7079" s="20" cm="1">
        <f t="array" ref="AH7079">INDEX('Commercial Profile'!$I$30:$I$173,'Load Shapes'!W7079)</f>
        <v>1.17</v>
      </c>
      <c r="AI7079" s="20" cm="1">
        <f t="array" ref="AI7079">INDEX('Commercial Profile'!$J$30:$J$173,'Load Shapes'!W7079)</f>
        <v>1.59</v>
      </c>
      <c r="AJ7079" s="8" cm="1">
        <f t="array" ref="AJ7079">INDEX('EV Load Profile'!$K$8:$M$31,B7079,'Load Shapes'!V7079)</f>
        <v>11294.21</v>
      </c>
    </row>
    <row r="7080" spans="1:36" x14ac:dyDescent="0.35">
      <c r="A7080">
        <v>7075</v>
      </c>
      <c r="B7080">
        <f t="shared" si="2108"/>
        <v>19</v>
      </c>
      <c r="C7080">
        <f t="shared" si="2109"/>
        <v>295</v>
      </c>
      <c r="D7080" s="18">
        <f t="shared" si="2106"/>
        <v>43030</v>
      </c>
      <c r="E7080" cm="1">
        <f t="array" ref="E7080">INDEX(G7080:T7080,$E$1)</f>
        <v>0.76729559748427667</v>
      </c>
      <c r="F7080" s="18"/>
      <c r="G7080" s="8">
        <v>1</v>
      </c>
      <c r="H7080" s="2">
        <f t="shared" si="2092"/>
        <v>0.76729559748427667</v>
      </c>
      <c r="I7080" s="2">
        <f t="shared" si="2093"/>
        <v>0.98192771084337349</v>
      </c>
      <c r="J7080" s="2">
        <f t="shared" si="2094"/>
        <v>0.7278433391796868</v>
      </c>
      <c r="K7080">
        <f t="shared" si="2095"/>
        <v>0.60471535885600503</v>
      </c>
      <c r="L7080">
        <f t="shared" si="2096"/>
        <v>0.60945067926757235</v>
      </c>
      <c r="M7080">
        <f t="shared" si="2097"/>
        <v>0.55037954454654414</v>
      </c>
      <c r="N7080">
        <f t="shared" si="2098"/>
        <v>0.44285647345485218</v>
      </c>
      <c r="O7080">
        <f t="shared" si="2099"/>
        <v>0.54183145725585635</v>
      </c>
      <c r="P7080">
        <f t="shared" si="2100"/>
        <v>0.54571759259259256</v>
      </c>
      <c r="Q7080">
        <f t="shared" si="2101"/>
        <v>0.5285553163129294</v>
      </c>
      <c r="R7080">
        <f t="shared" si="2102"/>
        <v>0.53826247689463957</v>
      </c>
      <c r="S7080">
        <f t="shared" si="2103"/>
        <v>0.49560014079549453</v>
      </c>
      <c r="T7080">
        <f t="shared" si="2104"/>
        <v>0.49699793888341248</v>
      </c>
      <c r="U7080" s="8">
        <f t="shared" si="2105"/>
        <v>7</v>
      </c>
      <c r="V7080" s="8">
        <f t="shared" si="2107"/>
        <v>3</v>
      </c>
      <c r="W7080" s="8">
        <f t="shared" si="2110"/>
        <v>19</v>
      </c>
      <c r="X7080" s="8">
        <v>13363</v>
      </c>
      <c r="Y7080" s="8">
        <v>5159</v>
      </c>
      <c r="Z7080" s="8">
        <v>6888</v>
      </c>
      <c r="AA7080" s="8">
        <v>9451</v>
      </c>
      <c r="AB7080" s="8">
        <v>1781</v>
      </c>
      <c r="AC7080" s="8">
        <v>2829</v>
      </c>
      <c r="AD7080" s="8">
        <v>10310</v>
      </c>
      <c r="AE7080" s="8">
        <v>1456</v>
      </c>
      <c r="AF7080" s="8">
        <v>1408</v>
      </c>
      <c r="AG7080" s="8">
        <v>27730</v>
      </c>
      <c r="AH7080" s="20" cm="1">
        <f t="array" ref="AH7080">INDEX('Commercial Profile'!$I$30:$I$173,'Load Shapes'!W7080)</f>
        <v>1.22</v>
      </c>
      <c r="AI7080" s="20" cm="1">
        <f t="array" ref="AI7080">INDEX('Commercial Profile'!$J$30:$J$173,'Load Shapes'!W7080)</f>
        <v>1.63</v>
      </c>
      <c r="AJ7080" s="8" cm="1">
        <f t="array" ref="AJ7080">INDEX('EV Load Profile'!$K$8:$M$31,B7080,'Load Shapes'!V7080)</f>
        <v>11308.32</v>
      </c>
    </row>
    <row r="7081" spans="1:36" x14ac:dyDescent="0.35">
      <c r="A7081">
        <v>7076</v>
      </c>
      <c r="B7081">
        <f t="shared" si="2108"/>
        <v>20</v>
      </c>
      <c r="C7081">
        <f t="shared" si="2109"/>
        <v>295</v>
      </c>
      <c r="D7081" s="18">
        <f t="shared" si="2106"/>
        <v>43030</v>
      </c>
      <c r="E7081" cm="1">
        <f t="array" ref="E7081">INDEX(G7081:T7081,$E$1)</f>
        <v>0.86163522012578619</v>
      </c>
      <c r="F7081" s="18"/>
      <c r="G7081" s="8">
        <v>1</v>
      </c>
      <c r="H7081" s="2">
        <f t="shared" si="2092"/>
        <v>0.86163522012578619</v>
      </c>
      <c r="I7081" s="2">
        <f t="shared" si="2093"/>
        <v>1</v>
      </c>
      <c r="J7081" s="2">
        <f t="shared" si="2094"/>
        <v>0.80600543871787855</v>
      </c>
      <c r="K7081">
        <f t="shared" si="2095"/>
        <v>0.6221377500226265</v>
      </c>
      <c r="L7081">
        <f t="shared" si="2096"/>
        <v>0.62787950383933844</v>
      </c>
      <c r="M7081">
        <f t="shared" si="2097"/>
        <v>0.57171394326807834</v>
      </c>
      <c r="N7081">
        <f t="shared" si="2098"/>
        <v>0.4505412117520266</v>
      </c>
      <c r="O7081">
        <f t="shared" si="2099"/>
        <v>0.55552175235777301</v>
      </c>
      <c r="P7081">
        <f t="shared" si="2100"/>
        <v>0.55362654320987659</v>
      </c>
      <c r="Q7081">
        <f t="shared" si="2101"/>
        <v>0.53947503332308011</v>
      </c>
      <c r="R7081">
        <f t="shared" si="2102"/>
        <v>0.54898336414048055</v>
      </c>
      <c r="S7081">
        <f t="shared" si="2103"/>
        <v>0.50932770151355156</v>
      </c>
      <c r="T7081">
        <f t="shared" si="2104"/>
        <v>0.51070884487857338</v>
      </c>
      <c r="U7081" s="8">
        <f t="shared" si="2105"/>
        <v>7</v>
      </c>
      <c r="V7081" s="8">
        <f t="shared" si="2107"/>
        <v>3</v>
      </c>
      <c r="W7081" s="8">
        <f t="shared" si="2110"/>
        <v>20</v>
      </c>
      <c r="X7081" s="8">
        <v>13748</v>
      </c>
      <c r="Y7081" s="8">
        <v>5315</v>
      </c>
      <c r="Z7081" s="8">
        <v>7155</v>
      </c>
      <c r="AA7081" s="8">
        <v>9615</v>
      </c>
      <c r="AB7081" s="8">
        <v>1826</v>
      </c>
      <c r="AC7081" s="8">
        <v>2870</v>
      </c>
      <c r="AD7081" s="8">
        <v>10523</v>
      </c>
      <c r="AE7081" s="8">
        <v>1485</v>
      </c>
      <c r="AF7081" s="8">
        <v>1447</v>
      </c>
      <c r="AG7081" s="8">
        <v>28495</v>
      </c>
      <c r="AH7081" s="20" cm="1">
        <f t="array" ref="AH7081">INDEX('Commercial Profile'!$I$30:$I$173,'Load Shapes'!W7081)</f>
        <v>1.37</v>
      </c>
      <c r="AI7081" s="20" cm="1">
        <f t="array" ref="AI7081">INDEX('Commercial Profile'!$J$30:$J$173,'Load Shapes'!W7081)</f>
        <v>1.66</v>
      </c>
      <c r="AJ7081" s="8" cm="1">
        <f t="array" ref="AJ7081">INDEX('EV Load Profile'!$K$8:$M$31,B7081,'Load Shapes'!V7081)</f>
        <v>12522.705</v>
      </c>
    </row>
    <row r="7082" spans="1:36" x14ac:dyDescent="0.35">
      <c r="A7082">
        <v>7077</v>
      </c>
      <c r="B7082">
        <f t="shared" si="2108"/>
        <v>21</v>
      </c>
      <c r="C7082">
        <f t="shared" si="2109"/>
        <v>295</v>
      </c>
      <c r="D7082" s="18">
        <f t="shared" si="2106"/>
        <v>43030</v>
      </c>
      <c r="E7082" cm="1">
        <f t="array" ref="E7082">INDEX(G7082:T7082,$E$1)</f>
        <v>0.88679245283018859</v>
      </c>
      <c r="F7082" s="18"/>
      <c r="G7082" s="8">
        <v>1</v>
      </c>
      <c r="H7082" s="2">
        <f t="shared" si="2092"/>
        <v>0.88679245283018859</v>
      </c>
      <c r="I7082" s="2">
        <f t="shared" si="2093"/>
        <v>0.99397590361445787</v>
      </c>
      <c r="J7082" s="2">
        <f t="shared" si="2094"/>
        <v>0.8196225079247591</v>
      </c>
      <c r="K7082">
        <f t="shared" si="2095"/>
        <v>0.61557607023260019</v>
      </c>
      <c r="L7082">
        <f t="shared" si="2096"/>
        <v>0.62043709391612523</v>
      </c>
      <c r="M7082">
        <f t="shared" si="2097"/>
        <v>0.56931681981622051</v>
      </c>
      <c r="N7082">
        <f t="shared" si="2098"/>
        <v>0.46338034768754977</v>
      </c>
      <c r="O7082">
        <f t="shared" si="2099"/>
        <v>0.56069364161849711</v>
      </c>
      <c r="P7082">
        <f t="shared" si="2100"/>
        <v>0.55439814814814814</v>
      </c>
      <c r="Q7082">
        <f t="shared" si="2101"/>
        <v>0.52727365938685533</v>
      </c>
      <c r="R7082">
        <f t="shared" si="2102"/>
        <v>0.54121996303142328</v>
      </c>
      <c r="S7082">
        <f t="shared" si="2103"/>
        <v>0.50756775783174934</v>
      </c>
      <c r="T7082">
        <f t="shared" si="2104"/>
        <v>0.50237476476386778</v>
      </c>
      <c r="U7082" s="8">
        <f t="shared" si="2105"/>
        <v>7</v>
      </c>
      <c r="V7082" s="8">
        <f t="shared" si="2107"/>
        <v>3</v>
      </c>
      <c r="W7082" s="8">
        <f t="shared" si="2110"/>
        <v>21</v>
      </c>
      <c r="X7082" s="8">
        <v>13603</v>
      </c>
      <c r="Y7082" s="8">
        <v>5252</v>
      </c>
      <c r="Z7082" s="8">
        <v>7125</v>
      </c>
      <c r="AA7082" s="8">
        <v>9889</v>
      </c>
      <c r="AB7082" s="8">
        <v>1843</v>
      </c>
      <c r="AC7082" s="8">
        <v>2874</v>
      </c>
      <c r="AD7082" s="8">
        <v>10285</v>
      </c>
      <c r="AE7082" s="8">
        <v>1464</v>
      </c>
      <c r="AF7082" s="8">
        <v>1442</v>
      </c>
      <c r="AG7082" s="8">
        <v>28030</v>
      </c>
      <c r="AH7082" s="20" cm="1">
        <f t="array" ref="AH7082">INDEX('Commercial Profile'!$I$30:$I$173,'Load Shapes'!W7082)</f>
        <v>1.41</v>
      </c>
      <c r="AI7082" s="20" cm="1">
        <f t="array" ref="AI7082">INDEX('Commercial Profile'!$J$30:$J$173,'Load Shapes'!W7082)</f>
        <v>1.65</v>
      </c>
      <c r="AJ7082" s="8" cm="1">
        <f t="array" ref="AJ7082">INDEX('EV Load Profile'!$K$8:$M$31,B7082,'Load Shapes'!V7082)</f>
        <v>12734.27</v>
      </c>
    </row>
    <row r="7083" spans="1:36" x14ac:dyDescent="0.35">
      <c r="A7083">
        <v>7078</v>
      </c>
      <c r="B7083">
        <f t="shared" si="2108"/>
        <v>22</v>
      </c>
      <c r="C7083">
        <f t="shared" si="2109"/>
        <v>295</v>
      </c>
      <c r="D7083" s="18">
        <f t="shared" si="2106"/>
        <v>43030</v>
      </c>
      <c r="E7083" cm="1">
        <f t="array" ref="E7083">INDEX(G7083:T7083,$E$1)</f>
        <v>0.84905660377358494</v>
      </c>
      <c r="F7083" s="18"/>
      <c r="G7083" s="8">
        <v>1</v>
      </c>
      <c r="H7083" s="2">
        <f t="shared" si="2092"/>
        <v>0.84905660377358494</v>
      </c>
      <c r="I7083" s="2">
        <f t="shared" si="2093"/>
        <v>0.90963855421686757</v>
      </c>
      <c r="J7083" s="2">
        <f t="shared" si="2094"/>
        <v>0.81392086504577854</v>
      </c>
      <c r="K7083">
        <f t="shared" si="2095"/>
        <v>0.59159199927595263</v>
      </c>
      <c r="L7083">
        <f t="shared" si="2096"/>
        <v>0.59078558771411693</v>
      </c>
      <c r="M7083">
        <f t="shared" si="2097"/>
        <v>0.54942069516580105</v>
      </c>
      <c r="N7083">
        <f t="shared" si="2098"/>
        <v>0.45639848179560472</v>
      </c>
      <c r="O7083">
        <f t="shared" si="2099"/>
        <v>0.53939762701551563</v>
      </c>
      <c r="P7083">
        <f t="shared" si="2100"/>
        <v>0.52893518518518523</v>
      </c>
      <c r="Q7083">
        <f t="shared" si="2101"/>
        <v>0.50128165692607407</v>
      </c>
      <c r="R7083">
        <f t="shared" si="2102"/>
        <v>0.52199630314232903</v>
      </c>
      <c r="S7083">
        <f t="shared" si="2103"/>
        <v>0.48152059134107711</v>
      </c>
      <c r="T7083">
        <f t="shared" si="2104"/>
        <v>0.47948740926606326</v>
      </c>
      <c r="U7083" s="8">
        <f t="shared" si="2105"/>
        <v>7</v>
      </c>
      <c r="V7083" s="8">
        <f t="shared" si="2107"/>
        <v>3</v>
      </c>
      <c r="W7083" s="8">
        <f t="shared" si="2110"/>
        <v>22</v>
      </c>
      <c r="X7083" s="8">
        <v>13073</v>
      </c>
      <c r="Y7083" s="8">
        <v>5001</v>
      </c>
      <c r="Z7083" s="8">
        <v>6876</v>
      </c>
      <c r="AA7083" s="8">
        <v>9740</v>
      </c>
      <c r="AB7083" s="8">
        <v>1773</v>
      </c>
      <c r="AC7083" s="8">
        <v>2742</v>
      </c>
      <c r="AD7083" s="8">
        <v>9778</v>
      </c>
      <c r="AE7083" s="8">
        <v>1412</v>
      </c>
      <c r="AF7083" s="8">
        <v>1368</v>
      </c>
      <c r="AG7083" s="8">
        <v>26753</v>
      </c>
      <c r="AH7083" s="20" cm="1">
        <f t="array" ref="AH7083">INDEX('Commercial Profile'!$I$30:$I$173,'Load Shapes'!W7083)</f>
        <v>1.35</v>
      </c>
      <c r="AI7083" s="20" cm="1">
        <f t="array" ref="AI7083">INDEX('Commercial Profile'!$J$30:$J$173,'Load Shapes'!W7083)</f>
        <v>1.51</v>
      </c>
      <c r="AJ7083" s="8" cm="1">
        <f t="array" ref="AJ7083">INDEX('EV Load Profile'!$K$8:$M$31,B7083,'Load Shapes'!V7083)</f>
        <v>12645.684999999999</v>
      </c>
    </row>
    <row r="7084" spans="1:36" x14ac:dyDescent="0.35">
      <c r="A7084">
        <v>7079</v>
      </c>
      <c r="B7084">
        <f t="shared" si="2108"/>
        <v>23</v>
      </c>
      <c r="C7084">
        <f t="shared" si="2109"/>
        <v>295</v>
      </c>
      <c r="D7084" s="18">
        <f t="shared" si="2106"/>
        <v>43030</v>
      </c>
      <c r="E7084" cm="1">
        <f t="array" ref="E7084">INDEX(G7084:T7084,$E$1)</f>
        <v>0.76729559748427667</v>
      </c>
      <c r="F7084" s="18"/>
      <c r="G7084" s="8">
        <v>1</v>
      </c>
      <c r="H7084" s="2">
        <f t="shared" si="2092"/>
        <v>0.76729559748427667</v>
      </c>
      <c r="I7084" s="2">
        <f t="shared" si="2093"/>
        <v>0.79518072289156638</v>
      </c>
      <c r="J7084" s="2">
        <f t="shared" si="2094"/>
        <v>0.8017468260736641</v>
      </c>
      <c r="K7084">
        <f t="shared" si="2095"/>
        <v>0.55923612996651284</v>
      </c>
      <c r="L7084">
        <f t="shared" si="2096"/>
        <v>0.55652687536916712</v>
      </c>
      <c r="M7084">
        <f t="shared" si="2097"/>
        <v>0.521454254894127</v>
      </c>
      <c r="N7084">
        <f t="shared" si="2098"/>
        <v>0.43995126751323743</v>
      </c>
      <c r="O7084">
        <f t="shared" si="2099"/>
        <v>0.50806206267112863</v>
      </c>
      <c r="P7084">
        <f t="shared" si="2100"/>
        <v>0.49344135802469136</v>
      </c>
      <c r="Q7084">
        <f t="shared" si="2101"/>
        <v>0.4616015584948221</v>
      </c>
      <c r="R7084">
        <f t="shared" si="2102"/>
        <v>0.49353049907578556</v>
      </c>
      <c r="S7084">
        <f t="shared" si="2103"/>
        <v>0.43646603308694121</v>
      </c>
      <c r="T7084">
        <f t="shared" si="2104"/>
        <v>0.44690384443050452</v>
      </c>
      <c r="U7084" s="8">
        <f t="shared" si="2105"/>
        <v>7</v>
      </c>
      <c r="V7084" s="8">
        <f t="shared" si="2107"/>
        <v>3</v>
      </c>
      <c r="W7084" s="8">
        <f t="shared" si="2110"/>
        <v>23</v>
      </c>
      <c r="X7084" s="8">
        <v>12358</v>
      </c>
      <c r="Y7084" s="8">
        <v>4711</v>
      </c>
      <c r="Z7084" s="8">
        <v>6526</v>
      </c>
      <c r="AA7084" s="8">
        <v>9389</v>
      </c>
      <c r="AB7084" s="8">
        <v>1670</v>
      </c>
      <c r="AC7084" s="8">
        <v>2558</v>
      </c>
      <c r="AD7084" s="8">
        <v>9004</v>
      </c>
      <c r="AE7084" s="8">
        <v>1335</v>
      </c>
      <c r="AF7084" s="8">
        <v>1240</v>
      </c>
      <c r="AG7084" s="8">
        <v>24935</v>
      </c>
      <c r="AH7084" s="20" cm="1">
        <f t="array" ref="AH7084">INDEX('Commercial Profile'!$I$30:$I$173,'Load Shapes'!W7084)</f>
        <v>1.22</v>
      </c>
      <c r="AI7084" s="20" cm="1">
        <f t="array" ref="AI7084">INDEX('Commercial Profile'!$J$30:$J$173,'Load Shapes'!W7084)</f>
        <v>1.32</v>
      </c>
      <c r="AJ7084" s="8" cm="1">
        <f t="array" ref="AJ7084">INDEX('EV Load Profile'!$K$8:$M$31,B7084,'Load Shapes'!V7084)</f>
        <v>12456.54</v>
      </c>
    </row>
    <row r="7085" spans="1:36" x14ac:dyDescent="0.35">
      <c r="A7085">
        <v>7080</v>
      </c>
      <c r="B7085">
        <f t="shared" si="2108"/>
        <v>24</v>
      </c>
      <c r="C7085">
        <f t="shared" si="2109"/>
        <v>295</v>
      </c>
      <c r="D7085" s="18">
        <f t="shared" si="2106"/>
        <v>43030</v>
      </c>
      <c r="E7085" cm="1">
        <f t="array" ref="E7085">INDEX(G7085:T7085,$E$1)</f>
        <v>0.64779874213836475</v>
      </c>
      <c r="F7085" s="18"/>
      <c r="G7085" s="8">
        <v>1</v>
      </c>
      <c r="H7085" s="2">
        <f t="shared" si="2092"/>
        <v>0.64779874213836475</v>
      </c>
      <c r="I7085" s="2">
        <f t="shared" si="2093"/>
        <v>0.68674698795180722</v>
      </c>
      <c r="J7085" s="2">
        <f t="shared" si="2094"/>
        <v>0.77446570228651423</v>
      </c>
      <c r="K7085">
        <f t="shared" si="2095"/>
        <v>0.52647298398045073</v>
      </c>
      <c r="L7085">
        <f t="shared" si="2096"/>
        <v>0.52356763142350859</v>
      </c>
      <c r="M7085">
        <f t="shared" si="2097"/>
        <v>0.49332800639232921</v>
      </c>
      <c r="N7085">
        <f t="shared" si="2098"/>
        <v>0.41731877606485168</v>
      </c>
      <c r="O7085">
        <f t="shared" si="2099"/>
        <v>0.47946455734712506</v>
      </c>
      <c r="P7085">
        <f t="shared" si="2100"/>
        <v>0.45659722222222221</v>
      </c>
      <c r="Q7085">
        <f t="shared" si="2101"/>
        <v>0.42376704603711679</v>
      </c>
      <c r="R7085">
        <f t="shared" si="2102"/>
        <v>0.45988909426987062</v>
      </c>
      <c r="S7085">
        <f t="shared" si="2103"/>
        <v>0.39422738472368885</v>
      </c>
      <c r="T7085">
        <f t="shared" si="2104"/>
        <v>0.41512680347701408</v>
      </c>
      <c r="U7085" s="8">
        <f t="shared" si="2105"/>
        <v>7</v>
      </c>
      <c r="V7085" s="8">
        <f t="shared" si="2107"/>
        <v>3</v>
      </c>
      <c r="W7085" s="8">
        <f t="shared" si="2110"/>
        <v>24</v>
      </c>
      <c r="X7085" s="8">
        <v>11634</v>
      </c>
      <c r="Y7085" s="8">
        <v>4432</v>
      </c>
      <c r="Z7085" s="8">
        <v>6174</v>
      </c>
      <c r="AA7085" s="8">
        <v>8906</v>
      </c>
      <c r="AB7085" s="8">
        <v>1576</v>
      </c>
      <c r="AC7085" s="8">
        <v>2367</v>
      </c>
      <c r="AD7085" s="8">
        <v>8266</v>
      </c>
      <c r="AE7085" s="8">
        <v>1244</v>
      </c>
      <c r="AF7085" s="8">
        <v>1120</v>
      </c>
      <c r="AG7085" s="8">
        <v>23162</v>
      </c>
      <c r="AH7085" s="20" cm="1">
        <f t="array" ref="AH7085">INDEX('Commercial Profile'!$I$30:$I$173,'Load Shapes'!W7085)</f>
        <v>1.03</v>
      </c>
      <c r="AI7085" s="20" cm="1">
        <f t="array" ref="AI7085">INDEX('Commercial Profile'!$J$30:$J$173,'Load Shapes'!W7085)</f>
        <v>1.1399999999999999</v>
      </c>
      <c r="AJ7085" s="8" cm="1">
        <f t="array" ref="AJ7085">INDEX('EV Load Profile'!$K$8:$M$31,B7085,'Load Shapes'!V7085)</f>
        <v>12032.68</v>
      </c>
    </row>
    <row r="7086" spans="1:36" x14ac:dyDescent="0.35">
      <c r="A7086">
        <v>7081</v>
      </c>
      <c r="B7086">
        <f t="shared" si="2108"/>
        <v>1</v>
      </c>
      <c r="C7086">
        <f t="shared" si="2109"/>
        <v>296</v>
      </c>
      <c r="D7086" s="18">
        <f t="shared" si="2106"/>
        <v>43031</v>
      </c>
      <c r="E7086" cm="1">
        <f t="array" ref="E7086">INDEX(G7086:T7086,$E$1)</f>
        <v>0.58490566037735847</v>
      </c>
      <c r="F7086" s="18"/>
      <c r="G7086" s="8">
        <v>1</v>
      </c>
      <c r="H7086" s="2">
        <f t="shared" si="2092"/>
        <v>0.58490566037735847</v>
      </c>
      <c r="I7086" s="2">
        <f t="shared" si="2093"/>
        <v>0.64457831325301207</v>
      </c>
      <c r="J7086" s="2">
        <f t="shared" si="2094"/>
        <v>0.80131462500201145</v>
      </c>
      <c r="K7086">
        <f t="shared" si="2095"/>
        <v>0.49610824509005341</v>
      </c>
      <c r="L7086">
        <f t="shared" si="2096"/>
        <v>0.49899586532782042</v>
      </c>
      <c r="M7086">
        <f t="shared" si="2097"/>
        <v>0.47103475829005192</v>
      </c>
      <c r="N7086">
        <f t="shared" si="2098"/>
        <v>0.39032847570404389</v>
      </c>
      <c r="O7086">
        <f t="shared" si="2099"/>
        <v>0.46942500760571948</v>
      </c>
      <c r="P7086">
        <f t="shared" si="2100"/>
        <v>0.42746913580246915</v>
      </c>
      <c r="Q7086">
        <f t="shared" si="2101"/>
        <v>0.39172562288526608</v>
      </c>
      <c r="R7086">
        <f t="shared" si="2102"/>
        <v>0.44177449168207023</v>
      </c>
      <c r="S7086">
        <f t="shared" si="2103"/>
        <v>0.36677226328757478</v>
      </c>
      <c r="T7086">
        <f t="shared" si="2104"/>
        <v>0.39085939600322611</v>
      </c>
      <c r="U7086" s="8">
        <f t="shared" si="2105"/>
        <v>1</v>
      </c>
      <c r="V7086" s="8">
        <f t="shared" si="2107"/>
        <v>1</v>
      </c>
      <c r="W7086" s="8">
        <f t="shared" si="2110"/>
        <v>25</v>
      </c>
      <c r="X7086" s="8">
        <v>10963</v>
      </c>
      <c r="Y7086" s="8">
        <v>4224</v>
      </c>
      <c r="Z7086" s="8">
        <v>5895</v>
      </c>
      <c r="AA7086" s="8">
        <v>8330</v>
      </c>
      <c r="AB7086" s="8">
        <v>1543</v>
      </c>
      <c r="AC7086" s="8">
        <v>2216</v>
      </c>
      <c r="AD7086" s="8">
        <v>7641</v>
      </c>
      <c r="AE7086" s="8">
        <v>1195</v>
      </c>
      <c r="AF7086" s="8">
        <v>1042</v>
      </c>
      <c r="AG7086" s="8">
        <v>21808</v>
      </c>
      <c r="AH7086" s="20" cm="1">
        <f t="array" ref="AH7086">INDEX('Commercial Profile'!$I$30:$I$173,'Load Shapes'!W7086)</f>
        <v>0.93</v>
      </c>
      <c r="AI7086" s="20" cm="1">
        <f t="array" ref="AI7086">INDEX('Commercial Profile'!$J$30:$J$173,'Load Shapes'!W7086)</f>
        <v>1.07</v>
      </c>
      <c r="AJ7086" s="8" cm="1">
        <f t="array" ref="AJ7086">INDEX('EV Load Profile'!$K$8:$M$31,B7086,'Load Shapes'!V7086)</f>
        <v>12449.825000000001</v>
      </c>
    </row>
    <row r="7087" spans="1:36" x14ac:dyDescent="0.35">
      <c r="A7087">
        <v>7082</v>
      </c>
      <c r="B7087">
        <f t="shared" si="2108"/>
        <v>2</v>
      </c>
      <c r="C7087">
        <f t="shared" si="2109"/>
        <v>296</v>
      </c>
      <c r="D7087" s="18">
        <f t="shared" si="2106"/>
        <v>43031</v>
      </c>
      <c r="E7087" cm="1">
        <f t="array" ref="E7087">INDEX(G7087:T7087,$E$1)</f>
        <v>0.54716981132075471</v>
      </c>
      <c r="F7087" s="18"/>
      <c r="G7087" s="8">
        <v>1</v>
      </c>
      <c r="H7087" s="2">
        <f t="shared" si="2092"/>
        <v>0.54716981132075471</v>
      </c>
      <c r="I7087" s="2">
        <f t="shared" si="2093"/>
        <v>0.62048192771084343</v>
      </c>
      <c r="J7087" s="2">
        <f t="shared" si="2094"/>
        <v>0.77242312581460082</v>
      </c>
      <c r="K7087">
        <f t="shared" si="2095"/>
        <v>0.48167254955199568</v>
      </c>
      <c r="L7087">
        <f t="shared" si="2096"/>
        <v>0.48706438275251035</v>
      </c>
      <c r="M7087">
        <f t="shared" si="2097"/>
        <v>0.45848981222532958</v>
      </c>
      <c r="N7087">
        <f t="shared" si="2098"/>
        <v>0.37524014807178668</v>
      </c>
      <c r="O7087">
        <f t="shared" si="2099"/>
        <v>0.4533008822634621</v>
      </c>
      <c r="P7087">
        <f t="shared" si="2100"/>
        <v>0.41049382716049382</v>
      </c>
      <c r="Q7087">
        <f t="shared" si="2101"/>
        <v>0.37557674561673332</v>
      </c>
      <c r="R7087">
        <f t="shared" si="2102"/>
        <v>0.42772643253234749</v>
      </c>
      <c r="S7087">
        <f t="shared" si="2103"/>
        <v>0.34635691657866946</v>
      </c>
      <c r="T7087">
        <f t="shared" si="2104"/>
        <v>0.37600143382023477</v>
      </c>
      <c r="U7087" s="8">
        <f t="shared" si="2105"/>
        <v>1</v>
      </c>
      <c r="V7087" s="8">
        <f t="shared" si="2107"/>
        <v>1</v>
      </c>
      <c r="W7087" s="8">
        <f t="shared" si="2110"/>
        <v>26</v>
      </c>
      <c r="X7087" s="8">
        <v>10644</v>
      </c>
      <c r="Y7087" s="8">
        <v>4123</v>
      </c>
      <c r="Z7087" s="8">
        <v>5738</v>
      </c>
      <c r="AA7087" s="8">
        <v>8008</v>
      </c>
      <c r="AB7087" s="8">
        <v>1490</v>
      </c>
      <c r="AC7087" s="8">
        <v>2128</v>
      </c>
      <c r="AD7087" s="8">
        <v>7326</v>
      </c>
      <c r="AE7087" s="8">
        <v>1157</v>
      </c>
      <c r="AF7087" s="8">
        <v>984</v>
      </c>
      <c r="AG7087" s="8">
        <v>20979</v>
      </c>
      <c r="AH7087" s="20" cm="1">
        <f t="array" ref="AH7087">INDEX('Commercial Profile'!$I$30:$I$173,'Load Shapes'!W7087)</f>
        <v>0.87</v>
      </c>
      <c r="AI7087" s="20" cm="1">
        <f t="array" ref="AI7087">INDEX('Commercial Profile'!$J$30:$J$173,'Load Shapes'!W7087)</f>
        <v>1.03</v>
      </c>
      <c r="AJ7087" s="8" cm="1">
        <f t="array" ref="AJ7087">INDEX('EV Load Profile'!$K$8:$M$31,B7087,'Load Shapes'!V7087)</f>
        <v>12000.945</v>
      </c>
    </row>
    <row r="7088" spans="1:36" x14ac:dyDescent="0.35">
      <c r="A7088">
        <v>7083</v>
      </c>
      <c r="B7088">
        <f t="shared" si="2108"/>
        <v>3</v>
      </c>
      <c r="C7088">
        <f t="shared" si="2109"/>
        <v>296</v>
      </c>
      <c r="D7088" s="18">
        <f t="shared" si="2106"/>
        <v>43031</v>
      </c>
      <c r="E7088" cm="1">
        <f t="array" ref="E7088">INDEX(G7088:T7088,$E$1)</f>
        <v>0.54088050314465408</v>
      </c>
      <c r="F7088" s="18"/>
      <c r="G7088" s="8">
        <v>1</v>
      </c>
      <c r="H7088" s="2">
        <f t="shared" si="2092"/>
        <v>0.54088050314465408</v>
      </c>
      <c r="I7088" s="2">
        <f t="shared" si="2093"/>
        <v>0.60843373493975905</v>
      </c>
      <c r="J7088" s="2">
        <f t="shared" si="2094"/>
        <v>0.74901282443239403</v>
      </c>
      <c r="K7088">
        <f t="shared" si="2095"/>
        <v>0.47628744682776719</v>
      </c>
      <c r="L7088">
        <f t="shared" si="2096"/>
        <v>0.48033077377436501</v>
      </c>
      <c r="M7088">
        <f t="shared" si="2097"/>
        <v>0.45217738713543748</v>
      </c>
      <c r="N7088">
        <f t="shared" si="2098"/>
        <v>0.36605594864345625</v>
      </c>
      <c r="O7088">
        <f t="shared" si="2099"/>
        <v>0.44508670520231214</v>
      </c>
      <c r="P7088">
        <f t="shared" si="2100"/>
        <v>0.40027006172839508</v>
      </c>
      <c r="Q7088">
        <f t="shared" si="2101"/>
        <v>0.36675894596534397</v>
      </c>
      <c r="R7088">
        <f t="shared" si="2102"/>
        <v>0.41922365988909427</v>
      </c>
      <c r="S7088">
        <f t="shared" si="2103"/>
        <v>0.33544526575149597</v>
      </c>
      <c r="T7088">
        <f t="shared" si="2104"/>
        <v>0.36813334528183528</v>
      </c>
      <c r="U7088" s="8">
        <f t="shared" si="2105"/>
        <v>1</v>
      </c>
      <c r="V7088" s="8">
        <f t="shared" si="2107"/>
        <v>1</v>
      </c>
      <c r="W7088" s="8">
        <f t="shared" si="2110"/>
        <v>27</v>
      </c>
      <c r="X7088" s="8">
        <v>10525</v>
      </c>
      <c r="Y7088" s="8">
        <v>4066</v>
      </c>
      <c r="Z7088" s="8">
        <v>5659</v>
      </c>
      <c r="AA7088" s="8">
        <v>7812</v>
      </c>
      <c r="AB7088" s="8">
        <v>1463</v>
      </c>
      <c r="AC7088" s="8">
        <v>2075</v>
      </c>
      <c r="AD7088" s="8">
        <v>7154</v>
      </c>
      <c r="AE7088" s="8">
        <v>1134</v>
      </c>
      <c r="AF7088" s="8">
        <v>953</v>
      </c>
      <c r="AG7088" s="8">
        <v>20540</v>
      </c>
      <c r="AH7088" s="20" cm="1">
        <f t="array" ref="AH7088">INDEX('Commercial Profile'!$I$30:$I$173,'Load Shapes'!W7088)</f>
        <v>0.86</v>
      </c>
      <c r="AI7088" s="20" cm="1">
        <f t="array" ref="AI7088">INDEX('Commercial Profile'!$J$30:$J$173,'Load Shapes'!W7088)</f>
        <v>1.01</v>
      </c>
      <c r="AJ7088" s="8" cm="1">
        <f t="array" ref="AJ7088">INDEX('EV Load Profile'!$K$8:$M$31,B7088,'Load Shapes'!V7088)</f>
        <v>11637.224999999999</v>
      </c>
    </row>
    <row r="7089" spans="1:36" x14ac:dyDescent="0.35">
      <c r="A7089">
        <v>7084</v>
      </c>
      <c r="B7089">
        <f t="shared" si="2108"/>
        <v>4</v>
      </c>
      <c r="C7089">
        <f t="shared" si="2109"/>
        <v>296</v>
      </c>
      <c r="D7089" s="18">
        <f t="shared" si="2106"/>
        <v>43031</v>
      </c>
      <c r="E7089" cm="1">
        <f t="array" ref="E7089">INDEX(G7089:T7089,$E$1)</f>
        <v>0.54716981132075471</v>
      </c>
      <c r="F7089" s="18"/>
      <c r="G7089" s="8">
        <v>1</v>
      </c>
      <c r="H7089" s="2">
        <f t="shared" si="2092"/>
        <v>0.54716981132075471</v>
      </c>
      <c r="I7089" s="2">
        <f t="shared" si="2093"/>
        <v>0.62048192771084343</v>
      </c>
      <c r="J7089" s="2">
        <f t="shared" si="2094"/>
        <v>0.73082111767261493</v>
      </c>
      <c r="K7089">
        <f t="shared" si="2095"/>
        <v>0.47502036383383112</v>
      </c>
      <c r="L7089">
        <f t="shared" si="2096"/>
        <v>0.48103957471943298</v>
      </c>
      <c r="M7089">
        <f t="shared" si="2097"/>
        <v>0.44986016779864163</v>
      </c>
      <c r="N7089">
        <f t="shared" si="2098"/>
        <v>0.36127641628789653</v>
      </c>
      <c r="O7089">
        <f t="shared" si="2099"/>
        <v>0.44356556130209918</v>
      </c>
      <c r="P7089">
        <f t="shared" si="2100"/>
        <v>0.39621913580246915</v>
      </c>
      <c r="Q7089">
        <f t="shared" si="2101"/>
        <v>0.36598995180969957</v>
      </c>
      <c r="R7089">
        <f t="shared" si="2102"/>
        <v>0.41515711645101666</v>
      </c>
      <c r="S7089">
        <f t="shared" si="2103"/>
        <v>0.32910946849700812</v>
      </c>
      <c r="T7089">
        <f t="shared" si="2104"/>
        <v>0.36705798010574425</v>
      </c>
      <c r="U7089" s="8">
        <f t="shared" si="2105"/>
        <v>1</v>
      </c>
      <c r="V7089" s="8">
        <f t="shared" si="2107"/>
        <v>1</v>
      </c>
      <c r="W7089" s="8">
        <f t="shared" si="2110"/>
        <v>28</v>
      </c>
      <c r="X7089" s="8">
        <v>10497</v>
      </c>
      <c r="Y7089" s="8">
        <v>4072</v>
      </c>
      <c r="Z7089" s="8">
        <v>5630</v>
      </c>
      <c r="AA7089" s="8">
        <v>7710</v>
      </c>
      <c r="AB7089" s="8">
        <v>1458</v>
      </c>
      <c r="AC7089" s="8">
        <v>2054</v>
      </c>
      <c r="AD7089" s="8">
        <v>7139</v>
      </c>
      <c r="AE7089" s="8">
        <v>1123</v>
      </c>
      <c r="AF7089" s="8">
        <v>935</v>
      </c>
      <c r="AG7089" s="8">
        <v>20480</v>
      </c>
      <c r="AH7089" s="20" cm="1">
        <f t="array" ref="AH7089">INDEX('Commercial Profile'!$I$30:$I$173,'Load Shapes'!W7089)</f>
        <v>0.87</v>
      </c>
      <c r="AI7089" s="20" cm="1">
        <f t="array" ref="AI7089">INDEX('Commercial Profile'!$J$30:$J$173,'Load Shapes'!W7089)</f>
        <v>1.03</v>
      </c>
      <c r="AJ7089" s="8" cm="1">
        <f t="array" ref="AJ7089">INDEX('EV Load Profile'!$K$8:$M$31,B7089,'Load Shapes'!V7089)</f>
        <v>11354.584999999999</v>
      </c>
    </row>
    <row r="7090" spans="1:36" x14ac:dyDescent="0.35">
      <c r="A7090">
        <v>7085</v>
      </c>
      <c r="B7090">
        <f t="shared" si="2108"/>
        <v>5</v>
      </c>
      <c r="C7090">
        <f t="shared" si="2109"/>
        <v>296</v>
      </c>
      <c r="D7090" s="18">
        <f t="shared" si="2106"/>
        <v>43031</v>
      </c>
      <c r="E7090" cm="1">
        <f t="array" ref="E7090">INDEX(G7090:T7090,$E$1)</f>
        <v>0.57861635220125784</v>
      </c>
      <c r="F7090" s="18"/>
      <c r="G7090" s="8">
        <v>1</v>
      </c>
      <c r="H7090" s="2">
        <f t="shared" si="2092"/>
        <v>0.57861635220125784</v>
      </c>
      <c r="I7090" s="2">
        <f t="shared" si="2093"/>
        <v>0.63855421686746994</v>
      </c>
      <c r="J7090" s="2">
        <f t="shared" si="2094"/>
        <v>0.71831914653965601</v>
      </c>
      <c r="K7090">
        <f t="shared" si="2095"/>
        <v>0.48497601592904332</v>
      </c>
      <c r="L7090">
        <f t="shared" si="2096"/>
        <v>0.49214412285883047</v>
      </c>
      <c r="M7090">
        <f t="shared" si="2097"/>
        <v>0.45912904514582503</v>
      </c>
      <c r="N7090">
        <f t="shared" si="2098"/>
        <v>0.3619792886931259</v>
      </c>
      <c r="O7090">
        <f t="shared" si="2099"/>
        <v>0.45269242470337695</v>
      </c>
      <c r="P7090">
        <f t="shared" si="2100"/>
        <v>0.40470679012345678</v>
      </c>
      <c r="Q7090">
        <f t="shared" si="2101"/>
        <v>0.37526914795447552</v>
      </c>
      <c r="R7090">
        <f t="shared" si="2102"/>
        <v>0.42292051756007393</v>
      </c>
      <c r="S7090">
        <f t="shared" si="2103"/>
        <v>0.33720520943329813</v>
      </c>
      <c r="T7090">
        <f t="shared" si="2104"/>
        <v>0.37657496191415002</v>
      </c>
      <c r="U7090" s="8">
        <f t="shared" si="2105"/>
        <v>1</v>
      </c>
      <c r="V7090" s="8">
        <f t="shared" si="2107"/>
        <v>1</v>
      </c>
      <c r="W7090" s="8">
        <f t="shared" si="2110"/>
        <v>29</v>
      </c>
      <c r="X7090" s="8">
        <v>10717</v>
      </c>
      <c r="Y7090" s="8">
        <v>4166</v>
      </c>
      <c r="Z7090" s="8">
        <v>5746</v>
      </c>
      <c r="AA7090" s="8">
        <v>7725</v>
      </c>
      <c r="AB7090" s="8">
        <v>1488</v>
      </c>
      <c r="AC7090" s="8">
        <v>2098</v>
      </c>
      <c r="AD7090" s="8">
        <v>7320</v>
      </c>
      <c r="AE7090" s="8">
        <v>1144</v>
      </c>
      <c r="AF7090" s="8">
        <v>958</v>
      </c>
      <c r="AG7090" s="8">
        <v>21011</v>
      </c>
      <c r="AH7090" s="20" cm="1">
        <f t="array" ref="AH7090">INDEX('Commercial Profile'!$I$30:$I$173,'Load Shapes'!W7090)</f>
        <v>0.92</v>
      </c>
      <c r="AI7090" s="20" cm="1">
        <f t="array" ref="AI7090">INDEX('Commercial Profile'!$J$30:$J$173,'Load Shapes'!W7090)</f>
        <v>1.06</v>
      </c>
      <c r="AJ7090" s="8" cm="1">
        <f t="array" ref="AJ7090">INDEX('EV Load Profile'!$K$8:$M$31,B7090,'Load Shapes'!V7090)</f>
        <v>11160.345000000001</v>
      </c>
    </row>
    <row r="7091" spans="1:36" x14ac:dyDescent="0.35">
      <c r="A7091">
        <v>7086</v>
      </c>
      <c r="B7091">
        <f t="shared" si="2108"/>
        <v>6</v>
      </c>
      <c r="C7091">
        <f t="shared" si="2109"/>
        <v>296</v>
      </c>
      <c r="D7091" s="18">
        <f t="shared" si="2106"/>
        <v>43031</v>
      </c>
      <c r="E7091" cm="1">
        <f t="array" ref="E7091">INDEX(G7091:T7091,$E$1)</f>
        <v>0.64779874213836475</v>
      </c>
      <c r="F7091" s="18"/>
      <c r="G7091" s="8">
        <v>1</v>
      </c>
      <c r="H7091" s="2">
        <f t="shared" si="2092"/>
        <v>0.64779874213836475</v>
      </c>
      <c r="I7091" s="2">
        <f t="shared" si="2093"/>
        <v>0.69277108433734935</v>
      </c>
      <c r="J7091" s="2">
        <f t="shared" si="2094"/>
        <v>0.72546285420052448</v>
      </c>
      <c r="K7091">
        <f t="shared" si="2095"/>
        <v>0.51506923703502583</v>
      </c>
      <c r="L7091">
        <f t="shared" si="2096"/>
        <v>0.52640283520378028</v>
      </c>
      <c r="M7091">
        <f t="shared" si="2097"/>
        <v>0.49061126648022374</v>
      </c>
      <c r="N7091">
        <f t="shared" si="2098"/>
        <v>0.37303781453540136</v>
      </c>
      <c r="O7091">
        <f t="shared" si="2099"/>
        <v>0.48828719196836023</v>
      </c>
      <c r="P7091">
        <f t="shared" si="2100"/>
        <v>0.4357638888888889</v>
      </c>
      <c r="Q7091">
        <f t="shared" si="2101"/>
        <v>0.40536245257869374</v>
      </c>
      <c r="R7091">
        <f t="shared" si="2102"/>
        <v>0.44695009242144179</v>
      </c>
      <c r="S7091">
        <f t="shared" si="2103"/>
        <v>0.3639563533966913</v>
      </c>
      <c r="T7091">
        <f t="shared" si="2104"/>
        <v>0.40616542700958869</v>
      </c>
      <c r="U7091" s="8">
        <f t="shared" si="2105"/>
        <v>1</v>
      </c>
      <c r="V7091" s="8">
        <f t="shared" si="2107"/>
        <v>1</v>
      </c>
      <c r="W7091" s="8">
        <f t="shared" si="2110"/>
        <v>30</v>
      </c>
      <c r="X7091" s="8">
        <v>11382</v>
      </c>
      <c r="Y7091" s="8">
        <v>4456</v>
      </c>
      <c r="Z7091" s="8">
        <v>6140</v>
      </c>
      <c r="AA7091" s="8">
        <v>7961</v>
      </c>
      <c r="AB7091" s="8">
        <v>1605</v>
      </c>
      <c r="AC7091" s="8">
        <v>2259</v>
      </c>
      <c r="AD7091" s="8">
        <v>7907</v>
      </c>
      <c r="AE7091" s="8">
        <v>1209</v>
      </c>
      <c r="AF7091" s="8">
        <v>1034</v>
      </c>
      <c r="AG7091" s="8">
        <v>22662</v>
      </c>
      <c r="AH7091" s="20" cm="1">
        <f t="array" ref="AH7091">INDEX('Commercial Profile'!$I$30:$I$173,'Load Shapes'!W7091)</f>
        <v>1.03</v>
      </c>
      <c r="AI7091" s="20" cm="1">
        <f t="array" ref="AI7091">INDEX('Commercial Profile'!$J$30:$J$173,'Load Shapes'!W7091)</f>
        <v>1.1499999999999999</v>
      </c>
      <c r="AJ7091" s="8" cm="1">
        <f t="array" ref="AJ7091">INDEX('EV Load Profile'!$K$8:$M$31,B7091,'Load Shapes'!V7091)</f>
        <v>11271.334999999999</v>
      </c>
    </row>
    <row r="7092" spans="1:36" x14ac:dyDescent="0.35">
      <c r="A7092">
        <v>7087</v>
      </c>
      <c r="B7092">
        <f t="shared" si="2108"/>
        <v>7</v>
      </c>
      <c r="C7092">
        <f t="shared" si="2109"/>
        <v>296</v>
      </c>
      <c r="D7092" s="18">
        <f t="shared" si="2106"/>
        <v>43031</v>
      </c>
      <c r="E7092" cm="1">
        <f t="array" ref="E7092">INDEX(G7092:T7092,$E$1)</f>
        <v>0.71069182389937091</v>
      </c>
      <c r="F7092" s="18"/>
      <c r="G7092" s="8">
        <v>1</v>
      </c>
      <c r="H7092" s="2">
        <f t="shared" si="2092"/>
        <v>0.71069182389937091</v>
      </c>
      <c r="I7092" s="2">
        <f t="shared" si="2093"/>
        <v>0.75903614457831325</v>
      </c>
      <c r="J7092" s="2">
        <f t="shared" si="2094"/>
        <v>0.7355975348769852</v>
      </c>
      <c r="K7092">
        <f t="shared" si="2095"/>
        <v>0.57362657254050142</v>
      </c>
      <c r="L7092">
        <f t="shared" si="2096"/>
        <v>0.5846426461901949</v>
      </c>
      <c r="M7092">
        <f t="shared" si="2097"/>
        <v>0.54798242109468642</v>
      </c>
      <c r="N7092">
        <f t="shared" si="2098"/>
        <v>0.40546366149664964</v>
      </c>
      <c r="O7092">
        <f t="shared" si="2099"/>
        <v>0.55460906601764526</v>
      </c>
      <c r="P7092">
        <f t="shared" si="2100"/>
        <v>0.48900462962962965</v>
      </c>
      <c r="Q7092">
        <f t="shared" si="2101"/>
        <v>0.45591100174305343</v>
      </c>
      <c r="R7092">
        <f t="shared" si="2102"/>
        <v>0.4902033271719039</v>
      </c>
      <c r="S7092">
        <f t="shared" si="2103"/>
        <v>0.41006687785990847</v>
      </c>
      <c r="T7092">
        <f t="shared" si="2104"/>
        <v>0.45762165068554528</v>
      </c>
      <c r="U7092" s="8">
        <f t="shared" si="2105"/>
        <v>1</v>
      </c>
      <c r="V7092" s="8">
        <f t="shared" si="2107"/>
        <v>1</v>
      </c>
      <c r="W7092" s="8">
        <f t="shared" si="2110"/>
        <v>31</v>
      </c>
      <c r="X7092" s="8">
        <v>12676</v>
      </c>
      <c r="Y7092" s="8">
        <v>4949</v>
      </c>
      <c r="Z7092" s="8">
        <v>6858</v>
      </c>
      <c r="AA7092" s="8">
        <v>8653</v>
      </c>
      <c r="AB7092" s="8">
        <v>1823</v>
      </c>
      <c r="AC7092" s="8">
        <v>2535</v>
      </c>
      <c r="AD7092" s="8">
        <v>8893</v>
      </c>
      <c r="AE7092" s="8">
        <v>1326</v>
      </c>
      <c r="AF7092" s="8">
        <v>1165</v>
      </c>
      <c r="AG7092" s="8">
        <v>25533</v>
      </c>
      <c r="AH7092" s="20" cm="1">
        <f t="array" ref="AH7092">INDEX('Commercial Profile'!$I$30:$I$173,'Load Shapes'!W7092)</f>
        <v>1.1299999999999999</v>
      </c>
      <c r="AI7092" s="20" cm="1">
        <f t="array" ref="AI7092">INDEX('Commercial Profile'!$J$30:$J$173,'Load Shapes'!W7092)</f>
        <v>1.26</v>
      </c>
      <c r="AJ7092" s="8" cm="1">
        <f t="array" ref="AJ7092">INDEX('EV Load Profile'!$K$8:$M$31,B7092,'Load Shapes'!V7092)</f>
        <v>11428.795</v>
      </c>
    </row>
    <row r="7093" spans="1:36" x14ac:dyDescent="0.35">
      <c r="A7093">
        <v>7088</v>
      </c>
      <c r="B7093">
        <f t="shared" si="2108"/>
        <v>8</v>
      </c>
      <c r="C7093">
        <f t="shared" si="2109"/>
        <v>296</v>
      </c>
      <c r="D7093" s="18">
        <f t="shared" si="2106"/>
        <v>43031</v>
      </c>
      <c r="E7093" cm="1">
        <f t="array" ref="E7093">INDEX(G7093:T7093,$E$1)</f>
        <v>0.73584905660377353</v>
      </c>
      <c r="F7093" s="18"/>
      <c r="G7093" s="8">
        <v>1</v>
      </c>
      <c r="H7093" s="2">
        <f t="shared" si="2092"/>
        <v>0.73584905660377353</v>
      </c>
      <c r="I7093" s="2">
        <f t="shared" si="2093"/>
        <v>0.74698795180722899</v>
      </c>
      <c r="J7093" s="2">
        <f t="shared" si="2094"/>
        <v>0.74365874458944126</v>
      </c>
      <c r="K7093">
        <f t="shared" si="2095"/>
        <v>0.61136754457416964</v>
      </c>
      <c r="L7093">
        <f t="shared" si="2096"/>
        <v>0.61441228588304786</v>
      </c>
      <c r="M7093">
        <f t="shared" si="2097"/>
        <v>0.58737514982021577</v>
      </c>
      <c r="N7093">
        <f t="shared" si="2098"/>
        <v>0.45705449604048543</v>
      </c>
      <c r="O7093">
        <f t="shared" si="2099"/>
        <v>0.60146029814420443</v>
      </c>
      <c r="P7093">
        <f t="shared" si="2100"/>
        <v>0.52758487654320985</v>
      </c>
      <c r="Q7093">
        <f t="shared" si="2101"/>
        <v>0.48456885061006871</v>
      </c>
      <c r="R7093">
        <f t="shared" si="2102"/>
        <v>0.51940850277264328</v>
      </c>
      <c r="S7093">
        <f t="shared" si="2103"/>
        <v>0.43118620204153468</v>
      </c>
      <c r="T7093">
        <f t="shared" si="2104"/>
        <v>0.48857424500403263</v>
      </c>
      <c r="U7093" s="8">
        <f t="shared" si="2105"/>
        <v>1</v>
      </c>
      <c r="V7093" s="8">
        <f t="shared" si="2107"/>
        <v>1</v>
      </c>
      <c r="W7093" s="8">
        <f t="shared" si="2110"/>
        <v>32</v>
      </c>
      <c r="X7093" s="8">
        <v>13510</v>
      </c>
      <c r="Y7093" s="8">
        <v>5201</v>
      </c>
      <c r="Z7093" s="8">
        <v>7351</v>
      </c>
      <c r="AA7093" s="8">
        <v>9754</v>
      </c>
      <c r="AB7093" s="8">
        <v>1977</v>
      </c>
      <c r="AC7093" s="8">
        <v>2735</v>
      </c>
      <c r="AD7093" s="8">
        <v>9452</v>
      </c>
      <c r="AE7093" s="8">
        <v>1405</v>
      </c>
      <c r="AF7093" s="8">
        <v>1225</v>
      </c>
      <c r="AG7093" s="8">
        <v>27260</v>
      </c>
      <c r="AH7093" s="20" cm="1">
        <f t="array" ref="AH7093">INDEX('Commercial Profile'!$I$30:$I$173,'Load Shapes'!W7093)</f>
        <v>1.17</v>
      </c>
      <c r="AI7093" s="20" cm="1">
        <f t="array" ref="AI7093">INDEX('Commercial Profile'!$J$30:$J$173,'Load Shapes'!W7093)</f>
        <v>1.24</v>
      </c>
      <c r="AJ7093" s="8" cm="1">
        <f t="array" ref="AJ7093">INDEX('EV Load Profile'!$K$8:$M$31,B7093,'Load Shapes'!V7093)</f>
        <v>11554.04</v>
      </c>
    </row>
    <row r="7094" spans="1:36" x14ac:dyDescent="0.35">
      <c r="A7094">
        <v>7089</v>
      </c>
      <c r="B7094">
        <f t="shared" si="2108"/>
        <v>9</v>
      </c>
      <c r="C7094">
        <f t="shared" si="2109"/>
        <v>296</v>
      </c>
      <c r="D7094" s="18">
        <f t="shared" si="2106"/>
        <v>43031</v>
      </c>
      <c r="E7094" cm="1">
        <f t="array" ref="E7094">INDEX(G7094:T7094,$E$1)</f>
        <v>0.71698113207547165</v>
      </c>
      <c r="F7094" s="18"/>
      <c r="G7094" s="8">
        <v>1</v>
      </c>
      <c r="H7094" s="2">
        <f t="shared" si="2092"/>
        <v>0.71698113207547165</v>
      </c>
      <c r="I7094" s="2">
        <f t="shared" si="2093"/>
        <v>0.71084337349397586</v>
      </c>
      <c r="J7094" s="2">
        <f t="shared" si="2094"/>
        <v>0.84656089594027062</v>
      </c>
      <c r="K7094">
        <f t="shared" si="2095"/>
        <v>0.61706941804688209</v>
      </c>
      <c r="L7094">
        <f t="shared" si="2096"/>
        <v>0.62043709391612523</v>
      </c>
      <c r="M7094">
        <f t="shared" si="2097"/>
        <v>0.59760287654814226</v>
      </c>
      <c r="N7094">
        <f t="shared" si="2098"/>
        <v>0.4838573637598988</v>
      </c>
      <c r="O7094">
        <f t="shared" si="2099"/>
        <v>0.61241253422573771</v>
      </c>
      <c r="P7094">
        <f t="shared" si="2100"/>
        <v>0.53684413580246915</v>
      </c>
      <c r="Q7094">
        <f t="shared" si="2101"/>
        <v>0.49297652004511433</v>
      </c>
      <c r="R7094">
        <f t="shared" si="2102"/>
        <v>0.53456561922365986</v>
      </c>
      <c r="S7094">
        <f t="shared" si="2103"/>
        <v>0.42731432594156987</v>
      </c>
      <c r="T7094">
        <f t="shared" si="2104"/>
        <v>0.50079756250560081</v>
      </c>
      <c r="U7094" s="8">
        <f t="shared" si="2105"/>
        <v>1</v>
      </c>
      <c r="V7094" s="8">
        <f t="shared" si="2107"/>
        <v>1</v>
      </c>
      <c r="W7094" s="8">
        <f t="shared" si="2110"/>
        <v>33</v>
      </c>
      <c r="X7094" s="8">
        <v>13636</v>
      </c>
      <c r="Y7094" s="8">
        <v>5252</v>
      </c>
      <c r="Z7094" s="8">
        <v>7479</v>
      </c>
      <c r="AA7094" s="8">
        <v>10326</v>
      </c>
      <c r="AB7094" s="8">
        <v>2013</v>
      </c>
      <c r="AC7094" s="8">
        <v>2783</v>
      </c>
      <c r="AD7094" s="8">
        <v>9616</v>
      </c>
      <c r="AE7094" s="8">
        <v>1446</v>
      </c>
      <c r="AF7094" s="8">
        <v>1214</v>
      </c>
      <c r="AG7094" s="8">
        <v>27942</v>
      </c>
      <c r="AH7094" s="20" cm="1">
        <f t="array" ref="AH7094">INDEX('Commercial Profile'!$I$30:$I$173,'Load Shapes'!W7094)</f>
        <v>1.1399999999999999</v>
      </c>
      <c r="AI7094" s="20" cm="1">
        <f t="array" ref="AI7094">INDEX('Commercial Profile'!$J$30:$J$173,'Load Shapes'!W7094)</f>
        <v>1.18</v>
      </c>
      <c r="AJ7094" s="8" cm="1">
        <f t="array" ref="AJ7094">INDEX('EV Load Profile'!$K$8:$M$31,B7094,'Load Shapes'!V7094)</f>
        <v>13152.805</v>
      </c>
    </row>
    <row r="7095" spans="1:36" x14ac:dyDescent="0.35">
      <c r="A7095">
        <v>7090</v>
      </c>
      <c r="B7095">
        <f t="shared" si="2108"/>
        <v>10</v>
      </c>
      <c r="C7095">
        <f t="shared" si="2109"/>
        <v>296</v>
      </c>
      <c r="D7095" s="18">
        <f t="shared" si="2106"/>
        <v>43031</v>
      </c>
      <c r="E7095" cm="1">
        <f t="array" ref="E7095">INDEX(G7095:T7095,$E$1)</f>
        <v>0.69811320754716988</v>
      </c>
      <c r="F7095" s="18"/>
      <c r="G7095" s="8">
        <v>1</v>
      </c>
      <c r="H7095" s="2">
        <f t="shared" si="2092"/>
        <v>0.69811320754716988</v>
      </c>
      <c r="I7095" s="2">
        <f t="shared" si="2093"/>
        <v>0.6987951807228916</v>
      </c>
      <c r="J7095" s="2">
        <f t="shared" si="2094"/>
        <v>0.91284599417510093</v>
      </c>
      <c r="K7095">
        <f t="shared" si="2095"/>
        <v>0.62942347723775904</v>
      </c>
      <c r="L7095">
        <f t="shared" si="2096"/>
        <v>0.62563496751329006</v>
      </c>
      <c r="M7095">
        <f t="shared" si="2097"/>
        <v>0.61094686376348384</v>
      </c>
      <c r="N7095">
        <f t="shared" si="2098"/>
        <v>0.49505646408322007</v>
      </c>
      <c r="O7095">
        <f t="shared" si="2099"/>
        <v>0.62488591420748407</v>
      </c>
      <c r="P7095">
        <f t="shared" si="2100"/>
        <v>0.5478395061728395</v>
      </c>
      <c r="Q7095">
        <f t="shared" si="2101"/>
        <v>0.50317850917666362</v>
      </c>
      <c r="R7095">
        <f t="shared" si="2102"/>
        <v>0.55304990757855821</v>
      </c>
      <c r="S7095">
        <f t="shared" si="2103"/>
        <v>0.43294614572333684</v>
      </c>
      <c r="T7095">
        <f t="shared" si="2104"/>
        <v>0.51042208083161578</v>
      </c>
      <c r="U7095" s="8">
        <f t="shared" si="2105"/>
        <v>1</v>
      </c>
      <c r="V7095" s="8">
        <f t="shared" si="2107"/>
        <v>1</v>
      </c>
      <c r="W7095" s="8">
        <f t="shared" si="2110"/>
        <v>34</v>
      </c>
      <c r="X7095" s="8">
        <v>13909</v>
      </c>
      <c r="Y7095" s="8">
        <v>5296</v>
      </c>
      <c r="Z7095" s="8">
        <v>7646</v>
      </c>
      <c r="AA7095" s="8">
        <v>10565</v>
      </c>
      <c r="AB7095" s="8">
        <v>2054</v>
      </c>
      <c r="AC7095" s="8">
        <v>2840</v>
      </c>
      <c r="AD7095" s="8">
        <v>9815</v>
      </c>
      <c r="AE7095" s="8">
        <v>1496</v>
      </c>
      <c r="AF7095" s="8">
        <v>1230</v>
      </c>
      <c r="AG7095" s="8">
        <v>28479</v>
      </c>
      <c r="AH7095" s="20" cm="1">
        <f t="array" ref="AH7095">INDEX('Commercial Profile'!$I$30:$I$173,'Load Shapes'!W7095)</f>
        <v>1.1100000000000001</v>
      </c>
      <c r="AI7095" s="20" cm="1">
        <f t="array" ref="AI7095">INDEX('Commercial Profile'!$J$30:$J$173,'Load Shapes'!W7095)</f>
        <v>1.1599999999999999</v>
      </c>
      <c r="AJ7095" s="8" cm="1">
        <f t="array" ref="AJ7095">INDEX('EV Load Profile'!$K$8:$M$31,B7095,'Load Shapes'!V7095)</f>
        <v>14182.66</v>
      </c>
    </row>
    <row r="7096" spans="1:36" x14ac:dyDescent="0.35">
      <c r="A7096">
        <v>7091</v>
      </c>
      <c r="B7096">
        <f t="shared" si="2108"/>
        <v>11</v>
      </c>
      <c r="C7096">
        <f t="shared" si="2109"/>
        <v>296</v>
      </c>
      <c r="D7096" s="18">
        <f t="shared" si="2106"/>
        <v>43031</v>
      </c>
      <c r="E7096" cm="1">
        <f t="array" ref="E7096">INDEX(G7096:T7096,$E$1)</f>
        <v>0.70440251572327051</v>
      </c>
      <c r="F7096" s="18"/>
      <c r="G7096" s="8">
        <v>1</v>
      </c>
      <c r="H7096" s="2">
        <f t="shared" si="2092"/>
        <v>0.70440251572327051</v>
      </c>
      <c r="I7096" s="2">
        <f t="shared" si="2093"/>
        <v>0.72289156626506024</v>
      </c>
      <c r="J7096" s="2">
        <f t="shared" si="2094"/>
        <v>0.96240043767197136</v>
      </c>
      <c r="K7096">
        <f t="shared" si="2095"/>
        <v>0.64245633088967324</v>
      </c>
      <c r="L7096">
        <f t="shared" si="2096"/>
        <v>0.63508564678086232</v>
      </c>
      <c r="M7096">
        <f t="shared" si="2097"/>
        <v>0.62644826208549742</v>
      </c>
      <c r="N7096">
        <f t="shared" si="2098"/>
        <v>0.50166346469237622</v>
      </c>
      <c r="O7096">
        <f t="shared" si="2099"/>
        <v>0.63766352296927287</v>
      </c>
      <c r="P7096">
        <f t="shared" si="2100"/>
        <v>0.56076388888888884</v>
      </c>
      <c r="Q7096">
        <f t="shared" si="2101"/>
        <v>0.5143032912949862</v>
      </c>
      <c r="R7096">
        <f t="shared" si="2102"/>
        <v>0.57338262476894641</v>
      </c>
      <c r="S7096">
        <f t="shared" si="2103"/>
        <v>0.43752199929602253</v>
      </c>
      <c r="T7096">
        <f t="shared" si="2104"/>
        <v>0.5201720584281746</v>
      </c>
      <c r="U7096" s="8">
        <f t="shared" si="2105"/>
        <v>1</v>
      </c>
      <c r="V7096" s="8">
        <f t="shared" si="2107"/>
        <v>1</v>
      </c>
      <c r="W7096" s="8">
        <f t="shared" si="2110"/>
        <v>35</v>
      </c>
      <c r="X7096" s="8">
        <v>14197</v>
      </c>
      <c r="Y7096" s="8">
        <v>5376</v>
      </c>
      <c r="Z7096" s="8">
        <v>7840</v>
      </c>
      <c r="AA7096" s="8">
        <v>10706</v>
      </c>
      <c r="AB7096" s="8">
        <v>2096</v>
      </c>
      <c r="AC7096" s="8">
        <v>2907</v>
      </c>
      <c r="AD7096" s="8">
        <v>10032</v>
      </c>
      <c r="AE7096" s="8">
        <v>1551</v>
      </c>
      <c r="AF7096" s="8">
        <v>1243</v>
      </c>
      <c r="AG7096" s="8">
        <v>29023</v>
      </c>
      <c r="AH7096" s="20" cm="1">
        <f t="array" ref="AH7096">INDEX('Commercial Profile'!$I$30:$I$173,'Load Shapes'!W7096)</f>
        <v>1.1200000000000001</v>
      </c>
      <c r="AI7096" s="20" cm="1">
        <f t="array" ref="AI7096">INDEX('Commercial Profile'!$J$30:$J$173,'Load Shapes'!W7096)</f>
        <v>1.2</v>
      </c>
      <c r="AJ7096" s="8" cm="1">
        <f t="array" ref="AJ7096">INDEX('EV Load Profile'!$K$8:$M$31,B7096,'Load Shapes'!V7096)</f>
        <v>14952.575000000001</v>
      </c>
    </row>
    <row r="7097" spans="1:36" x14ac:dyDescent="0.35">
      <c r="A7097">
        <v>7092</v>
      </c>
      <c r="B7097">
        <f t="shared" si="2108"/>
        <v>12</v>
      </c>
      <c r="C7097">
        <f t="shared" si="2109"/>
        <v>296</v>
      </c>
      <c r="D7097" s="18">
        <f t="shared" si="2106"/>
        <v>43031</v>
      </c>
      <c r="E7097" cm="1">
        <f t="array" ref="E7097">INDEX(G7097:T7097,$E$1)</f>
        <v>0.67924528301886788</v>
      </c>
      <c r="F7097" s="18"/>
      <c r="G7097" s="8">
        <v>1</v>
      </c>
      <c r="H7097" s="2">
        <f t="shared" si="2092"/>
        <v>0.67924528301886788</v>
      </c>
      <c r="I7097" s="2">
        <f t="shared" si="2093"/>
        <v>0.72289156626506024</v>
      </c>
      <c r="J7097" s="2">
        <f t="shared" si="2094"/>
        <v>0.97754066970247966</v>
      </c>
      <c r="K7097">
        <f t="shared" si="2095"/>
        <v>0.64815820436238569</v>
      </c>
      <c r="L7097">
        <f t="shared" si="2096"/>
        <v>0.64453632604843469</v>
      </c>
      <c r="M7097">
        <f t="shared" si="2097"/>
        <v>0.6348381941669996</v>
      </c>
      <c r="N7097">
        <f t="shared" si="2098"/>
        <v>0.50864533058432126</v>
      </c>
      <c r="O7097">
        <f t="shared" si="2099"/>
        <v>0.64405232735016738</v>
      </c>
      <c r="P7097">
        <f t="shared" si="2100"/>
        <v>0.56616512345679015</v>
      </c>
      <c r="Q7097">
        <f t="shared" si="2101"/>
        <v>0.52522300830513691</v>
      </c>
      <c r="R7097">
        <f t="shared" si="2102"/>
        <v>0.58669131238447325</v>
      </c>
      <c r="S7097">
        <f t="shared" si="2103"/>
        <v>0.44068989792326646</v>
      </c>
      <c r="T7097">
        <f t="shared" si="2104"/>
        <v>0.52755623263733309</v>
      </c>
      <c r="U7097" s="8">
        <f t="shared" si="2105"/>
        <v>1</v>
      </c>
      <c r="V7097" s="8">
        <f t="shared" si="2107"/>
        <v>1</v>
      </c>
      <c r="W7097" s="8">
        <f t="shared" si="2110"/>
        <v>36</v>
      </c>
      <c r="X7097" s="8">
        <v>14323</v>
      </c>
      <c r="Y7097" s="8">
        <v>5456</v>
      </c>
      <c r="Z7097" s="8">
        <v>7945</v>
      </c>
      <c r="AA7097" s="8">
        <v>10855</v>
      </c>
      <c r="AB7097" s="8">
        <v>2117</v>
      </c>
      <c r="AC7097" s="8">
        <v>2935</v>
      </c>
      <c r="AD7097" s="8">
        <v>10245</v>
      </c>
      <c r="AE7097" s="8">
        <v>1587</v>
      </c>
      <c r="AF7097" s="8">
        <v>1252</v>
      </c>
      <c r="AG7097" s="8">
        <v>29435</v>
      </c>
      <c r="AH7097" s="20" cm="1">
        <f t="array" ref="AH7097">INDEX('Commercial Profile'!$I$30:$I$173,'Load Shapes'!W7097)</f>
        <v>1.08</v>
      </c>
      <c r="AI7097" s="20" cm="1">
        <f t="array" ref="AI7097">INDEX('Commercial Profile'!$J$30:$J$173,'Load Shapes'!W7097)</f>
        <v>1.2</v>
      </c>
      <c r="AJ7097" s="8" cm="1">
        <f t="array" ref="AJ7097">INDEX('EV Load Profile'!$K$8:$M$31,B7097,'Load Shapes'!V7097)</f>
        <v>15187.805</v>
      </c>
    </row>
    <row r="7098" spans="1:36" x14ac:dyDescent="0.35">
      <c r="A7098">
        <v>7093</v>
      </c>
      <c r="B7098">
        <f t="shared" si="2108"/>
        <v>13</v>
      </c>
      <c r="C7098">
        <f t="shared" si="2109"/>
        <v>296</v>
      </c>
      <c r="D7098" s="18">
        <f t="shared" si="2106"/>
        <v>43031</v>
      </c>
      <c r="E7098" cm="1">
        <f t="array" ref="E7098">INDEX(G7098:T7098,$E$1)</f>
        <v>0.62264150943396224</v>
      </c>
      <c r="F7098" s="18"/>
      <c r="G7098" s="8">
        <v>1</v>
      </c>
      <c r="H7098" s="2">
        <f t="shared" si="2092"/>
        <v>0.62264150943396224</v>
      </c>
      <c r="I7098" s="2">
        <f t="shared" si="2093"/>
        <v>0.6987951807228916</v>
      </c>
      <c r="J7098" s="2">
        <f t="shared" si="2094"/>
        <v>0.95214410993290088</v>
      </c>
      <c r="K7098">
        <f t="shared" si="2095"/>
        <v>0.65757082088876817</v>
      </c>
      <c r="L7098">
        <f t="shared" si="2096"/>
        <v>0.65150620200826936</v>
      </c>
      <c r="M7098">
        <f t="shared" si="2097"/>
        <v>0.64067119456652022</v>
      </c>
      <c r="N7098">
        <f t="shared" si="2098"/>
        <v>0.5117379691673305</v>
      </c>
      <c r="O7098">
        <f t="shared" si="2099"/>
        <v>0.65074536051110432</v>
      </c>
      <c r="P7098">
        <f t="shared" si="2100"/>
        <v>0.57330246913580252</v>
      </c>
      <c r="Q7098">
        <f t="shared" si="2101"/>
        <v>0.53629652414641649</v>
      </c>
      <c r="R7098">
        <f t="shared" si="2102"/>
        <v>0.59815157116451012</v>
      </c>
      <c r="S7098">
        <f t="shared" si="2103"/>
        <v>0.44596972896867298</v>
      </c>
      <c r="T7098">
        <f t="shared" si="2104"/>
        <v>0.53212653463572002</v>
      </c>
      <c r="U7098" s="8">
        <f t="shared" si="2105"/>
        <v>1</v>
      </c>
      <c r="V7098" s="8">
        <f t="shared" si="2107"/>
        <v>1</v>
      </c>
      <c r="W7098" s="8">
        <f t="shared" si="2110"/>
        <v>37</v>
      </c>
      <c r="X7098" s="8">
        <v>14531</v>
      </c>
      <c r="Y7098" s="8">
        <v>5515</v>
      </c>
      <c r="Z7098" s="8">
        <v>8018</v>
      </c>
      <c r="AA7098" s="8">
        <v>10921</v>
      </c>
      <c r="AB7098" s="8">
        <v>2139</v>
      </c>
      <c r="AC7098" s="8">
        <v>2972</v>
      </c>
      <c r="AD7098" s="8">
        <v>10461</v>
      </c>
      <c r="AE7098" s="8">
        <v>1618</v>
      </c>
      <c r="AF7098" s="8">
        <v>1267</v>
      </c>
      <c r="AG7098" s="8">
        <v>29690</v>
      </c>
      <c r="AH7098" s="20" cm="1">
        <f t="array" ref="AH7098">INDEX('Commercial Profile'!$I$30:$I$173,'Load Shapes'!W7098)</f>
        <v>0.99</v>
      </c>
      <c r="AI7098" s="20" cm="1">
        <f t="array" ref="AI7098">INDEX('Commercial Profile'!$J$30:$J$173,'Load Shapes'!W7098)</f>
        <v>1.1599999999999999</v>
      </c>
      <c r="AJ7098" s="8" cm="1">
        <f t="array" ref="AJ7098">INDEX('EV Load Profile'!$K$8:$M$31,B7098,'Load Shapes'!V7098)</f>
        <v>14793.224999999999</v>
      </c>
    </row>
    <row r="7099" spans="1:36" x14ac:dyDescent="0.35">
      <c r="A7099">
        <v>7094</v>
      </c>
      <c r="B7099">
        <f t="shared" si="2108"/>
        <v>14</v>
      </c>
      <c r="C7099">
        <f t="shared" si="2109"/>
        <v>296</v>
      </c>
      <c r="D7099" s="18">
        <f t="shared" si="2106"/>
        <v>43031</v>
      </c>
      <c r="E7099" cm="1">
        <f t="array" ref="E7099">INDEX(G7099:T7099,$E$1)</f>
        <v>0.63522012578616349</v>
      </c>
      <c r="F7099" s="18"/>
      <c r="G7099" s="8">
        <v>1</v>
      </c>
      <c r="H7099" s="2">
        <f t="shared" si="2092"/>
        <v>0.63522012578616349</v>
      </c>
      <c r="I7099" s="2">
        <f t="shared" si="2093"/>
        <v>0.6987951807228916</v>
      </c>
      <c r="J7099" s="2">
        <f t="shared" si="2094"/>
        <v>0.97576294913672434</v>
      </c>
      <c r="K7099">
        <f t="shared" si="2095"/>
        <v>0.66336320028961893</v>
      </c>
      <c r="L7099">
        <f t="shared" si="2096"/>
        <v>0.65989367985823977</v>
      </c>
      <c r="M7099">
        <f t="shared" si="2097"/>
        <v>0.64738314023172194</v>
      </c>
      <c r="N7099">
        <f t="shared" si="2098"/>
        <v>0.51445574246755077</v>
      </c>
      <c r="O7099">
        <f t="shared" si="2099"/>
        <v>0.65104958929114698</v>
      </c>
      <c r="P7099">
        <f t="shared" si="2100"/>
        <v>0.57851080246913578</v>
      </c>
      <c r="Q7099">
        <f t="shared" si="2101"/>
        <v>0.54742130626473906</v>
      </c>
      <c r="R7099">
        <f t="shared" si="2102"/>
        <v>0.6059149722735675</v>
      </c>
      <c r="S7099">
        <f t="shared" si="2103"/>
        <v>0.45019359380499824</v>
      </c>
      <c r="T7099">
        <f t="shared" si="2104"/>
        <v>0.53952863159781339</v>
      </c>
      <c r="U7099" s="8">
        <f t="shared" si="2105"/>
        <v>1</v>
      </c>
      <c r="V7099" s="8">
        <f t="shared" si="2107"/>
        <v>1</v>
      </c>
      <c r="W7099" s="8">
        <f t="shared" si="2110"/>
        <v>38</v>
      </c>
      <c r="X7099" s="8">
        <v>14659</v>
      </c>
      <c r="Y7099" s="8">
        <v>5586</v>
      </c>
      <c r="Z7099" s="8">
        <v>8102</v>
      </c>
      <c r="AA7099" s="8">
        <v>10979</v>
      </c>
      <c r="AB7099" s="8">
        <v>2140</v>
      </c>
      <c r="AC7099" s="8">
        <v>2999</v>
      </c>
      <c r="AD7099" s="8">
        <v>10678</v>
      </c>
      <c r="AE7099" s="8">
        <v>1639</v>
      </c>
      <c r="AF7099" s="8">
        <v>1279</v>
      </c>
      <c r="AG7099" s="8">
        <v>30103</v>
      </c>
      <c r="AH7099" s="20" cm="1">
        <f t="array" ref="AH7099">INDEX('Commercial Profile'!$I$30:$I$173,'Load Shapes'!W7099)</f>
        <v>1.01</v>
      </c>
      <c r="AI7099" s="20" cm="1">
        <f t="array" ref="AI7099">INDEX('Commercial Profile'!$J$30:$J$173,'Load Shapes'!W7099)</f>
        <v>1.1599999999999999</v>
      </c>
      <c r="AJ7099" s="8" cm="1">
        <f t="array" ref="AJ7099">INDEX('EV Load Profile'!$K$8:$M$31,B7099,'Load Shapes'!V7099)</f>
        <v>15160.185000000001</v>
      </c>
    </row>
    <row r="7100" spans="1:36" x14ac:dyDescent="0.35">
      <c r="A7100">
        <v>7095</v>
      </c>
      <c r="B7100">
        <f t="shared" si="2108"/>
        <v>15</v>
      </c>
      <c r="C7100">
        <f t="shared" si="2109"/>
        <v>296</v>
      </c>
      <c r="D7100" s="18">
        <f t="shared" si="2106"/>
        <v>43031</v>
      </c>
      <c r="E7100" cm="1">
        <f t="array" ref="E7100">INDEX(G7100:T7100,$E$1)</f>
        <v>0.65408805031446537</v>
      </c>
      <c r="F7100" s="18"/>
      <c r="G7100" s="8">
        <v>1</v>
      </c>
      <c r="H7100" s="2">
        <f t="shared" si="2092"/>
        <v>0.65408805031446537</v>
      </c>
      <c r="I7100" s="2">
        <f t="shared" si="2093"/>
        <v>0.70481927710843373</v>
      </c>
      <c r="J7100" s="2">
        <f t="shared" si="2094"/>
        <v>1</v>
      </c>
      <c r="K7100">
        <f t="shared" si="2095"/>
        <v>0.66300117657706581</v>
      </c>
      <c r="L7100">
        <f t="shared" si="2096"/>
        <v>0.66142941523922028</v>
      </c>
      <c r="M7100">
        <f t="shared" si="2097"/>
        <v>0.64594486616060731</v>
      </c>
      <c r="N7100">
        <f t="shared" si="2098"/>
        <v>0.51740780656951413</v>
      </c>
      <c r="O7100">
        <f t="shared" si="2099"/>
        <v>0.6477030727106784</v>
      </c>
      <c r="P7100">
        <f t="shared" si="2100"/>
        <v>0.57696759259259256</v>
      </c>
      <c r="Q7100">
        <f t="shared" si="2101"/>
        <v>0.55731569773403056</v>
      </c>
      <c r="R7100">
        <f t="shared" si="2102"/>
        <v>0.60739371534195929</v>
      </c>
      <c r="S7100">
        <f t="shared" si="2103"/>
        <v>0.4498416050686378</v>
      </c>
      <c r="T7100">
        <f t="shared" si="2104"/>
        <v>0.54341786898467603</v>
      </c>
      <c r="U7100" s="8">
        <f t="shared" si="2105"/>
        <v>1</v>
      </c>
      <c r="V7100" s="8">
        <f t="shared" si="2107"/>
        <v>1</v>
      </c>
      <c r="W7100" s="8">
        <f t="shared" si="2110"/>
        <v>39</v>
      </c>
      <c r="X7100" s="8">
        <v>14651</v>
      </c>
      <c r="Y7100" s="8">
        <v>5599</v>
      </c>
      <c r="Z7100" s="8">
        <v>8084</v>
      </c>
      <c r="AA7100" s="8">
        <v>11042</v>
      </c>
      <c r="AB7100" s="8">
        <v>2129</v>
      </c>
      <c r="AC7100" s="8">
        <v>2991</v>
      </c>
      <c r="AD7100" s="8">
        <v>10871</v>
      </c>
      <c r="AE7100" s="8">
        <v>1643</v>
      </c>
      <c r="AF7100" s="8">
        <v>1278</v>
      </c>
      <c r="AG7100" s="8">
        <v>30320</v>
      </c>
      <c r="AH7100" s="20" cm="1">
        <f t="array" ref="AH7100">INDEX('Commercial Profile'!$I$30:$I$173,'Load Shapes'!W7100)</f>
        <v>1.04</v>
      </c>
      <c r="AI7100" s="20" cm="1">
        <f t="array" ref="AI7100">INDEX('Commercial Profile'!$J$30:$J$173,'Load Shapes'!W7100)</f>
        <v>1.17</v>
      </c>
      <c r="AJ7100" s="8" cm="1">
        <f t="array" ref="AJ7100">INDEX('EV Load Profile'!$K$8:$M$31,B7100,'Load Shapes'!V7100)</f>
        <v>15536.75</v>
      </c>
    </row>
    <row r="7101" spans="1:36" x14ac:dyDescent="0.35">
      <c r="A7101">
        <v>7096</v>
      </c>
      <c r="B7101">
        <f t="shared" si="2108"/>
        <v>16</v>
      </c>
      <c r="C7101">
        <f t="shared" si="2109"/>
        <v>296</v>
      </c>
      <c r="D7101" s="18">
        <f t="shared" si="2106"/>
        <v>43031</v>
      </c>
      <c r="E7101" cm="1">
        <f t="array" ref="E7101">INDEX(G7101:T7101,$E$1)</f>
        <v>0.67924528301886788</v>
      </c>
      <c r="F7101" s="18"/>
      <c r="G7101" s="8">
        <v>1</v>
      </c>
      <c r="H7101" s="2">
        <f t="shared" si="2092"/>
        <v>0.67924528301886788</v>
      </c>
      <c r="I7101" s="2">
        <f t="shared" si="2093"/>
        <v>0.72289156626506024</v>
      </c>
      <c r="J7101" s="2">
        <f t="shared" si="2094"/>
        <v>0.99944357732472999</v>
      </c>
      <c r="K7101">
        <f t="shared" si="2095"/>
        <v>0.65879265091863515</v>
      </c>
      <c r="L7101">
        <f t="shared" si="2096"/>
        <v>0.66485528647371528</v>
      </c>
      <c r="M7101">
        <f t="shared" si="2097"/>
        <v>0.63819416699960052</v>
      </c>
      <c r="N7101">
        <f t="shared" si="2098"/>
        <v>0.51604891991940394</v>
      </c>
      <c r="O7101">
        <f t="shared" si="2099"/>
        <v>0.63857620930940062</v>
      </c>
      <c r="P7101">
        <f t="shared" si="2100"/>
        <v>0.57561728395061729</v>
      </c>
      <c r="Q7101">
        <f t="shared" si="2101"/>
        <v>0.56885061006869686</v>
      </c>
      <c r="R7101">
        <f t="shared" si="2102"/>
        <v>0.6059149722735675</v>
      </c>
      <c r="S7101">
        <f t="shared" si="2103"/>
        <v>0.45864132347764869</v>
      </c>
      <c r="T7101">
        <f t="shared" si="2104"/>
        <v>0.54825701227708579</v>
      </c>
      <c r="U7101" s="8">
        <f t="shared" si="2105"/>
        <v>1</v>
      </c>
      <c r="V7101" s="8">
        <f t="shared" si="2107"/>
        <v>1</v>
      </c>
      <c r="W7101" s="8">
        <f t="shared" si="2110"/>
        <v>40</v>
      </c>
      <c r="X7101" s="8">
        <v>14558</v>
      </c>
      <c r="Y7101" s="8">
        <v>5628</v>
      </c>
      <c r="Z7101" s="8">
        <v>7987</v>
      </c>
      <c r="AA7101" s="8">
        <v>11013</v>
      </c>
      <c r="AB7101" s="8">
        <v>2099</v>
      </c>
      <c r="AC7101" s="8">
        <v>2984</v>
      </c>
      <c r="AD7101" s="8">
        <v>11096</v>
      </c>
      <c r="AE7101" s="8">
        <v>1639</v>
      </c>
      <c r="AF7101" s="8">
        <v>1303</v>
      </c>
      <c r="AG7101" s="8">
        <v>30590</v>
      </c>
      <c r="AH7101" s="20" cm="1">
        <f t="array" ref="AH7101">INDEX('Commercial Profile'!$I$30:$I$173,'Load Shapes'!W7101)</f>
        <v>1.08</v>
      </c>
      <c r="AI7101" s="20" cm="1">
        <f t="array" ref="AI7101">INDEX('Commercial Profile'!$J$30:$J$173,'Load Shapes'!W7101)</f>
        <v>1.2</v>
      </c>
      <c r="AJ7101" s="8" cm="1">
        <f t="array" ref="AJ7101">INDEX('EV Load Profile'!$K$8:$M$31,B7101,'Load Shapes'!V7101)</f>
        <v>15528.105</v>
      </c>
    </row>
    <row r="7102" spans="1:36" x14ac:dyDescent="0.35">
      <c r="A7102">
        <v>7097</v>
      </c>
      <c r="B7102">
        <f t="shared" si="2108"/>
        <v>17</v>
      </c>
      <c r="C7102">
        <f t="shared" si="2109"/>
        <v>296</v>
      </c>
      <c r="D7102" s="18">
        <f t="shared" si="2106"/>
        <v>43031</v>
      </c>
      <c r="E7102" cm="1">
        <f t="array" ref="E7102">INDEX(G7102:T7102,$E$1)</f>
        <v>0.73584905660377353</v>
      </c>
      <c r="F7102" s="18"/>
      <c r="G7102" s="8">
        <v>1</v>
      </c>
      <c r="H7102" s="2">
        <f t="shared" si="2092"/>
        <v>0.73584905660377353</v>
      </c>
      <c r="I7102" s="2">
        <f t="shared" si="2093"/>
        <v>0.78313253012048201</v>
      </c>
      <c r="J7102" s="2">
        <f t="shared" si="2094"/>
        <v>0.98608235313048087</v>
      </c>
      <c r="K7102">
        <f t="shared" si="2095"/>
        <v>0.65766132681690648</v>
      </c>
      <c r="L7102">
        <f t="shared" si="2096"/>
        <v>0.67028942705256944</v>
      </c>
      <c r="M7102">
        <f t="shared" si="2097"/>
        <v>0.63276068717538958</v>
      </c>
      <c r="N7102">
        <f t="shared" si="2098"/>
        <v>0.51178482732767916</v>
      </c>
      <c r="O7102">
        <f t="shared" si="2099"/>
        <v>0.63218740492850622</v>
      </c>
      <c r="P7102">
        <f t="shared" si="2100"/>
        <v>0.57291666666666663</v>
      </c>
      <c r="Q7102">
        <f t="shared" si="2101"/>
        <v>0.57782220855121502</v>
      </c>
      <c r="R7102">
        <f t="shared" si="2102"/>
        <v>0.60406654343807764</v>
      </c>
      <c r="S7102">
        <f t="shared" si="2103"/>
        <v>0.46708905315029919</v>
      </c>
      <c r="T7102">
        <f t="shared" si="2104"/>
        <v>0.55551572721570031</v>
      </c>
      <c r="U7102" s="8">
        <f t="shared" si="2105"/>
        <v>1</v>
      </c>
      <c r="V7102" s="8">
        <f t="shared" si="2107"/>
        <v>1</v>
      </c>
      <c r="W7102" s="8">
        <f t="shared" si="2110"/>
        <v>41</v>
      </c>
      <c r="X7102" s="8">
        <v>14533</v>
      </c>
      <c r="Y7102" s="8">
        <v>5674</v>
      </c>
      <c r="Z7102" s="8">
        <v>7919</v>
      </c>
      <c r="AA7102" s="8">
        <v>10922</v>
      </c>
      <c r="AB7102" s="8">
        <v>2078</v>
      </c>
      <c r="AC7102" s="8">
        <v>2970</v>
      </c>
      <c r="AD7102" s="8">
        <v>11271</v>
      </c>
      <c r="AE7102" s="8">
        <v>1634</v>
      </c>
      <c r="AF7102" s="8">
        <v>1327</v>
      </c>
      <c r="AG7102" s="8">
        <v>30995</v>
      </c>
      <c r="AH7102" s="20" cm="1">
        <f t="array" ref="AH7102">INDEX('Commercial Profile'!$I$30:$I$173,'Load Shapes'!W7102)</f>
        <v>1.17</v>
      </c>
      <c r="AI7102" s="20" cm="1">
        <f t="array" ref="AI7102">INDEX('Commercial Profile'!$J$30:$J$173,'Load Shapes'!W7102)</f>
        <v>1.3</v>
      </c>
      <c r="AJ7102" s="8" cm="1">
        <f t="array" ref="AJ7102">INDEX('EV Load Profile'!$K$8:$M$31,B7102,'Load Shapes'!V7102)</f>
        <v>15320.514999999999</v>
      </c>
    </row>
    <row r="7103" spans="1:36" x14ac:dyDescent="0.35">
      <c r="A7103">
        <v>7098</v>
      </c>
      <c r="B7103">
        <f t="shared" si="2108"/>
        <v>18</v>
      </c>
      <c r="C7103">
        <f t="shared" si="2109"/>
        <v>296</v>
      </c>
      <c r="D7103" s="18">
        <f t="shared" si="2106"/>
        <v>43031</v>
      </c>
      <c r="E7103" cm="1">
        <f t="array" ref="E7103">INDEX(G7103:T7103,$E$1)</f>
        <v>0.79874213836477981</v>
      </c>
      <c r="F7103" s="18"/>
      <c r="G7103" s="8">
        <v>1</v>
      </c>
      <c r="H7103" s="2">
        <f t="shared" si="2092"/>
        <v>0.79874213836477981</v>
      </c>
      <c r="I7103" s="2">
        <f t="shared" si="2093"/>
        <v>0.81325301204819289</v>
      </c>
      <c r="J7103" s="2">
        <f t="shared" si="2094"/>
        <v>0.92153732279916967</v>
      </c>
      <c r="K7103">
        <f t="shared" si="2095"/>
        <v>0.65580595529007146</v>
      </c>
      <c r="L7103">
        <f t="shared" si="2096"/>
        <v>0.673833431777909</v>
      </c>
      <c r="M7103">
        <f t="shared" si="2097"/>
        <v>0.62604874151018775</v>
      </c>
      <c r="N7103">
        <f t="shared" si="2098"/>
        <v>0.50897333770676167</v>
      </c>
      <c r="O7103">
        <f t="shared" si="2099"/>
        <v>0.63036203224825071</v>
      </c>
      <c r="P7103">
        <f t="shared" si="2100"/>
        <v>0.57156635802469136</v>
      </c>
      <c r="Q7103">
        <f t="shared" si="2101"/>
        <v>0.58438429201271402</v>
      </c>
      <c r="R7103">
        <f t="shared" si="2102"/>
        <v>0.59815157116451012</v>
      </c>
      <c r="S7103">
        <f t="shared" si="2103"/>
        <v>0.4797606476592749</v>
      </c>
      <c r="T7103">
        <f t="shared" si="2104"/>
        <v>0.56289990142485891</v>
      </c>
      <c r="U7103" s="8">
        <f t="shared" si="2105"/>
        <v>1</v>
      </c>
      <c r="V7103" s="8">
        <f t="shared" si="2107"/>
        <v>1</v>
      </c>
      <c r="W7103" s="8">
        <f t="shared" si="2110"/>
        <v>42</v>
      </c>
      <c r="X7103" s="8">
        <v>14492</v>
      </c>
      <c r="Y7103" s="8">
        <v>5704</v>
      </c>
      <c r="Z7103" s="8">
        <v>7835</v>
      </c>
      <c r="AA7103" s="8">
        <v>10862</v>
      </c>
      <c r="AB7103" s="8">
        <v>2072</v>
      </c>
      <c r="AC7103" s="8">
        <v>2963</v>
      </c>
      <c r="AD7103" s="8">
        <v>11399</v>
      </c>
      <c r="AE7103" s="8">
        <v>1618</v>
      </c>
      <c r="AF7103" s="8">
        <v>1363</v>
      </c>
      <c r="AG7103" s="8">
        <v>31407</v>
      </c>
      <c r="AH7103" s="20" cm="1">
        <f t="array" ref="AH7103">INDEX('Commercial Profile'!$I$30:$I$173,'Load Shapes'!W7103)</f>
        <v>1.27</v>
      </c>
      <c r="AI7103" s="20" cm="1">
        <f t="array" ref="AI7103">INDEX('Commercial Profile'!$J$30:$J$173,'Load Shapes'!W7103)</f>
        <v>1.35</v>
      </c>
      <c r="AJ7103" s="8" cm="1">
        <f t="array" ref="AJ7103">INDEX('EV Load Profile'!$K$8:$M$31,B7103,'Load Shapes'!V7103)</f>
        <v>14317.695</v>
      </c>
    </row>
    <row r="7104" spans="1:36" x14ac:dyDescent="0.35">
      <c r="A7104">
        <v>7099</v>
      </c>
      <c r="B7104">
        <f t="shared" si="2108"/>
        <v>19</v>
      </c>
      <c r="C7104">
        <f t="shared" si="2109"/>
        <v>296</v>
      </c>
      <c r="D7104" s="18">
        <f t="shared" si="2106"/>
        <v>43031</v>
      </c>
      <c r="E7104" cm="1">
        <f t="array" ref="E7104">INDEX(G7104:T7104,$E$1)</f>
        <v>0.83647798742138368</v>
      </c>
      <c r="F7104" s="18"/>
      <c r="G7104" s="8">
        <v>1</v>
      </c>
      <c r="H7104" s="2">
        <f t="shared" si="2092"/>
        <v>0.83647798742138368</v>
      </c>
      <c r="I7104" s="2">
        <f t="shared" si="2093"/>
        <v>0.8493975903614458</v>
      </c>
      <c r="J7104" s="2">
        <f t="shared" si="2094"/>
        <v>0.88229874330217073</v>
      </c>
      <c r="K7104">
        <f t="shared" si="2095"/>
        <v>0.65191420038012493</v>
      </c>
      <c r="L7104">
        <f t="shared" si="2096"/>
        <v>0.67832250443000586</v>
      </c>
      <c r="M7104">
        <f t="shared" si="2097"/>
        <v>0.62285257690771079</v>
      </c>
      <c r="N7104">
        <f t="shared" si="2098"/>
        <v>0.50620870624619274</v>
      </c>
      <c r="O7104">
        <f t="shared" si="2099"/>
        <v>0.62488591420748407</v>
      </c>
      <c r="P7104">
        <f t="shared" si="2100"/>
        <v>0.56847993827160492</v>
      </c>
      <c r="Q7104">
        <f t="shared" si="2101"/>
        <v>0.59048497898082641</v>
      </c>
      <c r="R7104">
        <f t="shared" si="2102"/>
        <v>0.59334565619223656</v>
      </c>
      <c r="S7104">
        <f t="shared" si="2103"/>
        <v>0.48328053502287927</v>
      </c>
      <c r="T7104">
        <f t="shared" si="2104"/>
        <v>0.57049914866923557</v>
      </c>
      <c r="U7104" s="8">
        <f t="shared" si="2105"/>
        <v>1</v>
      </c>
      <c r="V7104" s="8">
        <f t="shared" si="2107"/>
        <v>1</v>
      </c>
      <c r="W7104" s="8">
        <f t="shared" si="2110"/>
        <v>43</v>
      </c>
      <c r="X7104" s="8">
        <v>14406</v>
      </c>
      <c r="Y7104" s="8">
        <v>5742</v>
      </c>
      <c r="Z7104" s="8">
        <v>7795</v>
      </c>
      <c r="AA7104" s="8">
        <v>10803</v>
      </c>
      <c r="AB7104" s="8">
        <v>2054</v>
      </c>
      <c r="AC7104" s="8">
        <v>2947</v>
      </c>
      <c r="AD7104" s="8">
        <v>11518</v>
      </c>
      <c r="AE7104" s="8">
        <v>1605</v>
      </c>
      <c r="AF7104" s="8">
        <v>1373</v>
      </c>
      <c r="AG7104" s="8">
        <v>31831</v>
      </c>
      <c r="AH7104" s="20" cm="1">
        <f t="array" ref="AH7104">INDEX('Commercial Profile'!$I$30:$I$173,'Load Shapes'!W7104)</f>
        <v>1.33</v>
      </c>
      <c r="AI7104" s="20" cm="1">
        <f t="array" ref="AI7104">INDEX('Commercial Profile'!$J$30:$J$173,'Load Shapes'!W7104)</f>
        <v>1.41</v>
      </c>
      <c r="AJ7104" s="8" cm="1">
        <f t="array" ref="AJ7104">INDEX('EV Load Profile'!$K$8:$M$31,B7104,'Load Shapes'!V7104)</f>
        <v>13708.055</v>
      </c>
    </row>
    <row r="7105" spans="1:36" x14ac:dyDescent="0.35">
      <c r="A7105">
        <v>7100</v>
      </c>
      <c r="B7105">
        <f t="shared" si="2108"/>
        <v>20</v>
      </c>
      <c r="C7105">
        <f t="shared" si="2109"/>
        <v>296</v>
      </c>
      <c r="D7105" s="18">
        <f t="shared" si="2106"/>
        <v>43031</v>
      </c>
      <c r="E7105" cm="1">
        <f t="array" ref="E7105">INDEX(G7105:T7105,$E$1)</f>
        <v>0.91823899371069173</v>
      </c>
      <c r="F7105" s="18"/>
      <c r="G7105" s="8">
        <v>1</v>
      </c>
      <c r="H7105" s="2">
        <f t="shared" si="2092"/>
        <v>0.91823899371069173</v>
      </c>
      <c r="I7105" s="2">
        <f t="shared" si="2093"/>
        <v>0.90361445783132532</v>
      </c>
      <c r="J7105" s="2">
        <f t="shared" si="2094"/>
        <v>0.9354900477899174</v>
      </c>
      <c r="K7105">
        <f t="shared" si="2095"/>
        <v>0.66363471807403385</v>
      </c>
      <c r="L7105">
        <f t="shared" si="2096"/>
        <v>0.69273479031305374</v>
      </c>
      <c r="M7105">
        <f t="shared" si="2097"/>
        <v>0.639792249300839</v>
      </c>
      <c r="N7105">
        <f t="shared" si="2098"/>
        <v>0.51169111100698184</v>
      </c>
      <c r="O7105">
        <f t="shared" si="2099"/>
        <v>0.62884088834803775</v>
      </c>
      <c r="P7105">
        <f t="shared" si="2100"/>
        <v>0.57947530864197527</v>
      </c>
      <c r="Q7105">
        <f t="shared" si="2101"/>
        <v>0.59868758330770022</v>
      </c>
      <c r="R7105">
        <f t="shared" si="2102"/>
        <v>0.60110905730129394</v>
      </c>
      <c r="S7105">
        <f t="shared" si="2103"/>
        <v>0.50052798310454061</v>
      </c>
      <c r="T7105">
        <f t="shared" si="2104"/>
        <v>0.57894076530155036</v>
      </c>
      <c r="U7105" s="8">
        <f t="shared" si="2105"/>
        <v>1</v>
      </c>
      <c r="V7105" s="8">
        <f t="shared" si="2107"/>
        <v>1</v>
      </c>
      <c r="W7105" s="8">
        <f t="shared" si="2110"/>
        <v>44</v>
      </c>
      <c r="X7105" s="8">
        <v>14665</v>
      </c>
      <c r="Y7105" s="8">
        <v>5864</v>
      </c>
      <c r="Z7105" s="8">
        <v>8007</v>
      </c>
      <c r="AA7105" s="8">
        <v>10920</v>
      </c>
      <c r="AB7105" s="8">
        <v>2067</v>
      </c>
      <c r="AC7105" s="8">
        <v>3004</v>
      </c>
      <c r="AD7105" s="8">
        <v>11678</v>
      </c>
      <c r="AE7105" s="8">
        <v>1626</v>
      </c>
      <c r="AF7105" s="8">
        <v>1422</v>
      </c>
      <c r="AG7105" s="8">
        <v>32302</v>
      </c>
      <c r="AH7105" s="20" cm="1">
        <f t="array" ref="AH7105">INDEX('Commercial Profile'!$I$30:$I$173,'Load Shapes'!W7105)</f>
        <v>1.46</v>
      </c>
      <c r="AI7105" s="20" cm="1">
        <f t="array" ref="AI7105">INDEX('Commercial Profile'!$J$30:$J$173,'Load Shapes'!W7105)</f>
        <v>1.5</v>
      </c>
      <c r="AJ7105" s="8" cm="1">
        <f t="array" ref="AJ7105">INDEX('EV Load Profile'!$K$8:$M$31,B7105,'Load Shapes'!V7105)</f>
        <v>14534.474999999999</v>
      </c>
    </row>
    <row r="7106" spans="1:36" x14ac:dyDescent="0.35">
      <c r="A7106">
        <v>7101</v>
      </c>
      <c r="B7106">
        <f t="shared" si="2108"/>
        <v>21</v>
      </c>
      <c r="C7106">
        <f t="shared" si="2109"/>
        <v>296</v>
      </c>
      <c r="D7106" s="18">
        <f t="shared" si="2106"/>
        <v>43031</v>
      </c>
      <c r="E7106" cm="1">
        <f t="array" ref="E7106">INDEX(G7106:T7106,$E$1)</f>
        <v>0.9119496855345911</v>
      </c>
      <c r="F7106" s="18"/>
      <c r="G7106" s="8">
        <v>1</v>
      </c>
      <c r="H7106" s="2">
        <f t="shared" si="2092"/>
        <v>0.9119496855345911</v>
      </c>
      <c r="I7106" s="2">
        <f t="shared" si="2093"/>
        <v>0.93975903614457834</v>
      </c>
      <c r="J7106" s="2">
        <f t="shared" si="2094"/>
        <v>0.93592900703171511</v>
      </c>
      <c r="K7106">
        <f t="shared" si="2095"/>
        <v>0.65856638609828944</v>
      </c>
      <c r="L7106">
        <f t="shared" si="2096"/>
        <v>0.68269344359125816</v>
      </c>
      <c r="M7106">
        <f t="shared" si="2097"/>
        <v>0.63092289252896527</v>
      </c>
      <c r="N7106">
        <f t="shared" si="2098"/>
        <v>0.51754838105056</v>
      </c>
      <c r="O7106">
        <f t="shared" si="2099"/>
        <v>0.62884088834803775</v>
      </c>
      <c r="P7106">
        <f t="shared" si="2100"/>
        <v>0.57445987654320985</v>
      </c>
      <c r="Q7106">
        <f t="shared" si="2101"/>
        <v>0.57582282374653948</v>
      </c>
      <c r="R7106">
        <f t="shared" si="2102"/>
        <v>0.58817005545286505</v>
      </c>
      <c r="S7106">
        <f t="shared" si="2103"/>
        <v>0.50193593804998238</v>
      </c>
      <c r="T7106">
        <f t="shared" si="2104"/>
        <v>0.56039071601397972</v>
      </c>
      <c r="U7106" s="8">
        <f t="shared" si="2105"/>
        <v>1</v>
      </c>
      <c r="V7106" s="8">
        <f t="shared" si="2107"/>
        <v>1</v>
      </c>
      <c r="W7106" s="8">
        <f t="shared" si="2110"/>
        <v>45</v>
      </c>
      <c r="X7106" s="8">
        <v>14553</v>
      </c>
      <c r="Y7106" s="8">
        <v>5779</v>
      </c>
      <c r="Z7106" s="8">
        <v>7896</v>
      </c>
      <c r="AA7106" s="8">
        <v>11045</v>
      </c>
      <c r="AB7106" s="8">
        <v>2067</v>
      </c>
      <c r="AC7106" s="8">
        <v>2978</v>
      </c>
      <c r="AD7106" s="8">
        <v>11232</v>
      </c>
      <c r="AE7106" s="8">
        <v>1591</v>
      </c>
      <c r="AF7106" s="8">
        <v>1426</v>
      </c>
      <c r="AG7106" s="8">
        <v>31267</v>
      </c>
      <c r="AH7106" s="20" cm="1">
        <f t="array" ref="AH7106">INDEX('Commercial Profile'!$I$30:$I$173,'Load Shapes'!W7106)</f>
        <v>1.45</v>
      </c>
      <c r="AI7106" s="20" cm="1">
        <f t="array" ref="AI7106">INDEX('Commercial Profile'!$J$30:$J$173,'Load Shapes'!W7106)</f>
        <v>1.56</v>
      </c>
      <c r="AJ7106" s="8" cm="1">
        <f t="array" ref="AJ7106">INDEX('EV Load Profile'!$K$8:$M$31,B7106,'Load Shapes'!V7106)</f>
        <v>14541.295</v>
      </c>
    </row>
    <row r="7107" spans="1:36" x14ac:dyDescent="0.35">
      <c r="A7107">
        <v>7102</v>
      </c>
      <c r="B7107">
        <f t="shared" si="2108"/>
        <v>22</v>
      </c>
      <c r="C7107">
        <f t="shared" si="2109"/>
        <v>296</v>
      </c>
      <c r="D7107" s="18">
        <f t="shared" si="2106"/>
        <v>43031</v>
      </c>
      <c r="E7107" cm="1">
        <f t="array" ref="E7107">INDEX(G7107:T7107,$E$1)</f>
        <v>0.89308176100628922</v>
      </c>
      <c r="F7107" s="18"/>
      <c r="G7107" s="8">
        <v>1</v>
      </c>
      <c r="H7107" s="2">
        <f t="shared" si="2092"/>
        <v>0.89308176100628922</v>
      </c>
      <c r="I7107" s="2">
        <f t="shared" si="2093"/>
        <v>0.89759036144578319</v>
      </c>
      <c r="J7107" s="2">
        <f t="shared" si="2094"/>
        <v>0.90839590004344539</v>
      </c>
      <c r="K7107">
        <f t="shared" si="2095"/>
        <v>0.62847316499230699</v>
      </c>
      <c r="L7107">
        <f t="shared" si="2096"/>
        <v>0.64630832841110453</v>
      </c>
      <c r="M7107">
        <f t="shared" si="2097"/>
        <v>0.60367558929284859</v>
      </c>
      <c r="N7107">
        <f t="shared" si="2098"/>
        <v>0.50817674898083498</v>
      </c>
      <c r="O7107">
        <f t="shared" si="2099"/>
        <v>0.60267721326437484</v>
      </c>
      <c r="P7107">
        <f t="shared" si="2100"/>
        <v>0.55111882716049387</v>
      </c>
      <c r="Q7107">
        <f t="shared" si="2101"/>
        <v>0.54121808674254079</v>
      </c>
      <c r="R7107">
        <f t="shared" si="2102"/>
        <v>0.56118299445471354</v>
      </c>
      <c r="S7107">
        <f t="shared" si="2103"/>
        <v>0.4797606476592749</v>
      </c>
      <c r="T7107">
        <f t="shared" si="2104"/>
        <v>0.52986826776592888</v>
      </c>
      <c r="U7107" s="8">
        <f t="shared" si="2105"/>
        <v>1</v>
      </c>
      <c r="V7107" s="8">
        <f t="shared" si="2107"/>
        <v>1</v>
      </c>
      <c r="W7107" s="8">
        <f t="shared" si="2110"/>
        <v>46</v>
      </c>
      <c r="X7107" s="8">
        <v>13888</v>
      </c>
      <c r="Y7107" s="8">
        <v>5471</v>
      </c>
      <c r="Z7107" s="8">
        <v>7555</v>
      </c>
      <c r="AA7107" s="8">
        <v>10845</v>
      </c>
      <c r="AB7107" s="8">
        <v>1981</v>
      </c>
      <c r="AC7107" s="8">
        <v>2857</v>
      </c>
      <c r="AD7107" s="8">
        <v>10557</v>
      </c>
      <c r="AE7107" s="8">
        <v>1518</v>
      </c>
      <c r="AF7107" s="8">
        <v>1363</v>
      </c>
      <c r="AG7107" s="8">
        <v>29564</v>
      </c>
      <c r="AH7107" s="20" cm="1">
        <f t="array" ref="AH7107">INDEX('Commercial Profile'!$I$30:$I$173,'Load Shapes'!W7107)</f>
        <v>1.42</v>
      </c>
      <c r="AI7107" s="20" cm="1">
        <f t="array" ref="AI7107">INDEX('Commercial Profile'!$J$30:$J$173,'Load Shapes'!W7107)</f>
        <v>1.49</v>
      </c>
      <c r="AJ7107" s="8" cm="1">
        <f t="array" ref="AJ7107">INDEX('EV Load Profile'!$K$8:$M$31,B7107,'Load Shapes'!V7107)</f>
        <v>14113.52</v>
      </c>
    </row>
    <row r="7108" spans="1:36" x14ac:dyDescent="0.35">
      <c r="A7108">
        <v>7103</v>
      </c>
      <c r="B7108">
        <f t="shared" si="2108"/>
        <v>23</v>
      </c>
      <c r="C7108">
        <f t="shared" si="2109"/>
        <v>296</v>
      </c>
      <c r="D7108" s="18">
        <f t="shared" si="2106"/>
        <v>43031</v>
      </c>
      <c r="E7108" cm="1">
        <f t="array" ref="E7108">INDEX(G7108:T7108,$E$1)</f>
        <v>0.76729559748427667</v>
      </c>
      <c r="F7108" s="18"/>
      <c r="G7108" s="8">
        <v>1</v>
      </c>
      <c r="H7108" s="2">
        <f t="shared" si="2092"/>
        <v>0.76729559748427667</v>
      </c>
      <c r="I7108" s="2">
        <f t="shared" si="2093"/>
        <v>0.80120481927710852</v>
      </c>
      <c r="J7108" s="2">
        <f t="shared" si="2094"/>
        <v>0.88374112990168474</v>
      </c>
      <c r="K7108">
        <f t="shared" si="2095"/>
        <v>0.58819802697076662</v>
      </c>
      <c r="L7108">
        <f t="shared" si="2096"/>
        <v>0.60259893679858245</v>
      </c>
      <c r="M7108">
        <f t="shared" si="2097"/>
        <v>0.56332401118657616</v>
      </c>
      <c r="N7108">
        <f t="shared" si="2098"/>
        <v>0.48437280352373369</v>
      </c>
      <c r="O7108">
        <f t="shared" si="2099"/>
        <v>0.56282324307879528</v>
      </c>
      <c r="P7108">
        <f t="shared" si="2100"/>
        <v>0.51446759259259256</v>
      </c>
      <c r="Q7108">
        <f t="shared" si="2101"/>
        <v>0.49354044909258687</v>
      </c>
      <c r="R7108">
        <f t="shared" si="2102"/>
        <v>0.52273567467652493</v>
      </c>
      <c r="S7108">
        <f t="shared" si="2103"/>
        <v>0.44139387539598735</v>
      </c>
      <c r="T7108">
        <f t="shared" si="2104"/>
        <v>0.48633390088717626</v>
      </c>
      <c r="U7108" s="8">
        <f t="shared" si="2105"/>
        <v>1</v>
      </c>
      <c r="V7108" s="8">
        <f t="shared" si="2107"/>
        <v>1</v>
      </c>
      <c r="W7108" s="8">
        <f t="shared" si="2110"/>
        <v>47</v>
      </c>
      <c r="X7108" s="8">
        <v>12998</v>
      </c>
      <c r="Y7108" s="8">
        <v>5101</v>
      </c>
      <c r="Z7108" s="8">
        <v>7050</v>
      </c>
      <c r="AA7108" s="8">
        <v>10337</v>
      </c>
      <c r="AB7108" s="8">
        <v>1850</v>
      </c>
      <c r="AC7108" s="8">
        <v>2667</v>
      </c>
      <c r="AD7108" s="8">
        <v>9627</v>
      </c>
      <c r="AE7108" s="8">
        <v>1414</v>
      </c>
      <c r="AF7108" s="8">
        <v>1254</v>
      </c>
      <c r="AG7108" s="8">
        <v>27135</v>
      </c>
      <c r="AH7108" s="20" cm="1">
        <f t="array" ref="AH7108">INDEX('Commercial Profile'!$I$30:$I$173,'Load Shapes'!W7108)</f>
        <v>1.22</v>
      </c>
      <c r="AI7108" s="20" cm="1">
        <f t="array" ref="AI7108">INDEX('Commercial Profile'!$J$30:$J$173,'Load Shapes'!W7108)</f>
        <v>1.33</v>
      </c>
      <c r="AJ7108" s="8" cm="1">
        <f t="array" ref="AJ7108">INDEX('EV Load Profile'!$K$8:$M$31,B7108,'Load Shapes'!V7108)</f>
        <v>13730.465</v>
      </c>
    </row>
    <row r="7109" spans="1:36" x14ac:dyDescent="0.35">
      <c r="A7109">
        <v>7104</v>
      </c>
      <c r="B7109">
        <f t="shared" si="2108"/>
        <v>24</v>
      </c>
      <c r="C7109">
        <f t="shared" si="2109"/>
        <v>296</v>
      </c>
      <c r="D7109" s="18">
        <f t="shared" si="2106"/>
        <v>43031</v>
      </c>
      <c r="E7109" cm="1">
        <f t="array" ref="E7109">INDEX(G7109:T7109,$E$1)</f>
        <v>0.69182389937106925</v>
      </c>
      <c r="F7109" s="18"/>
      <c r="G7109" s="8">
        <v>1</v>
      </c>
      <c r="H7109" s="2">
        <f t="shared" si="2092"/>
        <v>0.69182389937106925</v>
      </c>
      <c r="I7109" s="2">
        <f t="shared" si="2093"/>
        <v>0.69277108433734935</v>
      </c>
      <c r="J7109" s="2">
        <f t="shared" si="2094"/>
        <v>0.84359245015849527</v>
      </c>
      <c r="K7109">
        <f t="shared" si="2095"/>
        <v>0.54855643044619418</v>
      </c>
      <c r="L7109">
        <f t="shared" si="2096"/>
        <v>0.55983461311281746</v>
      </c>
      <c r="M7109">
        <f t="shared" si="2097"/>
        <v>0.52473032361166605</v>
      </c>
      <c r="N7109">
        <f t="shared" si="2098"/>
        <v>0.44997891382784311</v>
      </c>
      <c r="O7109">
        <f t="shared" si="2099"/>
        <v>0.52144812899300275</v>
      </c>
      <c r="P7109">
        <f t="shared" si="2100"/>
        <v>0.47492283950617287</v>
      </c>
      <c r="Q7109">
        <f t="shared" si="2101"/>
        <v>0.44883625551112477</v>
      </c>
      <c r="R7109">
        <f t="shared" si="2102"/>
        <v>0.48280961182994453</v>
      </c>
      <c r="S7109">
        <f t="shared" si="2103"/>
        <v>0.40760295670538543</v>
      </c>
      <c r="T7109">
        <f t="shared" si="2104"/>
        <v>0.44701138094811366</v>
      </c>
      <c r="U7109" s="8">
        <f t="shared" si="2105"/>
        <v>1</v>
      </c>
      <c r="V7109" s="8">
        <f t="shared" si="2107"/>
        <v>1</v>
      </c>
      <c r="W7109" s="8">
        <f t="shared" si="2110"/>
        <v>48</v>
      </c>
      <c r="X7109" s="8">
        <v>12122</v>
      </c>
      <c r="Y7109" s="8">
        <v>4739</v>
      </c>
      <c r="Z7109" s="8">
        <v>6567</v>
      </c>
      <c r="AA7109" s="8">
        <v>9603</v>
      </c>
      <c r="AB7109" s="8">
        <v>1714</v>
      </c>
      <c r="AC7109" s="8">
        <v>2462</v>
      </c>
      <c r="AD7109" s="8">
        <v>8755</v>
      </c>
      <c r="AE7109" s="8">
        <v>1306</v>
      </c>
      <c r="AF7109" s="8">
        <v>1158</v>
      </c>
      <c r="AG7109" s="8">
        <v>24941</v>
      </c>
      <c r="AH7109" s="20" cm="1">
        <f t="array" ref="AH7109">INDEX('Commercial Profile'!$I$30:$I$173,'Load Shapes'!W7109)</f>
        <v>1.1000000000000001</v>
      </c>
      <c r="AI7109" s="20" cm="1">
        <f t="array" ref="AI7109">INDEX('Commercial Profile'!$J$30:$J$173,'Load Shapes'!W7109)</f>
        <v>1.1499999999999999</v>
      </c>
      <c r="AJ7109" s="8" cm="1">
        <f t="array" ref="AJ7109">INDEX('EV Load Profile'!$K$8:$M$31,B7109,'Load Shapes'!V7109)</f>
        <v>13106.685000000001</v>
      </c>
    </row>
    <row r="7110" spans="1:36" x14ac:dyDescent="0.35">
      <c r="A7110">
        <v>7105</v>
      </c>
      <c r="B7110">
        <f t="shared" si="2108"/>
        <v>1</v>
      </c>
      <c r="C7110">
        <f t="shared" si="2109"/>
        <v>297</v>
      </c>
      <c r="D7110" s="18">
        <f t="shared" si="2106"/>
        <v>43032</v>
      </c>
      <c r="E7110" cm="1">
        <f t="array" ref="E7110">INDEX(G7110:T7110,$E$1)</f>
        <v>0.61635220125786161</v>
      </c>
      <c r="F7110" s="18"/>
      <c r="G7110" s="8">
        <v>1</v>
      </c>
      <c r="H7110" s="2">
        <f t="shared" ref="H7110:H7173" si="2111">AH7110/$AH$4</f>
        <v>0.61635220125786161</v>
      </c>
      <c r="I7110" s="2">
        <f t="shared" ref="I7110:I7173" si="2112">AI7110/$AI$4</f>
        <v>0.64457831325301207</v>
      </c>
      <c r="J7110" s="2">
        <f t="shared" ref="J7110:J7173" si="2113">AJ7110/$AJ$4</f>
        <v>0.80131462500201145</v>
      </c>
      <c r="K7110">
        <f t="shared" ref="K7110:K7173" si="2114">X7110/X$4</f>
        <v>0.50199113041904242</v>
      </c>
      <c r="L7110">
        <f t="shared" ref="L7110:L7173" si="2115">Y7110/Y$4</f>
        <v>0.51258121677495572</v>
      </c>
      <c r="M7110">
        <f t="shared" ref="M7110:M7173" si="2116">Z7110/Z$4</f>
        <v>0.49852177387135438</v>
      </c>
      <c r="N7110">
        <f t="shared" ref="N7110:N7173" si="2117">AA7110/AA$4</f>
        <v>0.42069256360995266</v>
      </c>
      <c r="O7110">
        <f t="shared" ref="O7110:O7173" si="2118">AB7110/AB$4</f>
        <v>0.48859142074840278</v>
      </c>
      <c r="P7110">
        <f t="shared" ref="P7110:P7173" si="2119">AC7110/AC$4</f>
        <v>0.43306327160493829</v>
      </c>
      <c r="Q7110">
        <f t="shared" ref="Q7110:Q7173" si="2120">AD7110/AD$4</f>
        <v>0.41433405106121196</v>
      </c>
      <c r="R7110">
        <f t="shared" ref="R7110:R7173" si="2121">AE7110/AE$4</f>
        <v>0.4502772643253235</v>
      </c>
      <c r="S7110">
        <f t="shared" ref="S7110:S7173" si="2122">AF7110/AF$4</f>
        <v>0.34635691657866946</v>
      </c>
      <c r="T7110">
        <f t="shared" ref="T7110:T7173" si="2123">AG7110/AG$4</f>
        <v>0.41634555067658391</v>
      </c>
      <c r="U7110" s="8">
        <f t="shared" ref="U7110:U7173" si="2124">WEEKDAY(D7110,2)</f>
        <v>2</v>
      </c>
      <c r="V7110" s="8">
        <f t="shared" si="2107"/>
        <v>1</v>
      </c>
      <c r="W7110" s="8">
        <f t="shared" si="2110"/>
        <v>49</v>
      </c>
      <c r="X7110" s="8">
        <v>11093</v>
      </c>
      <c r="Y7110" s="8">
        <v>4339</v>
      </c>
      <c r="Z7110" s="8">
        <v>6239</v>
      </c>
      <c r="AA7110" s="8">
        <v>8978</v>
      </c>
      <c r="AB7110" s="8">
        <v>1606</v>
      </c>
      <c r="AC7110" s="8">
        <v>2245</v>
      </c>
      <c r="AD7110" s="8">
        <v>8082</v>
      </c>
      <c r="AE7110" s="8">
        <v>1218</v>
      </c>
      <c r="AF7110" s="8">
        <v>984</v>
      </c>
      <c r="AG7110" s="8">
        <v>23230</v>
      </c>
      <c r="AH7110" s="20" cm="1">
        <f t="array" ref="AH7110">INDEX('Commercial Profile'!$I$30:$I$173,'Load Shapes'!W7110)</f>
        <v>0.98</v>
      </c>
      <c r="AI7110" s="20" cm="1">
        <f t="array" ref="AI7110">INDEX('Commercial Profile'!$J$30:$J$173,'Load Shapes'!W7110)</f>
        <v>1.07</v>
      </c>
      <c r="AJ7110" s="8" cm="1">
        <f t="array" ref="AJ7110">INDEX('EV Load Profile'!$K$8:$M$31,B7110,'Load Shapes'!V7110)</f>
        <v>12449.825000000001</v>
      </c>
    </row>
    <row r="7111" spans="1:36" x14ac:dyDescent="0.35">
      <c r="A7111">
        <v>7106</v>
      </c>
      <c r="B7111">
        <f t="shared" si="2108"/>
        <v>2</v>
      </c>
      <c r="C7111">
        <f t="shared" si="2109"/>
        <v>297</v>
      </c>
      <c r="D7111" s="18">
        <f t="shared" ref="D7111:D7174" si="2125">$D$5+C7111</f>
        <v>43032</v>
      </c>
      <c r="E7111" cm="1">
        <f t="array" ref="E7111">INDEX(G7111:T7111,$E$1)</f>
        <v>0.61006289308176098</v>
      </c>
      <c r="F7111" s="18"/>
      <c r="G7111" s="8">
        <v>1</v>
      </c>
      <c r="H7111" s="2">
        <f t="shared" si="2111"/>
        <v>0.61006289308176098</v>
      </c>
      <c r="I7111" s="2">
        <f t="shared" si="2112"/>
        <v>0.62048192771084343</v>
      </c>
      <c r="J7111" s="2">
        <f t="shared" si="2113"/>
        <v>0.77242312581460082</v>
      </c>
      <c r="K7111">
        <f t="shared" si="2114"/>
        <v>0.48606208706670284</v>
      </c>
      <c r="L7111">
        <f t="shared" si="2115"/>
        <v>0.49568812758417014</v>
      </c>
      <c r="M7111">
        <f t="shared" si="2116"/>
        <v>0.48397922493008388</v>
      </c>
      <c r="N7111">
        <f t="shared" si="2117"/>
        <v>0.40040298017899817</v>
      </c>
      <c r="O7111">
        <f t="shared" si="2118"/>
        <v>0.46851232126559172</v>
      </c>
      <c r="P7111">
        <f t="shared" si="2119"/>
        <v>0.41589506172839508</v>
      </c>
      <c r="Q7111">
        <f t="shared" si="2120"/>
        <v>0.39521172972418744</v>
      </c>
      <c r="R7111">
        <f t="shared" si="2121"/>
        <v>0.43548983364140481</v>
      </c>
      <c r="S7111">
        <f t="shared" si="2122"/>
        <v>0.33333333333333331</v>
      </c>
      <c r="T7111">
        <f t="shared" si="2123"/>
        <v>0.39804641993010126</v>
      </c>
      <c r="U7111" s="8">
        <f t="shared" si="2124"/>
        <v>2</v>
      </c>
      <c r="V7111" s="8">
        <f t="shared" ref="V7111:V7174" si="2126">IF(U7111=7,3,IF(U7111=6,2,1))</f>
        <v>1</v>
      </c>
      <c r="W7111" s="8">
        <f t="shared" si="2110"/>
        <v>50</v>
      </c>
      <c r="X7111" s="8">
        <v>10741</v>
      </c>
      <c r="Y7111" s="8">
        <v>4196</v>
      </c>
      <c r="Z7111" s="8">
        <v>6057</v>
      </c>
      <c r="AA7111" s="8">
        <v>8545</v>
      </c>
      <c r="AB7111" s="8">
        <v>1540</v>
      </c>
      <c r="AC7111" s="8">
        <v>2156</v>
      </c>
      <c r="AD7111" s="8">
        <v>7709</v>
      </c>
      <c r="AE7111" s="8">
        <v>1178</v>
      </c>
      <c r="AF7111" s="8">
        <v>947</v>
      </c>
      <c r="AG7111" s="8">
        <v>22209</v>
      </c>
      <c r="AH7111" s="20" cm="1">
        <f t="array" ref="AH7111">INDEX('Commercial Profile'!$I$30:$I$173,'Load Shapes'!W7111)</f>
        <v>0.97</v>
      </c>
      <c r="AI7111" s="20" cm="1">
        <f t="array" ref="AI7111">INDEX('Commercial Profile'!$J$30:$J$173,'Load Shapes'!W7111)</f>
        <v>1.03</v>
      </c>
      <c r="AJ7111" s="8" cm="1">
        <f t="array" ref="AJ7111">INDEX('EV Load Profile'!$K$8:$M$31,B7111,'Load Shapes'!V7111)</f>
        <v>12000.945</v>
      </c>
    </row>
    <row r="7112" spans="1:36" x14ac:dyDescent="0.35">
      <c r="A7112">
        <v>7107</v>
      </c>
      <c r="B7112">
        <f t="shared" ref="B7112:B7175" si="2127">IF(B7111=24,1,B7111+1)</f>
        <v>3</v>
      </c>
      <c r="C7112">
        <f t="shared" ref="C7112:C7175" si="2128">IF(B7112=1,C7111+1,C7111)</f>
        <v>297</v>
      </c>
      <c r="D7112" s="18">
        <f t="shared" si="2125"/>
        <v>43032</v>
      </c>
      <c r="E7112" cm="1">
        <f t="array" ref="E7112">INDEX(G7112:T7112,$E$1)</f>
        <v>0.59748427672955973</v>
      </c>
      <c r="F7112" s="18"/>
      <c r="G7112" s="8">
        <v>1</v>
      </c>
      <c r="H7112" s="2">
        <f t="shared" si="2111"/>
        <v>0.59748427672955973</v>
      </c>
      <c r="I7112" s="2">
        <f t="shared" si="2112"/>
        <v>0.62048192771084343</v>
      </c>
      <c r="J7112" s="2">
        <f t="shared" si="2113"/>
        <v>0.74901282443239403</v>
      </c>
      <c r="K7112">
        <f t="shared" si="2114"/>
        <v>0.47823332428274051</v>
      </c>
      <c r="L7112">
        <f t="shared" si="2115"/>
        <v>0.48446544595392793</v>
      </c>
      <c r="M7112">
        <f t="shared" si="2116"/>
        <v>0.47303236116660008</v>
      </c>
      <c r="N7112">
        <f t="shared" si="2117"/>
        <v>0.38850100745044752</v>
      </c>
      <c r="O7112">
        <f t="shared" si="2118"/>
        <v>0.45756008518405838</v>
      </c>
      <c r="P7112">
        <f t="shared" si="2119"/>
        <v>0.40644290123456789</v>
      </c>
      <c r="Q7112">
        <f t="shared" si="2120"/>
        <v>0.38275402440274786</v>
      </c>
      <c r="R7112">
        <f t="shared" si="2121"/>
        <v>0.42624768946395564</v>
      </c>
      <c r="S7112">
        <f t="shared" si="2122"/>
        <v>0.32840549102428723</v>
      </c>
      <c r="T7112">
        <f t="shared" si="2123"/>
        <v>0.38768706873375752</v>
      </c>
      <c r="U7112" s="8">
        <f t="shared" si="2124"/>
        <v>2</v>
      </c>
      <c r="V7112" s="8">
        <f t="shared" si="2126"/>
        <v>1</v>
      </c>
      <c r="W7112" s="8">
        <f t="shared" ref="W7112:W7175" si="2129">IF(W7111=144,1,W7111+1)</f>
        <v>51</v>
      </c>
      <c r="X7112" s="8">
        <v>10568</v>
      </c>
      <c r="Y7112" s="8">
        <v>4101</v>
      </c>
      <c r="Z7112" s="8">
        <v>5920</v>
      </c>
      <c r="AA7112" s="8">
        <v>8291</v>
      </c>
      <c r="AB7112" s="8">
        <v>1504</v>
      </c>
      <c r="AC7112" s="8">
        <v>2107</v>
      </c>
      <c r="AD7112" s="8">
        <v>7466</v>
      </c>
      <c r="AE7112" s="8">
        <v>1153</v>
      </c>
      <c r="AF7112" s="8">
        <v>933</v>
      </c>
      <c r="AG7112" s="8">
        <v>21631</v>
      </c>
      <c r="AH7112" s="20" cm="1">
        <f t="array" ref="AH7112">INDEX('Commercial Profile'!$I$30:$I$173,'Load Shapes'!W7112)</f>
        <v>0.95</v>
      </c>
      <c r="AI7112" s="20" cm="1">
        <f t="array" ref="AI7112">INDEX('Commercial Profile'!$J$30:$J$173,'Load Shapes'!W7112)</f>
        <v>1.03</v>
      </c>
      <c r="AJ7112" s="8" cm="1">
        <f t="array" ref="AJ7112">INDEX('EV Load Profile'!$K$8:$M$31,B7112,'Load Shapes'!V7112)</f>
        <v>11637.224999999999</v>
      </c>
    </row>
    <row r="7113" spans="1:36" x14ac:dyDescent="0.35">
      <c r="A7113">
        <v>7108</v>
      </c>
      <c r="B7113">
        <f t="shared" si="2127"/>
        <v>4</v>
      </c>
      <c r="C7113">
        <f t="shared" si="2128"/>
        <v>297</v>
      </c>
      <c r="D7113" s="18">
        <f t="shared" si="2125"/>
        <v>43032</v>
      </c>
      <c r="E7113" cm="1">
        <f t="array" ref="E7113">INDEX(G7113:T7113,$E$1)</f>
        <v>0.58490566037735847</v>
      </c>
      <c r="F7113" s="18"/>
      <c r="G7113" s="8">
        <v>1</v>
      </c>
      <c r="H7113" s="2">
        <f t="shared" si="2111"/>
        <v>0.58490566037735847</v>
      </c>
      <c r="I7113" s="2">
        <f t="shared" si="2112"/>
        <v>0.62048192771084343</v>
      </c>
      <c r="J7113" s="2">
        <f t="shared" si="2113"/>
        <v>0.73082111767261493</v>
      </c>
      <c r="K7113">
        <f t="shared" si="2114"/>
        <v>0.47746402389356501</v>
      </c>
      <c r="L7113">
        <f t="shared" si="2115"/>
        <v>0.48399291199054933</v>
      </c>
      <c r="M7113">
        <f t="shared" si="2116"/>
        <v>0.4717538953256093</v>
      </c>
      <c r="N7113">
        <f t="shared" si="2117"/>
        <v>0.38147228339815381</v>
      </c>
      <c r="O7113">
        <f t="shared" si="2118"/>
        <v>0.45299665348341955</v>
      </c>
      <c r="P7113">
        <f t="shared" si="2119"/>
        <v>0.40335648148148145</v>
      </c>
      <c r="Q7113">
        <f t="shared" si="2120"/>
        <v>0.3792679175638265</v>
      </c>
      <c r="R7113">
        <f t="shared" si="2121"/>
        <v>0.42402957486136783</v>
      </c>
      <c r="S7113">
        <f t="shared" si="2122"/>
        <v>0.32558958113340375</v>
      </c>
      <c r="T7113">
        <f t="shared" si="2123"/>
        <v>0.38412044089972219</v>
      </c>
      <c r="U7113" s="8">
        <f t="shared" si="2124"/>
        <v>2</v>
      </c>
      <c r="V7113" s="8">
        <f t="shared" si="2126"/>
        <v>1</v>
      </c>
      <c r="W7113" s="8">
        <f t="shared" si="2129"/>
        <v>52</v>
      </c>
      <c r="X7113" s="8">
        <v>10551</v>
      </c>
      <c r="Y7113" s="8">
        <v>4097</v>
      </c>
      <c r="Z7113" s="8">
        <v>5904</v>
      </c>
      <c r="AA7113" s="8">
        <v>8141</v>
      </c>
      <c r="AB7113" s="8">
        <v>1489</v>
      </c>
      <c r="AC7113" s="8">
        <v>2091</v>
      </c>
      <c r="AD7113" s="8">
        <v>7398</v>
      </c>
      <c r="AE7113" s="8">
        <v>1147</v>
      </c>
      <c r="AF7113" s="8">
        <v>925</v>
      </c>
      <c r="AG7113" s="8">
        <v>21432</v>
      </c>
      <c r="AH7113" s="20" cm="1">
        <f t="array" ref="AH7113">INDEX('Commercial Profile'!$I$30:$I$173,'Load Shapes'!W7113)</f>
        <v>0.93</v>
      </c>
      <c r="AI7113" s="20" cm="1">
        <f t="array" ref="AI7113">INDEX('Commercial Profile'!$J$30:$J$173,'Load Shapes'!W7113)</f>
        <v>1.03</v>
      </c>
      <c r="AJ7113" s="8" cm="1">
        <f t="array" ref="AJ7113">INDEX('EV Load Profile'!$K$8:$M$31,B7113,'Load Shapes'!V7113)</f>
        <v>11354.584999999999</v>
      </c>
    </row>
    <row r="7114" spans="1:36" x14ac:dyDescent="0.35">
      <c r="A7114">
        <v>7109</v>
      </c>
      <c r="B7114">
        <f t="shared" si="2127"/>
        <v>5</v>
      </c>
      <c r="C7114">
        <f t="shared" si="2128"/>
        <v>297</v>
      </c>
      <c r="D7114" s="18">
        <f t="shared" si="2125"/>
        <v>43032</v>
      </c>
      <c r="E7114" cm="1">
        <f t="array" ref="E7114">INDEX(G7114:T7114,$E$1)</f>
        <v>0.60377358490566035</v>
      </c>
      <c r="F7114" s="18"/>
      <c r="G7114" s="8">
        <v>1</v>
      </c>
      <c r="H7114" s="2">
        <f t="shared" si="2111"/>
        <v>0.60377358490566035</v>
      </c>
      <c r="I7114" s="2">
        <f t="shared" si="2112"/>
        <v>0.64457831325301207</v>
      </c>
      <c r="J7114" s="2">
        <f t="shared" si="2113"/>
        <v>0.71831914653965601</v>
      </c>
      <c r="K7114">
        <f t="shared" si="2114"/>
        <v>0.48719341116843151</v>
      </c>
      <c r="L7114">
        <f t="shared" si="2115"/>
        <v>0.49214412285883047</v>
      </c>
      <c r="M7114">
        <f t="shared" si="2116"/>
        <v>0.47910507391130641</v>
      </c>
      <c r="N7114">
        <f t="shared" si="2117"/>
        <v>0.38039454571013542</v>
      </c>
      <c r="O7114">
        <f t="shared" si="2118"/>
        <v>0.46242774566473988</v>
      </c>
      <c r="P7114">
        <f t="shared" si="2119"/>
        <v>0.41087962962962965</v>
      </c>
      <c r="Q7114">
        <f t="shared" si="2120"/>
        <v>0.38711165795139957</v>
      </c>
      <c r="R7114">
        <f t="shared" si="2121"/>
        <v>0.4292051756007394</v>
      </c>
      <c r="S7114">
        <f t="shared" si="2122"/>
        <v>0.33861316437873989</v>
      </c>
      <c r="T7114">
        <f t="shared" si="2123"/>
        <v>0.39225737073214445</v>
      </c>
      <c r="U7114" s="8">
        <f t="shared" si="2124"/>
        <v>2</v>
      </c>
      <c r="V7114" s="8">
        <f t="shared" si="2126"/>
        <v>1</v>
      </c>
      <c r="W7114" s="8">
        <f t="shared" si="2129"/>
        <v>53</v>
      </c>
      <c r="X7114" s="8">
        <v>10766</v>
      </c>
      <c r="Y7114" s="8">
        <v>4166</v>
      </c>
      <c r="Z7114" s="8">
        <v>5996</v>
      </c>
      <c r="AA7114" s="8">
        <v>8118</v>
      </c>
      <c r="AB7114" s="8">
        <v>1520</v>
      </c>
      <c r="AC7114" s="8">
        <v>2130</v>
      </c>
      <c r="AD7114" s="8">
        <v>7551</v>
      </c>
      <c r="AE7114" s="8">
        <v>1161</v>
      </c>
      <c r="AF7114" s="8">
        <v>962</v>
      </c>
      <c r="AG7114" s="8">
        <v>21886</v>
      </c>
      <c r="AH7114" s="20" cm="1">
        <f t="array" ref="AH7114">INDEX('Commercial Profile'!$I$30:$I$173,'Load Shapes'!W7114)</f>
        <v>0.96</v>
      </c>
      <c r="AI7114" s="20" cm="1">
        <f t="array" ref="AI7114">INDEX('Commercial Profile'!$J$30:$J$173,'Load Shapes'!W7114)</f>
        <v>1.07</v>
      </c>
      <c r="AJ7114" s="8" cm="1">
        <f t="array" ref="AJ7114">INDEX('EV Load Profile'!$K$8:$M$31,B7114,'Load Shapes'!V7114)</f>
        <v>11160.345000000001</v>
      </c>
    </row>
    <row r="7115" spans="1:36" x14ac:dyDescent="0.35">
      <c r="A7115">
        <v>7110</v>
      </c>
      <c r="B7115">
        <f t="shared" si="2127"/>
        <v>6</v>
      </c>
      <c r="C7115">
        <f t="shared" si="2128"/>
        <v>297</v>
      </c>
      <c r="D7115" s="18">
        <f t="shared" si="2125"/>
        <v>43032</v>
      </c>
      <c r="E7115" cm="1">
        <f t="array" ref="E7115">INDEX(G7115:T7115,$E$1)</f>
        <v>0.67295597484276726</v>
      </c>
      <c r="F7115" s="18"/>
      <c r="G7115" s="8">
        <v>1</v>
      </c>
      <c r="H7115" s="2">
        <f t="shared" si="2111"/>
        <v>0.67295597484276726</v>
      </c>
      <c r="I7115" s="2">
        <f t="shared" si="2112"/>
        <v>0.6987951807228916</v>
      </c>
      <c r="J7115" s="2">
        <f t="shared" si="2113"/>
        <v>0.72546285420052448</v>
      </c>
      <c r="K7115">
        <f t="shared" si="2114"/>
        <v>0.51841795637614263</v>
      </c>
      <c r="L7115">
        <f t="shared" si="2115"/>
        <v>0.52309509746012994</v>
      </c>
      <c r="M7115">
        <f t="shared" si="2116"/>
        <v>0.50795045944866157</v>
      </c>
      <c r="N7115">
        <f t="shared" si="2117"/>
        <v>0.39037533386439249</v>
      </c>
      <c r="O7115">
        <f t="shared" si="2118"/>
        <v>0.4965013690295102</v>
      </c>
      <c r="P7115">
        <f t="shared" si="2119"/>
        <v>0.44212962962962965</v>
      </c>
      <c r="Q7115">
        <f t="shared" si="2120"/>
        <v>0.41746129396083259</v>
      </c>
      <c r="R7115">
        <f t="shared" si="2121"/>
        <v>0.45397412199630316</v>
      </c>
      <c r="S7115">
        <f t="shared" si="2122"/>
        <v>0.368532206969377</v>
      </c>
      <c r="T7115">
        <f t="shared" si="2123"/>
        <v>0.4219553723451922</v>
      </c>
      <c r="U7115" s="8">
        <f t="shared" si="2124"/>
        <v>2</v>
      </c>
      <c r="V7115" s="8">
        <f t="shared" si="2126"/>
        <v>1</v>
      </c>
      <c r="W7115" s="8">
        <f t="shared" si="2129"/>
        <v>54</v>
      </c>
      <c r="X7115" s="8">
        <v>11456</v>
      </c>
      <c r="Y7115" s="8">
        <v>4428</v>
      </c>
      <c r="Z7115" s="8">
        <v>6357</v>
      </c>
      <c r="AA7115" s="8">
        <v>8331</v>
      </c>
      <c r="AB7115" s="8">
        <v>1632</v>
      </c>
      <c r="AC7115" s="8">
        <v>2292</v>
      </c>
      <c r="AD7115" s="8">
        <v>8143</v>
      </c>
      <c r="AE7115" s="8">
        <v>1228</v>
      </c>
      <c r="AF7115" s="8">
        <v>1047</v>
      </c>
      <c r="AG7115" s="8">
        <v>23543</v>
      </c>
      <c r="AH7115" s="20" cm="1">
        <f t="array" ref="AH7115">INDEX('Commercial Profile'!$I$30:$I$173,'Load Shapes'!W7115)</f>
        <v>1.07</v>
      </c>
      <c r="AI7115" s="20" cm="1">
        <f t="array" ref="AI7115">INDEX('Commercial Profile'!$J$30:$J$173,'Load Shapes'!W7115)</f>
        <v>1.1599999999999999</v>
      </c>
      <c r="AJ7115" s="8" cm="1">
        <f t="array" ref="AJ7115">INDEX('EV Load Profile'!$K$8:$M$31,B7115,'Load Shapes'!V7115)</f>
        <v>11271.334999999999</v>
      </c>
    </row>
    <row r="7116" spans="1:36" x14ac:dyDescent="0.35">
      <c r="A7116">
        <v>7111</v>
      </c>
      <c r="B7116">
        <f t="shared" si="2127"/>
        <v>7</v>
      </c>
      <c r="C7116">
        <f t="shared" si="2128"/>
        <v>297</v>
      </c>
      <c r="D7116" s="18">
        <f t="shared" si="2125"/>
        <v>43032</v>
      </c>
      <c r="E7116" cm="1">
        <f t="array" ref="E7116">INDEX(G7116:T7116,$E$1)</f>
        <v>0.73584905660377353</v>
      </c>
      <c r="F7116" s="18"/>
      <c r="G7116" s="8">
        <v>1</v>
      </c>
      <c r="H7116" s="2">
        <f t="shared" si="2111"/>
        <v>0.73584905660377353</v>
      </c>
      <c r="I7116" s="2">
        <f t="shared" si="2112"/>
        <v>0.77108433734939763</v>
      </c>
      <c r="J7116" s="2">
        <f t="shared" si="2113"/>
        <v>0.7355975348769852</v>
      </c>
      <c r="K7116">
        <f t="shared" si="2114"/>
        <v>0.58122907050411798</v>
      </c>
      <c r="L7116">
        <f t="shared" si="2115"/>
        <v>0.58452451269935024</v>
      </c>
      <c r="M7116">
        <f t="shared" si="2116"/>
        <v>0.56204554534558526</v>
      </c>
      <c r="N7116">
        <f t="shared" si="2117"/>
        <v>0.42069256360995266</v>
      </c>
      <c r="O7116">
        <f t="shared" si="2118"/>
        <v>0.55917249771828414</v>
      </c>
      <c r="P7116">
        <f t="shared" si="2119"/>
        <v>0.50578703703703709</v>
      </c>
      <c r="Q7116">
        <f t="shared" si="2120"/>
        <v>0.4717522813493284</v>
      </c>
      <c r="R7116">
        <f t="shared" si="2121"/>
        <v>0.49833641404805917</v>
      </c>
      <c r="S7116">
        <f t="shared" si="2122"/>
        <v>0.42097852868708202</v>
      </c>
      <c r="T7116">
        <f t="shared" si="2123"/>
        <v>0.48068823371269825</v>
      </c>
      <c r="U7116" s="8">
        <f t="shared" si="2124"/>
        <v>2</v>
      </c>
      <c r="V7116" s="8">
        <f t="shared" si="2126"/>
        <v>1</v>
      </c>
      <c r="W7116" s="8">
        <f t="shared" si="2129"/>
        <v>55</v>
      </c>
      <c r="X7116" s="8">
        <v>12844</v>
      </c>
      <c r="Y7116" s="8">
        <v>4948</v>
      </c>
      <c r="Z7116" s="8">
        <v>7034</v>
      </c>
      <c r="AA7116" s="8">
        <v>8978</v>
      </c>
      <c r="AB7116" s="8">
        <v>1838</v>
      </c>
      <c r="AC7116" s="8">
        <v>2622</v>
      </c>
      <c r="AD7116" s="8">
        <v>9202</v>
      </c>
      <c r="AE7116" s="8">
        <v>1348</v>
      </c>
      <c r="AF7116" s="8">
        <v>1196</v>
      </c>
      <c r="AG7116" s="8">
        <v>26820</v>
      </c>
      <c r="AH7116" s="20" cm="1">
        <f t="array" ref="AH7116">INDEX('Commercial Profile'!$I$30:$I$173,'Load Shapes'!W7116)</f>
        <v>1.17</v>
      </c>
      <c r="AI7116" s="20" cm="1">
        <f t="array" ref="AI7116">INDEX('Commercial Profile'!$J$30:$J$173,'Load Shapes'!W7116)</f>
        <v>1.28</v>
      </c>
      <c r="AJ7116" s="8" cm="1">
        <f t="array" ref="AJ7116">INDEX('EV Load Profile'!$K$8:$M$31,B7116,'Load Shapes'!V7116)</f>
        <v>11428.795</v>
      </c>
    </row>
    <row r="7117" spans="1:36" x14ac:dyDescent="0.35">
      <c r="A7117">
        <v>7112</v>
      </c>
      <c r="B7117">
        <f t="shared" si="2127"/>
        <v>8</v>
      </c>
      <c r="C7117">
        <f t="shared" si="2128"/>
        <v>297</v>
      </c>
      <c r="D7117" s="18">
        <f t="shared" si="2125"/>
        <v>43032</v>
      </c>
      <c r="E7117" cm="1">
        <f t="array" ref="E7117">INDEX(G7117:T7117,$E$1)</f>
        <v>0.74213836477987416</v>
      </c>
      <c r="F7117" s="18"/>
      <c r="G7117" s="8">
        <v>1</v>
      </c>
      <c r="H7117" s="2">
        <f t="shared" si="2111"/>
        <v>0.74213836477987416</v>
      </c>
      <c r="I7117" s="2">
        <f t="shared" si="2112"/>
        <v>0.78313253012048201</v>
      </c>
      <c r="J7117" s="2">
        <f t="shared" si="2113"/>
        <v>0.74365874458944126</v>
      </c>
      <c r="K7117">
        <f t="shared" si="2114"/>
        <v>0.6220019911304191</v>
      </c>
      <c r="L7117">
        <f t="shared" si="2115"/>
        <v>0.62315416420555225</v>
      </c>
      <c r="M7117">
        <f t="shared" si="2116"/>
        <v>0.60247702756691968</v>
      </c>
      <c r="N7117">
        <f t="shared" si="2117"/>
        <v>0.47045592990019214</v>
      </c>
      <c r="O7117">
        <f t="shared" si="2118"/>
        <v>0.60237298448433219</v>
      </c>
      <c r="P7117">
        <f t="shared" si="2119"/>
        <v>0.55054012345679015</v>
      </c>
      <c r="Q7117">
        <f t="shared" si="2120"/>
        <v>0.50169178714241769</v>
      </c>
      <c r="R7117">
        <f t="shared" si="2121"/>
        <v>0.53123844731977821</v>
      </c>
      <c r="S7117">
        <f t="shared" si="2122"/>
        <v>0.43822597676874342</v>
      </c>
      <c r="T7117">
        <f t="shared" si="2123"/>
        <v>0.51382740388923742</v>
      </c>
      <c r="U7117" s="8">
        <f t="shared" si="2124"/>
        <v>2</v>
      </c>
      <c r="V7117" s="8">
        <f t="shared" si="2126"/>
        <v>1</v>
      </c>
      <c r="W7117" s="8">
        <f t="shared" si="2129"/>
        <v>56</v>
      </c>
      <c r="X7117" s="8">
        <v>13745</v>
      </c>
      <c r="Y7117" s="8">
        <v>5275</v>
      </c>
      <c r="Z7117" s="8">
        <v>7540</v>
      </c>
      <c r="AA7117" s="8">
        <v>10040</v>
      </c>
      <c r="AB7117" s="8">
        <v>1980</v>
      </c>
      <c r="AC7117" s="8">
        <v>2854</v>
      </c>
      <c r="AD7117" s="8">
        <v>9786</v>
      </c>
      <c r="AE7117" s="8">
        <v>1437</v>
      </c>
      <c r="AF7117" s="8">
        <v>1245</v>
      </c>
      <c r="AG7117" s="8">
        <v>28669</v>
      </c>
      <c r="AH7117" s="20" cm="1">
        <f t="array" ref="AH7117">INDEX('Commercial Profile'!$I$30:$I$173,'Load Shapes'!W7117)</f>
        <v>1.18</v>
      </c>
      <c r="AI7117" s="20" cm="1">
        <f t="array" ref="AI7117">INDEX('Commercial Profile'!$J$30:$J$173,'Load Shapes'!W7117)</f>
        <v>1.3</v>
      </c>
      <c r="AJ7117" s="8" cm="1">
        <f t="array" ref="AJ7117">INDEX('EV Load Profile'!$K$8:$M$31,B7117,'Load Shapes'!V7117)</f>
        <v>11554.04</v>
      </c>
    </row>
    <row r="7118" spans="1:36" x14ac:dyDescent="0.35">
      <c r="A7118">
        <v>7113</v>
      </c>
      <c r="B7118">
        <f t="shared" si="2127"/>
        <v>9</v>
      </c>
      <c r="C7118">
        <f t="shared" si="2128"/>
        <v>297</v>
      </c>
      <c r="D7118" s="18">
        <f t="shared" si="2125"/>
        <v>43032</v>
      </c>
      <c r="E7118" cm="1">
        <f t="array" ref="E7118">INDEX(G7118:T7118,$E$1)</f>
        <v>0.74842767295597479</v>
      </c>
      <c r="F7118" s="18"/>
      <c r="G7118" s="8">
        <v>1</v>
      </c>
      <c r="H7118" s="2">
        <f t="shared" si="2111"/>
        <v>0.74842767295597479</v>
      </c>
      <c r="I7118" s="2">
        <f t="shared" si="2112"/>
        <v>0.74698795180722899</v>
      </c>
      <c r="J7118" s="2">
        <f t="shared" si="2113"/>
        <v>0.84656089594027062</v>
      </c>
      <c r="K7118">
        <f t="shared" si="2114"/>
        <v>0.62426463933387633</v>
      </c>
      <c r="L7118">
        <f t="shared" si="2115"/>
        <v>0.62244536326048439</v>
      </c>
      <c r="M7118">
        <f t="shared" si="2116"/>
        <v>0.60263683579704352</v>
      </c>
      <c r="N7118">
        <f t="shared" si="2117"/>
        <v>0.50082001780610097</v>
      </c>
      <c r="O7118">
        <f t="shared" si="2118"/>
        <v>0.60206875570428964</v>
      </c>
      <c r="P7118">
        <f t="shared" si="2119"/>
        <v>0.55401234567901236</v>
      </c>
      <c r="Q7118">
        <f t="shared" si="2120"/>
        <v>0.50676714856967087</v>
      </c>
      <c r="R7118">
        <f t="shared" si="2121"/>
        <v>0.54269870609981519</v>
      </c>
      <c r="S7118">
        <f t="shared" si="2122"/>
        <v>0.43189017951425557</v>
      </c>
      <c r="T7118">
        <f t="shared" si="2123"/>
        <v>0.52639125369656781</v>
      </c>
      <c r="U7118" s="8">
        <f t="shared" si="2124"/>
        <v>2</v>
      </c>
      <c r="V7118" s="8">
        <f t="shared" si="2126"/>
        <v>1</v>
      </c>
      <c r="W7118" s="8">
        <f t="shared" si="2129"/>
        <v>57</v>
      </c>
      <c r="X7118" s="8">
        <v>13795</v>
      </c>
      <c r="Y7118" s="8">
        <v>5269</v>
      </c>
      <c r="Z7118" s="8">
        <v>7542</v>
      </c>
      <c r="AA7118" s="8">
        <v>10688</v>
      </c>
      <c r="AB7118" s="8">
        <v>1979</v>
      </c>
      <c r="AC7118" s="8">
        <v>2872</v>
      </c>
      <c r="AD7118" s="8">
        <v>9885</v>
      </c>
      <c r="AE7118" s="8">
        <v>1468</v>
      </c>
      <c r="AF7118" s="8">
        <v>1227</v>
      </c>
      <c r="AG7118" s="8">
        <v>29370</v>
      </c>
      <c r="AH7118" s="20" cm="1">
        <f t="array" ref="AH7118">INDEX('Commercial Profile'!$I$30:$I$173,'Load Shapes'!W7118)</f>
        <v>1.19</v>
      </c>
      <c r="AI7118" s="20" cm="1">
        <f t="array" ref="AI7118">INDEX('Commercial Profile'!$J$30:$J$173,'Load Shapes'!W7118)</f>
        <v>1.24</v>
      </c>
      <c r="AJ7118" s="8" cm="1">
        <f t="array" ref="AJ7118">INDEX('EV Load Profile'!$K$8:$M$31,B7118,'Load Shapes'!V7118)</f>
        <v>13152.805</v>
      </c>
    </row>
    <row r="7119" spans="1:36" x14ac:dyDescent="0.35">
      <c r="A7119">
        <v>7114</v>
      </c>
      <c r="B7119">
        <f t="shared" si="2127"/>
        <v>10</v>
      </c>
      <c r="C7119">
        <f t="shared" si="2128"/>
        <v>297</v>
      </c>
      <c r="D7119" s="18">
        <f t="shared" si="2125"/>
        <v>43032</v>
      </c>
      <c r="E7119" cm="1">
        <f t="array" ref="E7119">INDEX(G7119:T7119,$E$1)</f>
        <v>0.71698113207547165</v>
      </c>
      <c r="F7119" s="18"/>
      <c r="G7119" s="8">
        <v>1</v>
      </c>
      <c r="H7119" s="2">
        <f t="shared" si="2111"/>
        <v>0.71698113207547165</v>
      </c>
      <c r="I7119" s="2">
        <f t="shared" si="2112"/>
        <v>0.72891566265060237</v>
      </c>
      <c r="J7119" s="2">
        <f t="shared" si="2113"/>
        <v>0.91284599417510093</v>
      </c>
      <c r="K7119">
        <f t="shared" si="2114"/>
        <v>0.630328536519142</v>
      </c>
      <c r="L7119">
        <f t="shared" si="2115"/>
        <v>0.6261075014766686</v>
      </c>
      <c r="M7119">
        <f t="shared" si="2116"/>
        <v>0.60663204155013983</v>
      </c>
      <c r="N7119">
        <f t="shared" si="2117"/>
        <v>0.51211283445011946</v>
      </c>
      <c r="O7119">
        <f t="shared" si="2118"/>
        <v>0.61089139032552475</v>
      </c>
      <c r="P7119">
        <f t="shared" si="2119"/>
        <v>0.55729166666666663</v>
      </c>
      <c r="Q7119">
        <f t="shared" si="2120"/>
        <v>0.51225264021326766</v>
      </c>
      <c r="R7119">
        <f t="shared" si="2121"/>
        <v>0.55341959334565616</v>
      </c>
      <c r="S7119">
        <f t="shared" si="2122"/>
        <v>0.43224216825061595</v>
      </c>
      <c r="T7119">
        <f t="shared" si="2123"/>
        <v>0.53678645039878126</v>
      </c>
      <c r="U7119" s="8">
        <f t="shared" si="2124"/>
        <v>2</v>
      </c>
      <c r="V7119" s="8">
        <f t="shared" si="2126"/>
        <v>1</v>
      </c>
      <c r="W7119" s="8">
        <f t="shared" si="2129"/>
        <v>58</v>
      </c>
      <c r="X7119" s="8">
        <v>13929</v>
      </c>
      <c r="Y7119" s="8">
        <v>5300</v>
      </c>
      <c r="Z7119" s="8">
        <v>7592</v>
      </c>
      <c r="AA7119" s="8">
        <v>10929</v>
      </c>
      <c r="AB7119" s="8">
        <v>2008</v>
      </c>
      <c r="AC7119" s="8">
        <v>2889</v>
      </c>
      <c r="AD7119" s="8">
        <v>9992</v>
      </c>
      <c r="AE7119" s="8">
        <v>1497</v>
      </c>
      <c r="AF7119" s="8">
        <v>1228</v>
      </c>
      <c r="AG7119" s="8">
        <v>29950</v>
      </c>
      <c r="AH7119" s="20" cm="1">
        <f t="array" ref="AH7119">INDEX('Commercial Profile'!$I$30:$I$173,'Load Shapes'!W7119)</f>
        <v>1.1399999999999999</v>
      </c>
      <c r="AI7119" s="20" cm="1">
        <f t="array" ref="AI7119">INDEX('Commercial Profile'!$J$30:$J$173,'Load Shapes'!W7119)</f>
        <v>1.21</v>
      </c>
      <c r="AJ7119" s="8" cm="1">
        <f t="array" ref="AJ7119">INDEX('EV Load Profile'!$K$8:$M$31,B7119,'Load Shapes'!V7119)</f>
        <v>14182.66</v>
      </c>
    </row>
    <row r="7120" spans="1:36" x14ac:dyDescent="0.35">
      <c r="A7120">
        <v>7115</v>
      </c>
      <c r="B7120">
        <f t="shared" si="2127"/>
        <v>11</v>
      </c>
      <c r="C7120">
        <f t="shared" si="2128"/>
        <v>297</v>
      </c>
      <c r="D7120" s="18">
        <f t="shared" si="2125"/>
        <v>43032</v>
      </c>
      <c r="E7120" cm="1">
        <f t="array" ref="E7120">INDEX(G7120:T7120,$E$1)</f>
        <v>0.71698113207547165</v>
      </c>
      <c r="F7120" s="18"/>
      <c r="G7120" s="8">
        <v>1</v>
      </c>
      <c r="H7120" s="2">
        <f t="shared" si="2111"/>
        <v>0.71698113207547165</v>
      </c>
      <c r="I7120" s="2">
        <f t="shared" si="2112"/>
        <v>0.71084337349397586</v>
      </c>
      <c r="J7120" s="2">
        <f t="shared" si="2113"/>
        <v>0.96240043767197136</v>
      </c>
      <c r="K7120">
        <f t="shared" si="2114"/>
        <v>0.63661869852475339</v>
      </c>
      <c r="L7120">
        <f t="shared" si="2115"/>
        <v>0.63248670998227996</v>
      </c>
      <c r="M7120">
        <f t="shared" si="2116"/>
        <v>0.61486216540151817</v>
      </c>
      <c r="N7120">
        <f t="shared" si="2117"/>
        <v>0.51853240241788112</v>
      </c>
      <c r="O7120">
        <f t="shared" si="2118"/>
        <v>0.61910556738667477</v>
      </c>
      <c r="P7120">
        <f t="shared" si="2119"/>
        <v>0.56327160493827155</v>
      </c>
      <c r="Q7120">
        <f t="shared" si="2120"/>
        <v>0.52501794319696504</v>
      </c>
      <c r="R7120">
        <f t="shared" si="2121"/>
        <v>0.56487985212569314</v>
      </c>
      <c r="S7120">
        <f t="shared" si="2122"/>
        <v>0.42942625835973247</v>
      </c>
      <c r="T7120">
        <f t="shared" si="2123"/>
        <v>0.54596289990142488</v>
      </c>
      <c r="U7120" s="8">
        <f t="shared" si="2124"/>
        <v>2</v>
      </c>
      <c r="V7120" s="8">
        <f t="shared" si="2126"/>
        <v>1</v>
      </c>
      <c r="W7120" s="8">
        <f t="shared" si="2129"/>
        <v>59</v>
      </c>
      <c r="X7120" s="8">
        <v>14068</v>
      </c>
      <c r="Y7120" s="8">
        <v>5354</v>
      </c>
      <c r="Z7120" s="8">
        <v>7695</v>
      </c>
      <c r="AA7120" s="8">
        <v>11066</v>
      </c>
      <c r="AB7120" s="8">
        <v>2035</v>
      </c>
      <c r="AC7120" s="8">
        <v>2920</v>
      </c>
      <c r="AD7120" s="8">
        <v>10241</v>
      </c>
      <c r="AE7120" s="8">
        <v>1528</v>
      </c>
      <c r="AF7120" s="8">
        <v>1220</v>
      </c>
      <c r="AG7120" s="8">
        <v>30462</v>
      </c>
      <c r="AH7120" s="20" cm="1">
        <f t="array" ref="AH7120">INDEX('Commercial Profile'!$I$30:$I$173,'Load Shapes'!W7120)</f>
        <v>1.1399999999999999</v>
      </c>
      <c r="AI7120" s="20" cm="1">
        <f t="array" ref="AI7120">INDEX('Commercial Profile'!$J$30:$J$173,'Load Shapes'!W7120)</f>
        <v>1.18</v>
      </c>
      <c r="AJ7120" s="8" cm="1">
        <f t="array" ref="AJ7120">INDEX('EV Load Profile'!$K$8:$M$31,B7120,'Load Shapes'!V7120)</f>
        <v>14952.575000000001</v>
      </c>
    </row>
    <row r="7121" spans="1:36" x14ac:dyDescent="0.35">
      <c r="A7121">
        <v>7116</v>
      </c>
      <c r="B7121">
        <f t="shared" si="2127"/>
        <v>12</v>
      </c>
      <c r="C7121">
        <f t="shared" si="2128"/>
        <v>297</v>
      </c>
      <c r="D7121" s="18">
        <f t="shared" si="2125"/>
        <v>43032</v>
      </c>
      <c r="E7121" cm="1">
        <f t="array" ref="E7121">INDEX(G7121:T7121,$E$1)</f>
        <v>0.69811320754716988</v>
      </c>
      <c r="F7121" s="18"/>
      <c r="G7121" s="8">
        <v>1</v>
      </c>
      <c r="H7121" s="2">
        <f t="shared" si="2111"/>
        <v>0.69811320754716988</v>
      </c>
      <c r="I7121" s="2">
        <f t="shared" si="2112"/>
        <v>0.68072289156626498</v>
      </c>
      <c r="J7121" s="2">
        <f t="shared" si="2113"/>
        <v>0.97754066970247966</v>
      </c>
      <c r="K7121">
        <f t="shared" si="2114"/>
        <v>0.64010317675807771</v>
      </c>
      <c r="L7121">
        <f t="shared" si="2115"/>
        <v>0.63603071470761963</v>
      </c>
      <c r="M7121">
        <f t="shared" si="2116"/>
        <v>0.61901717938473833</v>
      </c>
      <c r="N7121">
        <f t="shared" si="2117"/>
        <v>0.52448338878215639</v>
      </c>
      <c r="O7121">
        <f t="shared" si="2118"/>
        <v>0.61910556738667477</v>
      </c>
      <c r="P7121">
        <f t="shared" si="2119"/>
        <v>0.56423611111111116</v>
      </c>
      <c r="Q7121">
        <f t="shared" si="2120"/>
        <v>0.53706551830206095</v>
      </c>
      <c r="R7121">
        <f t="shared" si="2121"/>
        <v>0.56931608133086875</v>
      </c>
      <c r="S7121">
        <f t="shared" si="2122"/>
        <v>0.42801830341429076</v>
      </c>
      <c r="T7121">
        <f t="shared" si="2123"/>
        <v>0.55071242942916032</v>
      </c>
      <c r="U7121" s="8">
        <f t="shared" si="2124"/>
        <v>2</v>
      </c>
      <c r="V7121" s="8">
        <f t="shared" si="2126"/>
        <v>1</v>
      </c>
      <c r="W7121" s="8">
        <f t="shared" si="2129"/>
        <v>60</v>
      </c>
      <c r="X7121" s="8">
        <v>14145</v>
      </c>
      <c r="Y7121" s="8">
        <v>5384</v>
      </c>
      <c r="Z7121" s="8">
        <v>7747</v>
      </c>
      <c r="AA7121" s="8">
        <v>11193</v>
      </c>
      <c r="AB7121" s="8">
        <v>2035</v>
      </c>
      <c r="AC7121" s="8">
        <v>2925</v>
      </c>
      <c r="AD7121" s="8">
        <v>10476</v>
      </c>
      <c r="AE7121" s="8">
        <v>1540</v>
      </c>
      <c r="AF7121" s="8">
        <v>1216</v>
      </c>
      <c r="AG7121" s="8">
        <v>30727</v>
      </c>
      <c r="AH7121" s="20" cm="1">
        <f t="array" ref="AH7121">INDEX('Commercial Profile'!$I$30:$I$173,'Load Shapes'!W7121)</f>
        <v>1.1100000000000001</v>
      </c>
      <c r="AI7121" s="20" cm="1">
        <f t="array" ref="AI7121">INDEX('Commercial Profile'!$J$30:$J$173,'Load Shapes'!W7121)</f>
        <v>1.1299999999999999</v>
      </c>
      <c r="AJ7121" s="8" cm="1">
        <f t="array" ref="AJ7121">INDEX('EV Load Profile'!$K$8:$M$31,B7121,'Load Shapes'!V7121)</f>
        <v>15187.805</v>
      </c>
    </row>
    <row r="7122" spans="1:36" x14ac:dyDescent="0.35">
      <c r="A7122">
        <v>7117</v>
      </c>
      <c r="B7122">
        <f t="shared" si="2127"/>
        <v>13</v>
      </c>
      <c r="C7122">
        <f t="shared" si="2128"/>
        <v>297</v>
      </c>
      <c r="D7122" s="18">
        <f t="shared" si="2125"/>
        <v>43032</v>
      </c>
      <c r="E7122" cm="1">
        <f t="array" ref="E7122">INDEX(G7122:T7122,$E$1)</f>
        <v>0.63522012578616349</v>
      </c>
      <c r="F7122" s="18"/>
      <c r="G7122" s="8">
        <v>1</v>
      </c>
      <c r="H7122" s="2">
        <f t="shared" si="2111"/>
        <v>0.63522012578616349</v>
      </c>
      <c r="I7122" s="2">
        <f t="shared" si="2112"/>
        <v>0.65060240963855431</v>
      </c>
      <c r="J7122" s="2">
        <f t="shared" si="2113"/>
        <v>0.95214410993290088</v>
      </c>
      <c r="K7122">
        <f t="shared" si="2114"/>
        <v>0.64114399493166807</v>
      </c>
      <c r="L7122">
        <f t="shared" si="2115"/>
        <v>0.63461311281748378</v>
      </c>
      <c r="M7122">
        <f t="shared" si="2116"/>
        <v>0.62005593288054339</v>
      </c>
      <c r="N7122">
        <f t="shared" si="2117"/>
        <v>0.52560798463052338</v>
      </c>
      <c r="O7122">
        <f t="shared" si="2118"/>
        <v>0.62306054152722845</v>
      </c>
      <c r="P7122">
        <f t="shared" si="2119"/>
        <v>0.56635802469135799</v>
      </c>
      <c r="Q7122">
        <f t="shared" si="2120"/>
        <v>0.5444478621962473</v>
      </c>
      <c r="R7122">
        <f t="shared" si="2121"/>
        <v>0.57301293900184846</v>
      </c>
      <c r="S7122">
        <f t="shared" si="2122"/>
        <v>0.4283702921506512</v>
      </c>
      <c r="T7122">
        <f t="shared" si="2123"/>
        <v>0.55417152074558651</v>
      </c>
      <c r="U7122" s="8">
        <f t="shared" si="2124"/>
        <v>2</v>
      </c>
      <c r="V7122" s="8">
        <f t="shared" si="2126"/>
        <v>1</v>
      </c>
      <c r="W7122" s="8">
        <f t="shared" si="2129"/>
        <v>61</v>
      </c>
      <c r="X7122" s="8">
        <v>14168</v>
      </c>
      <c r="Y7122" s="8">
        <v>5372</v>
      </c>
      <c r="Z7122" s="8">
        <v>7760</v>
      </c>
      <c r="AA7122" s="8">
        <v>11217</v>
      </c>
      <c r="AB7122" s="8">
        <v>2048</v>
      </c>
      <c r="AC7122" s="8">
        <v>2936</v>
      </c>
      <c r="AD7122" s="8">
        <v>10620</v>
      </c>
      <c r="AE7122" s="8">
        <v>1550</v>
      </c>
      <c r="AF7122" s="8">
        <v>1217</v>
      </c>
      <c r="AG7122" s="8">
        <v>30920</v>
      </c>
      <c r="AH7122" s="20" cm="1">
        <f t="array" ref="AH7122">INDEX('Commercial Profile'!$I$30:$I$173,'Load Shapes'!W7122)</f>
        <v>1.01</v>
      </c>
      <c r="AI7122" s="20" cm="1">
        <f t="array" ref="AI7122">INDEX('Commercial Profile'!$J$30:$J$173,'Load Shapes'!W7122)</f>
        <v>1.08</v>
      </c>
      <c r="AJ7122" s="8" cm="1">
        <f t="array" ref="AJ7122">INDEX('EV Load Profile'!$K$8:$M$31,B7122,'Load Shapes'!V7122)</f>
        <v>14793.224999999999</v>
      </c>
    </row>
    <row r="7123" spans="1:36" x14ac:dyDescent="0.35">
      <c r="A7123">
        <v>7118</v>
      </c>
      <c r="B7123">
        <f t="shared" si="2127"/>
        <v>14</v>
      </c>
      <c r="C7123">
        <f t="shared" si="2128"/>
        <v>297</v>
      </c>
      <c r="D7123" s="18">
        <f t="shared" si="2125"/>
        <v>43032</v>
      </c>
      <c r="E7123" cm="1">
        <f t="array" ref="E7123">INDEX(G7123:T7123,$E$1)</f>
        <v>0.61635220125786161</v>
      </c>
      <c r="F7123" s="18"/>
      <c r="G7123" s="8">
        <v>1</v>
      </c>
      <c r="H7123" s="2">
        <f t="shared" si="2111"/>
        <v>0.61635220125786161</v>
      </c>
      <c r="I7123" s="2">
        <f t="shared" si="2112"/>
        <v>0.6325301204819278</v>
      </c>
      <c r="J7123" s="2">
        <f t="shared" si="2113"/>
        <v>0.97576294913672434</v>
      </c>
      <c r="K7123">
        <f t="shared" si="2114"/>
        <v>0.64100823603946055</v>
      </c>
      <c r="L7123">
        <f t="shared" si="2115"/>
        <v>0.63650324867099828</v>
      </c>
      <c r="M7123">
        <f t="shared" si="2116"/>
        <v>0.62165401518178187</v>
      </c>
      <c r="N7123">
        <f t="shared" si="2117"/>
        <v>0.52617028255470688</v>
      </c>
      <c r="O7123">
        <f t="shared" si="2118"/>
        <v>0.62336477030727111</v>
      </c>
      <c r="P7123">
        <f t="shared" si="2119"/>
        <v>0.56905864197530864</v>
      </c>
      <c r="Q7123">
        <f t="shared" si="2120"/>
        <v>0.5510612119347893</v>
      </c>
      <c r="R7123">
        <f t="shared" si="2121"/>
        <v>0.57670979667282807</v>
      </c>
      <c r="S7123">
        <f t="shared" si="2122"/>
        <v>0.42766631467793031</v>
      </c>
      <c r="T7123">
        <f t="shared" si="2123"/>
        <v>0.55496012187471999</v>
      </c>
      <c r="U7123" s="8">
        <f t="shared" si="2124"/>
        <v>2</v>
      </c>
      <c r="V7123" s="8">
        <f t="shared" si="2126"/>
        <v>1</v>
      </c>
      <c r="W7123" s="8">
        <f t="shared" si="2129"/>
        <v>62</v>
      </c>
      <c r="X7123" s="8">
        <v>14165</v>
      </c>
      <c r="Y7123" s="8">
        <v>5388</v>
      </c>
      <c r="Z7123" s="8">
        <v>7780</v>
      </c>
      <c r="AA7123" s="8">
        <v>11229</v>
      </c>
      <c r="AB7123" s="8">
        <v>2049</v>
      </c>
      <c r="AC7123" s="8">
        <v>2950</v>
      </c>
      <c r="AD7123" s="8">
        <v>10749</v>
      </c>
      <c r="AE7123" s="8">
        <v>1560</v>
      </c>
      <c r="AF7123" s="8">
        <v>1215</v>
      </c>
      <c r="AG7123" s="8">
        <v>30964</v>
      </c>
      <c r="AH7123" s="20" cm="1">
        <f t="array" ref="AH7123">INDEX('Commercial Profile'!$I$30:$I$173,'Load Shapes'!W7123)</f>
        <v>0.98</v>
      </c>
      <c r="AI7123" s="20" cm="1">
        <f t="array" ref="AI7123">INDEX('Commercial Profile'!$J$30:$J$173,'Load Shapes'!W7123)</f>
        <v>1.05</v>
      </c>
      <c r="AJ7123" s="8" cm="1">
        <f t="array" ref="AJ7123">INDEX('EV Load Profile'!$K$8:$M$31,B7123,'Load Shapes'!V7123)</f>
        <v>15160.185000000001</v>
      </c>
    </row>
    <row r="7124" spans="1:36" x14ac:dyDescent="0.35">
      <c r="A7124">
        <v>7119</v>
      </c>
      <c r="B7124">
        <f t="shared" si="2127"/>
        <v>15</v>
      </c>
      <c r="C7124">
        <f t="shared" si="2128"/>
        <v>297</v>
      </c>
      <c r="D7124" s="18">
        <f t="shared" si="2125"/>
        <v>43032</v>
      </c>
      <c r="E7124" cm="1">
        <f t="array" ref="E7124">INDEX(G7124:T7124,$E$1)</f>
        <v>0.61635220125786161</v>
      </c>
      <c r="F7124" s="18"/>
      <c r="G7124" s="8">
        <v>1</v>
      </c>
      <c r="H7124" s="2">
        <f t="shared" si="2111"/>
        <v>0.61635220125786161</v>
      </c>
      <c r="I7124" s="2">
        <f t="shared" si="2112"/>
        <v>0.65662650602409645</v>
      </c>
      <c r="J7124" s="2">
        <f t="shared" si="2113"/>
        <v>1</v>
      </c>
      <c r="K7124">
        <f t="shared" si="2114"/>
        <v>0.63779527559055116</v>
      </c>
      <c r="L7124">
        <f t="shared" si="2115"/>
        <v>0.63225044300059063</v>
      </c>
      <c r="M7124">
        <f t="shared" si="2116"/>
        <v>0.61622053535757093</v>
      </c>
      <c r="N7124">
        <f t="shared" si="2117"/>
        <v>0.52893491401527581</v>
      </c>
      <c r="O7124">
        <f t="shared" si="2118"/>
        <v>0.62062671128688773</v>
      </c>
      <c r="P7124">
        <f t="shared" si="2119"/>
        <v>0.56597222222222221</v>
      </c>
      <c r="Q7124">
        <f t="shared" si="2120"/>
        <v>0.55495744899005439</v>
      </c>
      <c r="R7124">
        <f t="shared" si="2121"/>
        <v>0.57375231053604436</v>
      </c>
      <c r="S7124">
        <f t="shared" si="2122"/>
        <v>0.41957057374164025</v>
      </c>
      <c r="T7124">
        <f t="shared" si="2123"/>
        <v>0.55426113451026082</v>
      </c>
      <c r="U7124" s="8">
        <f t="shared" si="2124"/>
        <v>2</v>
      </c>
      <c r="V7124" s="8">
        <f t="shared" si="2126"/>
        <v>1</v>
      </c>
      <c r="W7124" s="8">
        <f t="shared" si="2129"/>
        <v>63</v>
      </c>
      <c r="X7124" s="8">
        <v>14094</v>
      </c>
      <c r="Y7124" s="8">
        <v>5352</v>
      </c>
      <c r="Z7124" s="8">
        <v>7712</v>
      </c>
      <c r="AA7124" s="8">
        <v>11288</v>
      </c>
      <c r="AB7124" s="8">
        <v>2040</v>
      </c>
      <c r="AC7124" s="8">
        <v>2934</v>
      </c>
      <c r="AD7124" s="8">
        <v>10825</v>
      </c>
      <c r="AE7124" s="8">
        <v>1552</v>
      </c>
      <c r="AF7124" s="8">
        <v>1192</v>
      </c>
      <c r="AG7124" s="8">
        <v>30925</v>
      </c>
      <c r="AH7124" s="20" cm="1">
        <f t="array" ref="AH7124">INDEX('Commercial Profile'!$I$30:$I$173,'Load Shapes'!W7124)</f>
        <v>0.98</v>
      </c>
      <c r="AI7124" s="20" cm="1">
        <f t="array" ref="AI7124">INDEX('Commercial Profile'!$J$30:$J$173,'Load Shapes'!W7124)</f>
        <v>1.0900000000000001</v>
      </c>
      <c r="AJ7124" s="8" cm="1">
        <f t="array" ref="AJ7124">INDEX('EV Load Profile'!$K$8:$M$31,B7124,'Load Shapes'!V7124)</f>
        <v>15536.75</v>
      </c>
    </row>
    <row r="7125" spans="1:36" x14ac:dyDescent="0.35">
      <c r="A7125">
        <v>7120</v>
      </c>
      <c r="B7125">
        <f t="shared" si="2127"/>
        <v>16</v>
      </c>
      <c r="C7125">
        <f t="shared" si="2128"/>
        <v>297</v>
      </c>
      <c r="D7125" s="18">
        <f t="shared" si="2125"/>
        <v>43032</v>
      </c>
      <c r="E7125" cm="1">
        <f t="array" ref="E7125">INDEX(G7125:T7125,$E$1)</f>
        <v>0.64150943396226412</v>
      </c>
      <c r="F7125" s="18"/>
      <c r="G7125" s="8">
        <v>1</v>
      </c>
      <c r="H7125" s="2">
        <f t="shared" si="2111"/>
        <v>0.64150943396226412</v>
      </c>
      <c r="I7125" s="2">
        <f t="shared" si="2112"/>
        <v>0.68072289156626498</v>
      </c>
      <c r="J7125" s="2">
        <f t="shared" si="2113"/>
        <v>0.99944357732472999</v>
      </c>
      <c r="K7125">
        <f t="shared" si="2114"/>
        <v>0.63241017286632273</v>
      </c>
      <c r="L7125">
        <f t="shared" si="2115"/>
        <v>0.62870643827525108</v>
      </c>
      <c r="M7125">
        <f t="shared" si="2116"/>
        <v>0.60846983619656414</v>
      </c>
      <c r="N7125">
        <f t="shared" si="2117"/>
        <v>0.52467082142355093</v>
      </c>
      <c r="O7125">
        <f t="shared" si="2118"/>
        <v>0.6169759659263766</v>
      </c>
      <c r="P7125">
        <f t="shared" si="2119"/>
        <v>0.56269290123456794</v>
      </c>
      <c r="Q7125">
        <f t="shared" si="2120"/>
        <v>0.56136573362042452</v>
      </c>
      <c r="R7125">
        <f t="shared" si="2121"/>
        <v>0.57338262476894641</v>
      </c>
      <c r="S7125">
        <f t="shared" si="2122"/>
        <v>0.42273847236888418</v>
      </c>
      <c r="T7125">
        <f t="shared" si="2123"/>
        <v>0.55487050811004568</v>
      </c>
      <c r="U7125" s="8">
        <f t="shared" si="2124"/>
        <v>2</v>
      </c>
      <c r="V7125" s="8">
        <f t="shared" si="2126"/>
        <v>1</v>
      </c>
      <c r="W7125" s="8">
        <f t="shared" si="2129"/>
        <v>64</v>
      </c>
      <c r="X7125" s="8">
        <v>13975</v>
      </c>
      <c r="Y7125" s="8">
        <v>5322</v>
      </c>
      <c r="Z7125" s="8">
        <v>7615</v>
      </c>
      <c r="AA7125" s="8">
        <v>11197</v>
      </c>
      <c r="AB7125" s="8">
        <v>2028</v>
      </c>
      <c r="AC7125" s="8">
        <v>2917</v>
      </c>
      <c r="AD7125" s="8">
        <v>10950</v>
      </c>
      <c r="AE7125" s="8">
        <v>1551</v>
      </c>
      <c r="AF7125" s="8">
        <v>1201</v>
      </c>
      <c r="AG7125" s="8">
        <v>30959</v>
      </c>
      <c r="AH7125" s="20" cm="1">
        <f t="array" ref="AH7125">INDEX('Commercial Profile'!$I$30:$I$173,'Load Shapes'!W7125)</f>
        <v>1.02</v>
      </c>
      <c r="AI7125" s="20" cm="1">
        <f t="array" ref="AI7125">INDEX('Commercial Profile'!$J$30:$J$173,'Load Shapes'!W7125)</f>
        <v>1.1299999999999999</v>
      </c>
      <c r="AJ7125" s="8" cm="1">
        <f t="array" ref="AJ7125">INDEX('EV Load Profile'!$K$8:$M$31,B7125,'Load Shapes'!V7125)</f>
        <v>15528.105</v>
      </c>
    </row>
    <row r="7126" spans="1:36" x14ac:dyDescent="0.35">
      <c r="A7126">
        <v>7121</v>
      </c>
      <c r="B7126">
        <f t="shared" si="2127"/>
        <v>17</v>
      </c>
      <c r="C7126">
        <f t="shared" si="2128"/>
        <v>297</v>
      </c>
      <c r="D7126" s="18">
        <f t="shared" si="2125"/>
        <v>43032</v>
      </c>
      <c r="E7126" cm="1">
        <f t="array" ref="E7126">INDEX(G7126:T7126,$E$1)</f>
        <v>0.66666666666666663</v>
      </c>
      <c r="F7126" s="18"/>
      <c r="G7126" s="8">
        <v>1</v>
      </c>
      <c r="H7126" s="2">
        <f t="shared" si="2111"/>
        <v>0.66666666666666663</v>
      </c>
      <c r="I7126" s="2">
        <f t="shared" si="2112"/>
        <v>0.72891566265060237</v>
      </c>
      <c r="J7126" s="2">
        <f t="shared" si="2113"/>
        <v>0.98608235313048087</v>
      </c>
      <c r="K7126">
        <f t="shared" si="2114"/>
        <v>0.62915195945334423</v>
      </c>
      <c r="L7126">
        <f t="shared" si="2115"/>
        <v>0.63071470761961013</v>
      </c>
      <c r="M7126">
        <f t="shared" si="2116"/>
        <v>0.60703156212544951</v>
      </c>
      <c r="N7126">
        <f t="shared" si="2117"/>
        <v>0.52064101963356924</v>
      </c>
      <c r="O7126">
        <f t="shared" si="2118"/>
        <v>0.61423790690599334</v>
      </c>
      <c r="P7126">
        <f t="shared" si="2119"/>
        <v>0.56134259259259256</v>
      </c>
      <c r="Q7126">
        <f t="shared" si="2120"/>
        <v>0.56546703578386137</v>
      </c>
      <c r="R7126">
        <f t="shared" si="2121"/>
        <v>0.57116451016635861</v>
      </c>
      <c r="S7126">
        <f t="shared" si="2122"/>
        <v>0.43189017951425557</v>
      </c>
      <c r="T7126">
        <f t="shared" si="2123"/>
        <v>0.55153687606416346</v>
      </c>
      <c r="U7126" s="8">
        <f t="shared" si="2124"/>
        <v>2</v>
      </c>
      <c r="V7126" s="8">
        <f t="shared" si="2126"/>
        <v>1</v>
      </c>
      <c r="W7126" s="8">
        <f t="shared" si="2129"/>
        <v>65</v>
      </c>
      <c r="X7126" s="8">
        <v>13903</v>
      </c>
      <c r="Y7126" s="8">
        <v>5339</v>
      </c>
      <c r="Z7126" s="8">
        <v>7597</v>
      </c>
      <c r="AA7126" s="8">
        <v>11111</v>
      </c>
      <c r="AB7126" s="8">
        <v>2019</v>
      </c>
      <c r="AC7126" s="8">
        <v>2910</v>
      </c>
      <c r="AD7126" s="8">
        <v>11030</v>
      </c>
      <c r="AE7126" s="8">
        <v>1545</v>
      </c>
      <c r="AF7126" s="8">
        <v>1227</v>
      </c>
      <c r="AG7126" s="8">
        <v>30773</v>
      </c>
      <c r="AH7126" s="20" cm="1">
        <f t="array" ref="AH7126">INDEX('Commercial Profile'!$I$30:$I$173,'Load Shapes'!W7126)</f>
        <v>1.06</v>
      </c>
      <c r="AI7126" s="20" cm="1">
        <f t="array" ref="AI7126">INDEX('Commercial Profile'!$J$30:$J$173,'Load Shapes'!W7126)</f>
        <v>1.21</v>
      </c>
      <c r="AJ7126" s="8" cm="1">
        <f t="array" ref="AJ7126">INDEX('EV Load Profile'!$K$8:$M$31,B7126,'Load Shapes'!V7126)</f>
        <v>15320.514999999999</v>
      </c>
    </row>
    <row r="7127" spans="1:36" x14ac:dyDescent="0.35">
      <c r="A7127">
        <v>7122</v>
      </c>
      <c r="B7127">
        <f t="shared" si="2127"/>
        <v>18</v>
      </c>
      <c r="C7127">
        <f t="shared" si="2128"/>
        <v>297</v>
      </c>
      <c r="D7127" s="18">
        <f t="shared" si="2125"/>
        <v>43032</v>
      </c>
      <c r="E7127" cm="1">
        <f t="array" ref="E7127">INDEX(G7127:T7127,$E$1)</f>
        <v>0.68553459119496862</v>
      </c>
      <c r="F7127" s="18"/>
      <c r="G7127" s="8">
        <v>1</v>
      </c>
      <c r="H7127" s="2">
        <f t="shared" si="2111"/>
        <v>0.68553459119496862</v>
      </c>
      <c r="I7127" s="2">
        <f t="shared" si="2112"/>
        <v>0.77710843373493976</v>
      </c>
      <c r="J7127" s="2">
        <f t="shared" si="2113"/>
        <v>0.92153732279916967</v>
      </c>
      <c r="K7127">
        <f t="shared" si="2114"/>
        <v>0.62738709385464753</v>
      </c>
      <c r="L7127">
        <f t="shared" si="2115"/>
        <v>0.63496751329001777</v>
      </c>
      <c r="M7127">
        <f t="shared" si="2116"/>
        <v>0.60215741110667198</v>
      </c>
      <c r="N7127">
        <f t="shared" si="2117"/>
        <v>0.51886040954032142</v>
      </c>
      <c r="O7127">
        <f t="shared" si="2118"/>
        <v>0.61241253422573771</v>
      </c>
      <c r="P7127">
        <f t="shared" si="2119"/>
        <v>0.55883487654320985</v>
      </c>
      <c r="Q7127">
        <f t="shared" si="2120"/>
        <v>0.56644109504767759</v>
      </c>
      <c r="R7127">
        <f t="shared" si="2121"/>
        <v>0.5659889094269871</v>
      </c>
      <c r="S7127">
        <f t="shared" si="2122"/>
        <v>0.44561774023231254</v>
      </c>
      <c r="T7127">
        <f t="shared" si="2123"/>
        <v>0.55338291961645314</v>
      </c>
      <c r="U7127" s="8">
        <f t="shared" si="2124"/>
        <v>2</v>
      </c>
      <c r="V7127" s="8">
        <f t="shared" si="2126"/>
        <v>1</v>
      </c>
      <c r="W7127" s="8">
        <f t="shared" si="2129"/>
        <v>66</v>
      </c>
      <c r="X7127" s="8">
        <v>13864</v>
      </c>
      <c r="Y7127" s="8">
        <v>5375</v>
      </c>
      <c r="Z7127" s="8">
        <v>7536</v>
      </c>
      <c r="AA7127" s="8">
        <v>11073</v>
      </c>
      <c r="AB7127" s="8">
        <v>2013</v>
      </c>
      <c r="AC7127" s="8">
        <v>2897</v>
      </c>
      <c r="AD7127" s="8">
        <v>11049</v>
      </c>
      <c r="AE7127" s="8">
        <v>1531</v>
      </c>
      <c r="AF7127" s="8">
        <v>1266</v>
      </c>
      <c r="AG7127" s="8">
        <v>30876</v>
      </c>
      <c r="AH7127" s="20" cm="1">
        <f t="array" ref="AH7127">INDEX('Commercial Profile'!$I$30:$I$173,'Load Shapes'!W7127)</f>
        <v>1.0900000000000001</v>
      </c>
      <c r="AI7127" s="20" cm="1">
        <f t="array" ref="AI7127">INDEX('Commercial Profile'!$J$30:$J$173,'Load Shapes'!W7127)</f>
        <v>1.29</v>
      </c>
      <c r="AJ7127" s="8" cm="1">
        <f t="array" ref="AJ7127">INDEX('EV Load Profile'!$K$8:$M$31,B7127,'Load Shapes'!V7127)</f>
        <v>14317.695</v>
      </c>
    </row>
    <row r="7128" spans="1:36" x14ac:dyDescent="0.35">
      <c r="A7128">
        <v>7123</v>
      </c>
      <c r="B7128">
        <f t="shared" si="2127"/>
        <v>19</v>
      </c>
      <c r="C7128">
        <f t="shared" si="2128"/>
        <v>297</v>
      </c>
      <c r="D7128" s="18">
        <f t="shared" si="2125"/>
        <v>43032</v>
      </c>
      <c r="E7128" cm="1">
        <f t="array" ref="E7128">INDEX(G7128:T7128,$E$1)</f>
        <v>0.70440251572327051</v>
      </c>
      <c r="F7128" s="18"/>
      <c r="G7128" s="8">
        <v>1</v>
      </c>
      <c r="H7128" s="2">
        <f t="shared" si="2111"/>
        <v>0.70440251572327051</v>
      </c>
      <c r="I7128" s="2">
        <f t="shared" si="2112"/>
        <v>0.79518072289156638</v>
      </c>
      <c r="J7128" s="2">
        <f t="shared" si="2113"/>
        <v>0.88229874330217073</v>
      </c>
      <c r="K7128">
        <f t="shared" si="2114"/>
        <v>0.6319576432256313</v>
      </c>
      <c r="L7128">
        <f t="shared" si="2115"/>
        <v>0.64370939161252216</v>
      </c>
      <c r="M7128">
        <f t="shared" si="2116"/>
        <v>0.60071913703555735</v>
      </c>
      <c r="N7128">
        <f t="shared" si="2117"/>
        <v>0.51886040954032142</v>
      </c>
      <c r="O7128">
        <f t="shared" si="2118"/>
        <v>0.60754487374505628</v>
      </c>
      <c r="P7128">
        <f t="shared" si="2119"/>
        <v>0.55439814814814814</v>
      </c>
      <c r="Q7128">
        <f t="shared" si="2120"/>
        <v>0.55993027786322158</v>
      </c>
      <c r="R7128">
        <f t="shared" si="2121"/>
        <v>0.55896487985212573</v>
      </c>
      <c r="S7128">
        <f t="shared" si="2122"/>
        <v>0.45476944737768393</v>
      </c>
      <c r="T7128">
        <f t="shared" si="2123"/>
        <v>0.56795411775248683</v>
      </c>
      <c r="U7128" s="8">
        <f t="shared" si="2124"/>
        <v>2</v>
      </c>
      <c r="V7128" s="8">
        <f t="shared" si="2126"/>
        <v>1</v>
      </c>
      <c r="W7128" s="8">
        <f t="shared" si="2129"/>
        <v>67</v>
      </c>
      <c r="X7128" s="8">
        <v>13965</v>
      </c>
      <c r="Y7128" s="8">
        <v>5449</v>
      </c>
      <c r="Z7128" s="8">
        <v>7518</v>
      </c>
      <c r="AA7128" s="8">
        <v>11073</v>
      </c>
      <c r="AB7128" s="8">
        <v>1997</v>
      </c>
      <c r="AC7128" s="8">
        <v>2874</v>
      </c>
      <c r="AD7128" s="8">
        <v>10922</v>
      </c>
      <c r="AE7128" s="8">
        <v>1512</v>
      </c>
      <c r="AF7128" s="8">
        <v>1292</v>
      </c>
      <c r="AG7128" s="8">
        <v>31689</v>
      </c>
      <c r="AH7128" s="20" cm="1">
        <f t="array" ref="AH7128">INDEX('Commercial Profile'!$I$30:$I$173,'Load Shapes'!W7128)</f>
        <v>1.1200000000000001</v>
      </c>
      <c r="AI7128" s="20" cm="1">
        <f t="array" ref="AI7128">INDEX('Commercial Profile'!$J$30:$J$173,'Load Shapes'!W7128)</f>
        <v>1.32</v>
      </c>
      <c r="AJ7128" s="8" cm="1">
        <f t="array" ref="AJ7128">INDEX('EV Load Profile'!$K$8:$M$31,B7128,'Load Shapes'!V7128)</f>
        <v>13708.055</v>
      </c>
    </row>
    <row r="7129" spans="1:36" x14ac:dyDescent="0.35">
      <c r="A7129">
        <v>7124</v>
      </c>
      <c r="B7129">
        <f t="shared" si="2127"/>
        <v>20</v>
      </c>
      <c r="C7129">
        <f t="shared" si="2128"/>
        <v>297</v>
      </c>
      <c r="D7129" s="18">
        <f t="shared" si="2125"/>
        <v>43032</v>
      </c>
      <c r="E7129" cm="1">
        <f t="array" ref="E7129">INDEX(G7129:T7129,$E$1)</f>
        <v>0.76729559748427667</v>
      </c>
      <c r="F7129" s="18"/>
      <c r="G7129" s="8">
        <v>1</v>
      </c>
      <c r="H7129" s="2">
        <f t="shared" si="2111"/>
        <v>0.76729559748427667</v>
      </c>
      <c r="I7129" s="2">
        <f t="shared" si="2112"/>
        <v>0.8493975903614458</v>
      </c>
      <c r="J7129" s="2">
        <f t="shared" si="2113"/>
        <v>0.9354900477899174</v>
      </c>
      <c r="K7129">
        <f t="shared" si="2114"/>
        <v>0.65390533079916735</v>
      </c>
      <c r="L7129">
        <f t="shared" si="2115"/>
        <v>0.67643236857649147</v>
      </c>
      <c r="M7129">
        <f t="shared" si="2116"/>
        <v>0.62996404314822219</v>
      </c>
      <c r="N7129">
        <f t="shared" si="2117"/>
        <v>0.52382737453727568</v>
      </c>
      <c r="O7129">
        <f t="shared" si="2118"/>
        <v>0.63766352296927287</v>
      </c>
      <c r="P7129">
        <f t="shared" si="2119"/>
        <v>0.58873456790123457</v>
      </c>
      <c r="Q7129">
        <f t="shared" si="2120"/>
        <v>0.58423049318158515</v>
      </c>
      <c r="R7129">
        <f t="shared" si="2121"/>
        <v>0.58188539741219958</v>
      </c>
      <c r="S7129">
        <f t="shared" si="2122"/>
        <v>0.47694473776839141</v>
      </c>
      <c r="T7129">
        <f t="shared" si="2123"/>
        <v>0.57580428353795143</v>
      </c>
      <c r="U7129" s="8">
        <f t="shared" si="2124"/>
        <v>2</v>
      </c>
      <c r="V7129" s="8">
        <f t="shared" si="2126"/>
        <v>1</v>
      </c>
      <c r="W7129" s="8">
        <f t="shared" si="2129"/>
        <v>68</v>
      </c>
      <c r="X7129" s="8">
        <v>14450</v>
      </c>
      <c r="Y7129" s="8">
        <v>5726</v>
      </c>
      <c r="Z7129" s="8">
        <v>7884</v>
      </c>
      <c r="AA7129" s="8">
        <v>11179</v>
      </c>
      <c r="AB7129" s="8">
        <v>2096</v>
      </c>
      <c r="AC7129" s="8">
        <v>3052</v>
      </c>
      <c r="AD7129" s="8">
        <v>11396</v>
      </c>
      <c r="AE7129" s="8">
        <v>1574</v>
      </c>
      <c r="AF7129" s="8">
        <v>1355</v>
      </c>
      <c r="AG7129" s="8">
        <v>32127</v>
      </c>
      <c r="AH7129" s="20" cm="1">
        <f t="array" ref="AH7129">INDEX('Commercial Profile'!$I$30:$I$173,'Load Shapes'!W7129)</f>
        <v>1.22</v>
      </c>
      <c r="AI7129" s="20" cm="1">
        <f t="array" ref="AI7129">INDEX('Commercial Profile'!$J$30:$J$173,'Load Shapes'!W7129)</f>
        <v>1.41</v>
      </c>
      <c r="AJ7129" s="8" cm="1">
        <f t="array" ref="AJ7129">INDEX('EV Load Profile'!$K$8:$M$31,B7129,'Load Shapes'!V7129)</f>
        <v>14534.474999999999</v>
      </c>
    </row>
    <row r="7130" spans="1:36" x14ac:dyDescent="0.35">
      <c r="A7130">
        <v>7125</v>
      </c>
      <c r="B7130">
        <f t="shared" si="2127"/>
        <v>21</v>
      </c>
      <c r="C7130">
        <f t="shared" si="2128"/>
        <v>297</v>
      </c>
      <c r="D7130" s="18">
        <f t="shared" si="2125"/>
        <v>43032</v>
      </c>
      <c r="E7130" cm="1">
        <f t="array" ref="E7130">INDEX(G7130:T7130,$E$1)</f>
        <v>0.83647798742138368</v>
      </c>
      <c r="F7130" s="18"/>
      <c r="G7130" s="8">
        <v>1</v>
      </c>
      <c r="H7130" s="2">
        <f t="shared" si="2111"/>
        <v>0.83647798742138368</v>
      </c>
      <c r="I7130" s="2">
        <f t="shared" si="2112"/>
        <v>0.89759036144578319</v>
      </c>
      <c r="J7130" s="2">
        <f t="shared" si="2113"/>
        <v>0.93592900703171511</v>
      </c>
      <c r="K7130">
        <f t="shared" si="2114"/>
        <v>0.64734365100914115</v>
      </c>
      <c r="L7130">
        <f t="shared" si="2115"/>
        <v>0.66426461901949208</v>
      </c>
      <c r="M7130">
        <f t="shared" si="2116"/>
        <v>0.62269276867758694</v>
      </c>
      <c r="N7130">
        <f t="shared" si="2117"/>
        <v>0.52677943863923904</v>
      </c>
      <c r="O7130">
        <f t="shared" si="2118"/>
        <v>0.62579860054761183</v>
      </c>
      <c r="P7130">
        <f t="shared" si="2119"/>
        <v>0.58333333333333337</v>
      </c>
      <c r="Q7130">
        <f t="shared" si="2120"/>
        <v>0.56198092894494001</v>
      </c>
      <c r="R7130">
        <f t="shared" si="2121"/>
        <v>0.56857670979667285</v>
      </c>
      <c r="S7130">
        <f t="shared" si="2122"/>
        <v>0.49348820837733193</v>
      </c>
      <c r="T7130">
        <f t="shared" si="2123"/>
        <v>0.56019356573169643</v>
      </c>
      <c r="U7130" s="8">
        <f t="shared" si="2124"/>
        <v>2</v>
      </c>
      <c r="V7130" s="8">
        <f t="shared" si="2126"/>
        <v>1</v>
      </c>
      <c r="W7130" s="8">
        <f t="shared" si="2129"/>
        <v>69</v>
      </c>
      <c r="X7130" s="8">
        <v>14305</v>
      </c>
      <c r="Y7130" s="8">
        <v>5623</v>
      </c>
      <c r="Z7130" s="8">
        <v>7793</v>
      </c>
      <c r="AA7130" s="8">
        <v>11242</v>
      </c>
      <c r="AB7130" s="8">
        <v>2057</v>
      </c>
      <c r="AC7130" s="8">
        <v>3024</v>
      </c>
      <c r="AD7130" s="8">
        <v>10962</v>
      </c>
      <c r="AE7130" s="8">
        <v>1538</v>
      </c>
      <c r="AF7130" s="8">
        <v>1402</v>
      </c>
      <c r="AG7130" s="8">
        <v>31256</v>
      </c>
      <c r="AH7130" s="20" cm="1">
        <f t="array" ref="AH7130">INDEX('Commercial Profile'!$I$30:$I$173,'Load Shapes'!W7130)</f>
        <v>1.33</v>
      </c>
      <c r="AI7130" s="20" cm="1">
        <f t="array" ref="AI7130">INDEX('Commercial Profile'!$J$30:$J$173,'Load Shapes'!W7130)</f>
        <v>1.49</v>
      </c>
      <c r="AJ7130" s="8" cm="1">
        <f t="array" ref="AJ7130">INDEX('EV Load Profile'!$K$8:$M$31,B7130,'Load Shapes'!V7130)</f>
        <v>14541.295</v>
      </c>
    </row>
    <row r="7131" spans="1:36" x14ac:dyDescent="0.35">
      <c r="A7131">
        <v>7126</v>
      </c>
      <c r="B7131">
        <f t="shared" si="2127"/>
        <v>22</v>
      </c>
      <c r="C7131">
        <f t="shared" si="2128"/>
        <v>297</v>
      </c>
      <c r="D7131" s="18">
        <f t="shared" si="2125"/>
        <v>43032</v>
      </c>
      <c r="E7131" cm="1">
        <f t="array" ref="E7131">INDEX(G7131:T7131,$E$1)</f>
        <v>0.82389937106918243</v>
      </c>
      <c r="F7131" s="18"/>
      <c r="G7131" s="8">
        <v>1</v>
      </c>
      <c r="H7131" s="2">
        <f t="shared" si="2111"/>
        <v>0.82389937106918243</v>
      </c>
      <c r="I7131" s="2">
        <f t="shared" si="2112"/>
        <v>0.87349397590361444</v>
      </c>
      <c r="J7131" s="2">
        <f t="shared" si="2113"/>
        <v>0.90839590004344539</v>
      </c>
      <c r="K7131">
        <f t="shared" si="2114"/>
        <v>0.62607475789664224</v>
      </c>
      <c r="L7131">
        <f t="shared" si="2115"/>
        <v>0.63473124630832845</v>
      </c>
      <c r="M7131">
        <f t="shared" si="2116"/>
        <v>0.6030363563723532</v>
      </c>
      <c r="N7131">
        <f t="shared" si="2117"/>
        <v>0.52096902675600953</v>
      </c>
      <c r="O7131">
        <f t="shared" si="2118"/>
        <v>0.60176452692424698</v>
      </c>
      <c r="P7131">
        <f t="shared" si="2119"/>
        <v>0.56481481481481477</v>
      </c>
      <c r="Q7131">
        <f t="shared" si="2120"/>
        <v>0.52547933969035165</v>
      </c>
      <c r="R7131">
        <f t="shared" si="2121"/>
        <v>0.54750462107208875</v>
      </c>
      <c r="S7131">
        <f t="shared" si="2122"/>
        <v>0.47412882787750793</v>
      </c>
      <c r="T7131">
        <f t="shared" si="2123"/>
        <v>0.53067479164799713</v>
      </c>
      <c r="U7131" s="8">
        <f t="shared" si="2124"/>
        <v>2</v>
      </c>
      <c r="V7131" s="8">
        <f t="shared" si="2126"/>
        <v>1</v>
      </c>
      <c r="W7131" s="8">
        <f t="shared" si="2129"/>
        <v>70</v>
      </c>
      <c r="X7131" s="8">
        <v>13835</v>
      </c>
      <c r="Y7131" s="8">
        <v>5373</v>
      </c>
      <c r="Z7131" s="8">
        <v>7547</v>
      </c>
      <c r="AA7131" s="8">
        <v>11118</v>
      </c>
      <c r="AB7131" s="8">
        <v>1978</v>
      </c>
      <c r="AC7131" s="8">
        <v>2928</v>
      </c>
      <c r="AD7131" s="8">
        <v>10250</v>
      </c>
      <c r="AE7131" s="8">
        <v>1481</v>
      </c>
      <c r="AF7131" s="8">
        <v>1347</v>
      </c>
      <c r="AG7131" s="8">
        <v>29609</v>
      </c>
      <c r="AH7131" s="20" cm="1">
        <f t="array" ref="AH7131">INDEX('Commercial Profile'!$I$30:$I$173,'Load Shapes'!W7131)</f>
        <v>1.31</v>
      </c>
      <c r="AI7131" s="20" cm="1">
        <f t="array" ref="AI7131">INDEX('Commercial Profile'!$J$30:$J$173,'Load Shapes'!W7131)</f>
        <v>1.45</v>
      </c>
      <c r="AJ7131" s="8" cm="1">
        <f t="array" ref="AJ7131">INDEX('EV Load Profile'!$K$8:$M$31,B7131,'Load Shapes'!V7131)</f>
        <v>14113.52</v>
      </c>
    </row>
    <row r="7132" spans="1:36" x14ac:dyDescent="0.35">
      <c r="A7132">
        <v>7127</v>
      </c>
      <c r="B7132">
        <f t="shared" si="2127"/>
        <v>23</v>
      </c>
      <c r="C7132">
        <f t="shared" si="2128"/>
        <v>297</v>
      </c>
      <c r="D7132" s="18">
        <f t="shared" si="2125"/>
        <v>43032</v>
      </c>
      <c r="E7132" cm="1">
        <f t="array" ref="E7132">INDEX(G7132:T7132,$E$1)</f>
        <v>0.7735849056603773</v>
      </c>
      <c r="F7132" s="18"/>
      <c r="G7132" s="8">
        <v>1</v>
      </c>
      <c r="H7132" s="2">
        <f t="shared" si="2111"/>
        <v>0.7735849056603773</v>
      </c>
      <c r="I7132" s="2">
        <f t="shared" si="2112"/>
        <v>0.75903614457831325</v>
      </c>
      <c r="J7132" s="2">
        <f t="shared" si="2113"/>
        <v>0.88374112990168474</v>
      </c>
      <c r="K7132">
        <f t="shared" si="2114"/>
        <v>0.59077744592270798</v>
      </c>
      <c r="L7132">
        <f t="shared" si="2115"/>
        <v>0.59562906083874778</v>
      </c>
      <c r="M7132">
        <f t="shared" si="2116"/>
        <v>0.57003595685177788</v>
      </c>
      <c r="N7132">
        <f t="shared" si="2117"/>
        <v>0.49843025162832105</v>
      </c>
      <c r="O7132">
        <f t="shared" si="2118"/>
        <v>0.56982050501977488</v>
      </c>
      <c r="P7132">
        <f t="shared" si="2119"/>
        <v>0.53047839506172845</v>
      </c>
      <c r="Q7132">
        <f t="shared" si="2120"/>
        <v>0.48123654260227622</v>
      </c>
      <c r="R7132">
        <f t="shared" si="2121"/>
        <v>0.51275415896487986</v>
      </c>
      <c r="S7132">
        <f t="shared" si="2122"/>
        <v>0.43576205561422032</v>
      </c>
      <c r="T7132">
        <f t="shared" si="2123"/>
        <v>0.48830540371000986</v>
      </c>
      <c r="U7132" s="8">
        <f t="shared" si="2124"/>
        <v>2</v>
      </c>
      <c r="V7132" s="8">
        <f t="shared" si="2126"/>
        <v>1</v>
      </c>
      <c r="W7132" s="8">
        <f t="shared" si="2129"/>
        <v>71</v>
      </c>
      <c r="X7132" s="8">
        <v>13055</v>
      </c>
      <c r="Y7132" s="8">
        <v>5042</v>
      </c>
      <c r="Z7132" s="8">
        <v>7134</v>
      </c>
      <c r="AA7132" s="8">
        <v>10637</v>
      </c>
      <c r="AB7132" s="8">
        <v>1873</v>
      </c>
      <c r="AC7132" s="8">
        <v>2750</v>
      </c>
      <c r="AD7132" s="8">
        <v>9387</v>
      </c>
      <c r="AE7132" s="8">
        <v>1387</v>
      </c>
      <c r="AF7132" s="8">
        <v>1238</v>
      </c>
      <c r="AG7132" s="8">
        <v>27245</v>
      </c>
      <c r="AH7132" s="20" cm="1">
        <f t="array" ref="AH7132">INDEX('Commercial Profile'!$I$30:$I$173,'Load Shapes'!W7132)</f>
        <v>1.23</v>
      </c>
      <c r="AI7132" s="20" cm="1">
        <f t="array" ref="AI7132">INDEX('Commercial Profile'!$J$30:$J$173,'Load Shapes'!W7132)</f>
        <v>1.26</v>
      </c>
      <c r="AJ7132" s="8" cm="1">
        <f t="array" ref="AJ7132">INDEX('EV Load Profile'!$K$8:$M$31,B7132,'Load Shapes'!V7132)</f>
        <v>13730.465</v>
      </c>
    </row>
    <row r="7133" spans="1:36" x14ac:dyDescent="0.35">
      <c r="A7133">
        <v>7128</v>
      </c>
      <c r="B7133">
        <f t="shared" si="2127"/>
        <v>24</v>
      </c>
      <c r="C7133">
        <f t="shared" si="2128"/>
        <v>297</v>
      </c>
      <c r="D7133" s="18">
        <f t="shared" si="2125"/>
        <v>43032</v>
      </c>
      <c r="E7133" cm="1">
        <f t="array" ref="E7133">INDEX(G7133:T7133,$E$1)</f>
        <v>0.70440251572327051</v>
      </c>
      <c r="F7133" s="18"/>
      <c r="G7133" s="8">
        <v>1</v>
      </c>
      <c r="H7133" s="2">
        <f t="shared" si="2111"/>
        <v>0.70440251572327051</v>
      </c>
      <c r="I7133" s="2">
        <f t="shared" si="2112"/>
        <v>0.68072289156626498</v>
      </c>
      <c r="J7133" s="2">
        <f t="shared" si="2113"/>
        <v>0.84359245015849527</v>
      </c>
      <c r="K7133">
        <f t="shared" si="2114"/>
        <v>0.5552991220924971</v>
      </c>
      <c r="L7133">
        <f t="shared" si="2115"/>
        <v>0.55900767867690493</v>
      </c>
      <c r="M7133">
        <f t="shared" si="2116"/>
        <v>0.53575709149021178</v>
      </c>
      <c r="N7133">
        <f t="shared" si="2117"/>
        <v>0.46600440466707277</v>
      </c>
      <c r="O7133">
        <f t="shared" si="2118"/>
        <v>0.53240036507453603</v>
      </c>
      <c r="P7133">
        <f t="shared" si="2119"/>
        <v>0.49537037037037035</v>
      </c>
      <c r="Q7133">
        <f t="shared" si="2120"/>
        <v>0.44022352096790729</v>
      </c>
      <c r="R7133">
        <f t="shared" si="2121"/>
        <v>0.47911275415896487</v>
      </c>
      <c r="S7133">
        <f t="shared" si="2122"/>
        <v>0.40408306934178106</v>
      </c>
      <c r="T7133">
        <f t="shared" si="2123"/>
        <v>0.44898288377094719</v>
      </c>
      <c r="U7133" s="8">
        <f t="shared" si="2124"/>
        <v>2</v>
      </c>
      <c r="V7133" s="8">
        <f t="shared" si="2126"/>
        <v>1</v>
      </c>
      <c r="W7133" s="8">
        <f t="shared" si="2129"/>
        <v>72</v>
      </c>
      <c r="X7133" s="8">
        <v>12271</v>
      </c>
      <c r="Y7133" s="8">
        <v>4732</v>
      </c>
      <c r="Z7133" s="8">
        <v>6705</v>
      </c>
      <c r="AA7133" s="8">
        <v>9945</v>
      </c>
      <c r="AB7133" s="8">
        <v>1750</v>
      </c>
      <c r="AC7133" s="8">
        <v>2568</v>
      </c>
      <c r="AD7133" s="8">
        <v>8587</v>
      </c>
      <c r="AE7133" s="8">
        <v>1296</v>
      </c>
      <c r="AF7133" s="8">
        <v>1148</v>
      </c>
      <c r="AG7133" s="8">
        <v>25051</v>
      </c>
      <c r="AH7133" s="20" cm="1">
        <f t="array" ref="AH7133">INDEX('Commercial Profile'!$I$30:$I$173,'Load Shapes'!W7133)</f>
        <v>1.1200000000000001</v>
      </c>
      <c r="AI7133" s="20" cm="1">
        <f t="array" ref="AI7133">INDEX('Commercial Profile'!$J$30:$J$173,'Load Shapes'!W7133)</f>
        <v>1.1299999999999999</v>
      </c>
      <c r="AJ7133" s="8" cm="1">
        <f t="array" ref="AJ7133">INDEX('EV Load Profile'!$K$8:$M$31,B7133,'Load Shapes'!V7133)</f>
        <v>13106.685000000001</v>
      </c>
    </row>
    <row r="7134" spans="1:36" x14ac:dyDescent="0.35">
      <c r="A7134">
        <v>7129</v>
      </c>
      <c r="B7134">
        <f t="shared" si="2127"/>
        <v>1</v>
      </c>
      <c r="C7134">
        <f t="shared" si="2128"/>
        <v>298</v>
      </c>
      <c r="D7134" s="18">
        <f t="shared" si="2125"/>
        <v>43033</v>
      </c>
      <c r="E7134" cm="1">
        <f t="array" ref="E7134">INDEX(G7134:T7134,$E$1)</f>
        <v>0.64779874213836475</v>
      </c>
      <c r="F7134" s="18"/>
      <c r="G7134" s="8">
        <v>1</v>
      </c>
      <c r="H7134" s="2">
        <f t="shared" si="2111"/>
        <v>0.64779874213836475</v>
      </c>
      <c r="I7134" s="2">
        <f t="shared" si="2112"/>
        <v>0.6325301204819278</v>
      </c>
      <c r="J7134" s="2">
        <f t="shared" si="2113"/>
        <v>0.80131462500201145</v>
      </c>
      <c r="K7134">
        <f t="shared" si="2114"/>
        <v>0.53235586930943979</v>
      </c>
      <c r="L7134">
        <f t="shared" si="2115"/>
        <v>0.54731246308328407</v>
      </c>
      <c r="M7134">
        <f t="shared" si="2116"/>
        <v>0.51298441869756295</v>
      </c>
      <c r="N7134">
        <f t="shared" si="2117"/>
        <v>0.4374677850147603</v>
      </c>
      <c r="O7134">
        <f t="shared" si="2118"/>
        <v>0.5095832065713416</v>
      </c>
      <c r="P7134">
        <f t="shared" si="2119"/>
        <v>0.46662808641975306</v>
      </c>
      <c r="Q7134">
        <f t="shared" si="2120"/>
        <v>0.40126115041525684</v>
      </c>
      <c r="R7134">
        <f t="shared" si="2121"/>
        <v>0.44953789279112755</v>
      </c>
      <c r="S7134">
        <f t="shared" si="2122"/>
        <v>0.41077085533262936</v>
      </c>
      <c r="T7134">
        <f t="shared" si="2123"/>
        <v>0.42005556053409804</v>
      </c>
      <c r="U7134" s="8">
        <f t="shared" si="2124"/>
        <v>3</v>
      </c>
      <c r="V7134" s="8">
        <f t="shared" si="2126"/>
        <v>1</v>
      </c>
      <c r="W7134" s="8">
        <f t="shared" si="2129"/>
        <v>73</v>
      </c>
      <c r="X7134" s="8">
        <v>11764</v>
      </c>
      <c r="Y7134" s="8">
        <v>4633</v>
      </c>
      <c r="Z7134" s="8">
        <v>6420</v>
      </c>
      <c r="AA7134" s="8">
        <v>9336</v>
      </c>
      <c r="AB7134" s="8">
        <v>1675</v>
      </c>
      <c r="AC7134" s="8">
        <v>2419</v>
      </c>
      <c r="AD7134" s="8">
        <v>7827</v>
      </c>
      <c r="AE7134" s="8">
        <v>1216</v>
      </c>
      <c r="AF7134" s="8">
        <v>1167</v>
      </c>
      <c r="AG7134" s="8">
        <v>23437</v>
      </c>
      <c r="AH7134" s="20" cm="1">
        <f t="array" ref="AH7134">INDEX('Commercial Profile'!$I$30:$I$173,'Load Shapes'!W7134)</f>
        <v>1.03</v>
      </c>
      <c r="AI7134" s="20" cm="1">
        <f t="array" ref="AI7134">INDEX('Commercial Profile'!$J$30:$J$173,'Load Shapes'!W7134)</f>
        <v>1.05</v>
      </c>
      <c r="AJ7134" s="8" cm="1">
        <f t="array" ref="AJ7134">INDEX('EV Load Profile'!$K$8:$M$31,B7134,'Load Shapes'!V7134)</f>
        <v>12449.825000000001</v>
      </c>
    </row>
    <row r="7135" spans="1:36" x14ac:dyDescent="0.35">
      <c r="A7135">
        <v>7130</v>
      </c>
      <c r="B7135">
        <f t="shared" si="2127"/>
        <v>2</v>
      </c>
      <c r="C7135">
        <f t="shared" si="2128"/>
        <v>298</v>
      </c>
      <c r="D7135" s="18">
        <f t="shared" si="2125"/>
        <v>43033</v>
      </c>
      <c r="E7135" cm="1">
        <f t="array" ref="E7135">INDEX(G7135:T7135,$E$1)</f>
        <v>0.59748427672955973</v>
      </c>
      <c r="F7135" s="18"/>
      <c r="G7135" s="8">
        <v>1</v>
      </c>
      <c r="H7135" s="2">
        <f t="shared" si="2111"/>
        <v>0.59748427672955973</v>
      </c>
      <c r="I7135" s="2">
        <f t="shared" si="2112"/>
        <v>0.6144578313253013</v>
      </c>
      <c r="J7135" s="2">
        <f t="shared" si="2113"/>
        <v>0.77242312581460082</v>
      </c>
      <c r="K7135">
        <f t="shared" si="2114"/>
        <v>0.52099737532808399</v>
      </c>
      <c r="L7135">
        <f t="shared" si="2115"/>
        <v>0.53254577672770231</v>
      </c>
      <c r="M7135">
        <f t="shared" si="2116"/>
        <v>0.49868158210147823</v>
      </c>
      <c r="N7135">
        <f t="shared" si="2117"/>
        <v>0.41563188229230119</v>
      </c>
      <c r="O7135">
        <f t="shared" si="2118"/>
        <v>0.49254639488895652</v>
      </c>
      <c r="P7135">
        <f t="shared" si="2119"/>
        <v>0.45331790123456789</v>
      </c>
      <c r="Q7135">
        <f t="shared" si="2120"/>
        <v>0.3874705218907003</v>
      </c>
      <c r="R7135">
        <f t="shared" si="2121"/>
        <v>0.43992606284658042</v>
      </c>
      <c r="S7135">
        <f t="shared" si="2122"/>
        <v>0.4005631819781767</v>
      </c>
      <c r="T7135">
        <f t="shared" si="2123"/>
        <v>0.4015951250112017</v>
      </c>
      <c r="U7135" s="8">
        <f t="shared" si="2124"/>
        <v>3</v>
      </c>
      <c r="V7135" s="8">
        <f t="shared" si="2126"/>
        <v>1</v>
      </c>
      <c r="W7135" s="8">
        <f t="shared" si="2129"/>
        <v>74</v>
      </c>
      <c r="X7135" s="8">
        <v>11513</v>
      </c>
      <c r="Y7135" s="8">
        <v>4508</v>
      </c>
      <c r="Z7135" s="8">
        <v>6241</v>
      </c>
      <c r="AA7135" s="8">
        <v>8870</v>
      </c>
      <c r="AB7135" s="8">
        <v>1619</v>
      </c>
      <c r="AC7135" s="8">
        <v>2350</v>
      </c>
      <c r="AD7135" s="8">
        <v>7558</v>
      </c>
      <c r="AE7135" s="8">
        <v>1190</v>
      </c>
      <c r="AF7135" s="8">
        <v>1138</v>
      </c>
      <c r="AG7135" s="8">
        <v>22407</v>
      </c>
      <c r="AH7135" s="20" cm="1">
        <f t="array" ref="AH7135">INDEX('Commercial Profile'!$I$30:$I$173,'Load Shapes'!W7135)</f>
        <v>0.95</v>
      </c>
      <c r="AI7135" s="20" cm="1">
        <f t="array" ref="AI7135">INDEX('Commercial Profile'!$J$30:$J$173,'Load Shapes'!W7135)</f>
        <v>1.02</v>
      </c>
      <c r="AJ7135" s="8" cm="1">
        <f t="array" ref="AJ7135">INDEX('EV Load Profile'!$K$8:$M$31,B7135,'Load Shapes'!V7135)</f>
        <v>12000.945</v>
      </c>
    </row>
    <row r="7136" spans="1:36" x14ac:dyDescent="0.35">
      <c r="A7136">
        <v>7131</v>
      </c>
      <c r="B7136">
        <f t="shared" si="2127"/>
        <v>3</v>
      </c>
      <c r="C7136">
        <f t="shared" si="2128"/>
        <v>298</v>
      </c>
      <c r="D7136" s="18">
        <f t="shared" si="2125"/>
        <v>43033</v>
      </c>
      <c r="E7136" cm="1">
        <f t="array" ref="E7136">INDEX(G7136:T7136,$E$1)</f>
        <v>0.57861635220125784</v>
      </c>
      <c r="F7136" s="18"/>
      <c r="G7136" s="8">
        <v>1</v>
      </c>
      <c r="H7136" s="2">
        <f t="shared" si="2111"/>
        <v>0.57861635220125784</v>
      </c>
      <c r="I7136" s="2">
        <f t="shared" si="2112"/>
        <v>0.59638554216867468</v>
      </c>
      <c r="J7136" s="2">
        <f t="shared" si="2113"/>
        <v>0.74901282443239403</v>
      </c>
      <c r="K7136">
        <f t="shared" si="2114"/>
        <v>0.51529550185537154</v>
      </c>
      <c r="L7136">
        <f t="shared" si="2115"/>
        <v>0.52545776727702309</v>
      </c>
      <c r="M7136">
        <f t="shared" si="2116"/>
        <v>0.49268877347183382</v>
      </c>
      <c r="N7136">
        <f t="shared" si="2117"/>
        <v>0.40302703715852117</v>
      </c>
      <c r="O7136">
        <f t="shared" si="2118"/>
        <v>0.48372376026772135</v>
      </c>
      <c r="P7136">
        <f t="shared" si="2119"/>
        <v>0.44521604938271603</v>
      </c>
      <c r="Q7136">
        <f t="shared" si="2120"/>
        <v>0.3806008407669435</v>
      </c>
      <c r="R7136">
        <f t="shared" si="2121"/>
        <v>0.4321626617375231</v>
      </c>
      <c r="S7136">
        <f t="shared" si="2122"/>
        <v>0.4005631819781767</v>
      </c>
      <c r="T7136">
        <f t="shared" si="2123"/>
        <v>0.38973026256833049</v>
      </c>
      <c r="U7136" s="8">
        <f t="shared" si="2124"/>
        <v>3</v>
      </c>
      <c r="V7136" s="8">
        <f t="shared" si="2126"/>
        <v>1</v>
      </c>
      <c r="W7136" s="8">
        <f t="shared" si="2129"/>
        <v>75</v>
      </c>
      <c r="X7136" s="8">
        <v>11387</v>
      </c>
      <c r="Y7136" s="8">
        <v>4448</v>
      </c>
      <c r="Z7136" s="8">
        <v>6166</v>
      </c>
      <c r="AA7136" s="8">
        <v>8601</v>
      </c>
      <c r="AB7136" s="8">
        <v>1590</v>
      </c>
      <c r="AC7136" s="8">
        <v>2308</v>
      </c>
      <c r="AD7136" s="8">
        <v>7424</v>
      </c>
      <c r="AE7136" s="8">
        <v>1169</v>
      </c>
      <c r="AF7136" s="8">
        <v>1138</v>
      </c>
      <c r="AG7136" s="8">
        <v>21745</v>
      </c>
      <c r="AH7136" s="20" cm="1">
        <f t="array" ref="AH7136">INDEX('Commercial Profile'!$I$30:$I$173,'Load Shapes'!W7136)</f>
        <v>0.92</v>
      </c>
      <c r="AI7136" s="20" cm="1">
        <f t="array" ref="AI7136">INDEX('Commercial Profile'!$J$30:$J$173,'Load Shapes'!W7136)</f>
        <v>0.99</v>
      </c>
      <c r="AJ7136" s="8" cm="1">
        <f t="array" ref="AJ7136">INDEX('EV Load Profile'!$K$8:$M$31,B7136,'Load Shapes'!V7136)</f>
        <v>11637.224999999999</v>
      </c>
    </row>
    <row r="7137" spans="1:36" x14ac:dyDescent="0.35">
      <c r="A7137">
        <v>7132</v>
      </c>
      <c r="B7137">
        <f t="shared" si="2127"/>
        <v>4</v>
      </c>
      <c r="C7137">
        <f t="shared" si="2128"/>
        <v>298</v>
      </c>
      <c r="D7137" s="18">
        <f t="shared" si="2125"/>
        <v>43033</v>
      </c>
      <c r="E7137" cm="1">
        <f t="array" ref="E7137">INDEX(G7137:T7137,$E$1)</f>
        <v>0.58490566037735847</v>
      </c>
      <c r="F7137" s="18"/>
      <c r="G7137" s="8">
        <v>1</v>
      </c>
      <c r="H7137" s="2">
        <f t="shared" si="2111"/>
        <v>0.58490566037735847</v>
      </c>
      <c r="I7137" s="2">
        <f t="shared" si="2112"/>
        <v>0.6144578313253013</v>
      </c>
      <c r="J7137" s="2">
        <f t="shared" si="2113"/>
        <v>0.73082111767261493</v>
      </c>
      <c r="K7137">
        <f t="shared" si="2114"/>
        <v>0.51642682595710021</v>
      </c>
      <c r="L7137">
        <f t="shared" si="2115"/>
        <v>0.52876550502067332</v>
      </c>
      <c r="M7137">
        <f t="shared" si="2116"/>
        <v>0.49061126648022374</v>
      </c>
      <c r="N7137">
        <f t="shared" si="2117"/>
        <v>0.39632632022866782</v>
      </c>
      <c r="O7137">
        <f t="shared" si="2118"/>
        <v>0.48098570124733797</v>
      </c>
      <c r="P7137">
        <f t="shared" si="2119"/>
        <v>0.44444444444444442</v>
      </c>
      <c r="Q7137">
        <f t="shared" si="2120"/>
        <v>0.3806008407669435</v>
      </c>
      <c r="R7137">
        <f t="shared" si="2121"/>
        <v>0.4310536044362292</v>
      </c>
      <c r="S7137">
        <f t="shared" si="2122"/>
        <v>0.40161914818725802</v>
      </c>
      <c r="T7137">
        <f t="shared" si="2123"/>
        <v>0.38680885383994984</v>
      </c>
      <c r="U7137" s="8">
        <f t="shared" si="2124"/>
        <v>3</v>
      </c>
      <c r="V7137" s="8">
        <f t="shared" si="2126"/>
        <v>1</v>
      </c>
      <c r="W7137" s="8">
        <f t="shared" si="2129"/>
        <v>76</v>
      </c>
      <c r="X7137" s="8">
        <v>11412</v>
      </c>
      <c r="Y7137" s="8">
        <v>4476</v>
      </c>
      <c r="Z7137" s="8">
        <v>6140</v>
      </c>
      <c r="AA7137" s="8">
        <v>8458</v>
      </c>
      <c r="AB7137" s="8">
        <v>1581</v>
      </c>
      <c r="AC7137" s="8">
        <v>2304</v>
      </c>
      <c r="AD7137" s="8">
        <v>7424</v>
      </c>
      <c r="AE7137" s="8">
        <v>1166</v>
      </c>
      <c r="AF7137" s="8">
        <v>1141</v>
      </c>
      <c r="AG7137" s="8">
        <v>21582</v>
      </c>
      <c r="AH7137" s="20" cm="1">
        <f t="array" ref="AH7137">INDEX('Commercial Profile'!$I$30:$I$173,'Load Shapes'!W7137)</f>
        <v>0.93</v>
      </c>
      <c r="AI7137" s="20" cm="1">
        <f t="array" ref="AI7137">INDEX('Commercial Profile'!$J$30:$J$173,'Load Shapes'!W7137)</f>
        <v>1.02</v>
      </c>
      <c r="AJ7137" s="8" cm="1">
        <f t="array" ref="AJ7137">INDEX('EV Load Profile'!$K$8:$M$31,B7137,'Load Shapes'!V7137)</f>
        <v>11354.584999999999</v>
      </c>
    </row>
    <row r="7138" spans="1:36" x14ac:dyDescent="0.35">
      <c r="A7138">
        <v>7133</v>
      </c>
      <c r="B7138">
        <f t="shared" si="2127"/>
        <v>5</v>
      </c>
      <c r="C7138">
        <f t="shared" si="2128"/>
        <v>298</v>
      </c>
      <c r="D7138" s="18">
        <f t="shared" si="2125"/>
        <v>43033</v>
      </c>
      <c r="E7138" cm="1">
        <f t="array" ref="E7138">INDEX(G7138:T7138,$E$1)</f>
        <v>0.58490566037735847</v>
      </c>
      <c r="F7138" s="18"/>
      <c r="G7138" s="8">
        <v>1</v>
      </c>
      <c r="H7138" s="2">
        <f t="shared" si="2111"/>
        <v>0.58490566037735847</v>
      </c>
      <c r="I7138" s="2">
        <f t="shared" si="2112"/>
        <v>0.62048192771084343</v>
      </c>
      <c r="J7138" s="2">
        <f t="shared" si="2113"/>
        <v>0.71831914653965601</v>
      </c>
      <c r="K7138">
        <f t="shared" si="2114"/>
        <v>0.52878088514797716</v>
      </c>
      <c r="L7138">
        <f t="shared" si="2115"/>
        <v>0.54305965741287654</v>
      </c>
      <c r="M7138">
        <f t="shared" si="2116"/>
        <v>0.49924091090691169</v>
      </c>
      <c r="N7138">
        <f t="shared" si="2117"/>
        <v>0.39529544070099809</v>
      </c>
      <c r="O7138">
        <f t="shared" si="2118"/>
        <v>0.49285062366899907</v>
      </c>
      <c r="P7138">
        <f t="shared" si="2119"/>
        <v>0.4567901234567901</v>
      </c>
      <c r="Q7138">
        <f t="shared" si="2120"/>
        <v>0.39223828565569568</v>
      </c>
      <c r="R7138">
        <f t="shared" si="2121"/>
        <v>0.44325323475046213</v>
      </c>
      <c r="S7138">
        <f t="shared" si="2122"/>
        <v>0.41886659626891942</v>
      </c>
      <c r="T7138">
        <f t="shared" si="2123"/>
        <v>0.39526839322519941</v>
      </c>
      <c r="U7138" s="8">
        <f t="shared" si="2124"/>
        <v>3</v>
      </c>
      <c r="V7138" s="8">
        <f t="shared" si="2126"/>
        <v>1</v>
      </c>
      <c r="W7138" s="8">
        <f t="shared" si="2129"/>
        <v>77</v>
      </c>
      <c r="X7138" s="8">
        <v>11685</v>
      </c>
      <c r="Y7138" s="8">
        <v>4597</v>
      </c>
      <c r="Z7138" s="8">
        <v>6248</v>
      </c>
      <c r="AA7138" s="8">
        <v>8436</v>
      </c>
      <c r="AB7138" s="8">
        <v>1620</v>
      </c>
      <c r="AC7138" s="8">
        <v>2368</v>
      </c>
      <c r="AD7138" s="8">
        <v>7651</v>
      </c>
      <c r="AE7138" s="8">
        <v>1199</v>
      </c>
      <c r="AF7138" s="8">
        <v>1190</v>
      </c>
      <c r="AG7138" s="8">
        <v>22054</v>
      </c>
      <c r="AH7138" s="20" cm="1">
        <f t="array" ref="AH7138">INDEX('Commercial Profile'!$I$30:$I$173,'Load Shapes'!W7138)</f>
        <v>0.93</v>
      </c>
      <c r="AI7138" s="20" cm="1">
        <f t="array" ref="AI7138">INDEX('Commercial Profile'!$J$30:$J$173,'Load Shapes'!W7138)</f>
        <v>1.03</v>
      </c>
      <c r="AJ7138" s="8" cm="1">
        <f t="array" ref="AJ7138">INDEX('EV Load Profile'!$K$8:$M$31,B7138,'Load Shapes'!V7138)</f>
        <v>11160.345000000001</v>
      </c>
    </row>
    <row r="7139" spans="1:36" x14ac:dyDescent="0.35">
      <c r="A7139">
        <v>7134</v>
      </c>
      <c r="B7139">
        <f t="shared" si="2127"/>
        <v>6</v>
      </c>
      <c r="C7139">
        <f t="shared" si="2128"/>
        <v>298</v>
      </c>
      <c r="D7139" s="18">
        <f t="shared" si="2125"/>
        <v>43033</v>
      </c>
      <c r="E7139" cm="1">
        <f t="array" ref="E7139">INDEX(G7139:T7139,$E$1)</f>
        <v>0.61635220125786161</v>
      </c>
      <c r="F7139" s="18"/>
      <c r="G7139" s="8">
        <v>1</v>
      </c>
      <c r="H7139" s="2">
        <f t="shared" si="2111"/>
        <v>0.61635220125786161</v>
      </c>
      <c r="I7139" s="2">
        <f t="shared" si="2112"/>
        <v>0.67469879518072295</v>
      </c>
      <c r="J7139" s="2">
        <f t="shared" si="2113"/>
        <v>0.72546285420052448</v>
      </c>
      <c r="K7139">
        <f t="shared" si="2114"/>
        <v>0.56371617340935831</v>
      </c>
      <c r="L7139">
        <f t="shared" si="2115"/>
        <v>0.58098050797401068</v>
      </c>
      <c r="M7139">
        <f t="shared" si="2116"/>
        <v>0.53375948861366362</v>
      </c>
      <c r="N7139">
        <f t="shared" si="2117"/>
        <v>0.40635396654327349</v>
      </c>
      <c r="O7139">
        <f t="shared" si="2118"/>
        <v>0.52905384849406756</v>
      </c>
      <c r="P7139">
        <f t="shared" si="2119"/>
        <v>0.49112654320987653</v>
      </c>
      <c r="Q7139">
        <f t="shared" si="2120"/>
        <v>0.42832974469394031</v>
      </c>
      <c r="R7139">
        <f t="shared" si="2121"/>
        <v>0.46654343807763399</v>
      </c>
      <c r="S7139">
        <f t="shared" si="2122"/>
        <v>0.45300950369588172</v>
      </c>
      <c r="T7139">
        <f t="shared" si="2123"/>
        <v>0.43039698897750694</v>
      </c>
      <c r="U7139" s="8">
        <f t="shared" si="2124"/>
        <v>3</v>
      </c>
      <c r="V7139" s="8">
        <f t="shared" si="2126"/>
        <v>1</v>
      </c>
      <c r="W7139" s="8">
        <f t="shared" si="2129"/>
        <v>78</v>
      </c>
      <c r="X7139" s="8">
        <v>12457</v>
      </c>
      <c r="Y7139" s="8">
        <v>4918</v>
      </c>
      <c r="Z7139" s="8">
        <v>6680</v>
      </c>
      <c r="AA7139" s="8">
        <v>8672</v>
      </c>
      <c r="AB7139" s="8">
        <v>1739</v>
      </c>
      <c r="AC7139" s="8">
        <v>2546</v>
      </c>
      <c r="AD7139" s="8">
        <v>8355</v>
      </c>
      <c r="AE7139" s="8">
        <v>1262</v>
      </c>
      <c r="AF7139" s="8">
        <v>1287</v>
      </c>
      <c r="AG7139" s="8">
        <v>24014</v>
      </c>
      <c r="AH7139" s="20" cm="1">
        <f t="array" ref="AH7139">INDEX('Commercial Profile'!$I$30:$I$173,'Load Shapes'!W7139)</f>
        <v>0.98</v>
      </c>
      <c r="AI7139" s="20" cm="1">
        <f t="array" ref="AI7139">INDEX('Commercial Profile'!$J$30:$J$173,'Load Shapes'!W7139)</f>
        <v>1.1200000000000001</v>
      </c>
      <c r="AJ7139" s="8" cm="1">
        <f t="array" ref="AJ7139">INDEX('EV Load Profile'!$K$8:$M$31,B7139,'Load Shapes'!V7139)</f>
        <v>11271.334999999999</v>
      </c>
    </row>
    <row r="7140" spans="1:36" x14ac:dyDescent="0.35">
      <c r="A7140">
        <v>7135</v>
      </c>
      <c r="B7140">
        <f t="shared" si="2127"/>
        <v>7</v>
      </c>
      <c r="C7140">
        <f t="shared" si="2128"/>
        <v>298</v>
      </c>
      <c r="D7140" s="18">
        <f t="shared" si="2125"/>
        <v>43033</v>
      </c>
      <c r="E7140" cm="1">
        <f t="array" ref="E7140">INDEX(G7140:T7140,$E$1)</f>
        <v>0.67295597484276726</v>
      </c>
      <c r="F7140" s="18"/>
      <c r="G7140" s="8">
        <v>1</v>
      </c>
      <c r="H7140" s="2">
        <f t="shared" si="2111"/>
        <v>0.67295597484276726</v>
      </c>
      <c r="I7140" s="2">
        <f t="shared" si="2112"/>
        <v>0.75903614457831325</v>
      </c>
      <c r="J7140" s="2">
        <f t="shared" si="2113"/>
        <v>0.7355975348769852</v>
      </c>
      <c r="K7140">
        <f t="shared" si="2114"/>
        <v>0.62335958005249348</v>
      </c>
      <c r="L7140">
        <f t="shared" si="2115"/>
        <v>0.64347312463083284</v>
      </c>
      <c r="M7140">
        <f t="shared" si="2116"/>
        <v>0.59920095884938074</v>
      </c>
      <c r="N7140">
        <f t="shared" si="2117"/>
        <v>0.43788950845789792</v>
      </c>
      <c r="O7140">
        <f t="shared" si="2118"/>
        <v>0.59689686644356554</v>
      </c>
      <c r="P7140">
        <f t="shared" si="2119"/>
        <v>0.54938271604938271</v>
      </c>
      <c r="Q7140">
        <f t="shared" si="2120"/>
        <v>0.49707782220855123</v>
      </c>
      <c r="R7140">
        <f t="shared" si="2121"/>
        <v>0.51238447319778191</v>
      </c>
      <c r="S7140">
        <f t="shared" si="2122"/>
        <v>0.51918338613164383</v>
      </c>
      <c r="T7140">
        <f t="shared" si="2123"/>
        <v>0.49592257370732146</v>
      </c>
      <c r="U7140" s="8">
        <f t="shared" si="2124"/>
        <v>3</v>
      </c>
      <c r="V7140" s="8">
        <f t="shared" si="2126"/>
        <v>1</v>
      </c>
      <c r="W7140" s="8">
        <f t="shared" si="2129"/>
        <v>79</v>
      </c>
      <c r="X7140" s="8">
        <v>13775</v>
      </c>
      <c r="Y7140" s="8">
        <v>5447</v>
      </c>
      <c r="Z7140" s="8">
        <v>7499</v>
      </c>
      <c r="AA7140" s="8">
        <v>9345</v>
      </c>
      <c r="AB7140" s="8">
        <v>1962</v>
      </c>
      <c r="AC7140" s="8">
        <v>2848</v>
      </c>
      <c r="AD7140" s="8">
        <v>9696</v>
      </c>
      <c r="AE7140" s="8">
        <v>1386</v>
      </c>
      <c r="AF7140" s="8">
        <v>1475</v>
      </c>
      <c r="AG7140" s="8">
        <v>27670</v>
      </c>
      <c r="AH7140" s="20" cm="1">
        <f t="array" ref="AH7140">INDEX('Commercial Profile'!$I$30:$I$173,'Load Shapes'!W7140)</f>
        <v>1.07</v>
      </c>
      <c r="AI7140" s="20" cm="1">
        <f t="array" ref="AI7140">INDEX('Commercial Profile'!$J$30:$J$173,'Load Shapes'!W7140)</f>
        <v>1.26</v>
      </c>
      <c r="AJ7140" s="8" cm="1">
        <f t="array" ref="AJ7140">INDEX('EV Load Profile'!$K$8:$M$31,B7140,'Load Shapes'!V7140)</f>
        <v>11428.795</v>
      </c>
    </row>
    <row r="7141" spans="1:36" x14ac:dyDescent="0.35">
      <c r="A7141">
        <v>7136</v>
      </c>
      <c r="B7141">
        <f t="shared" si="2127"/>
        <v>8</v>
      </c>
      <c r="C7141">
        <f t="shared" si="2128"/>
        <v>298</v>
      </c>
      <c r="D7141" s="18">
        <f t="shared" si="2125"/>
        <v>43033</v>
      </c>
      <c r="E7141" cm="1">
        <f t="array" ref="E7141">INDEX(G7141:T7141,$E$1)</f>
        <v>0.72327044025157228</v>
      </c>
      <c r="F7141" s="18"/>
      <c r="G7141" s="8">
        <v>1</v>
      </c>
      <c r="H7141" s="2">
        <f t="shared" si="2111"/>
        <v>0.72327044025157228</v>
      </c>
      <c r="I7141" s="2">
        <f t="shared" si="2112"/>
        <v>0.74698795180722899</v>
      </c>
      <c r="J7141" s="2">
        <f t="shared" si="2113"/>
        <v>0.74365874458944126</v>
      </c>
      <c r="K7141">
        <f t="shared" si="2114"/>
        <v>0.66313693546927321</v>
      </c>
      <c r="L7141">
        <f t="shared" si="2115"/>
        <v>0.68352037802717069</v>
      </c>
      <c r="M7141">
        <f t="shared" si="2116"/>
        <v>0.61805833000399524</v>
      </c>
      <c r="N7141">
        <f t="shared" si="2117"/>
        <v>0.48971463380347685</v>
      </c>
      <c r="O7141">
        <f t="shared" si="2118"/>
        <v>0.64070581076969879</v>
      </c>
      <c r="P7141">
        <f t="shared" si="2119"/>
        <v>0.58622685185185186</v>
      </c>
      <c r="Q7141">
        <f t="shared" si="2120"/>
        <v>0.52435148159540657</v>
      </c>
      <c r="R7141">
        <f t="shared" si="2121"/>
        <v>0.54269870609981519</v>
      </c>
      <c r="S7141">
        <f t="shared" si="2122"/>
        <v>0.53854276663146783</v>
      </c>
      <c r="T7141">
        <f t="shared" si="2123"/>
        <v>0.51599605699435436</v>
      </c>
      <c r="U7141" s="8">
        <f t="shared" si="2124"/>
        <v>3</v>
      </c>
      <c r="V7141" s="8">
        <f t="shared" si="2126"/>
        <v>1</v>
      </c>
      <c r="W7141" s="8">
        <f t="shared" si="2129"/>
        <v>80</v>
      </c>
      <c r="X7141" s="8">
        <v>14654</v>
      </c>
      <c r="Y7141" s="8">
        <v>5786</v>
      </c>
      <c r="Z7141" s="8">
        <v>7735</v>
      </c>
      <c r="AA7141" s="8">
        <v>10451</v>
      </c>
      <c r="AB7141" s="8">
        <v>2106</v>
      </c>
      <c r="AC7141" s="8">
        <v>3039</v>
      </c>
      <c r="AD7141" s="8">
        <v>10228</v>
      </c>
      <c r="AE7141" s="8">
        <v>1468</v>
      </c>
      <c r="AF7141" s="8">
        <v>1530</v>
      </c>
      <c r="AG7141" s="8">
        <v>28790</v>
      </c>
      <c r="AH7141" s="20" cm="1">
        <f t="array" ref="AH7141">INDEX('Commercial Profile'!$I$30:$I$173,'Load Shapes'!W7141)</f>
        <v>1.1499999999999999</v>
      </c>
      <c r="AI7141" s="20" cm="1">
        <f t="array" ref="AI7141">INDEX('Commercial Profile'!$J$30:$J$173,'Load Shapes'!W7141)</f>
        <v>1.24</v>
      </c>
      <c r="AJ7141" s="8" cm="1">
        <f t="array" ref="AJ7141">INDEX('EV Load Profile'!$K$8:$M$31,B7141,'Load Shapes'!V7141)</f>
        <v>11554.04</v>
      </c>
    </row>
    <row r="7142" spans="1:36" x14ac:dyDescent="0.35">
      <c r="A7142">
        <v>7137</v>
      </c>
      <c r="B7142">
        <f t="shared" si="2127"/>
        <v>9</v>
      </c>
      <c r="C7142">
        <f t="shared" si="2128"/>
        <v>298</v>
      </c>
      <c r="D7142" s="18">
        <f t="shared" si="2125"/>
        <v>43033</v>
      </c>
      <c r="E7142" cm="1">
        <f t="array" ref="E7142">INDEX(G7142:T7142,$E$1)</f>
        <v>0.75471698113207542</v>
      </c>
      <c r="F7142" s="18"/>
      <c r="G7142" s="8">
        <v>1</v>
      </c>
      <c r="H7142" s="2">
        <f t="shared" si="2111"/>
        <v>0.75471698113207542</v>
      </c>
      <c r="I7142" s="2">
        <f t="shared" si="2112"/>
        <v>0.71084337349397586</v>
      </c>
      <c r="J7142" s="2">
        <f t="shared" si="2113"/>
        <v>0.84656089594027062</v>
      </c>
      <c r="K7142">
        <f t="shared" si="2114"/>
        <v>0.66223187618789026</v>
      </c>
      <c r="L7142">
        <f t="shared" si="2115"/>
        <v>0.67655050206733613</v>
      </c>
      <c r="M7142">
        <f t="shared" si="2116"/>
        <v>0.62133439872153418</v>
      </c>
      <c r="N7142">
        <f t="shared" si="2117"/>
        <v>0.52082845227496366</v>
      </c>
      <c r="O7142">
        <f t="shared" si="2118"/>
        <v>0.63979312442957104</v>
      </c>
      <c r="P7142">
        <f t="shared" si="2119"/>
        <v>0.5864197530864198</v>
      </c>
      <c r="Q7142">
        <f t="shared" si="2120"/>
        <v>0.52025017943196961</v>
      </c>
      <c r="R7142">
        <f t="shared" si="2121"/>
        <v>0.55452865064695012</v>
      </c>
      <c r="S7142">
        <f t="shared" si="2122"/>
        <v>0.52516719464977124</v>
      </c>
      <c r="T7142">
        <f t="shared" si="2123"/>
        <v>0.51963437584012906</v>
      </c>
      <c r="U7142" s="8">
        <f t="shared" si="2124"/>
        <v>3</v>
      </c>
      <c r="V7142" s="8">
        <f t="shared" si="2126"/>
        <v>1</v>
      </c>
      <c r="W7142" s="8">
        <f t="shared" si="2129"/>
        <v>81</v>
      </c>
      <c r="X7142" s="8">
        <v>14634</v>
      </c>
      <c r="Y7142" s="8">
        <v>5727</v>
      </c>
      <c r="Z7142" s="8">
        <v>7776</v>
      </c>
      <c r="AA7142" s="8">
        <v>11115</v>
      </c>
      <c r="AB7142" s="8">
        <v>2103</v>
      </c>
      <c r="AC7142" s="8">
        <v>3040</v>
      </c>
      <c r="AD7142" s="8">
        <v>10148</v>
      </c>
      <c r="AE7142" s="8">
        <v>1500</v>
      </c>
      <c r="AF7142" s="8">
        <v>1492</v>
      </c>
      <c r="AG7142" s="8">
        <v>28993</v>
      </c>
      <c r="AH7142" s="20" cm="1">
        <f t="array" ref="AH7142">INDEX('Commercial Profile'!$I$30:$I$173,'Load Shapes'!W7142)</f>
        <v>1.2</v>
      </c>
      <c r="AI7142" s="20" cm="1">
        <f t="array" ref="AI7142">INDEX('Commercial Profile'!$J$30:$J$173,'Load Shapes'!W7142)</f>
        <v>1.18</v>
      </c>
      <c r="AJ7142" s="8" cm="1">
        <f t="array" ref="AJ7142">INDEX('EV Load Profile'!$K$8:$M$31,B7142,'Load Shapes'!V7142)</f>
        <v>13152.805</v>
      </c>
    </row>
    <row r="7143" spans="1:36" x14ac:dyDescent="0.35">
      <c r="A7143">
        <v>7138</v>
      </c>
      <c r="B7143">
        <f t="shared" si="2127"/>
        <v>10</v>
      </c>
      <c r="C7143">
        <f t="shared" si="2128"/>
        <v>298</v>
      </c>
      <c r="D7143" s="18">
        <f t="shared" si="2125"/>
        <v>43033</v>
      </c>
      <c r="E7143" cm="1">
        <f t="array" ref="E7143">INDEX(G7143:T7143,$E$1)</f>
        <v>0.79245283018867918</v>
      </c>
      <c r="F7143" s="18"/>
      <c r="G7143" s="8">
        <v>1</v>
      </c>
      <c r="H7143" s="2">
        <f t="shared" si="2111"/>
        <v>0.79245283018867918</v>
      </c>
      <c r="I7143" s="2">
        <f t="shared" si="2112"/>
        <v>0.67469879518072295</v>
      </c>
      <c r="J7143" s="2">
        <f t="shared" si="2113"/>
        <v>0.91284599417510093</v>
      </c>
      <c r="K7143">
        <f t="shared" si="2114"/>
        <v>0.66105529912209249</v>
      </c>
      <c r="L7143">
        <f t="shared" si="2115"/>
        <v>0.67300649734199647</v>
      </c>
      <c r="M7143">
        <f t="shared" si="2116"/>
        <v>0.62572912504994005</v>
      </c>
      <c r="N7143">
        <f t="shared" si="2117"/>
        <v>0.52734173656342254</v>
      </c>
      <c r="O7143">
        <f t="shared" si="2118"/>
        <v>0.64040158198965624</v>
      </c>
      <c r="P7143">
        <f t="shared" si="2119"/>
        <v>0.58757716049382713</v>
      </c>
      <c r="Q7143">
        <f t="shared" si="2120"/>
        <v>0.51696913770122011</v>
      </c>
      <c r="R7143">
        <f t="shared" si="2121"/>
        <v>0.56229205175600738</v>
      </c>
      <c r="S7143">
        <f t="shared" si="2122"/>
        <v>0.51179162266807465</v>
      </c>
      <c r="T7143">
        <f t="shared" si="2123"/>
        <v>0.5212295008513308</v>
      </c>
      <c r="U7143" s="8">
        <f t="shared" si="2124"/>
        <v>3</v>
      </c>
      <c r="V7143" s="8">
        <f t="shared" si="2126"/>
        <v>1</v>
      </c>
      <c r="W7143" s="8">
        <f t="shared" si="2129"/>
        <v>82</v>
      </c>
      <c r="X7143" s="8">
        <v>14608</v>
      </c>
      <c r="Y7143" s="8">
        <v>5697</v>
      </c>
      <c r="Z7143" s="8">
        <v>7831</v>
      </c>
      <c r="AA7143" s="8">
        <v>11254</v>
      </c>
      <c r="AB7143" s="8">
        <v>2105</v>
      </c>
      <c r="AC7143" s="8">
        <v>3046</v>
      </c>
      <c r="AD7143" s="8">
        <v>10084</v>
      </c>
      <c r="AE7143" s="8">
        <v>1521</v>
      </c>
      <c r="AF7143" s="8">
        <v>1454</v>
      </c>
      <c r="AG7143" s="8">
        <v>29082</v>
      </c>
      <c r="AH7143" s="20" cm="1">
        <f t="array" ref="AH7143">INDEX('Commercial Profile'!$I$30:$I$173,'Load Shapes'!W7143)</f>
        <v>1.26</v>
      </c>
      <c r="AI7143" s="20" cm="1">
        <f t="array" ref="AI7143">INDEX('Commercial Profile'!$J$30:$J$173,'Load Shapes'!W7143)</f>
        <v>1.1200000000000001</v>
      </c>
      <c r="AJ7143" s="8" cm="1">
        <f t="array" ref="AJ7143">INDEX('EV Load Profile'!$K$8:$M$31,B7143,'Load Shapes'!V7143)</f>
        <v>14182.66</v>
      </c>
    </row>
    <row r="7144" spans="1:36" x14ac:dyDescent="0.35">
      <c r="A7144">
        <v>7139</v>
      </c>
      <c r="B7144">
        <f t="shared" si="2127"/>
        <v>11</v>
      </c>
      <c r="C7144">
        <f t="shared" si="2128"/>
        <v>298</v>
      </c>
      <c r="D7144" s="18">
        <f t="shared" si="2125"/>
        <v>43033</v>
      </c>
      <c r="E7144" cm="1">
        <f t="array" ref="E7144">INDEX(G7144:T7144,$E$1)</f>
        <v>0.73584905660377353</v>
      </c>
      <c r="F7144" s="18"/>
      <c r="G7144" s="8">
        <v>1</v>
      </c>
      <c r="H7144" s="2">
        <f t="shared" si="2111"/>
        <v>0.73584905660377353</v>
      </c>
      <c r="I7144" s="2">
        <f t="shared" si="2112"/>
        <v>0.65060240963855431</v>
      </c>
      <c r="J7144" s="2">
        <f t="shared" si="2113"/>
        <v>0.96240043767197136</v>
      </c>
      <c r="K7144">
        <f t="shared" si="2114"/>
        <v>0.65870214499049684</v>
      </c>
      <c r="L7144">
        <f t="shared" si="2115"/>
        <v>0.66922622563496748</v>
      </c>
      <c r="M7144">
        <f t="shared" si="2116"/>
        <v>0.63028365960846988</v>
      </c>
      <c r="N7144">
        <f t="shared" si="2117"/>
        <v>0.53090295674991805</v>
      </c>
      <c r="O7144">
        <f t="shared" si="2118"/>
        <v>0.64101003954974145</v>
      </c>
      <c r="P7144">
        <f t="shared" si="2119"/>
        <v>0.58815586419753085</v>
      </c>
      <c r="Q7144">
        <f t="shared" si="2120"/>
        <v>0.51184250999692404</v>
      </c>
      <c r="R7144">
        <f t="shared" si="2121"/>
        <v>0.56857670979667285</v>
      </c>
      <c r="S7144">
        <f t="shared" si="2122"/>
        <v>0.49665610700457585</v>
      </c>
      <c r="T7144">
        <f t="shared" si="2123"/>
        <v>0.52259163007437948</v>
      </c>
      <c r="U7144" s="8">
        <f t="shared" si="2124"/>
        <v>3</v>
      </c>
      <c r="V7144" s="8">
        <f t="shared" si="2126"/>
        <v>1</v>
      </c>
      <c r="W7144" s="8">
        <f t="shared" si="2129"/>
        <v>83</v>
      </c>
      <c r="X7144" s="8">
        <v>14556</v>
      </c>
      <c r="Y7144" s="8">
        <v>5665</v>
      </c>
      <c r="Z7144" s="8">
        <v>7888</v>
      </c>
      <c r="AA7144" s="8">
        <v>11330</v>
      </c>
      <c r="AB7144" s="8">
        <v>2107</v>
      </c>
      <c r="AC7144" s="8">
        <v>3049</v>
      </c>
      <c r="AD7144" s="8">
        <v>9984</v>
      </c>
      <c r="AE7144" s="8">
        <v>1538</v>
      </c>
      <c r="AF7144" s="8">
        <v>1411</v>
      </c>
      <c r="AG7144" s="8">
        <v>29158</v>
      </c>
      <c r="AH7144" s="20" cm="1">
        <f t="array" ref="AH7144">INDEX('Commercial Profile'!$I$30:$I$173,'Load Shapes'!W7144)</f>
        <v>1.17</v>
      </c>
      <c r="AI7144" s="20" cm="1">
        <f t="array" ref="AI7144">INDEX('Commercial Profile'!$J$30:$J$173,'Load Shapes'!W7144)</f>
        <v>1.08</v>
      </c>
      <c r="AJ7144" s="8" cm="1">
        <f t="array" ref="AJ7144">INDEX('EV Load Profile'!$K$8:$M$31,B7144,'Load Shapes'!V7144)</f>
        <v>14952.575000000001</v>
      </c>
    </row>
    <row r="7145" spans="1:36" x14ac:dyDescent="0.35">
      <c r="A7145">
        <v>7140</v>
      </c>
      <c r="B7145">
        <f t="shared" si="2127"/>
        <v>12</v>
      </c>
      <c r="C7145">
        <f t="shared" si="2128"/>
        <v>298</v>
      </c>
      <c r="D7145" s="18">
        <f t="shared" si="2125"/>
        <v>43033</v>
      </c>
      <c r="E7145" cm="1">
        <f t="array" ref="E7145">INDEX(G7145:T7145,$E$1)</f>
        <v>0.72327044025157228</v>
      </c>
      <c r="F7145" s="18"/>
      <c r="G7145" s="8">
        <v>1</v>
      </c>
      <c r="H7145" s="2">
        <f t="shared" si="2111"/>
        <v>0.72327044025157228</v>
      </c>
      <c r="I7145" s="2">
        <f t="shared" si="2112"/>
        <v>0.6144578313253013</v>
      </c>
      <c r="J7145" s="2">
        <f t="shared" si="2113"/>
        <v>0.97754066970247966</v>
      </c>
      <c r="K7145">
        <f t="shared" si="2114"/>
        <v>0.65109964702688028</v>
      </c>
      <c r="L7145">
        <f t="shared" si="2115"/>
        <v>0.66520968694624927</v>
      </c>
      <c r="M7145">
        <f t="shared" si="2116"/>
        <v>0.62996404314822219</v>
      </c>
      <c r="N7145">
        <f t="shared" si="2117"/>
        <v>0.53460475141745933</v>
      </c>
      <c r="O7145">
        <f t="shared" si="2118"/>
        <v>0.63918466686948583</v>
      </c>
      <c r="P7145">
        <f t="shared" si="2119"/>
        <v>0.58603395061728392</v>
      </c>
      <c r="Q7145">
        <f t="shared" si="2120"/>
        <v>0.50892033220547528</v>
      </c>
      <c r="R7145">
        <f t="shared" si="2121"/>
        <v>0.57079482439926066</v>
      </c>
      <c r="S7145">
        <f t="shared" si="2122"/>
        <v>0.48398451249560015</v>
      </c>
      <c r="T7145">
        <f t="shared" si="2123"/>
        <v>0.52291423962720673</v>
      </c>
      <c r="U7145" s="8">
        <f t="shared" si="2124"/>
        <v>3</v>
      </c>
      <c r="V7145" s="8">
        <f t="shared" si="2126"/>
        <v>1</v>
      </c>
      <c r="W7145" s="8">
        <f t="shared" si="2129"/>
        <v>84</v>
      </c>
      <c r="X7145" s="8">
        <v>14388</v>
      </c>
      <c r="Y7145" s="8">
        <v>5631</v>
      </c>
      <c r="Z7145" s="8">
        <v>7884</v>
      </c>
      <c r="AA7145" s="8">
        <v>11409</v>
      </c>
      <c r="AB7145" s="8">
        <v>2101</v>
      </c>
      <c r="AC7145" s="8">
        <v>3038</v>
      </c>
      <c r="AD7145" s="8">
        <v>9927</v>
      </c>
      <c r="AE7145" s="8">
        <v>1544</v>
      </c>
      <c r="AF7145" s="8">
        <v>1375</v>
      </c>
      <c r="AG7145" s="8">
        <v>29176</v>
      </c>
      <c r="AH7145" s="20" cm="1">
        <f t="array" ref="AH7145">INDEX('Commercial Profile'!$I$30:$I$173,'Load Shapes'!W7145)</f>
        <v>1.1499999999999999</v>
      </c>
      <c r="AI7145" s="20" cm="1">
        <f t="array" ref="AI7145">INDEX('Commercial Profile'!$J$30:$J$173,'Load Shapes'!W7145)</f>
        <v>1.02</v>
      </c>
      <c r="AJ7145" s="8" cm="1">
        <f t="array" ref="AJ7145">INDEX('EV Load Profile'!$K$8:$M$31,B7145,'Load Shapes'!V7145)</f>
        <v>15187.805</v>
      </c>
    </row>
    <row r="7146" spans="1:36" x14ac:dyDescent="0.35">
      <c r="A7146">
        <v>7141</v>
      </c>
      <c r="B7146">
        <f t="shared" si="2127"/>
        <v>13</v>
      </c>
      <c r="C7146">
        <f t="shared" si="2128"/>
        <v>298</v>
      </c>
      <c r="D7146" s="18">
        <f t="shared" si="2125"/>
        <v>43033</v>
      </c>
      <c r="E7146" cm="1">
        <f t="array" ref="E7146">INDEX(G7146:T7146,$E$1)</f>
        <v>0.71069182389937091</v>
      </c>
      <c r="F7146" s="18"/>
      <c r="G7146" s="8">
        <v>1</v>
      </c>
      <c r="H7146" s="2">
        <f t="shared" si="2111"/>
        <v>0.71069182389937091</v>
      </c>
      <c r="I7146" s="2">
        <f t="shared" si="2112"/>
        <v>0.63855421686746994</v>
      </c>
      <c r="J7146" s="2">
        <f t="shared" si="2113"/>
        <v>0.95214410993290088</v>
      </c>
      <c r="K7146">
        <f t="shared" si="2114"/>
        <v>0.64729839804507194</v>
      </c>
      <c r="L7146">
        <f t="shared" si="2115"/>
        <v>0.66154754873006494</v>
      </c>
      <c r="M7146">
        <f t="shared" si="2116"/>
        <v>0.62972433080303636</v>
      </c>
      <c r="N7146">
        <f t="shared" si="2117"/>
        <v>0.53301157396560606</v>
      </c>
      <c r="O7146">
        <f t="shared" si="2118"/>
        <v>0.63948889564952849</v>
      </c>
      <c r="P7146">
        <f t="shared" si="2119"/>
        <v>0.58333333333333337</v>
      </c>
      <c r="Q7146">
        <f t="shared" si="2120"/>
        <v>0.50758740900235821</v>
      </c>
      <c r="R7146">
        <f t="shared" si="2121"/>
        <v>0.57190388170055451</v>
      </c>
      <c r="S7146">
        <f t="shared" si="2122"/>
        <v>0.47624076029567053</v>
      </c>
      <c r="T7146">
        <f t="shared" si="2123"/>
        <v>0.52081727753382923</v>
      </c>
      <c r="U7146" s="8">
        <f t="shared" si="2124"/>
        <v>3</v>
      </c>
      <c r="V7146" s="8">
        <f t="shared" si="2126"/>
        <v>1</v>
      </c>
      <c r="W7146" s="8">
        <f t="shared" si="2129"/>
        <v>85</v>
      </c>
      <c r="X7146" s="8">
        <v>14304</v>
      </c>
      <c r="Y7146" s="8">
        <v>5600</v>
      </c>
      <c r="Z7146" s="8">
        <v>7881</v>
      </c>
      <c r="AA7146" s="8">
        <v>11375</v>
      </c>
      <c r="AB7146" s="8">
        <v>2102</v>
      </c>
      <c r="AC7146" s="8">
        <v>3024</v>
      </c>
      <c r="AD7146" s="8">
        <v>9901</v>
      </c>
      <c r="AE7146" s="8">
        <v>1547</v>
      </c>
      <c r="AF7146" s="8">
        <v>1353</v>
      </c>
      <c r="AG7146" s="8">
        <v>29059</v>
      </c>
      <c r="AH7146" s="20" cm="1">
        <f t="array" ref="AH7146">INDEX('Commercial Profile'!$I$30:$I$173,'Load Shapes'!W7146)</f>
        <v>1.1299999999999999</v>
      </c>
      <c r="AI7146" s="20" cm="1">
        <f t="array" ref="AI7146">INDEX('Commercial Profile'!$J$30:$J$173,'Load Shapes'!W7146)</f>
        <v>1.06</v>
      </c>
      <c r="AJ7146" s="8" cm="1">
        <f t="array" ref="AJ7146">INDEX('EV Load Profile'!$K$8:$M$31,B7146,'Load Shapes'!V7146)</f>
        <v>14793.224999999999</v>
      </c>
    </row>
    <row r="7147" spans="1:36" x14ac:dyDescent="0.35">
      <c r="A7147">
        <v>7142</v>
      </c>
      <c r="B7147">
        <f t="shared" si="2127"/>
        <v>14</v>
      </c>
      <c r="C7147">
        <f t="shared" si="2128"/>
        <v>298</v>
      </c>
      <c r="D7147" s="18">
        <f t="shared" si="2125"/>
        <v>43033</v>
      </c>
      <c r="E7147" cm="1">
        <f t="array" ref="E7147">INDEX(G7147:T7147,$E$1)</f>
        <v>0.69182389937106925</v>
      </c>
      <c r="F7147" s="18"/>
      <c r="G7147" s="8">
        <v>1</v>
      </c>
      <c r="H7147" s="2">
        <f t="shared" si="2111"/>
        <v>0.69182389937106925</v>
      </c>
      <c r="I7147" s="2">
        <f t="shared" si="2112"/>
        <v>0.62048192771084343</v>
      </c>
      <c r="J7147" s="2">
        <f t="shared" si="2113"/>
        <v>0.97576294913672434</v>
      </c>
      <c r="K7147">
        <f t="shared" si="2114"/>
        <v>0.64426644945243916</v>
      </c>
      <c r="L7147">
        <f t="shared" si="2115"/>
        <v>0.65670407560543409</v>
      </c>
      <c r="M7147">
        <f t="shared" si="2116"/>
        <v>0.63204155013983221</v>
      </c>
      <c r="N7147">
        <f t="shared" si="2117"/>
        <v>0.5311841057120098</v>
      </c>
      <c r="O7147">
        <f t="shared" si="2118"/>
        <v>0.63644660784910256</v>
      </c>
      <c r="P7147">
        <f t="shared" si="2119"/>
        <v>0.58005401234567899</v>
      </c>
      <c r="Q7147">
        <f t="shared" si="2120"/>
        <v>0.50743361017122934</v>
      </c>
      <c r="R7147">
        <f t="shared" si="2121"/>
        <v>0.57042513863216271</v>
      </c>
      <c r="S7147">
        <f t="shared" si="2122"/>
        <v>0.46744104188665964</v>
      </c>
      <c r="T7147">
        <f t="shared" si="2123"/>
        <v>0.52165964692176714</v>
      </c>
      <c r="U7147" s="8">
        <f t="shared" si="2124"/>
        <v>3</v>
      </c>
      <c r="V7147" s="8">
        <f t="shared" si="2126"/>
        <v>1</v>
      </c>
      <c r="W7147" s="8">
        <f t="shared" si="2129"/>
        <v>86</v>
      </c>
      <c r="X7147" s="8">
        <v>14237</v>
      </c>
      <c r="Y7147" s="8">
        <v>5559</v>
      </c>
      <c r="Z7147" s="8">
        <v>7910</v>
      </c>
      <c r="AA7147" s="8">
        <v>11336</v>
      </c>
      <c r="AB7147" s="8">
        <v>2092</v>
      </c>
      <c r="AC7147" s="8">
        <v>3007</v>
      </c>
      <c r="AD7147" s="8">
        <v>9898</v>
      </c>
      <c r="AE7147" s="8">
        <v>1543</v>
      </c>
      <c r="AF7147" s="8">
        <v>1328</v>
      </c>
      <c r="AG7147" s="8">
        <v>29106</v>
      </c>
      <c r="AH7147" s="20" cm="1">
        <f t="array" ref="AH7147">INDEX('Commercial Profile'!$I$30:$I$173,'Load Shapes'!W7147)</f>
        <v>1.1000000000000001</v>
      </c>
      <c r="AI7147" s="20" cm="1">
        <f t="array" ref="AI7147">INDEX('Commercial Profile'!$J$30:$J$173,'Load Shapes'!W7147)</f>
        <v>1.03</v>
      </c>
      <c r="AJ7147" s="8" cm="1">
        <f t="array" ref="AJ7147">INDEX('EV Load Profile'!$K$8:$M$31,B7147,'Load Shapes'!V7147)</f>
        <v>15160.185000000001</v>
      </c>
    </row>
    <row r="7148" spans="1:36" x14ac:dyDescent="0.35">
      <c r="A7148">
        <v>7143</v>
      </c>
      <c r="B7148">
        <f t="shared" si="2127"/>
        <v>15</v>
      </c>
      <c r="C7148">
        <f t="shared" si="2128"/>
        <v>298</v>
      </c>
      <c r="D7148" s="18">
        <f t="shared" si="2125"/>
        <v>43033</v>
      </c>
      <c r="E7148" cm="1">
        <f t="array" ref="E7148">INDEX(G7148:T7148,$E$1)</f>
        <v>0.67295597484276726</v>
      </c>
      <c r="F7148" s="18"/>
      <c r="G7148" s="8">
        <v>1</v>
      </c>
      <c r="H7148" s="2">
        <f t="shared" si="2111"/>
        <v>0.67295597484276726</v>
      </c>
      <c r="I7148" s="2">
        <f t="shared" si="2112"/>
        <v>0.62048192771084343</v>
      </c>
      <c r="J7148" s="2">
        <f t="shared" si="2113"/>
        <v>1</v>
      </c>
      <c r="K7148">
        <f t="shared" si="2114"/>
        <v>0.6352158566386098</v>
      </c>
      <c r="L7148">
        <f t="shared" si="2115"/>
        <v>0.65103366804489071</v>
      </c>
      <c r="M7148">
        <f t="shared" si="2116"/>
        <v>0.62604874151018775</v>
      </c>
      <c r="N7148">
        <f t="shared" si="2117"/>
        <v>0.53221498523967947</v>
      </c>
      <c r="O7148">
        <f t="shared" si="2118"/>
        <v>0.63097048980833592</v>
      </c>
      <c r="P7148">
        <f t="shared" si="2119"/>
        <v>0.57600308641975306</v>
      </c>
      <c r="Q7148">
        <f t="shared" si="2120"/>
        <v>0.50651081718445612</v>
      </c>
      <c r="R7148">
        <f t="shared" si="2121"/>
        <v>0.56857670979667285</v>
      </c>
      <c r="S7148">
        <f t="shared" si="2122"/>
        <v>0.45969728968673002</v>
      </c>
      <c r="T7148">
        <f t="shared" si="2123"/>
        <v>0.5218926427099202</v>
      </c>
      <c r="U7148" s="8">
        <f t="shared" si="2124"/>
        <v>3</v>
      </c>
      <c r="V7148" s="8">
        <f t="shared" si="2126"/>
        <v>1</v>
      </c>
      <c r="W7148" s="8">
        <f t="shared" si="2129"/>
        <v>87</v>
      </c>
      <c r="X7148" s="8">
        <v>14037</v>
      </c>
      <c r="Y7148" s="8">
        <v>5511</v>
      </c>
      <c r="Z7148" s="8">
        <v>7835</v>
      </c>
      <c r="AA7148" s="8">
        <v>11358</v>
      </c>
      <c r="AB7148" s="8">
        <v>2074</v>
      </c>
      <c r="AC7148" s="8">
        <v>2986</v>
      </c>
      <c r="AD7148" s="8">
        <v>9880</v>
      </c>
      <c r="AE7148" s="8">
        <v>1538</v>
      </c>
      <c r="AF7148" s="8">
        <v>1306</v>
      </c>
      <c r="AG7148" s="8">
        <v>29119</v>
      </c>
      <c r="AH7148" s="20" cm="1">
        <f t="array" ref="AH7148">INDEX('Commercial Profile'!$I$30:$I$173,'Load Shapes'!W7148)</f>
        <v>1.07</v>
      </c>
      <c r="AI7148" s="20" cm="1">
        <f t="array" ref="AI7148">INDEX('Commercial Profile'!$J$30:$J$173,'Load Shapes'!W7148)</f>
        <v>1.03</v>
      </c>
      <c r="AJ7148" s="8" cm="1">
        <f t="array" ref="AJ7148">INDEX('EV Load Profile'!$K$8:$M$31,B7148,'Load Shapes'!V7148)</f>
        <v>15536.75</v>
      </c>
    </row>
    <row r="7149" spans="1:36" x14ac:dyDescent="0.35">
      <c r="A7149">
        <v>7144</v>
      </c>
      <c r="B7149">
        <f t="shared" si="2127"/>
        <v>16</v>
      </c>
      <c r="C7149">
        <f t="shared" si="2128"/>
        <v>298</v>
      </c>
      <c r="D7149" s="18">
        <f t="shared" si="2125"/>
        <v>43033</v>
      </c>
      <c r="E7149" cm="1">
        <f t="array" ref="E7149">INDEX(G7149:T7149,$E$1)</f>
        <v>0.68553459119496862</v>
      </c>
      <c r="F7149" s="18"/>
      <c r="G7149" s="8">
        <v>1</v>
      </c>
      <c r="H7149" s="2">
        <f t="shared" si="2111"/>
        <v>0.68553459119496862</v>
      </c>
      <c r="I7149" s="2">
        <f t="shared" si="2112"/>
        <v>0.6325301204819278</v>
      </c>
      <c r="J7149" s="2">
        <f t="shared" si="2113"/>
        <v>0.99944357732472999</v>
      </c>
      <c r="K7149">
        <f t="shared" si="2114"/>
        <v>0.62964974205810476</v>
      </c>
      <c r="L7149">
        <f t="shared" si="2115"/>
        <v>0.64630832841110453</v>
      </c>
      <c r="M7149">
        <f t="shared" si="2116"/>
        <v>0.61909708349980019</v>
      </c>
      <c r="N7149">
        <f t="shared" si="2117"/>
        <v>0.52790403448760603</v>
      </c>
      <c r="O7149">
        <f t="shared" si="2118"/>
        <v>0.62032248250684519</v>
      </c>
      <c r="P7149">
        <f t="shared" si="2119"/>
        <v>0.57118055555555558</v>
      </c>
      <c r="Q7149">
        <f t="shared" si="2120"/>
        <v>0.50446016610273758</v>
      </c>
      <c r="R7149">
        <f t="shared" si="2121"/>
        <v>0.56635859519408505</v>
      </c>
      <c r="S7149">
        <f t="shared" si="2122"/>
        <v>0.46004927842309046</v>
      </c>
      <c r="T7149">
        <f t="shared" si="2123"/>
        <v>0.52366699525047045</v>
      </c>
      <c r="U7149" s="8">
        <f t="shared" si="2124"/>
        <v>3</v>
      </c>
      <c r="V7149" s="8">
        <f t="shared" si="2126"/>
        <v>1</v>
      </c>
      <c r="W7149" s="8">
        <f t="shared" si="2129"/>
        <v>88</v>
      </c>
      <c r="X7149" s="8">
        <v>13914</v>
      </c>
      <c r="Y7149" s="8">
        <v>5471</v>
      </c>
      <c r="Z7149" s="8">
        <v>7748</v>
      </c>
      <c r="AA7149" s="8">
        <v>11266</v>
      </c>
      <c r="AB7149" s="8">
        <v>2039</v>
      </c>
      <c r="AC7149" s="8">
        <v>2961</v>
      </c>
      <c r="AD7149" s="8">
        <v>9840</v>
      </c>
      <c r="AE7149" s="8">
        <v>1532</v>
      </c>
      <c r="AF7149" s="8">
        <v>1307</v>
      </c>
      <c r="AG7149" s="8">
        <v>29218</v>
      </c>
      <c r="AH7149" s="20" cm="1">
        <f t="array" ref="AH7149">INDEX('Commercial Profile'!$I$30:$I$173,'Load Shapes'!W7149)</f>
        <v>1.0900000000000001</v>
      </c>
      <c r="AI7149" s="20" cm="1">
        <f t="array" ref="AI7149">INDEX('Commercial Profile'!$J$30:$J$173,'Load Shapes'!W7149)</f>
        <v>1.05</v>
      </c>
      <c r="AJ7149" s="8" cm="1">
        <f t="array" ref="AJ7149">INDEX('EV Load Profile'!$K$8:$M$31,B7149,'Load Shapes'!V7149)</f>
        <v>15528.105</v>
      </c>
    </row>
    <row r="7150" spans="1:36" x14ac:dyDescent="0.35">
      <c r="A7150">
        <v>7145</v>
      </c>
      <c r="B7150">
        <f t="shared" si="2127"/>
        <v>17</v>
      </c>
      <c r="C7150">
        <f t="shared" si="2128"/>
        <v>298</v>
      </c>
      <c r="D7150" s="18">
        <f t="shared" si="2125"/>
        <v>43033</v>
      </c>
      <c r="E7150" cm="1">
        <f t="array" ref="E7150">INDEX(G7150:T7150,$E$1)</f>
        <v>0.66666666666666663</v>
      </c>
      <c r="F7150" s="18"/>
      <c r="G7150" s="8">
        <v>1</v>
      </c>
      <c r="H7150" s="2">
        <f t="shared" si="2111"/>
        <v>0.66666666666666663</v>
      </c>
      <c r="I7150" s="2">
        <f t="shared" si="2112"/>
        <v>0.71084337349397586</v>
      </c>
      <c r="J7150" s="2">
        <f t="shared" si="2113"/>
        <v>0.98608235313048087</v>
      </c>
      <c r="K7150">
        <f t="shared" si="2114"/>
        <v>0.62403837451353061</v>
      </c>
      <c r="L7150">
        <f t="shared" si="2115"/>
        <v>0.64264619019492031</v>
      </c>
      <c r="M7150">
        <f t="shared" si="2116"/>
        <v>0.62005593288054339</v>
      </c>
      <c r="N7150">
        <f t="shared" si="2117"/>
        <v>0.52214048076472519</v>
      </c>
      <c r="O7150">
        <f t="shared" si="2118"/>
        <v>0.61819288104654702</v>
      </c>
      <c r="P7150">
        <f t="shared" si="2119"/>
        <v>0.5698302469135802</v>
      </c>
      <c r="Q7150">
        <f t="shared" si="2120"/>
        <v>0.50420383471752284</v>
      </c>
      <c r="R7150">
        <f t="shared" si="2121"/>
        <v>0.5659889094269871</v>
      </c>
      <c r="S7150">
        <f t="shared" si="2122"/>
        <v>0.47060894051390356</v>
      </c>
      <c r="T7150">
        <f t="shared" si="2123"/>
        <v>0.53083609642441076</v>
      </c>
      <c r="U7150" s="8">
        <f t="shared" si="2124"/>
        <v>3</v>
      </c>
      <c r="V7150" s="8">
        <f t="shared" si="2126"/>
        <v>1</v>
      </c>
      <c r="W7150" s="8">
        <f t="shared" si="2129"/>
        <v>89</v>
      </c>
      <c r="X7150" s="8">
        <v>13790</v>
      </c>
      <c r="Y7150" s="8">
        <v>5440</v>
      </c>
      <c r="Z7150" s="8">
        <v>7760</v>
      </c>
      <c r="AA7150" s="8">
        <v>11143</v>
      </c>
      <c r="AB7150" s="8">
        <v>2032</v>
      </c>
      <c r="AC7150" s="8">
        <v>2954</v>
      </c>
      <c r="AD7150" s="8">
        <v>9835</v>
      </c>
      <c r="AE7150" s="8">
        <v>1531</v>
      </c>
      <c r="AF7150" s="8">
        <v>1337</v>
      </c>
      <c r="AG7150" s="8">
        <v>29618</v>
      </c>
      <c r="AH7150" s="20" cm="1">
        <f t="array" ref="AH7150">INDEX('Commercial Profile'!$I$30:$I$173,'Load Shapes'!W7150)</f>
        <v>1.06</v>
      </c>
      <c r="AI7150" s="20" cm="1">
        <f t="array" ref="AI7150">INDEX('Commercial Profile'!$J$30:$J$173,'Load Shapes'!W7150)</f>
        <v>1.18</v>
      </c>
      <c r="AJ7150" s="8" cm="1">
        <f t="array" ref="AJ7150">INDEX('EV Load Profile'!$K$8:$M$31,B7150,'Load Shapes'!V7150)</f>
        <v>15320.514999999999</v>
      </c>
    </row>
    <row r="7151" spans="1:36" x14ac:dyDescent="0.35">
      <c r="A7151">
        <v>7146</v>
      </c>
      <c r="B7151">
        <f t="shared" si="2127"/>
        <v>18</v>
      </c>
      <c r="C7151">
        <f t="shared" si="2128"/>
        <v>298</v>
      </c>
      <c r="D7151" s="18">
        <f t="shared" si="2125"/>
        <v>43033</v>
      </c>
      <c r="E7151" cm="1">
        <f t="array" ref="E7151">INDEX(G7151:T7151,$E$1)</f>
        <v>0.69811320754716988</v>
      </c>
      <c r="F7151" s="18"/>
      <c r="G7151" s="8">
        <v>1</v>
      </c>
      <c r="H7151" s="2">
        <f t="shared" si="2111"/>
        <v>0.69811320754716988</v>
      </c>
      <c r="I7151" s="2">
        <f t="shared" si="2112"/>
        <v>0.7168674698795181</v>
      </c>
      <c r="J7151" s="2">
        <f t="shared" si="2113"/>
        <v>0.92153732279916967</v>
      </c>
      <c r="K7151">
        <f t="shared" si="2114"/>
        <v>0.62421938636980723</v>
      </c>
      <c r="L7151">
        <f t="shared" si="2115"/>
        <v>0.64784406379208503</v>
      </c>
      <c r="M7151">
        <f t="shared" si="2116"/>
        <v>0.62021574111066724</v>
      </c>
      <c r="N7151">
        <f t="shared" si="2117"/>
        <v>0.51979757274729399</v>
      </c>
      <c r="O7151">
        <f t="shared" si="2118"/>
        <v>0.61636750836629151</v>
      </c>
      <c r="P7151">
        <f t="shared" si="2119"/>
        <v>0.57407407407407407</v>
      </c>
      <c r="Q7151">
        <f t="shared" si="2120"/>
        <v>0.50958679380703376</v>
      </c>
      <c r="R7151">
        <f t="shared" si="2121"/>
        <v>0.56229205175600738</v>
      </c>
      <c r="S7151">
        <f t="shared" si="2122"/>
        <v>0.48785638859556496</v>
      </c>
      <c r="T7151">
        <f t="shared" si="2123"/>
        <v>0.53954655435074828</v>
      </c>
      <c r="U7151" s="8">
        <f t="shared" si="2124"/>
        <v>3</v>
      </c>
      <c r="V7151" s="8">
        <f t="shared" si="2126"/>
        <v>1</v>
      </c>
      <c r="W7151" s="8">
        <f t="shared" si="2129"/>
        <v>90</v>
      </c>
      <c r="X7151" s="8">
        <v>13794</v>
      </c>
      <c r="Y7151" s="8">
        <v>5484</v>
      </c>
      <c r="Z7151" s="8">
        <v>7762</v>
      </c>
      <c r="AA7151" s="8">
        <v>11093</v>
      </c>
      <c r="AB7151" s="8">
        <v>2026</v>
      </c>
      <c r="AC7151" s="8">
        <v>2976</v>
      </c>
      <c r="AD7151" s="8">
        <v>9940</v>
      </c>
      <c r="AE7151" s="8">
        <v>1521</v>
      </c>
      <c r="AF7151" s="8">
        <v>1386</v>
      </c>
      <c r="AG7151" s="8">
        <v>30104</v>
      </c>
      <c r="AH7151" s="20" cm="1">
        <f t="array" ref="AH7151">INDEX('Commercial Profile'!$I$30:$I$173,'Load Shapes'!W7151)</f>
        <v>1.1100000000000001</v>
      </c>
      <c r="AI7151" s="20" cm="1">
        <f t="array" ref="AI7151">INDEX('Commercial Profile'!$J$30:$J$173,'Load Shapes'!W7151)</f>
        <v>1.19</v>
      </c>
      <c r="AJ7151" s="8" cm="1">
        <f t="array" ref="AJ7151">INDEX('EV Load Profile'!$K$8:$M$31,B7151,'Load Shapes'!V7151)</f>
        <v>14317.695</v>
      </c>
    </row>
    <row r="7152" spans="1:36" x14ac:dyDescent="0.35">
      <c r="A7152">
        <v>7147</v>
      </c>
      <c r="B7152">
        <f t="shared" si="2127"/>
        <v>19</v>
      </c>
      <c r="C7152">
        <f t="shared" si="2128"/>
        <v>298</v>
      </c>
      <c r="D7152" s="18">
        <f t="shared" si="2125"/>
        <v>43033</v>
      </c>
      <c r="E7152" cm="1">
        <f t="array" ref="E7152">INDEX(G7152:T7152,$E$1)</f>
        <v>0.72327044025157228</v>
      </c>
      <c r="F7152" s="18"/>
      <c r="G7152" s="8">
        <v>1</v>
      </c>
      <c r="H7152" s="2">
        <f t="shared" si="2111"/>
        <v>0.72327044025157228</v>
      </c>
      <c r="I7152" s="2">
        <f t="shared" si="2112"/>
        <v>0.7650602409638555</v>
      </c>
      <c r="J7152" s="2">
        <f t="shared" si="2113"/>
        <v>0.88229874330217073</v>
      </c>
      <c r="K7152">
        <f t="shared" si="2114"/>
        <v>0.63394877364467372</v>
      </c>
      <c r="L7152">
        <f t="shared" si="2115"/>
        <v>0.67832250443000586</v>
      </c>
      <c r="M7152">
        <f t="shared" si="2116"/>
        <v>0.62469037155413509</v>
      </c>
      <c r="N7152">
        <f t="shared" si="2117"/>
        <v>0.51857926057822967</v>
      </c>
      <c r="O7152">
        <f t="shared" si="2118"/>
        <v>0.62306054152722845</v>
      </c>
      <c r="P7152">
        <f t="shared" si="2119"/>
        <v>0.58603395061728392</v>
      </c>
      <c r="Q7152">
        <f t="shared" si="2120"/>
        <v>0.53188762432072179</v>
      </c>
      <c r="R7152">
        <f t="shared" si="2121"/>
        <v>0.55970425138632163</v>
      </c>
      <c r="S7152">
        <f t="shared" si="2122"/>
        <v>0.49806406195001762</v>
      </c>
      <c r="T7152">
        <f t="shared" si="2123"/>
        <v>0.55112465274666189</v>
      </c>
      <c r="U7152" s="8">
        <f t="shared" si="2124"/>
        <v>3</v>
      </c>
      <c r="V7152" s="8">
        <f t="shared" si="2126"/>
        <v>1</v>
      </c>
      <c r="W7152" s="8">
        <f t="shared" si="2129"/>
        <v>91</v>
      </c>
      <c r="X7152" s="8">
        <v>14009</v>
      </c>
      <c r="Y7152" s="8">
        <v>5742</v>
      </c>
      <c r="Z7152" s="8">
        <v>7818</v>
      </c>
      <c r="AA7152" s="8">
        <v>11067</v>
      </c>
      <c r="AB7152" s="8">
        <v>2048</v>
      </c>
      <c r="AC7152" s="8">
        <v>3038</v>
      </c>
      <c r="AD7152" s="8">
        <v>10375</v>
      </c>
      <c r="AE7152" s="8">
        <v>1514</v>
      </c>
      <c r="AF7152" s="8">
        <v>1415</v>
      </c>
      <c r="AG7152" s="8">
        <v>30750</v>
      </c>
      <c r="AH7152" s="20" cm="1">
        <f t="array" ref="AH7152">INDEX('Commercial Profile'!$I$30:$I$173,'Load Shapes'!W7152)</f>
        <v>1.1499999999999999</v>
      </c>
      <c r="AI7152" s="20" cm="1">
        <f t="array" ref="AI7152">INDEX('Commercial Profile'!$J$30:$J$173,'Load Shapes'!W7152)</f>
        <v>1.27</v>
      </c>
      <c r="AJ7152" s="8" cm="1">
        <f t="array" ref="AJ7152">INDEX('EV Load Profile'!$K$8:$M$31,B7152,'Load Shapes'!V7152)</f>
        <v>13708.055</v>
      </c>
    </row>
    <row r="7153" spans="1:36" x14ac:dyDescent="0.35">
      <c r="A7153">
        <v>7148</v>
      </c>
      <c r="B7153">
        <f t="shared" si="2127"/>
        <v>20</v>
      </c>
      <c r="C7153">
        <f t="shared" si="2128"/>
        <v>298</v>
      </c>
      <c r="D7153" s="18">
        <f t="shared" si="2125"/>
        <v>43033</v>
      </c>
      <c r="E7153" cm="1">
        <f t="array" ref="E7153">INDEX(G7153:T7153,$E$1)</f>
        <v>0.78616352201257855</v>
      </c>
      <c r="F7153" s="18"/>
      <c r="G7153" s="8">
        <v>1</v>
      </c>
      <c r="H7153" s="2">
        <f t="shared" si="2111"/>
        <v>0.78616352201257855</v>
      </c>
      <c r="I7153" s="2">
        <f t="shared" si="2112"/>
        <v>0.80722891566265065</v>
      </c>
      <c r="J7153" s="2">
        <f t="shared" si="2113"/>
        <v>0.9354900477899174</v>
      </c>
      <c r="K7153">
        <f t="shared" si="2114"/>
        <v>0.66322744139741152</v>
      </c>
      <c r="L7153">
        <f t="shared" si="2115"/>
        <v>0.70761961015948016</v>
      </c>
      <c r="M7153">
        <f t="shared" si="2116"/>
        <v>0.65257690771074706</v>
      </c>
      <c r="N7153">
        <f t="shared" si="2117"/>
        <v>0.54416381612857878</v>
      </c>
      <c r="O7153">
        <f t="shared" si="2118"/>
        <v>0.64922421661089136</v>
      </c>
      <c r="P7153">
        <f t="shared" si="2119"/>
        <v>0.61554783950617287</v>
      </c>
      <c r="Q7153">
        <f t="shared" si="2120"/>
        <v>0.56172459755972526</v>
      </c>
      <c r="R7153">
        <f t="shared" si="2121"/>
        <v>0.58151571164510163</v>
      </c>
      <c r="S7153">
        <f t="shared" si="2122"/>
        <v>0.51707145371348118</v>
      </c>
      <c r="T7153">
        <f t="shared" si="2123"/>
        <v>0.56103593511963434</v>
      </c>
      <c r="U7153" s="8">
        <f t="shared" si="2124"/>
        <v>3</v>
      </c>
      <c r="V7153" s="8">
        <f t="shared" si="2126"/>
        <v>1</v>
      </c>
      <c r="W7153" s="8">
        <f t="shared" si="2129"/>
        <v>92</v>
      </c>
      <c r="X7153" s="8">
        <v>14656</v>
      </c>
      <c r="Y7153" s="8">
        <v>5990</v>
      </c>
      <c r="Z7153" s="8">
        <v>8167</v>
      </c>
      <c r="AA7153" s="8">
        <v>11613</v>
      </c>
      <c r="AB7153" s="8">
        <v>2134</v>
      </c>
      <c r="AC7153" s="8">
        <v>3191</v>
      </c>
      <c r="AD7153" s="8">
        <v>10957</v>
      </c>
      <c r="AE7153" s="8">
        <v>1573</v>
      </c>
      <c r="AF7153" s="8">
        <v>1469</v>
      </c>
      <c r="AG7153" s="8">
        <v>31303</v>
      </c>
      <c r="AH7153" s="20" cm="1">
        <f t="array" ref="AH7153">INDEX('Commercial Profile'!$I$30:$I$173,'Load Shapes'!W7153)</f>
        <v>1.25</v>
      </c>
      <c r="AI7153" s="20" cm="1">
        <f t="array" ref="AI7153">INDEX('Commercial Profile'!$J$30:$J$173,'Load Shapes'!W7153)</f>
        <v>1.34</v>
      </c>
      <c r="AJ7153" s="8" cm="1">
        <f t="array" ref="AJ7153">INDEX('EV Load Profile'!$K$8:$M$31,B7153,'Load Shapes'!V7153)</f>
        <v>14534.474999999999</v>
      </c>
    </row>
    <row r="7154" spans="1:36" x14ac:dyDescent="0.35">
      <c r="A7154">
        <v>7149</v>
      </c>
      <c r="B7154">
        <f t="shared" si="2127"/>
        <v>21</v>
      </c>
      <c r="C7154">
        <f t="shared" si="2128"/>
        <v>298</v>
      </c>
      <c r="D7154" s="18">
        <f t="shared" si="2125"/>
        <v>43033</v>
      </c>
      <c r="E7154" cm="1">
        <f t="array" ref="E7154">INDEX(G7154:T7154,$E$1)</f>
        <v>0.83647798742138368</v>
      </c>
      <c r="F7154" s="18"/>
      <c r="G7154" s="8">
        <v>1</v>
      </c>
      <c r="H7154" s="2">
        <f t="shared" si="2111"/>
        <v>0.83647798742138368</v>
      </c>
      <c r="I7154" s="2">
        <f t="shared" si="2112"/>
        <v>0.86144578313253017</v>
      </c>
      <c r="J7154" s="2">
        <f t="shared" si="2113"/>
        <v>0.93592900703171511</v>
      </c>
      <c r="K7154">
        <f t="shared" si="2114"/>
        <v>0.67119196307358131</v>
      </c>
      <c r="L7154">
        <f t="shared" si="2115"/>
        <v>0.70620200826934432</v>
      </c>
      <c r="M7154">
        <f t="shared" si="2116"/>
        <v>0.6422692768677587</v>
      </c>
      <c r="N7154">
        <f t="shared" si="2117"/>
        <v>0.54552270277868886</v>
      </c>
      <c r="O7154">
        <f t="shared" si="2118"/>
        <v>0.64101003954974145</v>
      </c>
      <c r="P7154">
        <f t="shared" si="2119"/>
        <v>0.60455246913580252</v>
      </c>
      <c r="Q7154">
        <f t="shared" si="2120"/>
        <v>0.53932123449195124</v>
      </c>
      <c r="R7154">
        <f t="shared" si="2121"/>
        <v>0.57153419593345656</v>
      </c>
      <c r="S7154">
        <f t="shared" si="2122"/>
        <v>0.5350228792678634</v>
      </c>
      <c r="T7154">
        <f t="shared" si="2123"/>
        <v>0.54755802491262662</v>
      </c>
      <c r="U7154" s="8">
        <f t="shared" si="2124"/>
        <v>3</v>
      </c>
      <c r="V7154" s="8">
        <f t="shared" si="2126"/>
        <v>1</v>
      </c>
      <c r="W7154" s="8">
        <f t="shared" si="2129"/>
        <v>93</v>
      </c>
      <c r="X7154" s="8">
        <v>14832</v>
      </c>
      <c r="Y7154" s="8">
        <v>5978</v>
      </c>
      <c r="Z7154" s="8">
        <v>8038</v>
      </c>
      <c r="AA7154" s="8">
        <v>11642</v>
      </c>
      <c r="AB7154" s="8">
        <v>2107</v>
      </c>
      <c r="AC7154" s="8">
        <v>3134</v>
      </c>
      <c r="AD7154" s="8">
        <v>10520</v>
      </c>
      <c r="AE7154" s="8">
        <v>1546</v>
      </c>
      <c r="AF7154" s="8">
        <v>1520</v>
      </c>
      <c r="AG7154" s="8">
        <v>30551</v>
      </c>
      <c r="AH7154" s="20" cm="1">
        <f t="array" ref="AH7154">INDEX('Commercial Profile'!$I$30:$I$173,'Load Shapes'!W7154)</f>
        <v>1.33</v>
      </c>
      <c r="AI7154" s="20" cm="1">
        <f t="array" ref="AI7154">INDEX('Commercial Profile'!$J$30:$J$173,'Load Shapes'!W7154)</f>
        <v>1.43</v>
      </c>
      <c r="AJ7154" s="8" cm="1">
        <f t="array" ref="AJ7154">INDEX('EV Load Profile'!$K$8:$M$31,B7154,'Load Shapes'!V7154)</f>
        <v>14541.295</v>
      </c>
    </row>
    <row r="7155" spans="1:36" x14ac:dyDescent="0.35">
      <c r="A7155">
        <v>7150</v>
      </c>
      <c r="B7155">
        <f t="shared" si="2127"/>
        <v>22</v>
      </c>
      <c r="C7155">
        <f t="shared" si="2128"/>
        <v>298</v>
      </c>
      <c r="D7155" s="18">
        <f t="shared" si="2125"/>
        <v>43033</v>
      </c>
      <c r="E7155" cm="1">
        <f t="array" ref="E7155">INDEX(G7155:T7155,$E$1)</f>
        <v>0.8176100628930818</v>
      </c>
      <c r="F7155" s="18"/>
      <c r="G7155" s="8">
        <v>1</v>
      </c>
      <c r="H7155" s="2">
        <f t="shared" si="2111"/>
        <v>0.8176100628930818</v>
      </c>
      <c r="I7155" s="2">
        <f t="shared" si="2112"/>
        <v>0.8493975903614458</v>
      </c>
      <c r="J7155" s="2">
        <f t="shared" si="2113"/>
        <v>0.90839590004344539</v>
      </c>
      <c r="K7155">
        <f t="shared" si="2114"/>
        <v>0.65295501855371529</v>
      </c>
      <c r="L7155">
        <f t="shared" si="2115"/>
        <v>0.67147076196101596</v>
      </c>
      <c r="M7155">
        <f t="shared" si="2116"/>
        <v>0.62165401518178187</v>
      </c>
      <c r="N7155">
        <f t="shared" si="2117"/>
        <v>0.53010636802399136</v>
      </c>
      <c r="O7155">
        <f t="shared" si="2118"/>
        <v>0.62519014298752662</v>
      </c>
      <c r="P7155">
        <f t="shared" si="2119"/>
        <v>0.58082561728395066</v>
      </c>
      <c r="Q7155">
        <f t="shared" si="2120"/>
        <v>0.50517789398133905</v>
      </c>
      <c r="R7155">
        <f t="shared" si="2121"/>
        <v>0.55526802218114601</v>
      </c>
      <c r="S7155">
        <f t="shared" si="2122"/>
        <v>0.52868708201337555</v>
      </c>
      <c r="T7155">
        <f t="shared" si="2123"/>
        <v>0.51995698539295632</v>
      </c>
      <c r="U7155" s="8">
        <f t="shared" si="2124"/>
        <v>3</v>
      </c>
      <c r="V7155" s="8">
        <f t="shared" si="2126"/>
        <v>1</v>
      </c>
      <c r="W7155" s="8">
        <f t="shared" si="2129"/>
        <v>94</v>
      </c>
      <c r="X7155" s="8">
        <v>14429</v>
      </c>
      <c r="Y7155" s="8">
        <v>5684</v>
      </c>
      <c r="Z7155" s="8">
        <v>7780</v>
      </c>
      <c r="AA7155" s="8">
        <v>11313</v>
      </c>
      <c r="AB7155" s="8">
        <v>2055</v>
      </c>
      <c r="AC7155" s="8">
        <v>3011</v>
      </c>
      <c r="AD7155" s="8">
        <v>9854</v>
      </c>
      <c r="AE7155" s="8">
        <v>1502</v>
      </c>
      <c r="AF7155" s="8">
        <v>1502</v>
      </c>
      <c r="AG7155" s="8">
        <v>29011</v>
      </c>
      <c r="AH7155" s="20" cm="1">
        <f t="array" ref="AH7155">INDEX('Commercial Profile'!$I$30:$I$173,'Load Shapes'!W7155)</f>
        <v>1.3</v>
      </c>
      <c r="AI7155" s="20" cm="1">
        <f t="array" ref="AI7155">INDEX('Commercial Profile'!$J$30:$J$173,'Load Shapes'!W7155)</f>
        <v>1.41</v>
      </c>
      <c r="AJ7155" s="8" cm="1">
        <f t="array" ref="AJ7155">INDEX('EV Load Profile'!$K$8:$M$31,B7155,'Load Shapes'!V7155)</f>
        <v>14113.52</v>
      </c>
    </row>
    <row r="7156" spans="1:36" x14ac:dyDescent="0.35">
      <c r="A7156">
        <v>7151</v>
      </c>
      <c r="B7156">
        <f t="shared" si="2127"/>
        <v>23</v>
      </c>
      <c r="C7156">
        <f t="shared" si="2128"/>
        <v>298</v>
      </c>
      <c r="D7156" s="18">
        <f t="shared" si="2125"/>
        <v>43033</v>
      </c>
      <c r="E7156" cm="1">
        <f t="array" ref="E7156">INDEX(G7156:T7156,$E$1)</f>
        <v>0.75471698113207542</v>
      </c>
      <c r="F7156" s="18"/>
      <c r="G7156" s="8">
        <v>1</v>
      </c>
      <c r="H7156" s="2">
        <f t="shared" si="2111"/>
        <v>0.75471698113207542</v>
      </c>
      <c r="I7156" s="2">
        <f t="shared" si="2112"/>
        <v>0.72891566265060237</v>
      </c>
      <c r="J7156" s="2">
        <f t="shared" si="2113"/>
        <v>0.88374112990168474</v>
      </c>
      <c r="K7156">
        <f t="shared" si="2114"/>
        <v>0.61439949316680242</v>
      </c>
      <c r="L7156">
        <f t="shared" si="2115"/>
        <v>0.63307737743650327</v>
      </c>
      <c r="M7156">
        <f t="shared" si="2116"/>
        <v>0.5884938074310827</v>
      </c>
      <c r="N7156">
        <f t="shared" si="2117"/>
        <v>0.50850475610327539</v>
      </c>
      <c r="O7156">
        <f t="shared" si="2118"/>
        <v>0.59050806206267115</v>
      </c>
      <c r="P7156">
        <f t="shared" si="2119"/>
        <v>0.54726080246913578</v>
      </c>
      <c r="Q7156">
        <f t="shared" si="2120"/>
        <v>0.47329026966061727</v>
      </c>
      <c r="R7156">
        <f t="shared" si="2121"/>
        <v>0.52051756007393712</v>
      </c>
      <c r="S7156">
        <f t="shared" si="2122"/>
        <v>0.50123196057726149</v>
      </c>
      <c r="T7156">
        <f t="shared" si="2123"/>
        <v>0.47970248230128149</v>
      </c>
      <c r="U7156" s="8">
        <f t="shared" si="2124"/>
        <v>3</v>
      </c>
      <c r="V7156" s="8">
        <f t="shared" si="2126"/>
        <v>1</v>
      </c>
      <c r="W7156" s="8">
        <f t="shared" si="2129"/>
        <v>95</v>
      </c>
      <c r="X7156" s="8">
        <v>13577</v>
      </c>
      <c r="Y7156" s="8">
        <v>5359</v>
      </c>
      <c r="Z7156" s="8">
        <v>7365</v>
      </c>
      <c r="AA7156" s="8">
        <v>10852</v>
      </c>
      <c r="AB7156" s="8">
        <v>1941</v>
      </c>
      <c r="AC7156" s="8">
        <v>2837</v>
      </c>
      <c r="AD7156" s="8">
        <v>9232</v>
      </c>
      <c r="AE7156" s="8">
        <v>1408</v>
      </c>
      <c r="AF7156" s="8">
        <v>1424</v>
      </c>
      <c r="AG7156" s="8">
        <v>26765</v>
      </c>
      <c r="AH7156" s="20" cm="1">
        <f t="array" ref="AH7156">INDEX('Commercial Profile'!$I$30:$I$173,'Load Shapes'!W7156)</f>
        <v>1.2</v>
      </c>
      <c r="AI7156" s="20" cm="1">
        <f t="array" ref="AI7156">INDEX('Commercial Profile'!$J$30:$J$173,'Load Shapes'!W7156)</f>
        <v>1.21</v>
      </c>
      <c r="AJ7156" s="8" cm="1">
        <f t="array" ref="AJ7156">INDEX('EV Load Profile'!$K$8:$M$31,B7156,'Load Shapes'!V7156)</f>
        <v>13730.465</v>
      </c>
    </row>
    <row r="7157" spans="1:36" x14ac:dyDescent="0.35">
      <c r="A7157">
        <v>7152</v>
      </c>
      <c r="B7157">
        <f t="shared" si="2127"/>
        <v>24</v>
      </c>
      <c r="C7157">
        <f t="shared" si="2128"/>
        <v>298</v>
      </c>
      <c r="D7157" s="18">
        <f t="shared" si="2125"/>
        <v>43033</v>
      </c>
      <c r="E7157" cm="1">
        <f t="array" ref="E7157">INDEX(G7157:T7157,$E$1)</f>
        <v>0.68553459119496862</v>
      </c>
      <c r="F7157" s="18"/>
      <c r="G7157" s="8">
        <v>1</v>
      </c>
      <c r="H7157" s="2">
        <f t="shared" si="2111"/>
        <v>0.68553459119496862</v>
      </c>
      <c r="I7157" s="2">
        <f t="shared" si="2112"/>
        <v>0.65060240963855431</v>
      </c>
      <c r="J7157" s="2">
        <f t="shared" si="2113"/>
        <v>0.84359245015849527</v>
      </c>
      <c r="K7157">
        <f t="shared" si="2114"/>
        <v>0.581545841252602</v>
      </c>
      <c r="L7157">
        <f t="shared" si="2115"/>
        <v>0.59881866509155346</v>
      </c>
      <c r="M7157">
        <f t="shared" si="2116"/>
        <v>0.55349580503395923</v>
      </c>
      <c r="N7157">
        <f t="shared" si="2117"/>
        <v>0.47509488777470599</v>
      </c>
      <c r="O7157">
        <f t="shared" si="2118"/>
        <v>0.55430483723760271</v>
      </c>
      <c r="P7157">
        <f t="shared" si="2119"/>
        <v>0.51446759259259256</v>
      </c>
      <c r="Q7157">
        <f t="shared" si="2120"/>
        <v>0.43971085819747768</v>
      </c>
      <c r="R7157">
        <f t="shared" si="2121"/>
        <v>0.49353049907578556</v>
      </c>
      <c r="S7157">
        <f t="shared" si="2122"/>
        <v>0.4730728616684266</v>
      </c>
      <c r="T7157">
        <f t="shared" si="2123"/>
        <v>0.44480688233712701</v>
      </c>
      <c r="U7157" s="8">
        <f t="shared" si="2124"/>
        <v>3</v>
      </c>
      <c r="V7157" s="8">
        <f t="shared" si="2126"/>
        <v>1</v>
      </c>
      <c r="W7157" s="8">
        <f t="shared" si="2129"/>
        <v>96</v>
      </c>
      <c r="X7157" s="8">
        <v>12851</v>
      </c>
      <c r="Y7157" s="8">
        <v>5069</v>
      </c>
      <c r="Z7157" s="8">
        <v>6927</v>
      </c>
      <c r="AA7157" s="8">
        <v>10139</v>
      </c>
      <c r="AB7157" s="8">
        <v>1822</v>
      </c>
      <c r="AC7157" s="8">
        <v>2667</v>
      </c>
      <c r="AD7157" s="8">
        <v>8577</v>
      </c>
      <c r="AE7157" s="8">
        <v>1335</v>
      </c>
      <c r="AF7157" s="8">
        <v>1344</v>
      </c>
      <c r="AG7157" s="8">
        <v>24818</v>
      </c>
      <c r="AH7157" s="20" cm="1">
        <f t="array" ref="AH7157">INDEX('Commercial Profile'!$I$30:$I$173,'Load Shapes'!W7157)</f>
        <v>1.0900000000000001</v>
      </c>
      <c r="AI7157" s="20" cm="1">
        <f t="array" ref="AI7157">INDEX('Commercial Profile'!$J$30:$J$173,'Load Shapes'!W7157)</f>
        <v>1.08</v>
      </c>
      <c r="AJ7157" s="8" cm="1">
        <f t="array" ref="AJ7157">INDEX('EV Load Profile'!$K$8:$M$31,B7157,'Load Shapes'!V7157)</f>
        <v>13106.685000000001</v>
      </c>
    </row>
    <row r="7158" spans="1:36" x14ac:dyDescent="0.35">
      <c r="A7158">
        <v>7153</v>
      </c>
      <c r="B7158">
        <f t="shared" si="2127"/>
        <v>1</v>
      </c>
      <c r="C7158">
        <f t="shared" si="2128"/>
        <v>299</v>
      </c>
      <c r="D7158" s="18">
        <f t="shared" si="2125"/>
        <v>43034</v>
      </c>
      <c r="E7158" cm="1">
        <f t="array" ref="E7158">INDEX(G7158:T7158,$E$1)</f>
        <v>0.61635220125786161</v>
      </c>
      <c r="F7158" s="18"/>
      <c r="G7158" s="8">
        <v>1</v>
      </c>
      <c r="H7158" s="2">
        <f t="shared" si="2111"/>
        <v>0.61635220125786161</v>
      </c>
      <c r="I7158" s="2">
        <f t="shared" si="2112"/>
        <v>0.62650602409638556</v>
      </c>
      <c r="J7158" s="2">
        <f t="shared" si="2113"/>
        <v>0.80131462500201145</v>
      </c>
      <c r="K7158">
        <f t="shared" si="2114"/>
        <v>0.5553443750565662</v>
      </c>
      <c r="L7158">
        <f t="shared" si="2115"/>
        <v>0.58700531600708805</v>
      </c>
      <c r="M7158">
        <f t="shared" si="2116"/>
        <v>0.52976428286056731</v>
      </c>
      <c r="N7158">
        <f t="shared" si="2117"/>
        <v>0.43971697671149429</v>
      </c>
      <c r="O7158">
        <f t="shared" si="2118"/>
        <v>0.53696379677517492</v>
      </c>
      <c r="P7158">
        <f t="shared" si="2119"/>
        <v>0.4714506172839506</v>
      </c>
      <c r="Q7158">
        <f t="shared" si="2120"/>
        <v>0.403670665436276</v>
      </c>
      <c r="R7158">
        <f t="shared" si="2121"/>
        <v>0.4698706099815157</v>
      </c>
      <c r="S7158">
        <f t="shared" si="2122"/>
        <v>0.44878563885955647</v>
      </c>
      <c r="T7158">
        <f t="shared" si="2123"/>
        <v>0.41308360964244106</v>
      </c>
      <c r="U7158" s="8">
        <f t="shared" si="2124"/>
        <v>4</v>
      </c>
      <c r="V7158" s="8">
        <f t="shared" si="2126"/>
        <v>1</v>
      </c>
      <c r="W7158" s="8">
        <f t="shared" si="2129"/>
        <v>97</v>
      </c>
      <c r="X7158" s="8">
        <v>12272</v>
      </c>
      <c r="Y7158" s="8">
        <v>4969</v>
      </c>
      <c r="Z7158" s="8">
        <v>6630</v>
      </c>
      <c r="AA7158" s="8">
        <v>9384</v>
      </c>
      <c r="AB7158" s="8">
        <v>1765</v>
      </c>
      <c r="AC7158" s="8">
        <v>2444</v>
      </c>
      <c r="AD7158" s="8">
        <v>7874</v>
      </c>
      <c r="AE7158" s="8">
        <v>1271</v>
      </c>
      <c r="AF7158" s="8">
        <v>1275</v>
      </c>
      <c r="AG7158" s="8">
        <v>23048</v>
      </c>
      <c r="AH7158" s="20" cm="1">
        <f t="array" ref="AH7158">INDEX('Commercial Profile'!$I$30:$I$173,'Load Shapes'!W7158)</f>
        <v>0.98</v>
      </c>
      <c r="AI7158" s="20" cm="1">
        <f t="array" ref="AI7158">INDEX('Commercial Profile'!$J$30:$J$173,'Load Shapes'!W7158)</f>
        <v>1.04</v>
      </c>
      <c r="AJ7158" s="8" cm="1">
        <f t="array" ref="AJ7158">INDEX('EV Load Profile'!$K$8:$M$31,B7158,'Load Shapes'!V7158)</f>
        <v>12449.825000000001</v>
      </c>
    </row>
    <row r="7159" spans="1:36" x14ac:dyDescent="0.35">
      <c r="A7159">
        <v>7154</v>
      </c>
      <c r="B7159">
        <f t="shared" si="2127"/>
        <v>2</v>
      </c>
      <c r="C7159">
        <f t="shared" si="2128"/>
        <v>299</v>
      </c>
      <c r="D7159" s="18">
        <f t="shared" si="2125"/>
        <v>43034</v>
      </c>
      <c r="E7159" cm="1">
        <f t="array" ref="E7159">INDEX(G7159:T7159,$E$1)</f>
        <v>0.60377358490566035</v>
      </c>
      <c r="F7159" s="18"/>
      <c r="G7159" s="8">
        <v>1</v>
      </c>
      <c r="H7159" s="2">
        <f t="shared" si="2111"/>
        <v>0.60377358490566035</v>
      </c>
      <c r="I7159" s="2">
        <f t="shared" si="2112"/>
        <v>0.60240963855421692</v>
      </c>
      <c r="J7159" s="2">
        <f t="shared" si="2113"/>
        <v>0.77242312581460082</v>
      </c>
      <c r="K7159">
        <f t="shared" si="2114"/>
        <v>0.54670105891935927</v>
      </c>
      <c r="L7159">
        <f t="shared" si="2115"/>
        <v>0.57507383343177787</v>
      </c>
      <c r="M7159">
        <f t="shared" si="2116"/>
        <v>0.51418298042349186</v>
      </c>
      <c r="N7159">
        <f t="shared" si="2117"/>
        <v>0.41853708823391594</v>
      </c>
      <c r="O7159">
        <f t="shared" si="2118"/>
        <v>0.52144812899300275</v>
      </c>
      <c r="P7159">
        <f t="shared" si="2119"/>
        <v>0.45949074074074076</v>
      </c>
      <c r="Q7159">
        <f t="shared" si="2120"/>
        <v>0.39321234491951196</v>
      </c>
      <c r="R7159">
        <f t="shared" si="2121"/>
        <v>0.45841035120147872</v>
      </c>
      <c r="S7159">
        <f t="shared" si="2122"/>
        <v>0.44385779655051039</v>
      </c>
      <c r="T7159">
        <f t="shared" si="2123"/>
        <v>0.39817187920064523</v>
      </c>
      <c r="U7159" s="8">
        <f t="shared" si="2124"/>
        <v>4</v>
      </c>
      <c r="V7159" s="8">
        <f t="shared" si="2126"/>
        <v>1</v>
      </c>
      <c r="W7159" s="8">
        <f t="shared" si="2129"/>
        <v>98</v>
      </c>
      <c r="X7159" s="8">
        <v>12081</v>
      </c>
      <c r="Y7159" s="8">
        <v>4868</v>
      </c>
      <c r="Z7159" s="8">
        <v>6435</v>
      </c>
      <c r="AA7159" s="8">
        <v>8932</v>
      </c>
      <c r="AB7159" s="8">
        <v>1714</v>
      </c>
      <c r="AC7159" s="8">
        <v>2382</v>
      </c>
      <c r="AD7159" s="8">
        <v>7670</v>
      </c>
      <c r="AE7159" s="8">
        <v>1240</v>
      </c>
      <c r="AF7159" s="8">
        <v>1261</v>
      </c>
      <c r="AG7159" s="8">
        <v>22216</v>
      </c>
      <c r="AH7159" s="20" cm="1">
        <f t="array" ref="AH7159">INDEX('Commercial Profile'!$I$30:$I$173,'Load Shapes'!W7159)</f>
        <v>0.96</v>
      </c>
      <c r="AI7159" s="20" cm="1">
        <f t="array" ref="AI7159">INDEX('Commercial Profile'!$J$30:$J$173,'Load Shapes'!W7159)</f>
        <v>1</v>
      </c>
      <c r="AJ7159" s="8" cm="1">
        <f t="array" ref="AJ7159">INDEX('EV Load Profile'!$K$8:$M$31,B7159,'Load Shapes'!V7159)</f>
        <v>12000.945</v>
      </c>
    </row>
    <row r="7160" spans="1:36" x14ac:dyDescent="0.35">
      <c r="A7160">
        <v>7155</v>
      </c>
      <c r="B7160">
        <f t="shared" si="2127"/>
        <v>3</v>
      </c>
      <c r="C7160">
        <f t="shared" si="2128"/>
        <v>299</v>
      </c>
      <c r="D7160" s="18">
        <f t="shared" si="2125"/>
        <v>43034</v>
      </c>
      <c r="E7160" cm="1">
        <f t="array" ref="E7160">INDEX(G7160:T7160,$E$1)</f>
        <v>0.59748427672955973</v>
      </c>
      <c r="F7160" s="18"/>
      <c r="G7160" s="8">
        <v>1</v>
      </c>
      <c r="H7160" s="2">
        <f t="shared" si="2111"/>
        <v>0.59748427672955973</v>
      </c>
      <c r="I7160" s="2">
        <f t="shared" si="2112"/>
        <v>0.59036144578313254</v>
      </c>
      <c r="J7160" s="2">
        <f t="shared" si="2113"/>
        <v>0.74901282443239403</v>
      </c>
      <c r="K7160">
        <f t="shared" si="2114"/>
        <v>0.54498144628473166</v>
      </c>
      <c r="L7160">
        <f t="shared" si="2115"/>
        <v>0.5690490253987005</v>
      </c>
      <c r="M7160">
        <f t="shared" si="2116"/>
        <v>0.5078705553335997</v>
      </c>
      <c r="N7160">
        <f t="shared" si="2117"/>
        <v>0.40654139918466803</v>
      </c>
      <c r="O7160">
        <f t="shared" si="2118"/>
        <v>0.51292972315181018</v>
      </c>
      <c r="P7160">
        <f t="shared" si="2119"/>
        <v>0.45293209876543211</v>
      </c>
      <c r="Q7160">
        <f t="shared" si="2120"/>
        <v>0.38952117297241873</v>
      </c>
      <c r="R7160">
        <f t="shared" si="2121"/>
        <v>0.45286506469500926</v>
      </c>
      <c r="S7160">
        <f t="shared" si="2122"/>
        <v>0.45160154875044001</v>
      </c>
      <c r="T7160">
        <f t="shared" si="2123"/>
        <v>0.39143292409714131</v>
      </c>
      <c r="U7160" s="8">
        <f t="shared" si="2124"/>
        <v>4</v>
      </c>
      <c r="V7160" s="8">
        <f t="shared" si="2126"/>
        <v>1</v>
      </c>
      <c r="W7160" s="8">
        <f t="shared" si="2129"/>
        <v>99</v>
      </c>
      <c r="X7160" s="8">
        <v>12043</v>
      </c>
      <c r="Y7160" s="8">
        <v>4817</v>
      </c>
      <c r="Z7160" s="8">
        <v>6356</v>
      </c>
      <c r="AA7160" s="8">
        <v>8676</v>
      </c>
      <c r="AB7160" s="8">
        <v>1686</v>
      </c>
      <c r="AC7160" s="8">
        <v>2348</v>
      </c>
      <c r="AD7160" s="8">
        <v>7598</v>
      </c>
      <c r="AE7160" s="8">
        <v>1225</v>
      </c>
      <c r="AF7160" s="8">
        <v>1283</v>
      </c>
      <c r="AG7160" s="8">
        <v>21840</v>
      </c>
      <c r="AH7160" s="20" cm="1">
        <f t="array" ref="AH7160">INDEX('Commercial Profile'!$I$30:$I$173,'Load Shapes'!W7160)</f>
        <v>0.95</v>
      </c>
      <c r="AI7160" s="20" cm="1">
        <f t="array" ref="AI7160">INDEX('Commercial Profile'!$J$30:$J$173,'Load Shapes'!W7160)</f>
        <v>0.98</v>
      </c>
      <c r="AJ7160" s="8" cm="1">
        <f t="array" ref="AJ7160">INDEX('EV Load Profile'!$K$8:$M$31,B7160,'Load Shapes'!V7160)</f>
        <v>11637.224999999999</v>
      </c>
    </row>
    <row r="7161" spans="1:36" x14ac:dyDescent="0.35">
      <c r="A7161">
        <v>7156</v>
      </c>
      <c r="B7161">
        <f t="shared" si="2127"/>
        <v>4</v>
      </c>
      <c r="C7161">
        <f t="shared" si="2128"/>
        <v>299</v>
      </c>
      <c r="D7161" s="18">
        <f t="shared" si="2125"/>
        <v>43034</v>
      </c>
      <c r="E7161" cm="1">
        <f t="array" ref="E7161">INDEX(G7161:T7161,$E$1)</f>
        <v>0.61635220125786161</v>
      </c>
      <c r="F7161" s="18"/>
      <c r="G7161" s="8">
        <v>1</v>
      </c>
      <c r="H7161" s="2">
        <f t="shared" si="2111"/>
        <v>0.61635220125786161</v>
      </c>
      <c r="I7161" s="2">
        <f t="shared" si="2112"/>
        <v>0.59036144578313254</v>
      </c>
      <c r="J7161" s="2">
        <f t="shared" si="2113"/>
        <v>0.73082111767261493</v>
      </c>
      <c r="K7161">
        <f t="shared" si="2114"/>
        <v>0.54950674269164634</v>
      </c>
      <c r="L7161">
        <f t="shared" si="2115"/>
        <v>0.57318369757826348</v>
      </c>
      <c r="M7161">
        <f t="shared" si="2116"/>
        <v>0.50739113064322816</v>
      </c>
      <c r="N7161">
        <f t="shared" si="2117"/>
        <v>0.39937210065132844</v>
      </c>
      <c r="O7161">
        <f t="shared" si="2118"/>
        <v>0.51232126559172497</v>
      </c>
      <c r="P7161">
        <f t="shared" si="2119"/>
        <v>0.45293209876543211</v>
      </c>
      <c r="Q7161">
        <f t="shared" si="2120"/>
        <v>0.39336614375064083</v>
      </c>
      <c r="R7161">
        <f t="shared" si="2121"/>
        <v>0.45249537892791125</v>
      </c>
      <c r="S7161">
        <f t="shared" si="2122"/>
        <v>0.4582893347412883</v>
      </c>
      <c r="T7161">
        <f t="shared" si="2123"/>
        <v>0.39087731875616094</v>
      </c>
      <c r="U7161" s="8">
        <f t="shared" si="2124"/>
        <v>4</v>
      </c>
      <c r="V7161" s="8">
        <f t="shared" si="2126"/>
        <v>1</v>
      </c>
      <c r="W7161" s="8">
        <f t="shared" si="2129"/>
        <v>100</v>
      </c>
      <c r="X7161" s="8">
        <v>12143</v>
      </c>
      <c r="Y7161" s="8">
        <v>4852</v>
      </c>
      <c r="Z7161" s="8">
        <v>6350</v>
      </c>
      <c r="AA7161" s="8">
        <v>8523</v>
      </c>
      <c r="AB7161" s="8">
        <v>1684</v>
      </c>
      <c r="AC7161" s="8">
        <v>2348</v>
      </c>
      <c r="AD7161" s="8">
        <v>7673</v>
      </c>
      <c r="AE7161" s="8">
        <v>1224</v>
      </c>
      <c r="AF7161" s="8">
        <v>1302</v>
      </c>
      <c r="AG7161" s="8">
        <v>21809</v>
      </c>
      <c r="AH7161" s="20" cm="1">
        <f t="array" ref="AH7161">INDEX('Commercial Profile'!$I$30:$I$173,'Load Shapes'!W7161)</f>
        <v>0.98</v>
      </c>
      <c r="AI7161" s="20" cm="1">
        <f t="array" ref="AI7161">INDEX('Commercial Profile'!$J$30:$J$173,'Load Shapes'!W7161)</f>
        <v>0.98</v>
      </c>
      <c r="AJ7161" s="8" cm="1">
        <f t="array" ref="AJ7161">INDEX('EV Load Profile'!$K$8:$M$31,B7161,'Load Shapes'!V7161)</f>
        <v>11354.584999999999</v>
      </c>
    </row>
    <row r="7162" spans="1:36" x14ac:dyDescent="0.35">
      <c r="A7162">
        <v>7157</v>
      </c>
      <c r="B7162">
        <f t="shared" si="2127"/>
        <v>5</v>
      </c>
      <c r="C7162">
        <f t="shared" si="2128"/>
        <v>299</v>
      </c>
      <c r="D7162" s="18">
        <f t="shared" si="2125"/>
        <v>43034</v>
      </c>
      <c r="E7162" cm="1">
        <f t="array" ref="E7162">INDEX(G7162:T7162,$E$1)</f>
        <v>0.64150943396226412</v>
      </c>
      <c r="F7162" s="18"/>
      <c r="G7162" s="8">
        <v>1</v>
      </c>
      <c r="H7162" s="2">
        <f t="shared" si="2111"/>
        <v>0.64150943396226412</v>
      </c>
      <c r="I7162" s="2">
        <f t="shared" si="2112"/>
        <v>0.60843373493975905</v>
      </c>
      <c r="J7162" s="2">
        <f t="shared" si="2113"/>
        <v>0.71831914653965601</v>
      </c>
      <c r="K7162">
        <f t="shared" si="2114"/>
        <v>0.56480224454701788</v>
      </c>
      <c r="L7162">
        <f t="shared" si="2115"/>
        <v>0.58924985233313643</v>
      </c>
      <c r="M7162">
        <f t="shared" si="2116"/>
        <v>0.51793847383140235</v>
      </c>
      <c r="N7162">
        <f t="shared" si="2117"/>
        <v>0.39829436296331006</v>
      </c>
      <c r="O7162">
        <f t="shared" si="2118"/>
        <v>0.52388195923334346</v>
      </c>
      <c r="P7162">
        <f t="shared" si="2119"/>
        <v>0.46373456790123457</v>
      </c>
      <c r="Q7162">
        <f t="shared" si="2120"/>
        <v>0.40838716292422844</v>
      </c>
      <c r="R7162">
        <f t="shared" si="2121"/>
        <v>0.46062846580406652</v>
      </c>
      <c r="S7162">
        <f t="shared" si="2122"/>
        <v>0.47835269271383318</v>
      </c>
      <c r="T7162">
        <f t="shared" si="2123"/>
        <v>0.40109328792902588</v>
      </c>
      <c r="U7162" s="8">
        <f t="shared" si="2124"/>
        <v>4</v>
      </c>
      <c r="V7162" s="8">
        <f t="shared" si="2126"/>
        <v>1</v>
      </c>
      <c r="W7162" s="8">
        <f t="shared" si="2129"/>
        <v>101</v>
      </c>
      <c r="X7162" s="8">
        <v>12481</v>
      </c>
      <c r="Y7162" s="8">
        <v>4988</v>
      </c>
      <c r="Z7162" s="8">
        <v>6482</v>
      </c>
      <c r="AA7162" s="8">
        <v>8500</v>
      </c>
      <c r="AB7162" s="8">
        <v>1722</v>
      </c>
      <c r="AC7162" s="8">
        <v>2404</v>
      </c>
      <c r="AD7162" s="8">
        <v>7966</v>
      </c>
      <c r="AE7162" s="8">
        <v>1246</v>
      </c>
      <c r="AF7162" s="8">
        <v>1359</v>
      </c>
      <c r="AG7162" s="8">
        <v>22379</v>
      </c>
      <c r="AH7162" s="20" cm="1">
        <f t="array" ref="AH7162">INDEX('Commercial Profile'!$I$30:$I$173,'Load Shapes'!W7162)</f>
        <v>1.02</v>
      </c>
      <c r="AI7162" s="20" cm="1">
        <f t="array" ref="AI7162">INDEX('Commercial Profile'!$J$30:$J$173,'Load Shapes'!W7162)</f>
        <v>1.01</v>
      </c>
      <c r="AJ7162" s="8" cm="1">
        <f t="array" ref="AJ7162">INDEX('EV Load Profile'!$K$8:$M$31,B7162,'Load Shapes'!V7162)</f>
        <v>11160.345000000001</v>
      </c>
    </row>
    <row r="7163" spans="1:36" x14ac:dyDescent="0.35">
      <c r="A7163">
        <v>7158</v>
      </c>
      <c r="B7163">
        <f t="shared" si="2127"/>
        <v>6</v>
      </c>
      <c r="C7163">
        <f t="shared" si="2128"/>
        <v>299</v>
      </c>
      <c r="D7163" s="18">
        <f t="shared" si="2125"/>
        <v>43034</v>
      </c>
      <c r="E7163" cm="1">
        <f t="array" ref="E7163">INDEX(G7163:T7163,$E$1)</f>
        <v>0.71698113207547165</v>
      </c>
      <c r="F7163" s="18"/>
      <c r="G7163" s="8">
        <v>1</v>
      </c>
      <c r="H7163" s="2">
        <f t="shared" si="2111"/>
        <v>0.71698113207547165</v>
      </c>
      <c r="I7163" s="2">
        <f t="shared" si="2112"/>
        <v>0.65060240963855431</v>
      </c>
      <c r="J7163" s="2">
        <f t="shared" si="2113"/>
        <v>0.72546285420052448</v>
      </c>
      <c r="K7163">
        <f t="shared" si="2114"/>
        <v>0.61209159199927599</v>
      </c>
      <c r="L7163">
        <f t="shared" si="2115"/>
        <v>0.6261075014766686</v>
      </c>
      <c r="M7163">
        <f t="shared" si="2116"/>
        <v>0.54934079105073907</v>
      </c>
      <c r="N7163">
        <f t="shared" si="2117"/>
        <v>0.40883744904175062</v>
      </c>
      <c r="O7163">
        <f t="shared" si="2118"/>
        <v>0.55978095527836935</v>
      </c>
      <c r="P7163">
        <f t="shared" si="2119"/>
        <v>0.50019290123456794</v>
      </c>
      <c r="Q7163">
        <f t="shared" si="2120"/>
        <v>0.44704193581462115</v>
      </c>
      <c r="R7163">
        <f t="shared" si="2121"/>
        <v>0.48835489833641405</v>
      </c>
      <c r="S7163">
        <f t="shared" si="2122"/>
        <v>0.51953537486800427</v>
      </c>
      <c r="T7163">
        <f t="shared" si="2123"/>
        <v>0.43473429518774082</v>
      </c>
      <c r="U7163" s="8">
        <f t="shared" si="2124"/>
        <v>4</v>
      </c>
      <c r="V7163" s="8">
        <f t="shared" si="2126"/>
        <v>1</v>
      </c>
      <c r="W7163" s="8">
        <f t="shared" si="2129"/>
        <v>102</v>
      </c>
      <c r="X7163" s="8">
        <v>13526</v>
      </c>
      <c r="Y7163" s="8">
        <v>5300</v>
      </c>
      <c r="Z7163" s="8">
        <v>6875</v>
      </c>
      <c r="AA7163" s="8">
        <v>8725</v>
      </c>
      <c r="AB7163" s="8">
        <v>1840</v>
      </c>
      <c r="AC7163" s="8">
        <v>2593</v>
      </c>
      <c r="AD7163" s="8">
        <v>8720</v>
      </c>
      <c r="AE7163" s="8">
        <v>1321</v>
      </c>
      <c r="AF7163" s="8">
        <v>1476</v>
      </c>
      <c r="AG7163" s="8">
        <v>24256</v>
      </c>
      <c r="AH7163" s="20" cm="1">
        <f t="array" ref="AH7163">INDEX('Commercial Profile'!$I$30:$I$173,'Load Shapes'!W7163)</f>
        <v>1.1399999999999999</v>
      </c>
      <c r="AI7163" s="20" cm="1">
        <f t="array" ref="AI7163">INDEX('Commercial Profile'!$J$30:$J$173,'Load Shapes'!W7163)</f>
        <v>1.08</v>
      </c>
      <c r="AJ7163" s="8" cm="1">
        <f t="array" ref="AJ7163">INDEX('EV Load Profile'!$K$8:$M$31,B7163,'Load Shapes'!V7163)</f>
        <v>11271.334999999999</v>
      </c>
    </row>
    <row r="7164" spans="1:36" x14ac:dyDescent="0.35">
      <c r="A7164">
        <v>7159</v>
      </c>
      <c r="B7164">
        <f t="shared" si="2127"/>
        <v>7</v>
      </c>
      <c r="C7164">
        <f t="shared" si="2128"/>
        <v>299</v>
      </c>
      <c r="D7164" s="18">
        <f t="shared" si="2125"/>
        <v>43034</v>
      </c>
      <c r="E7164" cm="1">
        <f t="array" ref="E7164">INDEX(G7164:T7164,$E$1)</f>
        <v>0.7735849056603773</v>
      </c>
      <c r="F7164" s="18"/>
      <c r="G7164" s="8">
        <v>1</v>
      </c>
      <c r="H7164" s="2">
        <f t="shared" si="2111"/>
        <v>0.7735849056603773</v>
      </c>
      <c r="I7164" s="2">
        <f t="shared" si="2112"/>
        <v>0.68674698795180722</v>
      </c>
      <c r="J7164" s="2">
        <f t="shared" si="2113"/>
        <v>0.7355975348769852</v>
      </c>
      <c r="K7164">
        <f t="shared" si="2114"/>
        <v>0.67648655986967143</v>
      </c>
      <c r="L7164">
        <f t="shared" si="2115"/>
        <v>0.68659184878913171</v>
      </c>
      <c r="M7164">
        <f t="shared" si="2116"/>
        <v>0.60823012385137831</v>
      </c>
      <c r="N7164">
        <f t="shared" si="2117"/>
        <v>0.4400449838339347</v>
      </c>
      <c r="O7164">
        <f t="shared" si="2118"/>
        <v>0.62336477030727111</v>
      </c>
      <c r="P7164">
        <f t="shared" si="2119"/>
        <v>0.56076388888888884</v>
      </c>
      <c r="Q7164">
        <f t="shared" si="2120"/>
        <v>0.51876345739772378</v>
      </c>
      <c r="R7164">
        <f t="shared" si="2121"/>
        <v>0.53012939001848425</v>
      </c>
      <c r="S7164">
        <f t="shared" si="2122"/>
        <v>0.58289334741288279</v>
      </c>
      <c r="T7164">
        <f t="shared" si="2123"/>
        <v>0.50038533918809924</v>
      </c>
      <c r="U7164" s="8">
        <f t="shared" si="2124"/>
        <v>4</v>
      </c>
      <c r="V7164" s="8">
        <f t="shared" si="2126"/>
        <v>1</v>
      </c>
      <c r="W7164" s="8">
        <f t="shared" si="2129"/>
        <v>103</v>
      </c>
      <c r="X7164" s="8">
        <v>14949</v>
      </c>
      <c r="Y7164" s="8">
        <v>5812</v>
      </c>
      <c r="Z7164" s="8">
        <v>7612</v>
      </c>
      <c r="AA7164" s="8">
        <v>9391</v>
      </c>
      <c r="AB7164" s="8">
        <v>2049</v>
      </c>
      <c r="AC7164" s="8">
        <v>2907</v>
      </c>
      <c r="AD7164" s="8">
        <v>10119</v>
      </c>
      <c r="AE7164" s="8">
        <v>1434</v>
      </c>
      <c r="AF7164" s="8">
        <v>1656</v>
      </c>
      <c r="AG7164" s="8">
        <v>27919</v>
      </c>
      <c r="AH7164" s="20" cm="1">
        <f t="array" ref="AH7164">INDEX('Commercial Profile'!$I$30:$I$173,'Load Shapes'!W7164)</f>
        <v>1.23</v>
      </c>
      <c r="AI7164" s="20" cm="1">
        <f t="array" ref="AI7164">INDEX('Commercial Profile'!$J$30:$J$173,'Load Shapes'!W7164)</f>
        <v>1.1399999999999999</v>
      </c>
      <c r="AJ7164" s="8" cm="1">
        <f t="array" ref="AJ7164">INDEX('EV Load Profile'!$K$8:$M$31,B7164,'Load Shapes'!V7164)</f>
        <v>11428.795</v>
      </c>
    </row>
    <row r="7165" spans="1:36" x14ac:dyDescent="0.35">
      <c r="A7165">
        <v>7160</v>
      </c>
      <c r="B7165">
        <f t="shared" si="2127"/>
        <v>8</v>
      </c>
      <c r="C7165">
        <f t="shared" si="2128"/>
        <v>299</v>
      </c>
      <c r="D7165" s="18">
        <f t="shared" si="2125"/>
        <v>43034</v>
      </c>
      <c r="E7165" cm="1">
        <f t="array" ref="E7165">INDEX(G7165:T7165,$E$1)</f>
        <v>0.77987421383647793</v>
      </c>
      <c r="F7165" s="18"/>
      <c r="G7165" s="8">
        <v>1</v>
      </c>
      <c r="H7165" s="2">
        <f t="shared" si="2111"/>
        <v>0.77987421383647793</v>
      </c>
      <c r="I7165" s="2">
        <f t="shared" si="2112"/>
        <v>0.7168674698795181</v>
      </c>
      <c r="J7165" s="2">
        <f t="shared" si="2113"/>
        <v>0.74365874458944126</v>
      </c>
      <c r="K7165">
        <f t="shared" si="2114"/>
        <v>0.71775726310073307</v>
      </c>
      <c r="L7165">
        <f t="shared" si="2115"/>
        <v>0.69769639692852925</v>
      </c>
      <c r="M7165">
        <f t="shared" si="2116"/>
        <v>0.63531761885737115</v>
      </c>
      <c r="N7165">
        <f t="shared" si="2117"/>
        <v>0.48915233587929335</v>
      </c>
      <c r="O7165">
        <f t="shared" si="2118"/>
        <v>0.66169759659263772</v>
      </c>
      <c r="P7165">
        <f t="shared" si="2119"/>
        <v>0.59027777777777779</v>
      </c>
      <c r="Q7165">
        <f t="shared" si="2120"/>
        <v>0.52850405003588641</v>
      </c>
      <c r="R7165">
        <f t="shared" si="2121"/>
        <v>0.55785582255083177</v>
      </c>
      <c r="S7165">
        <f t="shared" si="2122"/>
        <v>0.59838085181274203</v>
      </c>
      <c r="T7165">
        <f t="shared" si="2123"/>
        <v>0.52588941661439192</v>
      </c>
      <c r="U7165" s="8">
        <f t="shared" si="2124"/>
        <v>4</v>
      </c>
      <c r="V7165" s="8">
        <f t="shared" si="2126"/>
        <v>1</v>
      </c>
      <c r="W7165" s="8">
        <f t="shared" si="2129"/>
        <v>104</v>
      </c>
      <c r="X7165" s="8">
        <v>15861</v>
      </c>
      <c r="Y7165" s="8">
        <v>5906</v>
      </c>
      <c r="Z7165" s="8">
        <v>7951</v>
      </c>
      <c r="AA7165" s="8">
        <v>10439</v>
      </c>
      <c r="AB7165" s="8">
        <v>2175</v>
      </c>
      <c r="AC7165" s="8">
        <v>3060</v>
      </c>
      <c r="AD7165" s="8">
        <v>10309</v>
      </c>
      <c r="AE7165" s="8">
        <v>1509</v>
      </c>
      <c r="AF7165" s="8">
        <v>1700</v>
      </c>
      <c r="AG7165" s="8">
        <v>29342</v>
      </c>
      <c r="AH7165" s="20" cm="1">
        <f t="array" ref="AH7165">INDEX('Commercial Profile'!$I$30:$I$173,'Load Shapes'!W7165)</f>
        <v>1.24</v>
      </c>
      <c r="AI7165" s="20" cm="1">
        <f t="array" ref="AI7165">INDEX('Commercial Profile'!$J$30:$J$173,'Load Shapes'!W7165)</f>
        <v>1.19</v>
      </c>
      <c r="AJ7165" s="8" cm="1">
        <f t="array" ref="AJ7165">INDEX('EV Load Profile'!$K$8:$M$31,B7165,'Load Shapes'!V7165)</f>
        <v>11554.04</v>
      </c>
    </row>
    <row r="7166" spans="1:36" x14ac:dyDescent="0.35">
      <c r="A7166">
        <v>7161</v>
      </c>
      <c r="B7166">
        <f t="shared" si="2127"/>
        <v>9</v>
      </c>
      <c r="C7166">
        <f t="shared" si="2128"/>
        <v>299</v>
      </c>
      <c r="D7166" s="18">
        <f t="shared" si="2125"/>
        <v>43034</v>
      </c>
      <c r="E7166" cm="1">
        <f t="array" ref="E7166">INDEX(G7166:T7166,$E$1)</f>
        <v>0.73584905660377353</v>
      </c>
      <c r="F7166" s="18"/>
      <c r="G7166" s="8">
        <v>1</v>
      </c>
      <c r="H7166" s="2">
        <f t="shared" si="2111"/>
        <v>0.73584905660377353</v>
      </c>
      <c r="I7166" s="2">
        <f t="shared" si="2112"/>
        <v>0.77108433734939763</v>
      </c>
      <c r="J7166" s="2">
        <f t="shared" si="2113"/>
        <v>0.84656089594027062</v>
      </c>
      <c r="K7166">
        <f t="shared" si="2114"/>
        <v>0.70395510905964342</v>
      </c>
      <c r="L7166">
        <f t="shared" si="2115"/>
        <v>0.69497932663910222</v>
      </c>
      <c r="M7166">
        <f t="shared" si="2116"/>
        <v>0.64003196164602472</v>
      </c>
      <c r="N7166">
        <f t="shared" si="2117"/>
        <v>0.51197225996907358</v>
      </c>
      <c r="O7166">
        <f t="shared" si="2118"/>
        <v>0.66017645269242475</v>
      </c>
      <c r="P7166">
        <f t="shared" si="2119"/>
        <v>0.59124228395061729</v>
      </c>
      <c r="Q7166">
        <f t="shared" si="2120"/>
        <v>0.52055777709422746</v>
      </c>
      <c r="R7166">
        <f t="shared" si="2121"/>
        <v>0.56709796672828094</v>
      </c>
      <c r="S7166">
        <f t="shared" si="2122"/>
        <v>0.58007743752199925</v>
      </c>
      <c r="T7166">
        <f t="shared" si="2123"/>
        <v>0.52676763150819961</v>
      </c>
      <c r="U7166" s="8">
        <f t="shared" si="2124"/>
        <v>4</v>
      </c>
      <c r="V7166" s="8">
        <f t="shared" si="2126"/>
        <v>1</v>
      </c>
      <c r="W7166" s="8">
        <f t="shared" si="2129"/>
        <v>105</v>
      </c>
      <c r="X7166" s="8">
        <v>15556</v>
      </c>
      <c r="Y7166" s="8">
        <v>5883</v>
      </c>
      <c r="Z7166" s="8">
        <v>8010</v>
      </c>
      <c r="AA7166" s="8">
        <v>10926</v>
      </c>
      <c r="AB7166" s="8">
        <v>2170</v>
      </c>
      <c r="AC7166" s="8">
        <v>3065</v>
      </c>
      <c r="AD7166" s="8">
        <v>10154</v>
      </c>
      <c r="AE7166" s="8">
        <v>1534</v>
      </c>
      <c r="AF7166" s="8">
        <v>1648</v>
      </c>
      <c r="AG7166" s="8">
        <v>29391</v>
      </c>
      <c r="AH7166" s="20" cm="1">
        <f t="array" ref="AH7166">INDEX('Commercial Profile'!$I$30:$I$173,'Load Shapes'!W7166)</f>
        <v>1.17</v>
      </c>
      <c r="AI7166" s="20" cm="1">
        <f t="array" ref="AI7166">INDEX('Commercial Profile'!$J$30:$J$173,'Load Shapes'!W7166)</f>
        <v>1.28</v>
      </c>
      <c r="AJ7166" s="8" cm="1">
        <f t="array" ref="AJ7166">INDEX('EV Load Profile'!$K$8:$M$31,B7166,'Load Shapes'!V7166)</f>
        <v>13152.805</v>
      </c>
    </row>
    <row r="7167" spans="1:36" x14ac:dyDescent="0.35">
      <c r="A7167">
        <v>7162</v>
      </c>
      <c r="B7167">
        <f t="shared" si="2127"/>
        <v>10</v>
      </c>
      <c r="C7167">
        <f t="shared" si="2128"/>
        <v>299</v>
      </c>
      <c r="D7167" s="18">
        <f t="shared" si="2125"/>
        <v>43034</v>
      </c>
      <c r="E7167" cm="1">
        <f t="array" ref="E7167">INDEX(G7167:T7167,$E$1)</f>
        <v>0.67924528301886788</v>
      </c>
      <c r="F7167" s="18"/>
      <c r="G7167" s="8">
        <v>1</v>
      </c>
      <c r="H7167" s="2">
        <f t="shared" si="2111"/>
        <v>0.67924528301886788</v>
      </c>
      <c r="I7167" s="2">
        <f t="shared" si="2112"/>
        <v>0.74096385542168675</v>
      </c>
      <c r="J7167" s="2">
        <f t="shared" si="2113"/>
        <v>0.91284599417510093</v>
      </c>
      <c r="K7167">
        <f t="shared" si="2114"/>
        <v>0.69205357950945789</v>
      </c>
      <c r="L7167">
        <f t="shared" si="2115"/>
        <v>0.69060838747784992</v>
      </c>
      <c r="M7167">
        <f t="shared" si="2116"/>
        <v>0.64019176987614868</v>
      </c>
      <c r="N7167">
        <f t="shared" si="2117"/>
        <v>0.51961014010589945</v>
      </c>
      <c r="O7167">
        <f t="shared" si="2118"/>
        <v>0.65713416489199883</v>
      </c>
      <c r="P7167">
        <f t="shared" si="2119"/>
        <v>0.58892746913580252</v>
      </c>
      <c r="Q7167">
        <f t="shared" si="2120"/>
        <v>0.51297036809186913</v>
      </c>
      <c r="R7167">
        <f t="shared" si="2121"/>
        <v>0.57375231053604436</v>
      </c>
      <c r="S7167">
        <f t="shared" si="2122"/>
        <v>0.54980640619500176</v>
      </c>
      <c r="T7167">
        <f t="shared" si="2123"/>
        <v>0.52406129581503724</v>
      </c>
      <c r="U7167" s="8">
        <f t="shared" si="2124"/>
        <v>4</v>
      </c>
      <c r="V7167" s="8">
        <f t="shared" si="2126"/>
        <v>1</v>
      </c>
      <c r="W7167" s="8">
        <f t="shared" si="2129"/>
        <v>106</v>
      </c>
      <c r="X7167" s="8">
        <v>15293</v>
      </c>
      <c r="Y7167" s="8">
        <v>5846</v>
      </c>
      <c r="Z7167" s="8">
        <v>8012</v>
      </c>
      <c r="AA7167" s="8">
        <v>11089</v>
      </c>
      <c r="AB7167" s="8">
        <v>2160</v>
      </c>
      <c r="AC7167" s="8">
        <v>3053</v>
      </c>
      <c r="AD7167" s="8">
        <v>10006</v>
      </c>
      <c r="AE7167" s="8">
        <v>1552</v>
      </c>
      <c r="AF7167" s="8">
        <v>1562</v>
      </c>
      <c r="AG7167" s="8">
        <v>29240</v>
      </c>
      <c r="AH7167" s="20" cm="1">
        <f t="array" ref="AH7167">INDEX('Commercial Profile'!$I$30:$I$173,'Load Shapes'!W7167)</f>
        <v>1.08</v>
      </c>
      <c r="AI7167" s="20" cm="1">
        <f t="array" ref="AI7167">INDEX('Commercial Profile'!$J$30:$J$173,'Load Shapes'!W7167)</f>
        <v>1.23</v>
      </c>
      <c r="AJ7167" s="8" cm="1">
        <f t="array" ref="AJ7167">INDEX('EV Load Profile'!$K$8:$M$31,B7167,'Load Shapes'!V7167)</f>
        <v>14182.66</v>
      </c>
    </row>
    <row r="7168" spans="1:36" x14ac:dyDescent="0.35">
      <c r="A7168">
        <v>7163</v>
      </c>
      <c r="B7168">
        <f t="shared" si="2127"/>
        <v>11</v>
      </c>
      <c r="C7168">
        <f t="shared" si="2128"/>
        <v>299</v>
      </c>
      <c r="D7168" s="18">
        <f t="shared" si="2125"/>
        <v>43034</v>
      </c>
      <c r="E7168" cm="1">
        <f t="array" ref="E7168">INDEX(G7168:T7168,$E$1)</f>
        <v>0.66666666666666663</v>
      </c>
      <c r="F7168" s="18"/>
      <c r="G7168" s="8">
        <v>1</v>
      </c>
      <c r="H7168" s="2">
        <f t="shared" si="2111"/>
        <v>0.66666666666666663</v>
      </c>
      <c r="I7168" s="2">
        <f t="shared" si="2112"/>
        <v>0.75301204819277112</v>
      </c>
      <c r="J7168" s="2">
        <f t="shared" si="2113"/>
        <v>0.96240043767197136</v>
      </c>
      <c r="K7168">
        <f t="shared" si="2114"/>
        <v>0.67481220019911303</v>
      </c>
      <c r="L7168">
        <f t="shared" si="2115"/>
        <v>0.68434731246308333</v>
      </c>
      <c r="M7168">
        <f t="shared" si="2116"/>
        <v>0.63971234518577702</v>
      </c>
      <c r="N7168">
        <f t="shared" si="2117"/>
        <v>0.52349936741483527</v>
      </c>
      <c r="O7168">
        <f t="shared" si="2118"/>
        <v>0.65378764831153025</v>
      </c>
      <c r="P7168">
        <f t="shared" si="2119"/>
        <v>0.5864197530864198</v>
      </c>
      <c r="Q7168">
        <f t="shared" si="2120"/>
        <v>0.50476776376499544</v>
      </c>
      <c r="R7168">
        <f t="shared" si="2121"/>
        <v>0.57966728280961188</v>
      </c>
      <c r="S7168">
        <f t="shared" si="2122"/>
        <v>0.51601548750439985</v>
      </c>
      <c r="T7168">
        <f t="shared" si="2123"/>
        <v>0.52241240254503096</v>
      </c>
      <c r="U7168" s="8">
        <f t="shared" si="2124"/>
        <v>4</v>
      </c>
      <c r="V7168" s="8">
        <f t="shared" si="2126"/>
        <v>1</v>
      </c>
      <c r="W7168" s="8">
        <f t="shared" si="2129"/>
        <v>107</v>
      </c>
      <c r="X7168" s="8">
        <v>14912</v>
      </c>
      <c r="Y7168" s="8">
        <v>5793</v>
      </c>
      <c r="Z7168" s="8">
        <v>8006</v>
      </c>
      <c r="AA7168" s="8">
        <v>11172</v>
      </c>
      <c r="AB7168" s="8">
        <v>2149</v>
      </c>
      <c r="AC7168" s="8">
        <v>3040</v>
      </c>
      <c r="AD7168" s="8">
        <v>9846</v>
      </c>
      <c r="AE7168" s="8">
        <v>1568</v>
      </c>
      <c r="AF7168" s="8">
        <v>1466</v>
      </c>
      <c r="AG7168" s="8">
        <v>29148</v>
      </c>
      <c r="AH7168" s="20" cm="1">
        <f t="array" ref="AH7168">INDEX('Commercial Profile'!$I$30:$I$173,'Load Shapes'!W7168)</f>
        <v>1.06</v>
      </c>
      <c r="AI7168" s="20" cm="1">
        <f t="array" ref="AI7168">INDEX('Commercial Profile'!$J$30:$J$173,'Load Shapes'!W7168)</f>
        <v>1.25</v>
      </c>
      <c r="AJ7168" s="8" cm="1">
        <f t="array" ref="AJ7168">INDEX('EV Load Profile'!$K$8:$M$31,B7168,'Load Shapes'!V7168)</f>
        <v>14952.575000000001</v>
      </c>
    </row>
    <row r="7169" spans="1:36" x14ac:dyDescent="0.35">
      <c r="A7169">
        <v>7164</v>
      </c>
      <c r="B7169">
        <f t="shared" si="2127"/>
        <v>12</v>
      </c>
      <c r="C7169">
        <f t="shared" si="2128"/>
        <v>299</v>
      </c>
      <c r="D7169" s="18">
        <f t="shared" si="2125"/>
        <v>43034</v>
      </c>
      <c r="E7169" cm="1">
        <f t="array" ref="E7169">INDEX(G7169:T7169,$E$1)</f>
        <v>0.64779874213836475</v>
      </c>
      <c r="F7169" s="18"/>
      <c r="G7169" s="8">
        <v>1</v>
      </c>
      <c r="H7169" s="2">
        <f t="shared" si="2111"/>
        <v>0.64779874213836475</v>
      </c>
      <c r="I7169" s="2">
        <f t="shared" si="2112"/>
        <v>0.73493975903614461</v>
      </c>
      <c r="J7169" s="2">
        <f t="shared" si="2113"/>
        <v>0.97754066970247966</v>
      </c>
      <c r="K7169">
        <f t="shared" si="2114"/>
        <v>0.65915467463118838</v>
      </c>
      <c r="L7169">
        <f t="shared" si="2115"/>
        <v>0.67808623744831664</v>
      </c>
      <c r="M7169">
        <f t="shared" si="2116"/>
        <v>0.63747502996404315</v>
      </c>
      <c r="N7169">
        <f t="shared" si="2117"/>
        <v>0.52635771519610142</v>
      </c>
      <c r="O7169">
        <f t="shared" si="2118"/>
        <v>0.64435655613020992</v>
      </c>
      <c r="P7169">
        <f t="shared" si="2119"/>
        <v>0.58256172839506171</v>
      </c>
      <c r="Q7169">
        <f t="shared" si="2120"/>
        <v>0.49876960935096892</v>
      </c>
      <c r="R7169">
        <f t="shared" si="2121"/>
        <v>0.58262476894639559</v>
      </c>
      <c r="S7169">
        <f t="shared" si="2122"/>
        <v>0.48856036606828579</v>
      </c>
      <c r="T7169">
        <f t="shared" si="2123"/>
        <v>0.52002867640469574</v>
      </c>
      <c r="U7169" s="8">
        <f t="shared" si="2124"/>
        <v>4</v>
      </c>
      <c r="V7169" s="8">
        <f t="shared" si="2126"/>
        <v>1</v>
      </c>
      <c r="W7169" s="8">
        <f t="shared" si="2129"/>
        <v>108</v>
      </c>
      <c r="X7169" s="8">
        <v>14566</v>
      </c>
      <c r="Y7169" s="8">
        <v>5740</v>
      </c>
      <c r="Z7169" s="8">
        <v>7978</v>
      </c>
      <c r="AA7169" s="8">
        <v>11233</v>
      </c>
      <c r="AB7169" s="8">
        <v>2118</v>
      </c>
      <c r="AC7169" s="8">
        <v>3020</v>
      </c>
      <c r="AD7169" s="8">
        <v>9729</v>
      </c>
      <c r="AE7169" s="8">
        <v>1576</v>
      </c>
      <c r="AF7169" s="8">
        <v>1388</v>
      </c>
      <c r="AG7169" s="8">
        <v>29015</v>
      </c>
      <c r="AH7169" s="20" cm="1">
        <f t="array" ref="AH7169">INDEX('Commercial Profile'!$I$30:$I$173,'Load Shapes'!W7169)</f>
        <v>1.03</v>
      </c>
      <c r="AI7169" s="20" cm="1">
        <f t="array" ref="AI7169">INDEX('Commercial Profile'!$J$30:$J$173,'Load Shapes'!W7169)</f>
        <v>1.22</v>
      </c>
      <c r="AJ7169" s="8" cm="1">
        <f t="array" ref="AJ7169">INDEX('EV Load Profile'!$K$8:$M$31,B7169,'Load Shapes'!V7169)</f>
        <v>15187.805</v>
      </c>
    </row>
    <row r="7170" spans="1:36" x14ac:dyDescent="0.35">
      <c r="A7170">
        <v>7165</v>
      </c>
      <c r="B7170">
        <f t="shared" si="2127"/>
        <v>13</v>
      </c>
      <c r="C7170">
        <f t="shared" si="2128"/>
        <v>299</v>
      </c>
      <c r="D7170" s="18">
        <f t="shared" si="2125"/>
        <v>43034</v>
      </c>
      <c r="E7170" cm="1">
        <f t="array" ref="E7170">INDEX(G7170:T7170,$E$1)</f>
        <v>0.66666666666666663</v>
      </c>
      <c r="F7170" s="18"/>
      <c r="G7170" s="8">
        <v>1</v>
      </c>
      <c r="H7170" s="2">
        <f t="shared" si="2111"/>
        <v>0.66666666666666663</v>
      </c>
      <c r="I7170" s="2">
        <f t="shared" si="2112"/>
        <v>0.71084337349397586</v>
      </c>
      <c r="J7170" s="2">
        <f t="shared" si="2113"/>
        <v>0.95214410993290088</v>
      </c>
      <c r="K7170">
        <f t="shared" si="2114"/>
        <v>0.64874649289528463</v>
      </c>
      <c r="L7170">
        <f t="shared" si="2115"/>
        <v>0.67111636148848197</v>
      </c>
      <c r="M7170">
        <f t="shared" si="2116"/>
        <v>0.63371953655613267</v>
      </c>
      <c r="N7170">
        <f t="shared" si="2117"/>
        <v>0.52476453774424814</v>
      </c>
      <c r="O7170">
        <f t="shared" si="2118"/>
        <v>0.63857620930940062</v>
      </c>
      <c r="P7170">
        <f t="shared" si="2119"/>
        <v>0.57928240740740744</v>
      </c>
      <c r="Q7170">
        <f t="shared" si="2120"/>
        <v>0.49282272121398546</v>
      </c>
      <c r="R7170">
        <f t="shared" si="2121"/>
        <v>0.58225508317929764</v>
      </c>
      <c r="S7170">
        <f t="shared" si="2122"/>
        <v>0.46779303062302008</v>
      </c>
      <c r="T7170">
        <f t="shared" si="2123"/>
        <v>0.51660543059413921</v>
      </c>
      <c r="U7170" s="8">
        <f t="shared" si="2124"/>
        <v>4</v>
      </c>
      <c r="V7170" s="8">
        <f t="shared" si="2126"/>
        <v>1</v>
      </c>
      <c r="W7170" s="8">
        <f t="shared" si="2129"/>
        <v>109</v>
      </c>
      <c r="X7170" s="8">
        <v>14336</v>
      </c>
      <c r="Y7170" s="8">
        <v>5681</v>
      </c>
      <c r="Z7170" s="8">
        <v>7931</v>
      </c>
      <c r="AA7170" s="8">
        <v>11199</v>
      </c>
      <c r="AB7170" s="8">
        <v>2099</v>
      </c>
      <c r="AC7170" s="8">
        <v>3003</v>
      </c>
      <c r="AD7170" s="8">
        <v>9613</v>
      </c>
      <c r="AE7170" s="8">
        <v>1575</v>
      </c>
      <c r="AF7170" s="8">
        <v>1329</v>
      </c>
      <c r="AG7170" s="8">
        <v>28824</v>
      </c>
      <c r="AH7170" s="20" cm="1">
        <f t="array" ref="AH7170">INDEX('Commercial Profile'!$I$30:$I$173,'Load Shapes'!W7170)</f>
        <v>1.06</v>
      </c>
      <c r="AI7170" s="20" cm="1">
        <f t="array" ref="AI7170">INDEX('Commercial Profile'!$J$30:$J$173,'Load Shapes'!W7170)</f>
        <v>1.18</v>
      </c>
      <c r="AJ7170" s="8" cm="1">
        <f t="array" ref="AJ7170">INDEX('EV Load Profile'!$K$8:$M$31,B7170,'Load Shapes'!V7170)</f>
        <v>14793.224999999999</v>
      </c>
    </row>
    <row r="7171" spans="1:36" x14ac:dyDescent="0.35">
      <c r="A7171">
        <v>7166</v>
      </c>
      <c r="B7171">
        <f t="shared" si="2127"/>
        <v>14</v>
      </c>
      <c r="C7171">
        <f t="shared" si="2128"/>
        <v>299</v>
      </c>
      <c r="D7171" s="18">
        <f t="shared" si="2125"/>
        <v>43034</v>
      </c>
      <c r="E7171" cm="1">
        <f t="array" ref="E7171">INDEX(G7171:T7171,$E$1)</f>
        <v>0.64779874213836475</v>
      </c>
      <c r="F7171" s="18"/>
      <c r="G7171" s="8">
        <v>1</v>
      </c>
      <c r="H7171" s="2">
        <f t="shared" si="2111"/>
        <v>0.64779874213836475</v>
      </c>
      <c r="I7171" s="2">
        <f t="shared" si="2112"/>
        <v>0.70481927710843373</v>
      </c>
      <c r="J7171" s="2">
        <f t="shared" si="2113"/>
        <v>0.97576294913672434</v>
      </c>
      <c r="K7171">
        <f t="shared" si="2114"/>
        <v>0.64227531903339674</v>
      </c>
      <c r="L7171">
        <f t="shared" si="2115"/>
        <v>0.66450088600118129</v>
      </c>
      <c r="M7171">
        <f t="shared" si="2116"/>
        <v>0.63124250898921297</v>
      </c>
      <c r="N7171">
        <f t="shared" si="2117"/>
        <v>0.52251534604751415</v>
      </c>
      <c r="O7171">
        <f t="shared" si="2118"/>
        <v>0.63249163370854888</v>
      </c>
      <c r="P7171">
        <f t="shared" si="2119"/>
        <v>0.5771604938271605</v>
      </c>
      <c r="Q7171">
        <f t="shared" si="2120"/>
        <v>0.48995180969957963</v>
      </c>
      <c r="R7171">
        <f t="shared" si="2121"/>
        <v>0.58003696857670983</v>
      </c>
      <c r="S7171">
        <f t="shared" si="2122"/>
        <v>0.45441745864132349</v>
      </c>
      <c r="T7171">
        <f t="shared" si="2123"/>
        <v>0.51199928308988263</v>
      </c>
      <c r="U7171" s="8">
        <f t="shared" si="2124"/>
        <v>4</v>
      </c>
      <c r="V7171" s="8">
        <f t="shared" si="2126"/>
        <v>1</v>
      </c>
      <c r="W7171" s="8">
        <f t="shared" si="2129"/>
        <v>110</v>
      </c>
      <c r="X7171" s="8">
        <v>14193</v>
      </c>
      <c r="Y7171" s="8">
        <v>5625</v>
      </c>
      <c r="Z7171" s="8">
        <v>7900</v>
      </c>
      <c r="AA7171" s="8">
        <v>11151</v>
      </c>
      <c r="AB7171" s="8">
        <v>2079</v>
      </c>
      <c r="AC7171" s="8">
        <v>2992</v>
      </c>
      <c r="AD7171" s="8">
        <v>9557</v>
      </c>
      <c r="AE7171" s="8">
        <v>1569</v>
      </c>
      <c r="AF7171" s="8">
        <v>1291</v>
      </c>
      <c r="AG7171" s="8">
        <v>28567</v>
      </c>
      <c r="AH7171" s="20" cm="1">
        <f t="array" ref="AH7171">INDEX('Commercial Profile'!$I$30:$I$173,'Load Shapes'!W7171)</f>
        <v>1.03</v>
      </c>
      <c r="AI7171" s="20" cm="1">
        <f t="array" ref="AI7171">INDEX('Commercial Profile'!$J$30:$J$173,'Load Shapes'!W7171)</f>
        <v>1.17</v>
      </c>
      <c r="AJ7171" s="8" cm="1">
        <f t="array" ref="AJ7171">INDEX('EV Load Profile'!$K$8:$M$31,B7171,'Load Shapes'!V7171)</f>
        <v>15160.185000000001</v>
      </c>
    </row>
    <row r="7172" spans="1:36" x14ac:dyDescent="0.35">
      <c r="A7172">
        <v>7167</v>
      </c>
      <c r="B7172">
        <f t="shared" si="2127"/>
        <v>15</v>
      </c>
      <c r="C7172">
        <f t="shared" si="2128"/>
        <v>299</v>
      </c>
      <c r="D7172" s="18">
        <f t="shared" si="2125"/>
        <v>43034</v>
      </c>
      <c r="E7172" cm="1">
        <f t="array" ref="E7172">INDEX(G7172:T7172,$E$1)</f>
        <v>0.62893081761006286</v>
      </c>
      <c r="F7172" s="18"/>
      <c r="G7172" s="8">
        <v>1</v>
      </c>
      <c r="H7172" s="2">
        <f t="shared" si="2111"/>
        <v>0.62893081761006286</v>
      </c>
      <c r="I7172" s="2">
        <f t="shared" si="2112"/>
        <v>0.69277108433734935</v>
      </c>
      <c r="J7172" s="2">
        <f t="shared" si="2113"/>
        <v>1</v>
      </c>
      <c r="K7172">
        <f t="shared" si="2114"/>
        <v>0.63127884876459406</v>
      </c>
      <c r="L7172">
        <f t="shared" si="2115"/>
        <v>0.65339633786178386</v>
      </c>
      <c r="M7172">
        <f t="shared" si="2116"/>
        <v>0.62437075509388729</v>
      </c>
      <c r="N7172">
        <f t="shared" si="2117"/>
        <v>0.52251534604751415</v>
      </c>
      <c r="O7172">
        <f t="shared" si="2118"/>
        <v>0.62397322786735621</v>
      </c>
      <c r="P7172">
        <f t="shared" si="2119"/>
        <v>0.57407407407407407</v>
      </c>
      <c r="Q7172">
        <f t="shared" si="2120"/>
        <v>0.48718343073925974</v>
      </c>
      <c r="R7172">
        <f t="shared" si="2121"/>
        <v>0.57929759704251382</v>
      </c>
      <c r="S7172">
        <f t="shared" si="2122"/>
        <v>0.44068989792326646</v>
      </c>
      <c r="T7172">
        <f t="shared" si="2123"/>
        <v>0.51006362577291875</v>
      </c>
      <c r="U7172" s="8">
        <f t="shared" si="2124"/>
        <v>4</v>
      </c>
      <c r="V7172" s="8">
        <f t="shared" si="2126"/>
        <v>1</v>
      </c>
      <c r="W7172" s="8">
        <f t="shared" si="2129"/>
        <v>111</v>
      </c>
      <c r="X7172" s="8">
        <v>13950</v>
      </c>
      <c r="Y7172" s="8">
        <v>5531</v>
      </c>
      <c r="Z7172" s="8">
        <v>7814</v>
      </c>
      <c r="AA7172" s="8">
        <v>11151</v>
      </c>
      <c r="AB7172" s="8">
        <v>2051</v>
      </c>
      <c r="AC7172" s="8">
        <v>2976</v>
      </c>
      <c r="AD7172" s="8">
        <v>9503</v>
      </c>
      <c r="AE7172" s="8">
        <v>1567</v>
      </c>
      <c r="AF7172" s="8">
        <v>1252</v>
      </c>
      <c r="AG7172" s="8">
        <v>28459</v>
      </c>
      <c r="AH7172" s="20" cm="1">
        <f t="array" ref="AH7172">INDEX('Commercial Profile'!$I$30:$I$173,'Load Shapes'!W7172)</f>
        <v>1</v>
      </c>
      <c r="AI7172" s="20" cm="1">
        <f t="array" ref="AI7172">INDEX('Commercial Profile'!$J$30:$J$173,'Load Shapes'!W7172)</f>
        <v>1.1499999999999999</v>
      </c>
      <c r="AJ7172" s="8" cm="1">
        <f t="array" ref="AJ7172">INDEX('EV Load Profile'!$K$8:$M$31,B7172,'Load Shapes'!V7172)</f>
        <v>15536.75</v>
      </c>
    </row>
    <row r="7173" spans="1:36" x14ac:dyDescent="0.35">
      <c r="A7173">
        <v>7168</v>
      </c>
      <c r="B7173">
        <f t="shared" si="2127"/>
        <v>16</v>
      </c>
      <c r="C7173">
        <f t="shared" si="2128"/>
        <v>299</v>
      </c>
      <c r="D7173" s="18">
        <f t="shared" si="2125"/>
        <v>43034</v>
      </c>
      <c r="E7173" cm="1">
        <f t="array" ref="E7173">INDEX(G7173:T7173,$E$1)</f>
        <v>0.67295597484276726</v>
      </c>
      <c r="F7173" s="18"/>
      <c r="G7173" s="8">
        <v>1</v>
      </c>
      <c r="H7173" s="2">
        <f t="shared" si="2111"/>
        <v>0.67295597484276726</v>
      </c>
      <c r="I7173" s="2">
        <f t="shared" si="2112"/>
        <v>0.69277108433734935</v>
      </c>
      <c r="J7173" s="2">
        <f t="shared" si="2113"/>
        <v>0.99944357732472999</v>
      </c>
      <c r="K7173">
        <f t="shared" si="2114"/>
        <v>0.62163996741786587</v>
      </c>
      <c r="L7173">
        <f t="shared" si="2115"/>
        <v>0.64678086237448318</v>
      </c>
      <c r="M7173">
        <f t="shared" si="2116"/>
        <v>0.61677986416300434</v>
      </c>
      <c r="N7173">
        <f t="shared" si="2117"/>
        <v>0.51759523921090855</v>
      </c>
      <c r="O7173">
        <f t="shared" si="2118"/>
        <v>0.61302099178582292</v>
      </c>
      <c r="P7173">
        <f t="shared" si="2119"/>
        <v>0.5707947530864198</v>
      </c>
      <c r="Q7173">
        <f t="shared" si="2120"/>
        <v>0.48508151338049832</v>
      </c>
      <c r="R7173">
        <f t="shared" si="2121"/>
        <v>0.57486136783733821</v>
      </c>
      <c r="S7173">
        <f t="shared" si="2122"/>
        <v>0.43505807814149949</v>
      </c>
      <c r="T7173">
        <f t="shared" si="2123"/>
        <v>0.51074469038444303</v>
      </c>
      <c r="U7173" s="8">
        <f t="shared" si="2124"/>
        <v>4</v>
      </c>
      <c r="V7173" s="8">
        <f t="shared" si="2126"/>
        <v>1</v>
      </c>
      <c r="W7173" s="8">
        <f t="shared" si="2129"/>
        <v>112</v>
      </c>
      <c r="X7173" s="8">
        <v>13737</v>
      </c>
      <c r="Y7173" s="8">
        <v>5475</v>
      </c>
      <c r="Z7173" s="8">
        <v>7719</v>
      </c>
      <c r="AA7173" s="8">
        <v>11046</v>
      </c>
      <c r="AB7173" s="8">
        <v>2015</v>
      </c>
      <c r="AC7173" s="8">
        <v>2959</v>
      </c>
      <c r="AD7173" s="8">
        <v>9462</v>
      </c>
      <c r="AE7173" s="8">
        <v>1555</v>
      </c>
      <c r="AF7173" s="8">
        <v>1236</v>
      </c>
      <c r="AG7173" s="8">
        <v>28497</v>
      </c>
      <c r="AH7173" s="20" cm="1">
        <f t="array" ref="AH7173">INDEX('Commercial Profile'!$I$30:$I$173,'Load Shapes'!W7173)</f>
        <v>1.07</v>
      </c>
      <c r="AI7173" s="20" cm="1">
        <f t="array" ref="AI7173">INDEX('Commercial Profile'!$J$30:$J$173,'Load Shapes'!W7173)</f>
        <v>1.1499999999999999</v>
      </c>
      <c r="AJ7173" s="8" cm="1">
        <f t="array" ref="AJ7173">INDEX('EV Load Profile'!$K$8:$M$31,B7173,'Load Shapes'!V7173)</f>
        <v>15528.105</v>
      </c>
    </row>
    <row r="7174" spans="1:36" x14ac:dyDescent="0.35">
      <c r="A7174">
        <v>7169</v>
      </c>
      <c r="B7174">
        <f t="shared" si="2127"/>
        <v>17</v>
      </c>
      <c r="C7174">
        <f t="shared" si="2128"/>
        <v>299</v>
      </c>
      <c r="D7174" s="18">
        <f t="shared" si="2125"/>
        <v>43034</v>
      </c>
      <c r="E7174" cm="1">
        <f t="array" ref="E7174">INDEX(G7174:T7174,$E$1)</f>
        <v>0.72327044025157228</v>
      </c>
      <c r="F7174" s="18"/>
      <c r="G7174" s="8">
        <v>1</v>
      </c>
      <c r="H7174" s="2">
        <f t="shared" ref="H7174:H7237" si="2130">AH7174/$AH$4</f>
        <v>0.72327044025157228</v>
      </c>
      <c r="I7174" s="2">
        <f t="shared" ref="I7174:I7237" si="2131">AI7174/$AI$4</f>
        <v>0.75301204819277112</v>
      </c>
      <c r="J7174" s="2">
        <f t="shared" ref="J7174:J7237" si="2132">AJ7174/$AJ$4</f>
        <v>0.98608235313048087</v>
      </c>
      <c r="K7174">
        <f t="shared" ref="K7174:K7237" si="2133">X7174/X$4</f>
        <v>0.61774821250791923</v>
      </c>
      <c r="L7174">
        <f t="shared" ref="L7174:L7237" si="2134">Y7174/Y$4</f>
        <v>0.64772593030124037</v>
      </c>
      <c r="M7174">
        <f t="shared" ref="M7174:M7237" si="2135">Z7174/Z$4</f>
        <v>0.6144626448262086</v>
      </c>
      <c r="N7174">
        <f t="shared" ref="N7174:N7237" si="2136">AA7174/AA$4</f>
        <v>0.51183168548802771</v>
      </c>
      <c r="O7174">
        <f t="shared" ref="O7174:O7237" si="2137">AB7174/AB$4</f>
        <v>0.61119561910556741</v>
      </c>
      <c r="P7174">
        <f t="shared" ref="P7174:P7237" si="2138">AC7174/AC$4</f>
        <v>0.56732253086419748</v>
      </c>
      <c r="Q7174">
        <f t="shared" ref="Q7174:Q7237" si="2139">AD7174/AD$4</f>
        <v>0.49323285143032913</v>
      </c>
      <c r="R7174">
        <f t="shared" ref="R7174:R7237" si="2140">AE7174/AE$4</f>
        <v>0.57079482439926066</v>
      </c>
      <c r="S7174">
        <f t="shared" ref="S7174:S7237" si="2141">AF7174/AF$4</f>
        <v>0.43752199929602253</v>
      </c>
      <c r="T7174">
        <f t="shared" ref="T7174:T7237" si="2142">AG7174/AG$4</f>
        <v>0.51983152612241246</v>
      </c>
      <c r="U7174" s="8">
        <f t="shared" ref="U7174:U7237" si="2143">WEEKDAY(D7174,2)</f>
        <v>4</v>
      </c>
      <c r="V7174" s="8">
        <f t="shared" si="2126"/>
        <v>1</v>
      </c>
      <c r="W7174" s="8">
        <f t="shared" si="2129"/>
        <v>113</v>
      </c>
      <c r="X7174" s="8">
        <v>13651</v>
      </c>
      <c r="Y7174" s="8">
        <v>5483</v>
      </c>
      <c r="Z7174" s="8">
        <v>7690</v>
      </c>
      <c r="AA7174" s="8">
        <v>10923</v>
      </c>
      <c r="AB7174" s="8">
        <v>2009</v>
      </c>
      <c r="AC7174" s="8">
        <v>2941</v>
      </c>
      <c r="AD7174" s="8">
        <v>9621</v>
      </c>
      <c r="AE7174" s="8">
        <v>1544</v>
      </c>
      <c r="AF7174" s="8">
        <v>1243</v>
      </c>
      <c r="AG7174" s="8">
        <v>29004</v>
      </c>
      <c r="AH7174" s="20" cm="1">
        <f t="array" ref="AH7174">INDEX('Commercial Profile'!$I$30:$I$173,'Load Shapes'!W7174)</f>
        <v>1.1499999999999999</v>
      </c>
      <c r="AI7174" s="20" cm="1">
        <f t="array" ref="AI7174">INDEX('Commercial Profile'!$J$30:$J$173,'Load Shapes'!W7174)</f>
        <v>1.25</v>
      </c>
      <c r="AJ7174" s="8" cm="1">
        <f t="array" ref="AJ7174">INDEX('EV Load Profile'!$K$8:$M$31,B7174,'Load Shapes'!V7174)</f>
        <v>15320.514999999999</v>
      </c>
    </row>
    <row r="7175" spans="1:36" x14ac:dyDescent="0.35">
      <c r="A7175">
        <v>7170</v>
      </c>
      <c r="B7175">
        <f t="shared" si="2127"/>
        <v>18</v>
      </c>
      <c r="C7175">
        <f t="shared" si="2128"/>
        <v>299</v>
      </c>
      <c r="D7175" s="18">
        <f t="shared" ref="D7175:D7238" si="2144">$D$5+C7175</f>
        <v>43034</v>
      </c>
      <c r="E7175" cm="1">
        <f t="array" ref="E7175">INDEX(G7175:T7175,$E$1)</f>
        <v>0.76729559748427667</v>
      </c>
      <c r="F7175" s="18"/>
      <c r="G7175" s="8">
        <v>1</v>
      </c>
      <c r="H7175" s="2">
        <f t="shared" si="2130"/>
        <v>0.76729559748427667</v>
      </c>
      <c r="I7175" s="2">
        <f t="shared" si="2131"/>
        <v>0.80722891566265065</v>
      </c>
      <c r="J7175" s="2">
        <f t="shared" si="2132"/>
        <v>0.92153732279916967</v>
      </c>
      <c r="K7175">
        <f t="shared" si="2133"/>
        <v>0.62408362747759982</v>
      </c>
      <c r="L7175">
        <f t="shared" si="2134"/>
        <v>0.65694034258712342</v>
      </c>
      <c r="M7175">
        <f t="shared" si="2135"/>
        <v>0.61622053535757093</v>
      </c>
      <c r="N7175">
        <f t="shared" si="2136"/>
        <v>0.51019164987582588</v>
      </c>
      <c r="O7175">
        <f t="shared" si="2137"/>
        <v>0.62123516884697294</v>
      </c>
      <c r="P7175">
        <f t="shared" si="2138"/>
        <v>0.56655092592592593</v>
      </c>
      <c r="Q7175">
        <f t="shared" si="2139"/>
        <v>0.50830513688095968</v>
      </c>
      <c r="R7175">
        <f t="shared" si="2140"/>
        <v>0.56561922365988915</v>
      </c>
      <c r="S7175">
        <f t="shared" si="2141"/>
        <v>0.45336149243224216</v>
      </c>
      <c r="T7175">
        <f t="shared" si="2142"/>
        <v>0.53546016668160235</v>
      </c>
      <c r="U7175" s="8">
        <f t="shared" si="2143"/>
        <v>4</v>
      </c>
      <c r="V7175" s="8">
        <f t="shared" ref="V7175:V7238" si="2145">IF(U7175=7,3,IF(U7175=6,2,1))</f>
        <v>1</v>
      </c>
      <c r="W7175" s="8">
        <f t="shared" si="2129"/>
        <v>114</v>
      </c>
      <c r="X7175" s="8">
        <v>13791</v>
      </c>
      <c r="Y7175" s="8">
        <v>5561</v>
      </c>
      <c r="Z7175" s="8">
        <v>7712</v>
      </c>
      <c r="AA7175" s="8">
        <v>10888</v>
      </c>
      <c r="AB7175" s="8">
        <v>2042</v>
      </c>
      <c r="AC7175" s="8">
        <v>2937</v>
      </c>
      <c r="AD7175" s="8">
        <v>9915</v>
      </c>
      <c r="AE7175" s="8">
        <v>1530</v>
      </c>
      <c r="AF7175" s="8">
        <v>1288</v>
      </c>
      <c r="AG7175" s="8">
        <v>29876</v>
      </c>
      <c r="AH7175" s="20" cm="1">
        <f t="array" ref="AH7175">INDEX('Commercial Profile'!$I$30:$I$173,'Load Shapes'!W7175)</f>
        <v>1.22</v>
      </c>
      <c r="AI7175" s="20" cm="1">
        <f t="array" ref="AI7175">INDEX('Commercial Profile'!$J$30:$J$173,'Load Shapes'!W7175)</f>
        <v>1.34</v>
      </c>
      <c r="AJ7175" s="8" cm="1">
        <f t="array" ref="AJ7175">INDEX('EV Load Profile'!$K$8:$M$31,B7175,'Load Shapes'!V7175)</f>
        <v>14317.695</v>
      </c>
    </row>
    <row r="7176" spans="1:36" x14ac:dyDescent="0.35">
      <c r="A7176">
        <v>7171</v>
      </c>
      <c r="B7176">
        <f t="shared" ref="B7176:B7239" si="2146">IF(B7175=24,1,B7175+1)</f>
        <v>19</v>
      </c>
      <c r="C7176">
        <f t="shared" ref="C7176:C7239" si="2147">IF(B7176=1,C7175+1,C7175)</f>
        <v>299</v>
      </c>
      <c r="D7176" s="18">
        <f t="shared" si="2144"/>
        <v>43034</v>
      </c>
      <c r="E7176" cm="1">
        <f t="array" ref="E7176">INDEX(G7176:T7176,$E$1)</f>
        <v>0.7735849056603773</v>
      </c>
      <c r="F7176" s="18"/>
      <c r="G7176" s="8">
        <v>1</v>
      </c>
      <c r="H7176" s="2">
        <f t="shared" si="2130"/>
        <v>0.7735849056603773</v>
      </c>
      <c r="I7176" s="2">
        <f t="shared" si="2131"/>
        <v>0.83132530120481929</v>
      </c>
      <c r="J7176" s="2">
        <f t="shared" si="2132"/>
        <v>0.88229874330217073</v>
      </c>
      <c r="K7176">
        <f t="shared" si="2133"/>
        <v>0.63467282106978007</v>
      </c>
      <c r="L7176">
        <f t="shared" si="2134"/>
        <v>0.66969875959834613</v>
      </c>
      <c r="M7176">
        <f t="shared" si="2135"/>
        <v>0.61965641230523372</v>
      </c>
      <c r="N7176">
        <f t="shared" si="2136"/>
        <v>0.51309685581744058</v>
      </c>
      <c r="O7176">
        <f t="shared" si="2137"/>
        <v>0.62823243078795254</v>
      </c>
      <c r="P7176">
        <f t="shared" si="2138"/>
        <v>0.57118055555555558</v>
      </c>
      <c r="Q7176">
        <f t="shared" si="2139"/>
        <v>0.53383574284835433</v>
      </c>
      <c r="R7176">
        <f t="shared" si="2140"/>
        <v>0.56266173752310533</v>
      </c>
      <c r="S7176">
        <f t="shared" si="2141"/>
        <v>0.4730728616684266</v>
      </c>
      <c r="T7176">
        <f t="shared" si="2142"/>
        <v>0.5531320010753652</v>
      </c>
      <c r="U7176" s="8">
        <f t="shared" si="2143"/>
        <v>4</v>
      </c>
      <c r="V7176" s="8">
        <f t="shared" si="2145"/>
        <v>1</v>
      </c>
      <c r="W7176" s="8">
        <f t="shared" ref="W7176:W7239" si="2148">IF(W7175=144,1,W7175+1)</f>
        <v>115</v>
      </c>
      <c r="X7176" s="8">
        <v>14025</v>
      </c>
      <c r="Y7176" s="8">
        <v>5669</v>
      </c>
      <c r="Z7176" s="8">
        <v>7755</v>
      </c>
      <c r="AA7176" s="8">
        <v>10950</v>
      </c>
      <c r="AB7176" s="8">
        <v>2065</v>
      </c>
      <c r="AC7176" s="8">
        <v>2961</v>
      </c>
      <c r="AD7176" s="8">
        <v>10413</v>
      </c>
      <c r="AE7176" s="8">
        <v>1522</v>
      </c>
      <c r="AF7176" s="8">
        <v>1344</v>
      </c>
      <c r="AG7176" s="8">
        <v>30862</v>
      </c>
      <c r="AH7176" s="20" cm="1">
        <f t="array" ref="AH7176">INDEX('Commercial Profile'!$I$30:$I$173,'Load Shapes'!W7176)</f>
        <v>1.23</v>
      </c>
      <c r="AI7176" s="20" cm="1">
        <f t="array" ref="AI7176">INDEX('Commercial Profile'!$J$30:$J$173,'Load Shapes'!W7176)</f>
        <v>1.38</v>
      </c>
      <c r="AJ7176" s="8" cm="1">
        <f t="array" ref="AJ7176">INDEX('EV Load Profile'!$K$8:$M$31,B7176,'Load Shapes'!V7176)</f>
        <v>13708.055</v>
      </c>
    </row>
    <row r="7177" spans="1:36" x14ac:dyDescent="0.35">
      <c r="A7177">
        <v>7172</v>
      </c>
      <c r="B7177">
        <f t="shared" si="2146"/>
        <v>20</v>
      </c>
      <c r="C7177">
        <f t="shared" si="2147"/>
        <v>299</v>
      </c>
      <c r="D7177" s="18">
        <f t="shared" si="2144"/>
        <v>43034</v>
      </c>
      <c r="E7177" cm="1">
        <f t="array" ref="E7177">INDEX(G7177:T7177,$E$1)</f>
        <v>0.80503144654088044</v>
      </c>
      <c r="F7177" s="18"/>
      <c r="G7177" s="8">
        <v>1</v>
      </c>
      <c r="H7177" s="2">
        <f t="shared" si="2130"/>
        <v>0.80503144654088044</v>
      </c>
      <c r="I7177" s="2">
        <f t="shared" si="2131"/>
        <v>0.8493975903614458</v>
      </c>
      <c r="J7177" s="2">
        <f t="shared" si="2132"/>
        <v>0.9354900477899174</v>
      </c>
      <c r="K7177">
        <f t="shared" si="2133"/>
        <v>0.67060367454068237</v>
      </c>
      <c r="L7177">
        <f t="shared" si="2134"/>
        <v>0.69651506202008273</v>
      </c>
      <c r="M7177">
        <f t="shared" si="2135"/>
        <v>0.64155013983220133</v>
      </c>
      <c r="N7177">
        <f t="shared" si="2136"/>
        <v>0.52125017571810128</v>
      </c>
      <c r="O7177">
        <f t="shared" si="2137"/>
        <v>0.64800730149072105</v>
      </c>
      <c r="P7177">
        <f t="shared" si="2138"/>
        <v>0.59510030864197527</v>
      </c>
      <c r="Q7177">
        <f t="shared" si="2139"/>
        <v>0.54977955500871523</v>
      </c>
      <c r="R7177">
        <f t="shared" si="2140"/>
        <v>0.58484288354898339</v>
      </c>
      <c r="S7177">
        <f t="shared" si="2141"/>
        <v>0.51918338613164383</v>
      </c>
      <c r="T7177">
        <f t="shared" si="2142"/>
        <v>0.56108970337843889</v>
      </c>
      <c r="U7177" s="8">
        <f t="shared" si="2143"/>
        <v>4</v>
      </c>
      <c r="V7177" s="8">
        <f t="shared" si="2145"/>
        <v>1</v>
      </c>
      <c r="W7177" s="8">
        <f t="shared" si="2148"/>
        <v>116</v>
      </c>
      <c r="X7177" s="8">
        <v>14819</v>
      </c>
      <c r="Y7177" s="8">
        <v>5896</v>
      </c>
      <c r="Z7177" s="8">
        <v>8029</v>
      </c>
      <c r="AA7177" s="8">
        <v>11124</v>
      </c>
      <c r="AB7177" s="8">
        <v>2130</v>
      </c>
      <c r="AC7177" s="8">
        <v>3085</v>
      </c>
      <c r="AD7177" s="8">
        <v>10724</v>
      </c>
      <c r="AE7177" s="8">
        <v>1582</v>
      </c>
      <c r="AF7177" s="8">
        <v>1475</v>
      </c>
      <c r="AG7177" s="8">
        <v>31306</v>
      </c>
      <c r="AH7177" s="20" cm="1">
        <f t="array" ref="AH7177">INDEX('Commercial Profile'!$I$30:$I$173,'Load Shapes'!W7177)</f>
        <v>1.28</v>
      </c>
      <c r="AI7177" s="20" cm="1">
        <f t="array" ref="AI7177">INDEX('Commercial Profile'!$J$30:$J$173,'Load Shapes'!W7177)</f>
        <v>1.41</v>
      </c>
      <c r="AJ7177" s="8" cm="1">
        <f t="array" ref="AJ7177">INDEX('EV Load Profile'!$K$8:$M$31,B7177,'Load Shapes'!V7177)</f>
        <v>14534.474999999999</v>
      </c>
    </row>
    <row r="7178" spans="1:36" x14ac:dyDescent="0.35">
      <c r="A7178">
        <v>7173</v>
      </c>
      <c r="B7178">
        <f t="shared" si="2146"/>
        <v>21</v>
      </c>
      <c r="C7178">
        <f t="shared" si="2147"/>
        <v>299</v>
      </c>
      <c r="D7178" s="18">
        <f t="shared" si="2144"/>
        <v>43034</v>
      </c>
      <c r="E7178" cm="1">
        <f t="array" ref="E7178">INDEX(G7178:T7178,$E$1)</f>
        <v>0.89937106918238985</v>
      </c>
      <c r="F7178" s="18"/>
      <c r="G7178" s="8">
        <v>1</v>
      </c>
      <c r="H7178" s="2">
        <f t="shared" si="2130"/>
        <v>0.89937106918238985</v>
      </c>
      <c r="I7178" s="2">
        <f t="shared" si="2131"/>
        <v>0.93373493975903621</v>
      </c>
      <c r="J7178" s="2">
        <f t="shared" si="2132"/>
        <v>0.93592900703171511</v>
      </c>
      <c r="K7178">
        <f t="shared" si="2133"/>
        <v>0.66404199475065617</v>
      </c>
      <c r="L7178">
        <f t="shared" si="2134"/>
        <v>0.70029533372711161</v>
      </c>
      <c r="M7178">
        <f t="shared" si="2135"/>
        <v>0.63555733120255697</v>
      </c>
      <c r="N7178">
        <f t="shared" si="2136"/>
        <v>0.52443653062180784</v>
      </c>
      <c r="O7178">
        <f t="shared" si="2137"/>
        <v>0.63188317614846368</v>
      </c>
      <c r="P7178">
        <f t="shared" si="2138"/>
        <v>0.58005401234567899</v>
      </c>
      <c r="Q7178">
        <f t="shared" si="2139"/>
        <v>0.54321747154721622</v>
      </c>
      <c r="R7178">
        <f t="shared" si="2140"/>
        <v>0.57375231053604436</v>
      </c>
      <c r="S7178">
        <f t="shared" si="2141"/>
        <v>0.5181274199225625</v>
      </c>
      <c r="T7178">
        <f t="shared" si="2142"/>
        <v>0.55185948561699072</v>
      </c>
      <c r="U7178" s="8">
        <f t="shared" si="2143"/>
        <v>4</v>
      </c>
      <c r="V7178" s="8">
        <f t="shared" si="2145"/>
        <v>1</v>
      </c>
      <c r="W7178" s="8">
        <f t="shared" si="2148"/>
        <v>117</v>
      </c>
      <c r="X7178" s="8">
        <v>14674</v>
      </c>
      <c r="Y7178" s="8">
        <v>5928</v>
      </c>
      <c r="Z7178" s="8">
        <v>7954</v>
      </c>
      <c r="AA7178" s="8">
        <v>11192</v>
      </c>
      <c r="AB7178" s="8">
        <v>2077</v>
      </c>
      <c r="AC7178" s="8">
        <v>3007</v>
      </c>
      <c r="AD7178" s="8">
        <v>10596</v>
      </c>
      <c r="AE7178" s="8">
        <v>1552</v>
      </c>
      <c r="AF7178" s="8">
        <v>1472</v>
      </c>
      <c r="AG7178" s="8">
        <v>30791</v>
      </c>
      <c r="AH7178" s="20" cm="1">
        <f t="array" ref="AH7178">INDEX('Commercial Profile'!$I$30:$I$173,'Load Shapes'!W7178)</f>
        <v>1.43</v>
      </c>
      <c r="AI7178" s="20" cm="1">
        <f t="array" ref="AI7178">INDEX('Commercial Profile'!$J$30:$J$173,'Load Shapes'!W7178)</f>
        <v>1.55</v>
      </c>
      <c r="AJ7178" s="8" cm="1">
        <f t="array" ref="AJ7178">INDEX('EV Load Profile'!$K$8:$M$31,B7178,'Load Shapes'!V7178)</f>
        <v>14541.295</v>
      </c>
    </row>
    <row r="7179" spans="1:36" x14ac:dyDescent="0.35">
      <c r="A7179">
        <v>7174</v>
      </c>
      <c r="B7179">
        <f t="shared" si="2146"/>
        <v>22</v>
      </c>
      <c r="C7179">
        <f t="shared" si="2147"/>
        <v>299</v>
      </c>
      <c r="D7179" s="18">
        <f t="shared" si="2144"/>
        <v>43034</v>
      </c>
      <c r="E7179" cm="1">
        <f t="array" ref="E7179">INDEX(G7179:T7179,$E$1)</f>
        <v>0.88679245283018859</v>
      </c>
      <c r="F7179" s="18"/>
      <c r="G7179" s="8">
        <v>1</v>
      </c>
      <c r="H7179" s="2">
        <f t="shared" si="2130"/>
        <v>0.88679245283018859</v>
      </c>
      <c r="I7179" s="2">
        <f t="shared" si="2131"/>
        <v>0.90963855421686757</v>
      </c>
      <c r="J7179" s="2">
        <f t="shared" si="2132"/>
        <v>0.90839590004344539</v>
      </c>
      <c r="K7179">
        <f t="shared" si="2133"/>
        <v>0.64354240202733282</v>
      </c>
      <c r="L7179">
        <f t="shared" si="2134"/>
        <v>0.68210277613703485</v>
      </c>
      <c r="M7179">
        <f t="shared" si="2135"/>
        <v>0.61893727526967635</v>
      </c>
      <c r="N7179">
        <f t="shared" si="2136"/>
        <v>0.51942270746450492</v>
      </c>
      <c r="O7179">
        <f t="shared" si="2137"/>
        <v>0.6105871615454822</v>
      </c>
      <c r="P7179">
        <f t="shared" si="2138"/>
        <v>0.55208333333333337</v>
      </c>
      <c r="Q7179">
        <f t="shared" si="2139"/>
        <v>0.52096790731057108</v>
      </c>
      <c r="R7179">
        <f t="shared" si="2140"/>
        <v>0.54935304990757861</v>
      </c>
      <c r="S7179">
        <f t="shared" si="2141"/>
        <v>0.49348820837733193</v>
      </c>
      <c r="T7179">
        <f t="shared" si="2142"/>
        <v>0.52757415539026797</v>
      </c>
      <c r="U7179" s="8">
        <f t="shared" si="2143"/>
        <v>4</v>
      </c>
      <c r="V7179" s="8">
        <f t="shared" si="2145"/>
        <v>1</v>
      </c>
      <c r="W7179" s="8">
        <f t="shared" si="2148"/>
        <v>118</v>
      </c>
      <c r="X7179" s="8">
        <v>14221</v>
      </c>
      <c r="Y7179" s="8">
        <v>5774</v>
      </c>
      <c r="Z7179" s="8">
        <v>7746</v>
      </c>
      <c r="AA7179" s="8">
        <v>11085</v>
      </c>
      <c r="AB7179" s="8">
        <v>2007</v>
      </c>
      <c r="AC7179" s="8">
        <v>2862</v>
      </c>
      <c r="AD7179" s="8">
        <v>10162</v>
      </c>
      <c r="AE7179" s="8">
        <v>1486</v>
      </c>
      <c r="AF7179" s="8">
        <v>1402</v>
      </c>
      <c r="AG7179" s="8">
        <v>29436</v>
      </c>
      <c r="AH7179" s="20" cm="1">
        <f t="array" ref="AH7179">INDEX('Commercial Profile'!$I$30:$I$173,'Load Shapes'!W7179)</f>
        <v>1.41</v>
      </c>
      <c r="AI7179" s="20" cm="1">
        <f t="array" ref="AI7179">INDEX('Commercial Profile'!$J$30:$J$173,'Load Shapes'!W7179)</f>
        <v>1.51</v>
      </c>
      <c r="AJ7179" s="8" cm="1">
        <f t="array" ref="AJ7179">INDEX('EV Load Profile'!$K$8:$M$31,B7179,'Load Shapes'!V7179)</f>
        <v>14113.52</v>
      </c>
    </row>
    <row r="7180" spans="1:36" x14ac:dyDescent="0.35">
      <c r="A7180">
        <v>7175</v>
      </c>
      <c r="B7180">
        <f t="shared" si="2146"/>
        <v>23</v>
      </c>
      <c r="C7180">
        <f t="shared" si="2147"/>
        <v>299</v>
      </c>
      <c r="D7180" s="18">
        <f t="shared" si="2144"/>
        <v>43034</v>
      </c>
      <c r="E7180" cm="1">
        <f t="array" ref="E7180">INDEX(G7180:T7180,$E$1)</f>
        <v>0.79874213836477981</v>
      </c>
      <c r="F7180" s="18"/>
      <c r="G7180" s="8">
        <v>1</v>
      </c>
      <c r="H7180" s="2">
        <f t="shared" si="2130"/>
        <v>0.79874213836477981</v>
      </c>
      <c r="I7180" s="2">
        <f t="shared" si="2131"/>
        <v>0.85542168674698793</v>
      </c>
      <c r="J7180" s="2">
        <f t="shared" si="2132"/>
        <v>0.88374112990168474</v>
      </c>
      <c r="K7180">
        <f t="shared" si="2133"/>
        <v>0.61512354059190877</v>
      </c>
      <c r="L7180">
        <f t="shared" si="2134"/>
        <v>0.6435912581216775</v>
      </c>
      <c r="M7180">
        <f t="shared" si="2135"/>
        <v>0.58250099880143824</v>
      </c>
      <c r="N7180">
        <f t="shared" si="2136"/>
        <v>0.49852396794901832</v>
      </c>
      <c r="O7180">
        <f t="shared" si="2137"/>
        <v>0.57499239428049898</v>
      </c>
      <c r="P7180">
        <f t="shared" si="2138"/>
        <v>0.52449845679012341</v>
      </c>
      <c r="Q7180">
        <f t="shared" si="2139"/>
        <v>0.48564544242797086</v>
      </c>
      <c r="R7180">
        <f t="shared" si="2140"/>
        <v>0.52199630314232903</v>
      </c>
      <c r="S7180">
        <f t="shared" si="2141"/>
        <v>0.46356916578669483</v>
      </c>
      <c r="T7180">
        <f t="shared" si="2142"/>
        <v>0.48990052872121159</v>
      </c>
      <c r="U7180" s="8">
        <f t="shared" si="2143"/>
        <v>4</v>
      </c>
      <c r="V7180" s="8">
        <f t="shared" si="2145"/>
        <v>1</v>
      </c>
      <c r="W7180" s="8">
        <f t="shared" si="2148"/>
        <v>119</v>
      </c>
      <c r="X7180" s="8">
        <v>13593</v>
      </c>
      <c r="Y7180" s="8">
        <v>5448</v>
      </c>
      <c r="Z7180" s="8">
        <v>7290</v>
      </c>
      <c r="AA7180" s="8">
        <v>10639</v>
      </c>
      <c r="AB7180" s="8">
        <v>1890</v>
      </c>
      <c r="AC7180" s="8">
        <v>2719</v>
      </c>
      <c r="AD7180" s="8">
        <v>9473</v>
      </c>
      <c r="AE7180" s="8">
        <v>1412</v>
      </c>
      <c r="AF7180" s="8">
        <v>1317</v>
      </c>
      <c r="AG7180" s="8">
        <v>27334</v>
      </c>
      <c r="AH7180" s="20" cm="1">
        <f t="array" ref="AH7180">INDEX('Commercial Profile'!$I$30:$I$173,'Load Shapes'!W7180)</f>
        <v>1.27</v>
      </c>
      <c r="AI7180" s="20" cm="1">
        <f t="array" ref="AI7180">INDEX('Commercial Profile'!$J$30:$J$173,'Load Shapes'!W7180)</f>
        <v>1.42</v>
      </c>
      <c r="AJ7180" s="8" cm="1">
        <f t="array" ref="AJ7180">INDEX('EV Load Profile'!$K$8:$M$31,B7180,'Load Shapes'!V7180)</f>
        <v>13730.465</v>
      </c>
    </row>
    <row r="7181" spans="1:36" x14ac:dyDescent="0.35">
      <c r="A7181">
        <v>7176</v>
      </c>
      <c r="B7181">
        <f t="shared" si="2146"/>
        <v>24</v>
      </c>
      <c r="C7181">
        <f t="shared" si="2147"/>
        <v>299</v>
      </c>
      <c r="D7181" s="18">
        <f t="shared" si="2144"/>
        <v>43034</v>
      </c>
      <c r="E7181" cm="1">
        <f t="array" ref="E7181">INDEX(G7181:T7181,$E$1)</f>
        <v>0.70440251572327051</v>
      </c>
      <c r="F7181" s="18"/>
      <c r="G7181" s="8">
        <v>1</v>
      </c>
      <c r="H7181" s="2">
        <f t="shared" si="2130"/>
        <v>0.70440251572327051</v>
      </c>
      <c r="I7181" s="2">
        <f t="shared" si="2131"/>
        <v>0.77108433734939763</v>
      </c>
      <c r="J7181" s="2">
        <f t="shared" si="2132"/>
        <v>0.84359245015849527</v>
      </c>
      <c r="K7181">
        <f t="shared" si="2133"/>
        <v>0.58222463571363925</v>
      </c>
      <c r="L7181">
        <f t="shared" si="2134"/>
        <v>0.6118133490844655</v>
      </c>
      <c r="M7181">
        <f t="shared" si="2135"/>
        <v>0.54790251697962444</v>
      </c>
      <c r="N7181">
        <f t="shared" si="2136"/>
        <v>0.46605126282742138</v>
      </c>
      <c r="O7181">
        <f t="shared" si="2137"/>
        <v>0.54274414359598422</v>
      </c>
      <c r="P7181">
        <f t="shared" si="2138"/>
        <v>0.49402006172839508</v>
      </c>
      <c r="Q7181">
        <f t="shared" si="2139"/>
        <v>0.45257869373526094</v>
      </c>
      <c r="R7181">
        <f t="shared" si="2140"/>
        <v>0.48724584103512014</v>
      </c>
      <c r="S7181">
        <f t="shared" si="2141"/>
        <v>0.43435410066877861</v>
      </c>
      <c r="T7181">
        <f t="shared" si="2142"/>
        <v>0.45367864503987815</v>
      </c>
      <c r="U7181" s="8">
        <f t="shared" si="2143"/>
        <v>4</v>
      </c>
      <c r="V7181" s="8">
        <f t="shared" si="2145"/>
        <v>1</v>
      </c>
      <c r="W7181" s="8">
        <f t="shared" si="2148"/>
        <v>120</v>
      </c>
      <c r="X7181" s="8">
        <v>12866</v>
      </c>
      <c r="Y7181" s="8">
        <v>5179</v>
      </c>
      <c r="Z7181" s="8">
        <v>6857</v>
      </c>
      <c r="AA7181" s="8">
        <v>9946</v>
      </c>
      <c r="AB7181" s="8">
        <v>1784</v>
      </c>
      <c r="AC7181" s="8">
        <v>2561</v>
      </c>
      <c r="AD7181" s="8">
        <v>8828</v>
      </c>
      <c r="AE7181" s="8">
        <v>1318</v>
      </c>
      <c r="AF7181" s="8">
        <v>1234</v>
      </c>
      <c r="AG7181" s="8">
        <v>25313</v>
      </c>
      <c r="AH7181" s="20" cm="1">
        <f t="array" ref="AH7181">INDEX('Commercial Profile'!$I$30:$I$173,'Load Shapes'!W7181)</f>
        <v>1.1200000000000001</v>
      </c>
      <c r="AI7181" s="20" cm="1">
        <f t="array" ref="AI7181">INDEX('Commercial Profile'!$J$30:$J$173,'Load Shapes'!W7181)</f>
        <v>1.28</v>
      </c>
      <c r="AJ7181" s="8" cm="1">
        <f t="array" ref="AJ7181">INDEX('EV Load Profile'!$K$8:$M$31,B7181,'Load Shapes'!V7181)</f>
        <v>13106.685000000001</v>
      </c>
    </row>
    <row r="7182" spans="1:36" x14ac:dyDescent="0.35">
      <c r="A7182">
        <v>7177</v>
      </c>
      <c r="B7182">
        <f t="shared" si="2146"/>
        <v>1</v>
      </c>
      <c r="C7182">
        <f t="shared" si="2147"/>
        <v>300</v>
      </c>
      <c r="D7182" s="18">
        <f t="shared" si="2144"/>
        <v>43035</v>
      </c>
      <c r="E7182" cm="1">
        <f t="array" ref="E7182">INDEX(G7182:T7182,$E$1)</f>
        <v>0.76100628930817604</v>
      </c>
      <c r="F7182" s="18"/>
      <c r="G7182" s="8">
        <v>1</v>
      </c>
      <c r="H7182" s="2">
        <f t="shared" si="2130"/>
        <v>0.76100628930817604</v>
      </c>
      <c r="I7182" s="2">
        <f t="shared" si="2131"/>
        <v>0.7168674698795181</v>
      </c>
      <c r="J7182" s="2">
        <f t="shared" si="2132"/>
        <v>0.80131462500201145</v>
      </c>
      <c r="K7182">
        <f t="shared" si="2133"/>
        <v>0.54959724861978465</v>
      </c>
      <c r="L7182">
        <f t="shared" si="2134"/>
        <v>0.5690490253987005</v>
      </c>
      <c r="M7182">
        <f t="shared" si="2135"/>
        <v>0.51298441869756295</v>
      </c>
      <c r="N7182">
        <f t="shared" si="2136"/>
        <v>0.43517173515767771</v>
      </c>
      <c r="O7182">
        <f t="shared" si="2137"/>
        <v>0.51232126559172497</v>
      </c>
      <c r="P7182">
        <f t="shared" si="2138"/>
        <v>0.48900462962962965</v>
      </c>
      <c r="Q7182">
        <f t="shared" si="2139"/>
        <v>0.42212652517174204</v>
      </c>
      <c r="R7182">
        <f t="shared" si="2140"/>
        <v>0.47319778188539741</v>
      </c>
      <c r="S7182">
        <f t="shared" si="2141"/>
        <v>0.41429074269623373</v>
      </c>
      <c r="T7182">
        <f t="shared" si="2142"/>
        <v>0.42313827403889237</v>
      </c>
      <c r="U7182" s="8">
        <f t="shared" si="2143"/>
        <v>5</v>
      </c>
      <c r="V7182" s="8">
        <f t="shared" si="2145"/>
        <v>1</v>
      </c>
      <c r="W7182" s="8">
        <f t="shared" si="2148"/>
        <v>121</v>
      </c>
      <c r="X7182" s="8">
        <v>12145</v>
      </c>
      <c r="Y7182" s="8">
        <v>4817</v>
      </c>
      <c r="Z7182" s="8">
        <v>6420</v>
      </c>
      <c r="AA7182" s="8">
        <v>9287</v>
      </c>
      <c r="AB7182" s="8">
        <v>1684</v>
      </c>
      <c r="AC7182" s="8">
        <v>2535</v>
      </c>
      <c r="AD7182" s="8">
        <v>8234</v>
      </c>
      <c r="AE7182" s="8">
        <v>1280</v>
      </c>
      <c r="AF7182" s="8">
        <v>1177</v>
      </c>
      <c r="AG7182" s="8">
        <v>23609</v>
      </c>
      <c r="AH7182" s="20" cm="1">
        <f t="array" ref="AH7182">INDEX('Commercial Profile'!$I$30:$I$173,'Load Shapes'!W7182)</f>
        <v>1.21</v>
      </c>
      <c r="AI7182" s="20" cm="1">
        <f t="array" ref="AI7182">INDEX('Commercial Profile'!$J$30:$J$173,'Load Shapes'!W7182)</f>
        <v>1.19</v>
      </c>
      <c r="AJ7182" s="8" cm="1">
        <f t="array" ref="AJ7182">INDEX('EV Load Profile'!$K$8:$M$31,B7182,'Load Shapes'!V7182)</f>
        <v>12449.825000000001</v>
      </c>
    </row>
    <row r="7183" spans="1:36" x14ac:dyDescent="0.35">
      <c r="A7183">
        <v>7178</v>
      </c>
      <c r="B7183">
        <f t="shared" si="2146"/>
        <v>2</v>
      </c>
      <c r="C7183">
        <f t="shared" si="2147"/>
        <v>300</v>
      </c>
      <c r="D7183" s="18">
        <f t="shared" si="2144"/>
        <v>43035</v>
      </c>
      <c r="E7183" cm="1">
        <f t="array" ref="E7183">INDEX(G7183:T7183,$E$1)</f>
        <v>0.71698113207547165</v>
      </c>
      <c r="F7183" s="18"/>
      <c r="G7183" s="8">
        <v>1</v>
      </c>
      <c r="H7183" s="2">
        <f t="shared" si="2130"/>
        <v>0.71698113207547165</v>
      </c>
      <c r="I7183" s="2">
        <f t="shared" si="2131"/>
        <v>0.66867469879518082</v>
      </c>
      <c r="J7183" s="2">
        <f t="shared" si="2132"/>
        <v>0.77242312581460082</v>
      </c>
      <c r="K7183">
        <f t="shared" si="2133"/>
        <v>0.53629287718345553</v>
      </c>
      <c r="L7183">
        <f t="shared" si="2134"/>
        <v>0.55782634376845841</v>
      </c>
      <c r="M7183">
        <f t="shared" si="2135"/>
        <v>0.49756292449061129</v>
      </c>
      <c r="N7183">
        <f t="shared" si="2136"/>
        <v>0.41455414460428286</v>
      </c>
      <c r="O7183">
        <f t="shared" si="2137"/>
        <v>0.49771828414968056</v>
      </c>
      <c r="P7183">
        <f t="shared" si="2138"/>
        <v>0.47260802469135804</v>
      </c>
      <c r="Q7183">
        <f t="shared" si="2139"/>
        <v>0.41171947093202094</v>
      </c>
      <c r="R7183">
        <f t="shared" si="2140"/>
        <v>0.45767097966728282</v>
      </c>
      <c r="S7183">
        <f t="shared" si="2141"/>
        <v>0.40161914818725802</v>
      </c>
      <c r="T7183">
        <f t="shared" si="2142"/>
        <v>0.40899722197329508</v>
      </c>
      <c r="U7183" s="8">
        <f t="shared" si="2143"/>
        <v>5</v>
      </c>
      <c r="V7183" s="8">
        <f t="shared" si="2145"/>
        <v>1</v>
      </c>
      <c r="W7183" s="8">
        <f t="shared" si="2148"/>
        <v>122</v>
      </c>
      <c r="X7183" s="8">
        <v>11851</v>
      </c>
      <c r="Y7183" s="8">
        <v>4722</v>
      </c>
      <c r="Z7183" s="8">
        <v>6227</v>
      </c>
      <c r="AA7183" s="8">
        <v>8847</v>
      </c>
      <c r="AB7183" s="8">
        <v>1636</v>
      </c>
      <c r="AC7183" s="8">
        <v>2450</v>
      </c>
      <c r="AD7183" s="8">
        <v>8031</v>
      </c>
      <c r="AE7183" s="8">
        <v>1238</v>
      </c>
      <c r="AF7183" s="8">
        <v>1141</v>
      </c>
      <c r="AG7183" s="8">
        <v>22820</v>
      </c>
      <c r="AH7183" s="20" cm="1">
        <f t="array" ref="AH7183">INDEX('Commercial Profile'!$I$30:$I$173,'Load Shapes'!W7183)</f>
        <v>1.1399999999999999</v>
      </c>
      <c r="AI7183" s="20" cm="1">
        <f t="array" ref="AI7183">INDEX('Commercial Profile'!$J$30:$J$173,'Load Shapes'!W7183)</f>
        <v>1.1100000000000001</v>
      </c>
      <c r="AJ7183" s="8" cm="1">
        <f t="array" ref="AJ7183">INDEX('EV Load Profile'!$K$8:$M$31,B7183,'Load Shapes'!V7183)</f>
        <v>12000.945</v>
      </c>
    </row>
    <row r="7184" spans="1:36" x14ac:dyDescent="0.35">
      <c r="A7184">
        <v>7179</v>
      </c>
      <c r="B7184">
        <f t="shared" si="2146"/>
        <v>3</v>
      </c>
      <c r="C7184">
        <f t="shared" si="2147"/>
        <v>300</v>
      </c>
      <c r="D7184" s="18">
        <f t="shared" si="2144"/>
        <v>43035</v>
      </c>
      <c r="E7184" cm="1">
        <f t="array" ref="E7184">INDEX(G7184:T7184,$E$1)</f>
        <v>0.70440251572327051</v>
      </c>
      <c r="F7184" s="18"/>
      <c r="G7184" s="8">
        <v>1</v>
      </c>
      <c r="H7184" s="2">
        <f t="shared" si="2130"/>
        <v>0.70440251572327051</v>
      </c>
      <c r="I7184" s="2">
        <f t="shared" si="2131"/>
        <v>0.64457831325301207</v>
      </c>
      <c r="J7184" s="2">
        <f t="shared" si="2132"/>
        <v>0.74901282443239403</v>
      </c>
      <c r="K7184">
        <f t="shared" si="2133"/>
        <v>0.53031948592632816</v>
      </c>
      <c r="L7184">
        <f t="shared" si="2134"/>
        <v>0.55274660366213824</v>
      </c>
      <c r="M7184">
        <f t="shared" si="2135"/>
        <v>0.49085097882540951</v>
      </c>
      <c r="N7184">
        <f t="shared" si="2136"/>
        <v>0.40148071786701656</v>
      </c>
      <c r="O7184">
        <f t="shared" si="2137"/>
        <v>0.48676604806814727</v>
      </c>
      <c r="P7184">
        <f t="shared" si="2138"/>
        <v>0.46257716049382713</v>
      </c>
      <c r="Q7184">
        <f t="shared" si="2139"/>
        <v>0.410284015174818</v>
      </c>
      <c r="R7184">
        <f t="shared" si="2140"/>
        <v>0.4502772643253235</v>
      </c>
      <c r="S7184">
        <f t="shared" si="2141"/>
        <v>0.39704329461457233</v>
      </c>
      <c r="T7184">
        <f t="shared" si="2142"/>
        <v>0.40256295366968364</v>
      </c>
      <c r="U7184" s="8">
        <f t="shared" si="2143"/>
        <v>5</v>
      </c>
      <c r="V7184" s="8">
        <f t="shared" si="2145"/>
        <v>1</v>
      </c>
      <c r="W7184" s="8">
        <f t="shared" si="2148"/>
        <v>123</v>
      </c>
      <c r="X7184" s="8">
        <v>11719</v>
      </c>
      <c r="Y7184" s="8">
        <v>4679</v>
      </c>
      <c r="Z7184" s="8">
        <v>6143</v>
      </c>
      <c r="AA7184" s="8">
        <v>8568</v>
      </c>
      <c r="AB7184" s="8">
        <v>1600</v>
      </c>
      <c r="AC7184" s="8">
        <v>2398</v>
      </c>
      <c r="AD7184" s="8">
        <v>8003</v>
      </c>
      <c r="AE7184" s="8">
        <v>1218</v>
      </c>
      <c r="AF7184" s="8">
        <v>1128</v>
      </c>
      <c r="AG7184" s="8">
        <v>22461</v>
      </c>
      <c r="AH7184" s="20" cm="1">
        <f t="array" ref="AH7184">INDEX('Commercial Profile'!$I$30:$I$173,'Load Shapes'!W7184)</f>
        <v>1.1200000000000001</v>
      </c>
      <c r="AI7184" s="20" cm="1">
        <f t="array" ref="AI7184">INDEX('Commercial Profile'!$J$30:$J$173,'Load Shapes'!W7184)</f>
        <v>1.07</v>
      </c>
      <c r="AJ7184" s="8" cm="1">
        <f t="array" ref="AJ7184">INDEX('EV Load Profile'!$K$8:$M$31,B7184,'Load Shapes'!V7184)</f>
        <v>11637.224999999999</v>
      </c>
    </row>
    <row r="7185" spans="1:36" x14ac:dyDescent="0.35">
      <c r="A7185">
        <v>7180</v>
      </c>
      <c r="B7185">
        <f t="shared" si="2146"/>
        <v>4</v>
      </c>
      <c r="C7185">
        <f t="shared" si="2147"/>
        <v>300</v>
      </c>
      <c r="D7185" s="18">
        <f t="shared" si="2144"/>
        <v>43035</v>
      </c>
      <c r="E7185" cm="1">
        <f t="array" ref="E7185">INDEX(G7185:T7185,$E$1)</f>
        <v>0.69811320754716988</v>
      </c>
      <c r="F7185" s="18"/>
      <c r="G7185" s="8">
        <v>1</v>
      </c>
      <c r="H7185" s="2">
        <f t="shared" si="2130"/>
        <v>0.69811320754716988</v>
      </c>
      <c r="I7185" s="2">
        <f t="shared" si="2131"/>
        <v>0.6325301204819278</v>
      </c>
      <c r="J7185" s="2">
        <f t="shared" si="2132"/>
        <v>0.73082111767261493</v>
      </c>
      <c r="K7185">
        <f t="shared" si="2133"/>
        <v>0.53108878631550371</v>
      </c>
      <c r="L7185">
        <f t="shared" si="2134"/>
        <v>0.55747194329592442</v>
      </c>
      <c r="M7185">
        <f t="shared" si="2135"/>
        <v>0.4896524170994806</v>
      </c>
      <c r="N7185">
        <f t="shared" si="2136"/>
        <v>0.39449885197507145</v>
      </c>
      <c r="O7185">
        <f t="shared" si="2137"/>
        <v>0.4846364466078491</v>
      </c>
      <c r="P7185">
        <f t="shared" si="2138"/>
        <v>0.46045524691358025</v>
      </c>
      <c r="Q7185">
        <f t="shared" si="2139"/>
        <v>0.41274479647288015</v>
      </c>
      <c r="R7185">
        <f t="shared" si="2140"/>
        <v>0.4510166358595194</v>
      </c>
      <c r="S7185">
        <f t="shared" si="2141"/>
        <v>0.39211545230552625</v>
      </c>
      <c r="T7185">
        <f t="shared" si="2142"/>
        <v>0.40241957164620484</v>
      </c>
      <c r="U7185" s="8">
        <f t="shared" si="2143"/>
        <v>5</v>
      </c>
      <c r="V7185" s="8">
        <f t="shared" si="2145"/>
        <v>1</v>
      </c>
      <c r="W7185" s="8">
        <f t="shared" si="2148"/>
        <v>124</v>
      </c>
      <c r="X7185" s="8">
        <v>11736</v>
      </c>
      <c r="Y7185" s="8">
        <v>4719</v>
      </c>
      <c r="Z7185" s="8">
        <v>6128</v>
      </c>
      <c r="AA7185" s="8">
        <v>8419</v>
      </c>
      <c r="AB7185" s="8">
        <v>1593</v>
      </c>
      <c r="AC7185" s="8">
        <v>2387</v>
      </c>
      <c r="AD7185" s="8">
        <v>8051</v>
      </c>
      <c r="AE7185" s="8">
        <v>1220</v>
      </c>
      <c r="AF7185" s="8">
        <v>1114</v>
      </c>
      <c r="AG7185" s="8">
        <v>22453</v>
      </c>
      <c r="AH7185" s="20" cm="1">
        <f t="array" ref="AH7185">INDEX('Commercial Profile'!$I$30:$I$173,'Load Shapes'!W7185)</f>
        <v>1.1100000000000001</v>
      </c>
      <c r="AI7185" s="20" cm="1">
        <f t="array" ref="AI7185">INDEX('Commercial Profile'!$J$30:$J$173,'Load Shapes'!W7185)</f>
        <v>1.05</v>
      </c>
      <c r="AJ7185" s="8" cm="1">
        <f t="array" ref="AJ7185">INDEX('EV Load Profile'!$K$8:$M$31,B7185,'Load Shapes'!V7185)</f>
        <v>11354.584999999999</v>
      </c>
    </row>
    <row r="7186" spans="1:36" x14ac:dyDescent="0.35">
      <c r="A7186">
        <v>7181</v>
      </c>
      <c r="B7186">
        <f t="shared" si="2146"/>
        <v>5</v>
      </c>
      <c r="C7186">
        <f t="shared" si="2147"/>
        <v>300</v>
      </c>
      <c r="D7186" s="18">
        <f t="shared" si="2144"/>
        <v>43035</v>
      </c>
      <c r="E7186" cm="1">
        <f t="array" ref="E7186">INDEX(G7186:T7186,$E$1)</f>
        <v>0.69182389937106925</v>
      </c>
      <c r="F7186" s="18"/>
      <c r="G7186" s="8">
        <v>1</v>
      </c>
      <c r="H7186" s="2">
        <f t="shared" si="2130"/>
        <v>0.69182389937106925</v>
      </c>
      <c r="I7186" s="2">
        <f t="shared" si="2131"/>
        <v>0.6325301204819278</v>
      </c>
      <c r="J7186" s="2">
        <f t="shared" si="2132"/>
        <v>0.71831914653965601</v>
      </c>
      <c r="K7186">
        <f t="shared" si="2133"/>
        <v>0.54457416960810934</v>
      </c>
      <c r="L7186">
        <f t="shared" si="2134"/>
        <v>0.57779090372120501</v>
      </c>
      <c r="M7186">
        <f t="shared" si="2135"/>
        <v>0.49956052736715939</v>
      </c>
      <c r="N7186">
        <f t="shared" si="2136"/>
        <v>0.39323368164565858</v>
      </c>
      <c r="O7186">
        <f t="shared" si="2137"/>
        <v>0.49315485244904167</v>
      </c>
      <c r="P7186">
        <f t="shared" si="2138"/>
        <v>0.46875</v>
      </c>
      <c r="Q7186">
        <f t="shared" si="2139"/>
        <v>0.42827847841689737</v>
      </c>
      <c r="R7186">
        <f t="shared" si="2140"/>
        <v>0.46580406654343809</v>
      </c>
      <c r="S7186">
        <f t="shared" si="2141"/>
        <v>0.40619500175994366</v>
      </c>
      <c r="T7186">
        <f t="shared" si="2142"/>
        <v>0.4134779102070078</v>
      </c>
      <c r="U7186" s="8">
        <f t="shared" si="2143"/>
        <v>5</v>
      </c>
      <c r="V7186" s="8">
        <f t="shared" si="2145"/>
        <v>1</v>
      </c>
      <c r="W7186" s="8">
        <f t="shared" si="2148"/>
        <v>125</v>
      </c>
      <c r="X7186" s="8">
        <v>12034</v>
      </c>
      <c r="Y7186" s="8">
        <v>4891</v>
      </c>
      <c r="Z7186" s="8">
        <v>6252</v>
      </c>
      <c r="AA7186" s="8">
        <v>8392</v>
      </c>
      <c r="AB7186" s="8">
        <v>1621</v>
      </c>
      <c r="AC7186" s="8">
        <v>2430</v>
      </c>
      <c r="AD7186" s="8">
        <v>8354</v>
      </c>
      <c r="AE7186" s="8">
        <v>1260</v>
      </c>
      <c r="AF7186" s="8">
        <v>1154</v>
      </c>
      <c r="AG7186" s="8">
        <v>23070</v>
      </c>
      <c r="AH7186" s="20" cm="1">
        <f t="array" ref="AH7186">INDEX('Commercial Profile'!$I$30:$I$173,'Load Shapes'!W7186)</f>
        <v>1.1000000000000001</v>
      </c>
      <c r="AI7186" s="20" cm="1">
        <f t="array" ref="AI7186">INDEX('Commercial Profile'!$J$30:$J$173,'Load Shapes'!W7186)</f>
        <v>1.05</v>
      </c>
      <c r="AJ7186" s="8" cm="1">
        <f t="array" ref="AJ7186">INDEX('EV Load Profile'!$K$8:$M$31,B7186,'Load Shapes'!V7186)</f>
        <v>11160.345000000001</v>
      </c>
    </row>
    <row r="7187" spans="1:36" x14ac:dyDescent="0.35">
      <c r="A7187">
        <v>7182</v>
      </c>
      <c r="B7187">
        <f t="shared" si="2146"/>
        <v>6</v>
      </c>
      <c r="C7187">
        <f t="shared" si="2147"/>
        <v>300</v>
      </c>
      <c r="D7187" s="18">
        <f t="shared" si="2144"/>
        <v>43035</v>
      </c>
      <c r="E7187" cm="1">
        <f t="array" ref="E7187">INDEX(G7187:T7187,$E$1)</f>
        <v>0.70440251572327051</v>
      </c>
      <c r="F7187" s="18"/>
      <c r="G7187" s="8">
        <v>1</v>
      </c>
      <c r="H7187" s="2">
        <f t="shared" si="2130"/>
        <v>0.70440251572327051</v>
      </c>
      <c r="I7187" s="2">
        <f t="shared" si="2131"/>
        <v>0.68072289156626498</v>
      </c>
      <c r="J7187" s="2">
        <f t="shared" si="2132"/>
        <v>0.72546285420052448</v>
      </c>
      <c r="K7187">
        <f t="shared" si="2133"/>
        <v>0.57869490451624583</v>
      </c>
      <c r="L7187">
        <f t="shared" si="2134"/>
        <v>0.62398109864146489</v>
      </c>
      <c r="M7187">
        <f t="shared" si="2135"/>
        <v>0.5288853375948861</v>
      </c>
      <c r="N7187">
        <f t="shared" si="2136"/>
        <v>0.40354247692235601</v>
      </c>
      <c r="O7187">
        <f t="shared" si="2137"/>
        <v>0.52996653483419531</v>
      </c>
      <c r="P7187">
        <f t="shared" si="2138"/>
        <v>0.49884259259259262</v>
      </c>
      <c r="Q7187">
        <f t="shared" si="2139"/>
        <v>0.46416487234697018</v>
      </c>
      <c r="R7187">
        <f t="shared" si="2140"/>
        <v>0.51903881700554533</v>
      </c>
      <c r="S7187">
        <f t="shared" si="2141"/>
        <v>0.43541006687785994</v>
      </c>
      <c r="T7187">
        <f t="shared" si="2142"/>
        <v>0.44668877139528634</v>
      </c>
      <c r="U7187" s="8">
        <f t="shared" si="2143"/>
        <v>5</v>
      </c>
      <c r="V7187" s="8">
        <f t="shared" si="2145"/>
        <v>1</v>
      </c>
      <c r="W7187" s="8">
        <f t="shared" si="2148"/>
        <v>126</v>
      </c>
      <c r="X7187" s="8">
        <v>12788</v>
      </c>
      <c r="Y7187" s="8">
        <v>5282</v>
      </c>
      <c r="Z7187" s="8">
        <v>6619</v>
      </c>
      <c r="AA7187" s="8">
        <v>8612</v>
      </c>
      <c r="AB7187" s="8">
        <v>1742</v>
      </c>
      <c r="AC7187" s="8">
        <v>2586</v>
      </c>
      <c r="AD7187" s="8">
        <v>9054</v>
      </c>
      <c r="AE7187" s="8">
        <v>1404</v>
      </c>
      <c r="AF7187" s="8">
        <v>1237</v>
      </c>
      <c r="AG7187" s="8">
        <v>24923</v>
      </c>
      <c r="AH7187" s="20" cm="1">
        <f t="array" ref="AH7187">INDEX('Commercial Profile'!$I$30:$I$173,'Load Shapes'!W7187)</f>
        <v>1.1200000000000001</v>
      </c>
      <c r="AI7187" s="20" cm="1">
        <f t="array" ref="AI7187">INDEX('Commercial Profile'!$J$30:$J$173,'Load Shapes'!W7187)</f>
        <v>1.1299999999999999</v>
      </c>
      <c r="AJ7187" s="8" cm="1">
        <f t="array" ref="AJ7187">INDEX('EV Load Profile'!$K$8:$M$31,B7187,'Load Shapes'!V7187)</f>
        <v>11271.334999999999</v>
      </c>
    </row>
    <row r="7188" spans="1:36" x14ac:dyDescent="0.35">
      <c r="A7188">
        <v>7183</v>
      </c>
      <c r="B7188">
        <f t="shared" si="2146"/>
        <v>7</v>
      </c>
      <c r="C7188">
        <f t="shared" si="2147"/>
        <v>300</v>
      </c>
      <c r="D7188" s="18">
        <f t="shared" si="2144"/>
        <v>43035</v>
      </c>
      <c r="E7188" cm="1">
        <f t="array" ref="E7188">INDEX(G7188:T7188,$E$1)</f>
        <v>0.75471698113207542</v>
      </c>
      <c r="F7188" s="18"/>
      <c r="G7188" s="8">
        <v>1</v>
      </c>
      <c r="H7188" s="2">
        <f t="shared" si="2130"/>
        <v>0.75471698113207542</v>
      </c>
      <c r="I7188" s="2">
        <f t="shared" si="2131"/>
        <v>0.74096385542168675</v>
      </c>
      <c r="J7188" s="2">
        <f t="shared" si="2132"/>
        <v>0.7355975348769852</v>
      </c>
      <c r="K7188">
        <f t="shared" si="2133"/>
        <v>0.63811204633903518</v>
      </c>
      <c r="L7188">
        <f t="shared" si="2134"/>
        <v>0.68068517424689901</v>
      </c>
      <c r="M7188">
        <f t="shared" si="2135"/>
        <v>0.58409908110267683</v>
      </c>
      <c r="N7188">
        <f t="shared" si="2136"/>
        <v>0.43587460756290708</v>
      </c>
      <c r="O7188">
        <f t="shared" si="2137"/>
        <v>0.59355034986309707</v>
      </c>
      <c r="P7188">
        <f t="shared" si="2138"/>
        <v>0.54957561728395066</v>
      </c>
      <c r="Q7188">
        <f t="shared" si="2139"/>
        <v>0.52794012098841381</v>
      </c>
      <c r="R7188">
        <f t="shared" si="2140"/>
        <v>0.58151571164510163</v>
      </c>
      <c r="S7188">
        <f t="shared" si="2141"/>
        <v>0.48856036606828579</v>
      </c>
      <c r="T7188">
        <f t="shared" si="2142"/>
        <v>0.50289452459897843</v>
      </c>
      <c r="U7188" s="8">
        <f t="shared" si="2143"/>
        <v>5</v>
      </c>
      <c r="V7188" s="8">
        <f t="shared" si="2145"/>
        <v>1</v>
      </c>
      <c r="W7188" s="8">
        <f t="shared" si="2148"/>
        <v>127</v>
      </c>
      <c r="X7188" s="8">
        <v>14101</v>
      </c>
      <c r="Y7188" s="8">
        <v>5762</v>
      </c>
      <c r="Z7188" s="8">
        <v>7310</v>
      </c>
      <c r="AA7188" s="8">
        <v>9302</v>
      </c>
      <c r="AB7188" s="8">
        <v>1951</v>
      </c>
      <c r="AC7188" s="8">
        <v>2849</v>
      </c>
      <c r="AD7188" s="8">
        <v>10298</v>
      </c>
      <c r="AE7188" s="8">
        <v>1573</v>
      </c>
      <c r="AF7188" s="8">
        <v>1388</v>
      </c>
      <c r="AG7188" s="8">
        <v>28059</v>
      </c>
      <c r="AH7188" s="20" cm="1">
        <f t="array" ref="AH7188">INDEX('Commercial Profile'!$I$30:$I$173,'Load Shapes'!W7188)</f>
        <v>1.2</v>
      </c>
      <c r="AI7188" s="20" cm="1">
        <f t="array" ref="AI7188">INDEX('Commercial Profile'!$J$30:$J$173,'Load Shapes'!W7188)</f>
        <v>1.23</v>
      </c>
      <c r="AJ7188" s="8" cm="1">
        <f t="array" ref="AJ7188">INDEX('EV Load Profile'!$K$8:$M$31,B7188,'Load Shapes'!V7188)</f>
        <v>11428.795</v>
      </c>
    </row>
    <row r="7189" spans="1:36" x14ac:dyDescent="0.35">
      <c r="A7189">
        <v>7184</v>
      </c>
      <c r="B7189">
        <f t="shared" si="2146"/>
        <v>8</v>
      </c>
      <c r="C7189">
        <f t="shared" si="2147"/>
        <v>300</v>
      </c>
      <c r="D7189" s="18">
        <f t="shared" si="2144"/>
        <v>43035</v>
      </c>
      <c r="E7189" cm="1">
        <f t="array" ref="E7189">INDEX(G7189:T7189,$E$1)</f>
        <v>0.8176100628930818</v>
      </c>
      <c r="F7189" s="18"/>
      <c r="G7189" s="8">
        <v>1</v>
      </c>
      <c r="H7189" s="2">
        <f t="shared" si="2130"/>
        <v>0.8176100628930818</v>
      </c>
      <c r="I7189" s="2">
        <f t="shared" si="2131"/>
        <v>0.77710843373493976</v>
      </c>
      <c r="J7189" s="2">
        <f t="shared" si="2132"/>
        <v>0.74365874458944126</v>
      </c>
      <c r="K7189">
        <f t="shared" si="2133"/>
        <v>0.67540048873201197</v>
      </c>
      <c r="L7189">
        <f t="shared" si="2134"/>
        <v>0.70005906674542229</v>
      </c>
      <c r="M7189">
        <f t="shared" si="2135"/>
        <v>0.6209348781462245</v>
      </c>
      <c r="N7189">
        <f t="shared" si="2136"/>
        <v>0.48587226465488964</v>
      </c>
      <c r="O7189">
        <f t="shared" si="2137"/>
        <v>0.63279586248859143</v>
      </c>
      <c r="P7189">
        <f t="shared" si="2138"/>
        <v>0.58391203703703709</v>
      </c>
      <c r="Q7189">
        <f t="shared" si="2139"/>
        <v>0.54578078539936425</v>
      </c>
      <c r="R7189">
        <f t="shared" si="2140"/>
        <v>0.6088724584103512</v>
      </c>
      <c r="S7189">
        <f t="shared" si="2141"/>
        <v>0.50087997184090105</v>
      </c>
      <c r="T7189">
        <f t="shared" si="2142"/>
        <v>0.52214356125100814</v>
      </c>
      <c r="U7189" s="8">
        <f t="shared" si="2143"/>
        <v>5</v>
      </c>
      <c r="V7189" s="8">
        <f t="shared" si="2145"/>
        <v>1</v>
      </c>
      <c r="W7189" s="8">
        <f t="shared" si="2148"/>
        <v>128</v>
      </c>
      <c r="X7189" s="8">
        <v>14925</v>
      </c>
      <c r="Y7189" s="8">
        <v>5926</v>
      </c>
      <c r="Z7189" s="8">
        <v>7771</v>
      </c>
      <c r="AA7189" s="8">
        <v>10369</v>
      </c>
      <c r="AB7189" s="8">
        <v>2080</v>
      </c>
      <c r="AC7189" s="8">
        <v>3027</v>
      </c>
      <c r="AD7189" s="8">
        <v>10646</v>
      </c>
      <c r="AE7189" s="8">
        <v>1647</v>
      </c>
      <c r="AF7189" s="8">
        <v>1423</v>
      </c>
      <c r="AG7189" s="8">
        <v>29133</v>
      </c>
      <c r="AH7189" s="20" cm="1">
        <f t="array" ref="AH7189">INDEX('Commercial Profile'!$I$30:$I$173,'Load Shapes'!W7189)</f>
        <v>1.3</v>
      </c>
      <c r="AI7189" s="20" cm="1">
        <f t="array" ref="AI7189">INDEX('Commercial Profile'!$J$30:$J$173,'Load Shapes'!W7189)</f>
        <v>1.29</v>
      </c>
      <c r="AJ7189" s="8" cm="1">
        <f t="array" ref="AJ7189">INDEX('EV Load Profile'!$K$8:$M$31,B7189,'Load Shapes'!V7189)</f>
        <v>11554.04</v>
      </c>
    </row>
    <row r="7190" spans="1:36" x14ac:dyDescent="0.35">
      <c r="A7190">
        <v>7185</v>
      </c>
      <c r="B7190">
        <f t="shared" si="2146"/>
        <v>9</v>
      </c>
      <c r="C7190">
        <f t="shared" si="2147"/>
        <v>300</v>
      </c>
      <c r="D7190" s="18">
        <f t="shared" si="2144"/>
        <v>43035</v>
      </c>
      <c r="E7190" cm="1">
        <f t="array" ref="E7190">INDEX(G7190:T7190,$E$1)</f>
        <v>0.84276729559748431</v>
      </c>
      <c r="F7190" s="18"/>
      <c r="G7190" s="8">
        <v>1</v>
      </c>
      <c r="H7190" s="2">
        <f t="shared" si="2130"/>
        <v>0.84276729559748431</v>
      </c>
      <c r="I7190" s="2">
        <f t="shared" si="2131"/>
        <v>0.83132530120481929</v>
      </c>
      <c r="J7190" s="2">
        <f t="shared" si="2132"/>
        <v>0.84656089594027062</v>
      </c>
      <c r="K7190">
        <f t="shared" si="2133"/>
        <v>0.67254955199565569</v>
      </c>
      <c r="L7190">
        <f t="shared" si="2134"/>
        <v>0.69651506202008273</v>
      </c>
      <c r="M7190">
        <f t="shared" si="2135"/>
        <v>0.6209348781462245</v>
      </c>
      <c r="N7190">
        <f t="shared" si="2136"/>
        <v>0.52518626118738576</v>
      </c>
      <c r="O7190">
        <f t="shared" si="2137"/>
        <v>0.62975357468816551</v>
      </c>
      <c r="P7190">
        <f t="shared" si="2138"/>
        <v>0.5854552469135802</v>
      </c>
      <c r="Q7190">
        <f t="shared" si="2139"/>
        <v>0.53860350661334977</v>
      </c>
      <c r="R7190">
        <f t="shared" si="2140"/>
        <v>0.61293900184842887</v>
      </c>
      <c r="S7190">
        <f t="shared" si="2141"/>
        <v>0.4882083773319254</v>
      </c>
      <c r="T7190">
        <f t="shared" si="2142"/>
        <v>0.52022582668697914</v>
      </c>
      <c r="U7190" s="8">
        <f t="shared" si="2143"/>
        <v>5</v>
      </c>
      <c r="V7190" s="8">
        <f t="shared" si="2145"/>
        <v>1</v>
      </c>
      <c r="W7190" s="8">
        <f t="shared" si="2148"/>
        <v>129</v>
      </c>
      <c r="X7190" s="8">
        <v>14862</v>
      </c>
      <c r="Y7190" s="8">
        <v>5896</v>
      </c>
      <c r="Z7190" s="8">
        <v>7771</v>
      </c>
      <c r="AA7190" s="8">
        <v>11208</v>
      </c>
      <c r="AB7190" s="8">
        <v>2070</v>
      </c>
      <c r="AC7190" s="8">
        <v>3035</v>
      </c>
      <c r="AD7190" s="8">
        <v>10506</v>
      </c>
      <c r="AE7190" s="8">
        <v>1658</v>
      </c>
      <c r="AF7190" s="8">
        <v>1387</v>
      </c>
      <c r="AG7190" s="8">
        <v>29026</v>
      </c>
      <c r="AH7190" s="20" cm="1">
        <f t="array" ref="AH7190">INDEX('Commercial Profile'!$I$30:$I$173,'Load Shapes'!W7190)</f>
        <v>1.34</v>
      </c>
      <c r="AI7190" s="20" cm="1">
        <f t="array" ref="AI7190">INDEX('Commercial Profile'!$J$30:$J$173,'Load Shapes'!W7190)</f>
        <v>1.38</v>
      </c>
      <c r="AJ7190" s="8" cm="1">
        <f t="array" ref="AJ7190">INDEX('EV Load Profile'!$K$8:$M$31,B7190,'Load Shapes'!V7190)</f>
        <v>13152.805</v>
      </c>
    </row>
    <row r="7191" spans="1:36" x14ac:dyDescent="0.35">
      <c r="A7191">
        <v>7186</v>
      </c>
      <c r="B7191">
        <f t="shared" si="2146"/>
        <v>10</v>
      </c>
      <c r="C7191">
        <f t="shared" si="2147"/>
        <v>300</v>
      </c>
      <c r="D7191" s="18">
        <f t="shared" si="2144"/>
        <v>43035</v>
      </c>
      <c r="E7191" cm="1">
        <f t="array" ref="E7191">INDEX(G7191:T7191,$E$1)</f>
        <v>0.88050314465408797</v>
      </c>
      <c r="F7191" s="18"/>
      <c r="G7191" s="8">
        <v>1</v>
      </c>
      <c r="H7191" s="2">
        <f t="shared" si="2130"/>
        <v>0.88050314465408797</v>
      </c>
      <c r="I7191" s="2">
        <f t="shared" si="2131"/>
        <v>0.85542168674698793</v>
      </c>
      <c r="J7191" s="2">
        <f t="shared" si="2132"/>
        <v>0.91284599417510093</v>
      </c>
      <c r="K7191">
        <f t="shared" si="2133"/>
        <v>0.66630464295411351</v>
      </c>
      <c r="L7191">
        <f t="shared" si="2134"/>
        <v>0.67997637330183103</v>
      </c>
      <c r="M7191">
        <f t="shared" si="2135"/>
        <v>0.62285257690771079</v>
      </c>
      <c r="N7191">
        <f t="shared" si="2136"/>
        <v>0.52851319057213819</v>
      </c>
      <c r="O7191">
        <f t="shared" si="2137"/>
        <v>0.62884088834803775</v>
      </c>
      <c r="P7191">
        <f t="shared" si="2138"/>
        <v>0.58873456790123457</v>
      </c>
      <c r="Q7191">
        <f t="shared" si="2139"/>
        <v>0.53065723367169071</v>
      </c>
      <c r="R7191">
        <f t="shared" si="2140"/>
        <v>0.61035120147874311</v>
      </c>
      <c r="S7191">
        <f t="shared" si="2141"/>
        <v>0.47835269271383318</v>
      </c>
      <c r="T7191">
        <f t="shared" si="2142"/>
        <v>0.51707142217044533</v>
      </c>
      <c r="U7191" s="8">
        <f t="shared" si="2143"/>
        <v>5</v>
      </c>
      <c r="V7191" s="8">
        <f t="shared" si="2145"/>
        <v>1</v>
      </c>
      <c r="W7191" s="8">
        <f t="shared" si="2148"/>
        <v>130</v>
      </c>
      <c r="X7191" s="8">
        <v>14724</v>
      </c>
      <c r="Y7191" s="8">
        <v>5756</v>
      </c>
      <c r="Z7191" s="8">
        <v>7795</v>
      </c>
      <c r="AA7191" s="8">
        <v>11279</v>
      </c>
      <c r="AB7191" s="8">
        <v>2067</v>
      </c>
      <c r="AC7191" s="8">
        <v>3052</v>
      </c>
      <c r="AD7191" s="8">
        <v>10351</v>
      </c>
      <c r="AE7191" s="8">
        <v>1651</v>
      </c>
      <c r="AF7191" s="8">
        <v>1359</v>
      </c>
      <c r="AG7191" s="8">
        <v>28850</v>
      </c>
      <c r="AH7191" s="20" cm="1">
        <f t="array" ref="AH7191">INDEX('Commercial Profile'!$I$30:$I$173,'Load Shapes'!W7191)</f>
        <v>1.4</v>
      </c>
      <c r="AI7191" s="20" cm="1">
        <f t="array" ref="AI7191">INDEX('Commercial Profile'!$J$30:$J$173,'Load Shapes'!W7191)</f>
        <v>1.42</v>
      </c>
      <c r="AJ7191" s="8" cm="1">
        <f t="array" ref="AJ7191">INDEX('EV Load Profile'!$K$8:$M$31,B7191,'Load Shapes'!V7191)</f>
        <v>14182.66</v>
      </c>
    </row>
    <row r="7192" spans="1:36" x14ac:dyDescent="0.35">
      <c r="A7192">
        <v>7187</v>
      </c>
      <c r="B7192">
        <f t="shared" si="2146"/>
        <v>11</v>
      </c>
      <c r="C7192">
        <f t="shared" si="2147"/>
        <v>300</v>
      </c>
      <c r="D7192" s="18">
        <f t="shared" si="2144"/>
        <v>43035</v>
      </c>
      <c r="E7192" cm="1">
        <f t="array" ref="E7192">INDEX(G7192:T7192,$E$1)</f>
        <v>0.84905660377358494</v>
      </c>
      <c r="F7192" s="18"/>
      <c r="G7192" s="8">
        <v>1</v>
      </c>
      <c r="H7192" s="2">
        <f t="shared" si="2130"/>
        <v>0.84905660377358494</v>
      </c>
      <c r="I7192" s="2">
        <f t="shared" si="2131"/>
        <v>0.83132530120481929</v>
      </c>
      <c r="J7192" s="2">
        <f t="shared" si="2132"/>
        <v>0.96240043767197136</v>
      </c>
      <c r="K7192">
        <f t="shared" si="2133"/>
        <v>0.65910942166711917</v>
      </c>
      <c r="L7192">
        <f t="shared" si="2134"/>
        <v>0.66733608978145309</v>
      </c>
      <c r="M7192">
        <f t="shared" si="2135"/>
        <v>0.62469037155413509</v>
      </c>
      <c r="N7192">
        <f t="shared" si="2136"/>
        <v>0.53076238226887218</v>
      </c>
      <c r="O7192">
        <f t="shared" si="2137"/>
        <v>0.62853665956799509</v>
      </c>
      <c r="P7192">
        <f t="shared" si="2138"/>
        <v>0.59008487654320985</v>
      </c>
      <c r="Q7192">
        <f t="shared" si="2139"/>
        <v>0.52040397826309859</v>
      </c>
      <c r="R7192">
        <f t="shared" si="2140"/>
        <v>0.61035120147874311</v>
      </c>
      <c r="S7192">
        <f t="shared" si="2141"/>
        <v>0.46392115452305527</v>
      </c>
      <c r="T7192">
        <f t="shared" si="2142"/>
        <v>0.51260865668966749</v>
      </c>
      <c r="U7192" s="8">
        <f t="shared" si="2143"/>
        <v>5</v>
      </c>
      <c r="V7192" s="8">
        <f t="shared" si="2145"/>
        <v>1</v>
      </c>
      <c r="W7192" s="8">
        <f t="shared" si="2148"/>
        <v>131</v>
      </c>
      <c r="X7192" s="8">
        <v>14565</v>
      </c>
      <c r="Y7192" s="8">
        <v>5649</v>
      </c>
      <c r="Z7192" s="8">
        <v>7818</v>
      </c>
      <c r="AA7192" s="8">
        <v>11327</v>
      </c>
      <c r="AB7192" s="8">
        <v>2066</v>
      </c>
      <c r="AC7192" s="8">
        <v>3059</v>
      </c>
      <c r="AD7192" s="8">
        <v>10151</v>
      </c>
      <c r="AE7192" s="8">
        <v>1651</v>
      </c>
      <c r="AF7192" s="8">
        <v>1318</v>
      </c>
      <c r="AG7192" s="8">
        <v>28601</v>
      </c>
      <c r="AH7192" s="20" cm="1">
        <f t="array" ref="AH7192">INDEX('Commercial Profile'!$I$30:$I$173,'Load Shapes'!W7192)</f>
        <v>1.35</v>
      </c>
      <c r="AI7192" s="20" cm="1">
        <f t="array" ref="AI7192">INDEX('Commercial Profile'!$J$30:$J$173,'Load Shapes'!W7192)</f>
        <v>1.38</v>
      </c>
      <c r="AJ7192" s="8" cm="1">
        <f t="array" ref="AJ7192">INDEX('EV Load Profile'!$K$8:$M$31,B7192,'Load Shapes'!V7192)</f>
        <v>14952.575000000001</v>
      </c>
    </row>
    <row r="7193" spans="1:36" x14ac:dyDescent="0.35">
      <c r="A7193">
        <v>7188</v>
      </c>
      <c r="B7193">
        <f t="shared" si="2146"/>
        <v>12</v>
      </c>
      <c r="C7193">
        <f t="shared" si="2147"/>
        <v>300</v>
      </c>
      <c r="D7193" s="18">
        <f t="shared" si="2144"/>
        <v>43035</v>
      </c>
      <c r="E7193" cm="1">
        <f t="array" ref="E7193">INDEX(G7193:T7193,$E$1)</f>
        <v>0.82389937106918243</v>
      </c>
      <c r="F7193" s="18"/>
      <c r="G7193" s="8">
        <v>1</v>
      </c>
      <c r="H7193" s="2">
        <f t="shared" si="2130"/>
        <v>0.82389937106918243</v>
      </c>
      <c r="I7193" s="2">
        <f t="shared" si="2131"/>
        <v>0.78915662650602414</v>
      </c>
      <c r="J7193" s="2">
        <f t="shared" si="2132"/>
        <v>0.97754066970247966</v>
      </c>
      <c r="K7193">
        <f t="shared" si="2133"/>
        <v>0.64684586840438052</v>
      </c>
      <c r="L7193">
        <f t="shared" si="2134"/>
        <v>0.65800354400472538</v>
      </c>
      <c r="M7193">
        <f t="shared" si="2135"/>
        <v>0.62157411106671989</v>
      </c>
      <c r="N7193">
        <f t="shared" si="2136"/>
        <v>0.53235555972072535</v>
      </c>
      <c r="O7193">
        <f t="shared" si="2137"/>
        <v>0.62336477030727111</v>
      </c>
      <c r="P7193">
        <f t="shared" si="2138"/>
        <v>0.59220679012345678</v>
      </c>
      <c r="Q7193">
        <f t="shared" si="2139"/>
        <v>0.51061211934789297</v>
      </c>
      <c r="R7193">
        <f t="shared" si="2140"/>
        <v>0.60739371534195929</v>
      </c>
      <c r="S7193">
        <f t="shared" si="2141"/>
        <v>0.45230552622316084</v>
      </c>
      <c r="T7193">
        <f t="shared" si="2142"/>
        <v>0.50692714400931982</v>
      </c>
      <c r="U7193" s="8">
        <f t="shared" si="2143"/>
        <v>5</v>
      </c>
      <c r="V7193" s="8">
        <f t="shared" si="2145"/>
        <v>1</v>
      </c>
      <c r="W7193" s="8">
        <f t="shared" si="2148"/>
        <v>132</v>
      </c>
      <c r="X7193" s="8">
        <v>14294</v>
      </c>
      <c r="Y7193" s="8">
        <v>5570</v>
      </c>
      <c r="Z7193" s="8">
        <v>7779</v>
      </c>
      <c r="AA7193" s="8">
        <v>11361</v>
      </c>
      <c r="AB7193" s="8">
        <v>2049</v>
      </c>
      <c r="AC7193" s="8">
        <v>3070</v>
      </c>
      <c r="AD7193" s="8">
        <v>9960</v>
      </c>
      <c r="AE7193" s="8">
        <v>1643</v>
      </c>
      <c r="AF7193" s="8">
        <v>1285</v>
      </c>
      <c r="AG7193" s="8">
        <v>28284</v>
      </c>
      <c r="AH7193" s="20" cm="1">
        <f t="array" ref="AH7193">INDEX('Commercial Profile'!$I$30:$I$173,'Load Shapes'!W7193)</f>
        <v>1.31</v>
      </c>
      <c r="AI7193" s="20" cm="1">
        <f t="array" ref="AI7193">INDEX('Commercial Profile'!$J$30:$J$173,'Load Shapes'!W7193)</f>
        <v>1.31</v>
      </c>
      <c r="AJ7193" s="8" cm="1">
        <f t="array" ref="AJ7193">INDEX('EV Load Profile'!$K$8:$M$31,B7193,'Load Shapes'!V7193)</f>
        <v>15187.805</v>
      </c>
    </row>
    <row r="7194" spans="1:36" x14ac:dyDescent="0.35">
      <c r="A7194">
        <v>7189</v>
      </c>
      <c r="B7194">
        <f t="shared" si="2146"/>
        <v>13</v>
      </c>
      <c r="C7194">
        <f t="shared" si="2147"/>
        <v>300</v>
      </c>
      <c r="D7194" s="18">
        <f t="shared" si="2144"/>
        <v>43035</v>
      </c>
      <c r="E7194" cm="1">
        <f t="array" ref="E7194">INDEX(G7194:T7194,$E$1)</f>
        <v>0.80503144654088044</v>
      </c>
      <c r="F7194" s="18"/>
      <c r="G7194" s="8">
        <v>1</v>
      </c>
      <c r="H7194" s="2">
        <f t="shared" si="2130"/>
        <v>0.80503144654088044</v>
      </c>
      <c r="I7194" s="2">
        <f t="shared" si="2131"/>
        <v>0.78915662650602414</v>
      </c>
      <c r="J7194" s="2">
        <f t="shared" si="2132"/>
        <v>0.95214410993290088</v>
      </c>
      <c r="K7194">
        <f t="shared" si="2133"/>
        <v>0.63634718074033847</v>
      </c>
      <c r="L7194">
        <f t="shared" si="2134"/>
        <v>0.64477259303012402</v>
      </c>
      <c r="M7194">
        <f t="shared" si="2135"/>
        <v>0.61550139832201356</v>
      </c>
      <c r="N7194">
        <f t="shared" si="2136"/>
        <v>0.5320744107586336</v>
      </c>
      <c r="O7194">
        <f t="shared" si="2137"/>
        <v>0.61971402494675998</v>
      </c>
      <c r="P7194">
        <f t="shared" si="2138"/>
        <v>0.58989197530864201</v>
      </c>
      <c r="Q7194">
        <f t="shared" si="2139"/>
        <v>0.50261458012919102</v>
      </c>
      <c r="R7194">
        <f t="shared" si="2140"/>
        <v>0.6059149722735675</v>
      </c>
      <c r="S7194">
        <f t="shared" si="2141"/>
        <v>0.44702569517775431</v>
      </c>
      <c r="T7194">
        <f t="shared" si="2142"/>
        <v>0.50215969172864949</v>
      </c>
      <c r="U7194" s="8">
        <f t="shared" si="2143"/>
        <v>5</v>
      </c>
      <c r="V7194" s="8">
        <f t="shared" si="2145"/>
        <v>1</v>
      </c>
      <c r="W7194" s="8">
        <f t="shared" si="2148"/>
        <v>133</v>
      </c>
      <c r="X7194" s="8">
        <v>14062</v>
      </c>
      <c r="Y7194" s="8">
        <v>5458</v>
      </c>
      <c r="Z7194" s="8">
        <v>7703</v>
      </c>
      <c r="AA7194" s="8">
        <v>11355</v>
      </c>
      <c r="AB7194" s="8">
        <v>2037</v>
      </c>
      <c r="AC7194" s="8">
        <v>3058</v>
      </c>
      <c r="AD7194" s="8">
        <v>9804</v>
      </c>
      <c r="AE7194" s="8">
        <v>1639</v>
      </c>
      <c r="AF7194" s="8">
        <v>1270</v>
      </c>
      <c r="AG7194" s="8">
        <v>28018</v>
      </c>
      <c r="AH7194" s="20" cm="1">
        <f t="array" ref="AH7194">INDEX('Commercial Profile'!$I$30:$I$173,'Load Shapes'!W7194)</f>
        <v>1.28</v>
      </c>
      <c r="AI7194" s="20" cm="1">
        <f t="array" ref="AI7194">INDEX('Commercial Profile'!$J$30:$J$173,'Load Shapes'!W7194)</f>
        <v>1.31</v>
      </c>
      <c r="AJ7194" s="8" cm="1">
        <f t="array" ref="AJ7194">INDEX('EV Load Profile'!$K$8:$M$31,B7194,'Load Shapes'!V7194)</f>
        <v>14793.224999999999</v>
      </c>
    </row>
    <row r="7195" spans="1:36" x14ac:dyDescent="0.35">
      <c r="A7195">
        <v>7190</v>
      </c>
      <c r="B7195">
        <f t="shared" si="2146"/>
        <v>14</v>
      </c>
      <c r="C7195">
        <f t="shared" si="2147"/>
        <v>300</v>
      </c>
      <c r="D7195" s="18">
        <f t="shared" si="2144"/>
        <v>43035</v>
      </c>
      <c r="E7195" cm="1">
        <f t="array" ref="E7195">INDEX(G7195:T7195,$E$1)</f>
        <v>0.81132075471698106</v>
      </c>
      <c r="F7195" s="18"/>
      <c r="G7195" s="8">
        <v>1</v>
      </c>
      <c r="H7195" s="2">
        <f t="shared" si="2130"/>
        <v>0.81132075471698106</v>
      </c>
      <c r="I7195" s="2">
        <f t="shared" si="2131"/>
        <v>0.74698795180722899</v>
      </c>
      <c r="J7195" s="2">
        <f t="shared" si="2132"/>
        <v>0.97576294913672434</v>
      </c>
      <c r="K7195">
        <f t="shared" si="2133"/>
        <v>0.63204814915376961</v>
      </c>
      <c r="L7195">
        <f t="shared" si="2134"/>
        <v>0.63697578263437682</v>
      </c>
      <c r="M7195">
        <f t="shared" si="2135"/>
        <v>0.6147822612864563</v>
      </c>
      <c r="N7195">
        <f t="shared" si="2136"/>
        <v>0.53062180778782631</v>
      </c>
      <c r="O7195">
        <f t="shared" si="2137"/>
        <v>0.61910556738667477</v>
      </c>
      <c r="P7195">
        <f t="shared" si="2138"/>
        <v>0.58699845679012341</v>
      </c>
      <c r="Q7195">
        <f t="shared" si="2139"/>
        <v>0.49636009432994976</v>
      </c>
      <c r="R7195">
        <f t="shared" si="2140"/>
        <v>0.60554528650646955</v>
      </c>
      <c r="S7195">
        <f t="shared" si="2141"/>
        <v>0.44139387539598735</v>
      </c>
      <c r="T7195">
        <f t="shared" si="2142"/>
        <v>0.49828837709472174</v>
      </c>
      <c r="U7195" s="8">
        <f t="shared" si="2143"/>
        <v>5</v>
      </c>
      <c r="V7195" s="8">
        <f t="shared" si="2145"/>
        <v>1</v>
      </c>
      <c r="W7195" s="8">
        <f t="shared" si="2148"/>
        <v>134</v>
      </c>
      <c r="X7195" s="8">
        <v>13967</v>
      </c>
      <c r="Y7195" s="8">
        <v>5392</v>
      </c>
      <c r="Z7195" s="8">
        <v>7694</v>
      </c>
      <c r="AA7195" s="8">
        <v>11324</v>
      </c>
      <c r="AB7195" s="8">
        <v>2035</v>
      </c>
      <c r="AC7195" s="8">
        <v>3043</v>
      </c>
      <c r="AD7195" s="8">
        <v>9682</v>
      </c>
      <c r="AE7195" s="8">
        <v>1638</v>
      </c>
      <c r="AF7195" s="8">
        <v>1254</v>
      </c>
      <c r="AG7195" s="8">
        <v>27802</v>
      </c>
      <c r="AH7195" s="20" cm="1">
        <f t="array" ref="AH7195">INDEX('Commercial Profile'!$I$30:$I$173,'Load Shapes'!W7195)</f>
        <v>1.29</v>
      </c>
      <c r="AI7195" s="20" cm="1">
        <f t="array" ref="AI7195">INDEX('Commercial Profile'!$J$30:$J$173,'Load Shapes'!W7195)</f>
        <v>1.24</v>
      </c>
      <c r="AJ7195" s="8" cm="1">
        <f t="array" ref="AJ7195">INDEX('EV Load Profile'!$K$8:$M$31,B7195,'Load Shapes'!V7195)</f>
        <v>15160.185000000001</v>
      </c>
    </row>
    <row r="7196" spans="1:36" x14ac:dyDescent="0.35">
      <c r="A7196">
        <v>7191</v>
      </c>
      <c r="B7196">
        <f t="shared" si="2146"/>
        <v>15</v>
      </c>
      <c r="C7196">
        <f t="shared" si="2147"/>
        <v>300</v>
      </c>
      <c r="D7196" s="18">
        <f t="shared" si="2144"/>
        <v>43035</v>
      </c>
      <c r="E7196" cm="1">
        <f t="array" ref="E7196">INDEX(G7196:T7196,$E$1)</f>
        <v>0.76100628930817604</v>
      </c>
      <c r="F7196" s="18"/>
      <c r="G7196" s="8">
        <v>1</v>
      </c>
      <c r="H7196" s="2">
        <f t="shared" si="2130"/>
        <v>0.76100628930817604</v>
      </c>
      <c r="I7196" s="2">
        <f t="shared" si="2131"/>
        <v>0.74096385542168675</v>
      </c>
      <c r="J7196" s="2">
        <f t="shared" si="2132"/>
        <v>1</v>
      </c>
      <c r="K7196">
        <f t="shared" si="2133"/>
        <v>0.62227350891483391</v>
      </c>
      <c r="L7196">
        <f t="shared" si="2134"/>
        <v>0.6261075014766686</v>
      </c>
      <c r="M7196">
        <f t="shared" si="2135"/>
        <v>0.60567319216939675</v>
      </c>
      <c r="N7196">
        <f t="shared" si="2136"/>
        <v>0.52799775080830325</v>
      </c>
      <c r="O7196">
        <f t="shared" si="2137"/>
        <v>0.60876178886522669</v>
      </c>
      <c r="P7196">
        <f t="shared" si="2138"/>
        <v>0.58314043209876543</v>
      </c>
      <c r="Q7196">
        <f t="shared" si="2139"/>
        <v>0.49528350251204756</v>
      </c>
      <c r="R7196">
        <f t="shared" si="2140"/>
        <v>0.60258780036968573</v>
      </c>
      <c r="S7196">
        <f t="shared" si="2141"/>
        <v>0.43224216825061595</v>
      </c>
      <c r="T7196">
        <f t="shared" si="2142"/>
        <v>0.49547450488395017</v>
      </c>
      <c r="U7196" s="8">
        <f t="shared" si="2143"/>
        <v>5</v>
      </c>
      <c r="V7196" s="8">
        <f t="shared" si="2145"/>
        <v>1</v>
      </c>
      <c r="W7196" s="8">
        <f t="shared" si="2148"/>
        <v>135</v>
      </c>
      <c r="X7196" s="8">
        <v>13751</v>
      </c>
      <c r="Y7196" s="8">
        <v>5300</v>
      </c>
      <c r="Z7196" s="8">
        <v>7580</v>
      </c>
      <c r="AA7196" s="8">
        <v>11268</v>
      </c>
      <c r="AB7196" s="8">
        <v>2001</v>
      </c>
      <c r="AC7196" s="8">
        <v>3023</v>
      </c>
      <c r="AD7196" s="8">
        <v>9661</v>
      </c>
      <c r="AE7196" s="8">
        <v>1630</v>
      </c>
      <c r="AF7196" s="8">
        <v>1228</v>
      </c>
      <c r="AG7196" s="8">
        <v>27645</v>
      </c>
      <c r="AH7196" s="20" cm="1">
        <f t="array" ref="AH7196">INDEX('Commercial Profile'!$I$30:$I$173,'Load Shapes'!W7196)</f>
        <v>1.21</v>
      </c>
      <c r="AI7196" s="20" cm="1">
        <f t="array" ref="AI7196">INDEX('Commercial Profile'!$J$30:$J$173,'Load Shapes'!W7196)</f>
        <v>1.23</v>
      </c>
      <c r="AJ7196" s="8" cm="1">
        <f t="array" ref="AJ7196">INDEX('EV Load Profile'!$K$8:$M$31,B7196,'Load Shapes'!V7196)</f>
        <v>15536.75</v>
      </c>
    </row>
    <row r="7197" spans="1:36" x14ac:dyDescent="0.35">
      <c r="A7197">
        <v>7192</v>
      </c>
      <c r="B7197">
        <f t="shared" si="2146"/>
        <v>16</v>
      </c>
      <c r="C7197">
        <f t="shared" si="2147"/>
        <v>300</v>
      </c>
      <c r="D7197" s="18">
        <f t="shared" si="2144"/>
        <v>43035</v>
      </c>
      <c r="E7197" cm="1">
        <f t="array" ref="E7197">INDEX(G7197:T7197,$E$1)</f>
        <v>0.7735849056603773</v>
      </c>
      <c r="F7197" s="18"/>
      <c r="G7197" s="8">
        <v>1</v>
      </c>
      <c r="H7197" s="2">
        <f t="shared" si="2130"/>
        <v>0.7735849056603773</v>
      </c>
      <c r="I7197" s="2">
        <f t="shared" si="2131"/>
        <v>0.72891566265060237</v>
      </c>
      <c r="J7197" s="2">
        <f t="shared" si="2132"/>
        <v>0.99944357732472999</v>
      </c>
      <c r="K7197">
        <f t="shared" si="2133"/>
        <v>0.61417322834645671</v>
      </c>
      <c r="L7197">
        <f t="shared" si="2134"/>
        <v>0.61961015948021259</v>
      </c>
      <c r="M7197">
        <f t="shared" si="2135"/>
        <v>0.59256891729924088</v>
      </c>
      <c r="N7197">
        <f t="shared" si="2136"/>
        <v>0.52359308373553259</v>
      </c>
      <c r="O7197">
        <f t="shared" si="2137"/>
        <v>0.59476726498326737</v>
      </c>
      <c r="P7197">
        <f t="shared" si="2138"/>
        <v>0.58005401234567899</v>
      </c>
      <c r="Q7197">
        <f t="shared" si="2139"/>
        <v>0.49492463857274682</v>
      </c>
      <c r="R7197">
        <f t="shared" si="2140"/>
        <v>0.59741219963031422</v>
      </c>
      <c r="S7197">
        <f t="shared" si="2141"/>
        <v>0.43294614572333684</v>
      </c>
      <c r="T7197">
        <f t="shared" si="2142"/>
        <v>0.49595841921319117</v>
      </c>
      <c r="U7197" s="8">
        <f t="shared" si="2143"/>
        <v>5</v>
      </c>
      <c r="V7197" s="8">
        <f t="shared" si="2145"/>
        <v>1</v>
      </c>
      <c r="W7197" s="8">
        <f t="shared" si="2148"/>
        <v>136</v>
      </c>
      <c r="X7197" s="8">
        <v>13572</v>
      </c>
      <c r="Y7197" s="8">
        <v>5245</v>
      </c>
      <c r="Z7197" s="8">
        <v>7416</v>
      </c>
      <c r="AA7197" s="8">
        <v>11174</v>
      </c>
      <c r="AB7197" s="8">
        <v>1955</v>
      </c>
      <c r="AC7197" s="8">
        <v>3007</v>
      </c>
      <c r="AD7197" s="8">
        <v>9654</v>
      </c>
      <c r="AE7197" s="8">
        <v>1616</v>
      </c>
      <c r="AF7197" s="8">
        <v>1230</v>
      </c>
      <c r="AG7197" s="8">
        <v>27672</v>
      </c>
      <c r="AH7197" s="20" cm="1">
        <f t="array" ref="AH7197">INDEX('Commercial Profile'!$I$30:$I$173,'Load Shapes'!W7197)</f>
        <v>1.23</v>
      </c>
      <c r="AI7197" s="20" cm="1">
        <f t="array" ref="AI7197">INDEX('Commercial Profile'!$J$30:$J$173,'Load Shapes'!W7197)</f>
        <v>1.21</v>
      </c>
      <c r="AJ7197" s="8" cm="1">
        <f t="array" ref="AJ7197">INDEX('EV Load Profile'!$K$8:$M$31,B7197,'Load Shapes'!V7197)</f>
        <v>15528.105</v>
      </c>
    </row>
    <row r="7198" spans="1:36" x14ac:dyDescent="0.35">
      <c r="A7198">
        <v>7193</v>
      </c>
      <c r="B7198">
        <f t="shared" si="2146"/>
        <v>17</v>
      </c>
      <c r="C7198">
        <f t="shared" si="2147"/>
        <v>300</v>
      </c>
      <c r="D7198" s="18">
        <f t="shared" si="2144"/>
        <v>43035</v>
      </c>
      <c r="E7198" cm="1">
        <f t="array" ref="E7198">INDEX(G7198:T7198,$E$1)</f>
        <v>0.77987421383647793</v>
      </c>
      <c r="F7198" s="18"/>
      <c r="G7198" s="8">
        <v>1</v>
      </c>
      <c r="H7198" s="2">
        <f t="shared" si="2130"/>
        <v>0.77987421383647793</v>
      </c>
      <c r="I7198" s="2">
        <f t="shared" si="2131"/>
        <v>0.72289156626506024</v>
      </c>
      <c r="J7198" s="2">
        <f t="shared" si="2132"/>
        <v>0.98608235313048087</v>
      </c>
      <c r="K7198">
        <f t="shared" si="2133"/>
        <v>0.60783781337677623</v>
      </c>
      <c r="L7198">
        <f t="shared" si="2134"/>
        <v>0.61594802126402837</v>
      </c>
      <c r="M7198">
        <f t="shared" si="2135"/>
        <v>0.583859368757491</v>
      </c>
      <c r="N7198">
        <f t="shared" si="2136"/>
        <v>0.51820439529544071</v>
      </c>
      <c r="O7198">
        <f t="shared" si="2137"/>
        <v>0.58989960450258594</v>
      </c>
      <c r="P7198">
        <f t="shared" si="2138"/>
        <v>0.57426697530864201</v>
      </c>
      <c r="Q7198">
        <f t="shared" si="2139"/>
        <v>0.49636009432994976</v>
      </c>
      <c r="R7198">
        <f t="shared" si="2140"/>
        <v>0.59260628465804066</v>
      </c>
      <c r="S7198">
        <f t="shared" si="2141"/>
        <v>0.43892995424146425</v>
      </c>
      <c r="T7198">
        <f t="shared" si="2142"/>
        <v>0.5011022493054933</v>
      </c>
      <c r="U7198" s="8">
        <f t="shared" si="2143"/>
        <v>5</v>
      </c>
      <c r="V7198" s="8">
        <f t="shared" si="2145"/>
        <v>1</v>
      </c>
      <c r="W7198" s="8">
        <f t="shared" si="2148"/>
        <v>137</v>
      </c>
      <c r="X7198" s="8">
        <v>13432</v>
      </c>
      <c r="Y7198" s="8">
        <v>5214</v>
      </c>
      <c r="Z7198" s="8">
        <v>7307</v>
      </c>
      <c r="AA7198" s="8">
        <v>11059</v>
      </c>
      <c r="AB7198" s="8">
        <v>1939</v>
      </c>
      <c r="AC7198" s="8">
        <v>2977</v>
      </c>
      <c r="AD7198" s="8">
        <v>9682</v>
      </c>
      <c r="AE7198" s="8">
        <v>1603</v>
      </c>
      <c r="AF7198" s="8">
        <v>1247</v>
      </c>
      <c r="AG7198" s="8">
        <v>27959</v>
      </c>
      <c r="AH7198" s="20" cm="1">
        <f t="array" ref="AH7198">INDEX('Commercial Profile'!$I$30:$I$173,'Load Shapes'!W7198)</f>
        <v>1.24</v>
      </c>
      <c r="AI7198" s="20" cm="1">
        <f t="array" ref="AI7198">INDEX('Commercial Profile'!$J$30:$J$173,'Load Shapes'!W7198)</f>
        <v>1.2</v>
      </c>
      <c r="AJ7198" s="8" cm="1">
        <f t="array" ref="AJ7198">INDEX('EV Load Profile'!$K$8:$M$31,B7198,'Load Shapes'!V7198)</f>
        <v>15320.514999999999</v>
      </c>
    </row>
    <row r="7199" spans="1:36" x14ac:dyDescent="0.35">
      <c r="A7199">
        <v>7194</v>
      </c>
      <c r="B7199">
        <f t="shared" si="2146"/>
        <v>18</v>
      </c>
      <c r="C7199">
        <f t="shared" si="2147"/>
        <v>300</v>
      </c>
      <c r="D7199" s="18">
        <f t="shared" si="2144"/>
        <v>43035</v>
      </c>
      <c r="E7199" cm="1">
        <f t="array" ref="E7199">INDEX(G7199:T7199,$E$1)</f>
        <v>0.83647798742138368</v>
      </c>
      <c r="F7199" s="18"/>
      <c r="G7199" s="8">
        <v>1</v>
      </c>
      <c r="H7199" s="2">
        <f t="shared" si="2130"/>
        <v>0.83647798742138368</v>
      </c>
      <c r="I7199" s="2">
        <f t="shared" si="2131"/>
        <v>0.77108433734939763</v>
      </c>
      <c r="J7199" s="2">
        <f t="shared" si="2132"/>
        <v>0.92153732279916967</v>
      </c>
      <c r="K7199">
        <f t="shared" si="2133"/>
        <v>0.61258937460403662</v>
      </c>
      <c r="L7199">
        <f t="shared" si="2134"/>
        <v>0.61689308919078556</v>
      </c>
      <c r="M7199">
        <f t="shared" si="2135"/>
        <v>0.57626847782660806</v>
      </c>
      <c r="N7199">
        <f t="shared" si="2136"/>
        <v>0.51066023147931217</v>
      </c>
      <c r="O7199">
        <f t="shared" si="2137"/>
        <v>0.58290234256160633</v>
      </c>
      <c r="P7199">
        <f t="shared" si="2138"/>
        <v>0.57870370370370372</v>
      </c>
      <c r="Q7199">
        <f t="shared" si="2139"/>
        <v>0.49979493489182814</v>
      </c>
      <c r="R7199">
        <f t="shared" si="2140"/>
        <v>0.58964879852125696</v>
      </c>
      <c r="S7199">
        <f t="shared" si="2141"/>
        <v>0.44737768391411475</v>
      </c>
      <c r="T7199">
        <f t="shared" si="2142"/>
        <v>0.50391612151626486</v>
      </c>
      <c r="U7199" s="8">
        <f t="shared" si="2143"/>
        <v>5</v>
      </c>
      <c r="V7199" s="8">
        <f t="shared" si="2145"/>
        <v>1</v>
      </c>
      <c r="W7199" s="8">
        <f t="shared" si="2148"/>
        <v>138</v>
      </c>
      <c r="X7199" s="8">
        <v>13537</v>
      </c>
      <c r="Y7199" s="8">
        <v>5222</v>
      </c>
      <c r="Z7199" s="8">
        <v>7212</v>
      </c>
      <c r="AA7199" s="8">
        <v>10898</v>
      </c>
      <c r="AB7199" s="8">
        <v>1916</v>
      </c>
      <c r="AC7199" s="8">
        <v>3000</v>
      </c>
      <c r="AD7199" s="8">
        <v>9749</v>
      </c>
      <c r="AE7199" s="8">
        <v>1595</v>
      </c>
      <c r="AF7199" s="8">
        <v>1271</v>
      </c>
      <c r="AG7199" s="8">
        <v>28116</v>
      </c>
      <c r="AH7199" s="20" cm="1">
        <f t="array" ref="AH7199">INDEX('Commercial Profile'!$I$30:$I$173,'Load Shapes'!W7199)</f>
        <v>1.33</v>
      </c>
      <c r="AI7199" s="20" cm="1">
        <f t="array" ref="AI7199">INDEX('Commercial Profile'!$J$30:$J$173,'Load Shapes'!W7199)</f>
        <v>1.28</v>
      </c>
      <c r="AJ7199" s="8" cm="1">
        <f t="array" ref="AJ7199">INDEX('EV Load Profile'!$K$8:$M$31,B7199,'Load Shapes'!V7199)</f>
        <v>14317.695</v>
      </c>
    </row>
    <row r="7200" spans="1:36" x14ac:dyDescent="0.35">
      <c r="A7200">
        <v>7195</v>
      </c>
      <c r="B7200">
        <f t="shared" si="2146"/>
        <v>19</v>
      </c>
      <c r="C7200">
        <f t="shared" si="2147"/>
        <v>300</v>
      </c>
      <c r="D7200" s="18">
        <f t="shared" si="2144"/>
        <v>43035</v>
      </c>
      <c r="E7200" cm="1">
        <f t="array" ref="E7200">INDEX(G7200:T7200,$E$1)</f>
        <v>0.83647798742138368</v>
      </c>
      <c r="F7200" s="18"/>
      <c r="G7200" s="8">
        <v>1</v>
      </c>
      <c r="H7200" s="2">
        <f t="shared" si="2130"/>
        <v>0.83647798742138368</v>
      </c>
      <c r="I7200" s="2">
        <f t="shared" si="2131"/>
        <v>0.80722891566265065</v>
      </c>
      <c r="J7200" s="2">
        <f t="shared" si="2132"/>
        <v>0.88229874330217073</v>
      </c>
      <c r="K7200">
        <f t="shared" si="2133"/>
        <v>0.63132410172866327</v>
      </c>
      <c r="L7200">
        <f t="shared" si="2134"/>
        <v>0.62008269344359124</v>
      </c>
      <c r="M7200">
        <f t="shared" si="2135"/>
        <v>0.57658809428685576</v>
      </c>
      <c r="N7200">
        <f t="shared" si="2136"/>
        <v>0.504802961435734</v>
      </c>
      <c r="O7200">
        <f t="shared" si="2137"/>
        <v>0.58989960450258594</v>
      </c>
      <c r="P7200">
        <f t="shared" si="2138"/>
        <v>0.58950617283950613</v>
      </c>
      <c r="Q7200">
        <f t="shared" si="2139"/>
        <v>0.5104583205167641</v>
      </c>
      <c r="R7200">
        <f t="shared" si="2140"/>
        <v>0.59889094269870613</v>
      </c>
      <c r="S7200">
        <f t="shared" si="2141"/>
        <v>0.45124956001407956</v>
      </c>
      <c r="T7200">
        <f t="shared" si="2142"/>
        <v>0.5252441975087373</v>
      </c>
      <c r="U7200" s="8">
        <f t="shared" si="2143"/>
        <v>5</v>
      </c>
      <c r="V7200" s="8">
        <f t="shared" si="2145"/>
        <v>1</v>
      </c>
      <c r="W7200" s="8">
        <f t="shared" si="2148"/>
        <v>139</v>
      </c>
      <c r="X7200" s="8">
        <v>13951</v>
      </c>
      <c r="Y7200" s="8">
        <v>5249</v>
      </c>
      <c r="Z7200" s="8">
        <v>7216</v>
      </c>
      <c r="AA7200" s="8">
        <v>10773</v>
      </c>
      <c r="AB7200" s="8">
        <v>1939</v>
      </c>
      <c r="AC7200" s="8">
        <v>3056</v>
      </c>
      <c r="AD7200" s="8">
        <v>9957</v>
      </c>
      <c r="AE7200" s="8">
        <v>1620</v>
      </c>
      <c r="AF7200" s="8">
        <v>1282</v>
      </c>
      <c r="AG7200" s="8">
        <v>29306</v>
      </c>
      <c r="AH7200" s="20" cm="1">
        <f t="array" ref="AH7200">INDEX('Commercial Profile'!$I$30:$I$173,'Load Shapes'!W7200)</f>
        <v>1.33</v>
      </c>
      <c r="AI7200" s="20" cm="1">
        <f t="array" ref="AI7200">INDEX('Commercial Profile'!$J$30:$J$173,'Load Shapes'!W7200)</f>
        <v>1.34</v>
      </c>
      <c r="AJ7200" s="8" cm="1">
        <f t="array" ref="AJ7200">INDEX('EV Load Profile'!$K$8:$M$31,B7200,'Load Shapes'!V7200)</f>
        <v>13708.055</v>
      </c>
    </row>
    <row r="7201" spans="1:36" x14ac:dyDescent="0.35">
      <c r="A7201">
        <v>7196</v>
      </c>
      <c r="B7201">
        <f t="shared" si="2146"/>
        <v>20</v>
      </c>
      <c r="C7201">
        <f t="shared" si="2147"/>
        <v>300</v>
      </c>
      <c r="D7201" s="18">
        <f t="shared" si="2144"/>
        <v>43035</v>
      </c>
      <c r="E7201" cm="1">
        <f t="array" ref="E7201">INDEX(G7201:T7201,$E$1)</f>
        <v>0.90566037735849048</v>
      </c>
      <c r="F7201" s="18"/>
      <c r="G7201" s="8">
        <v>1</v>
      </c>
      <c r="H7201" s="2">
        <f t="shared" si="2130"/>
        <v>0.90566037735849048</v>
      </c>
      <c r="I7201" s="2">
        <f t="shared" si="2131"/>
        <v>0.8493975903614458</v>
      </c>
      <c r="J7201" s="2">
        <f t="shared" si="2132"/>
        <v>0.9354900477899174</v>
      </c>
      <c r="K7201">
        <f t="shared" si="2133"/>
        <v>0.6547651371164811</v>
      </c>
      <c r="L7201">
        <f t="shared" si="2134"/>
        <v>0.64418192557590082</v>
      </c>
      <c r="M7201">
        <f t="shared" si="2135"/>
        <v>0.58985217738713547</v>
      </c>
      <c r="N7201">
        <f t="shared" si="2136"/>
        <v>0.53493275853989974</v>
      </c>
      <c r="O7201">
        <f t="shared" si="2137"/>
        <v>0.61241253422573771</v>
      </c>
      <c r="P7201">
        <f t="shared" si="2138"/>
        <v>0.60783179012345678</v>
      </c>
      <c r="Q7201">
        <f t="shared" si="2139"/>
        <v>0.51927612016815339</v>
      </c>
      <c r="R7201">
        <f t="shared" si="2140"/>
        <v>0.61663585951940847</v>
      </c>
      <c r="S7201">
        <f t="shared" si="2141"/>
        <v>0.48116860260471667</v>
      </c>
      <c r="T7201">
        <f t="shared" si="2142"/>
        <v>0.52967111748364548</v>
      </c>
      <c r="U7201" s="8">
        <f t="shared" si="2143"/>
        <v>5</v>
      </c>
      <c r="V7201" s="8">
        <f t="shared" si="2145"/>
        <v>1</v>
      </c>
      <c r="W7201" s="8">
        <f t="shared" si="2148"/>
        <v>140</v>
      </c>
      <c r="X7201" s="8">
        <v>14469</v>
      </c>
      <c r="Y7201" s="8">
        <v>5453</v>
      </c>
      <c r="Z7201" s="8">
        <v>7382</v>
      </c>
      <c r="AA7201" s="8">
        <v>11416</v>
      </c>
      <c r="AB7201" s="8">
        <v>2013</v>
      </c>
      <c r="AC7201" s="8">
        <v>3151</v>
      </c>
      <c r="AD7201" s="8">
        <v>10129</v>
      </c>
      <c r="AE7201" s="8">
        <v>1668</v>
      </c>
      <c r="AF7201" s="8">
        <v>1367</v>
      </c>
      <c r="AG7201" s="8">
        <v>29553</v>
      </c>
      <c r="AH7201" s="20" cm="1">
        <f t="array" ref="AH7201">INDEX('Commercial Profile'!$I$30:$I$173,'Load Shapes'!W7201)</f>
        <v>1.44</v>
      </c>
      <c r="AI7201" s="20" cm="1">
        <f t="array" ref="AI7201">INDEX('Commercial Profile'!$J$30:$J$173,'Load Shapes'!W7201)</f>
        <v>1.41</v>
      </c>
      <c r="AJ7201" s="8" cm="1">
        <f t="array" ref="AJ7201">INDEX('EV Load Profile'!$K$8:$M$31,B7201,'Load Shapes'!V7201)</f>
        <v>14534.474999999999</v>
      </c>
    </row>
    <row r="7202" spans="1:36" x14ac:dyDescent="0.35">
      <c r="A7202">
        <v>7197</v>
      </c>
      <c r="B7202">
        <f t="shared" si="2146"/>
        <v>21</v>
      </c>
      <c r="C7202">
        <f t="shared" si="2147"/>
        <v>300</v>
      </c>
      <c r="D7202" s="18">
        <f t="shared" si="2144"/>
        <v>43035</v>
      </c>
      <c r="E7202" cm="1">
        <f t="array" ref="E7202">INDEX(G7202:T7202,$E$1)</f>
        <v>0.98742138364779874</v>
      </c>
      <c r="F7202" s="18"/>
      <c r="G7202" s="8">
        <v>1</v>
      </c>
      <c r="H7202" s="2">
        <f t="shared" si="2130"/>
        <v>0.98742138364779874</v>
      </c>
      <c r="I7202" s="2">
        <f t="shared" si="2131"/>
        <v>0.88554216867469882</v>
      </c>
      <c r="J7202" s="2">
        <f t="shared" si="2132"/>
        <v>0.93592900703171511</v>
      </c>
      <c r="K7202">
        <f t="shared" si="2133"/>
        <v>0.63924337044076385</v>
      </c>
      <c r="L7202">
        <f t="shared" si="2134"/>
        <v>0.63189604252805676</v>
      </c>
      <c r="M7202">
        <f t="shared" si="2135"/>
        <v>0.58625649220934883</v>
      </c>
      <c r="N7202">
        <f t="shared" si="2136"/>
        <v>0.527154303922028</v>
      </c>
      <c r="O7202">
        <f t="shared" si="2137"/>
        <v>0.59415880742318228</v>
      </c>
      <c r="P7202">
        <f t="shared" si="2138"/>
        <v>0.59066358024691357</v>
      </c>
      <c r="Q7202">
        <f t="shared" si="2139"/>
        <v>0.50774120783348708</v>
      </c>
      <c r="R7202">
        <f t="shared" si="2140"/>
        <v>0.6</v>
      </c>
      <c r="S7202">
        <f t="shared" si="2141"/>
        <v>0.47659274903203097</v>
      </c>
      <c r="T7202">
        <f t="shared" si="2142"/>
        <v>0.51155121426651129</v>
      </c>
      <c r="U7202" s="8">
        <f t="shared" si="2143"/>
        <v>5</v>
      </c>
      <c r="V7202" s="8">
        <f t="shared" si="2145"/>
        <v>1</v>
      </c>
      <c r="W7202" s="8">
        <f t="shared" si="2148"/>
        <v>141</v>
      </c>
      <c r="X7202" s="8">
        <v>14126</v>
      </c>
      <c r="Y7202" s="8">
        <v>5349</v>
      </c>
      <c r="Z7202" s="8">
        <v>7337</v>
      </c>
      <c r="AA7202" s="8">
        <v>11250</v>
      </c>
      <c r="AB7202" s="8">
        <v>1953</v>
      </c>
      <c r="AC7202" s="8">
        <v>3062</v>
      </c>
      <c r="AD7202" s="8">
        <v>9904</v>
      </c>
      <c r="AE7202" s="8">
        <v>1623</v>
      </c>
      <c r="AF7202" s="8">
        <v>1354</v>
      </c>
      <c r="AG7202" s="8">
        <v>28542</v>
      </c>
      <c r="AH7202" s="20" cm="1">
        <f t="array" ref="AH7202">INDEX('Commercial Profile'!$I$30:$I$173,'Load Shapes'!W7202)</f>
        <v>1.57</v>
      </c>
      <c r="AI7202" s="20" cm="1">
        <f t="array" ref="AI7202">INDEX('Commercial Profile'!$J$30:$J$173,'Load Shapes'!W7202)</f>
        <v>1.47</v>
      </c>
      <c r="AJ7202" s="8" cm="1">
        <f t="array" ref="AJ7202">INDEX('EV Load Profile'!$K$8:$M$31,B7202,'Load Shapes'!V7202)</f>
        <v>14541.295</v>
      </c>
    </row>
    <row r="7203" spans="1:36" x14ac:dyDescent="0.35">
      <c r="A7203">
        <v>7198</v>
      </c>
      <c r="B7203">
        <f t="shared" si="2146"/>
        <v>22</v>
      </c>
      <c r="C7203">
        <f t="shared" si="2147"/>
        <v>300</v>
      </c>
      <c r="D7203" s="18">
        <f t="shared" si="2144"/>
        <v>43035</v>
      </c>
      <c r="E7203" cm="1">
        <f t="array" ref="E7203">INDEX(G7203:T7203,$E$1)</f>
        <v>1</v>
      </c>
      <c r="F7203" s="18"/>
      <c r="G7203" s="8">
        <v>1</v>
      </c>
      <c r="H7203" s="2">
        <f t="shared" si="2130"/>
        <v>1</v>
      </c>
      <c r="I7203" s="2">
        <f t="shared" si="2131"/>
        <v>0.84337349397590355</v>
      </c>
      <c r="J7203" s="2">
        <f t="shared" si="2132"/>
        <v>0.90839590004344539</v>
      </c>
      <c r="K7203">
        <f t="shared" si="2133"/>
        <v>0.60901439044257399</v>
      </c>
      <c r="L7203">
        <f t="shared" si="2134"/>
        <v>0.61027761370348499</v>
      </c>
      <c r="M7203">
        <f t="shared" si="2135"/>
        <v>0.57219336795844988</v>
      </c>
      <c r="N7203">
        <f t="shared" si="2136"/>
        <v>0.51136310388454154</v>
      </c>
      <c r="O7203">
        <f t="shared" si="2137"/>
        <v>0.56495284453909345</v>
      </c>
      <c r="P7203">
        <f t="shared" si="2138"/>
        <v>0.55902777777777779</v>
      </c>
      <c r="Q7203">
        <f t="shared" si="2139"/>
        <v>0.48933661437506409</v>
      </c>
      <c r="R7203">
        <f t="shared" si="2140"/>
        <v>0.57005545286506465</v>
      </c>
      <c r="S7203">
        <f t="shared" si="2141"/>
        <v>0.46920098556846179</v>
      </c>
      <c r="T7203">
        <f t="shared" si="2142"/>
        <v>0.48613675060489292</v>
      </c>
      <c r="U7203" s="8">
        <f t="shared" si="2143"/>
        <v>5</v>
      </c>
      <c r="V7203" s="8">
        <f t="shared" si="2145"/>
        <v>1</v>
      </c>
      <c r="W7203" s="8">
        <f t="shared" si="2148"/>
        <v>142</v>
      </c>
      <c r="X7203" s="8">
        <v>13458</v>
      </c>
      <c r="Y7203" s="8">
        <v>5166</v>
      </c>
      <c r="Z7203" s="8">
        <v>7161</v>
      </c>
      <c r="AA7203" s="8">
        <v>10913</v>
      </c>
      <c r="AB7203" s="8">
        <v>1857</v>
      </c>
      <c r="AC7203" s="8">
        <v>2898</v>
      </c>
      <c r="AD7203" s="8">
        <v>9545</v>
      </c>
      <c r="AE7203" s="8">
        <v>1542</v>
      </c>
      <c r="AF7203" s="8">
        <v>1333</v>
      </c>
      <c r="AG7203" s="8">
        <v>27124</v>
      </c>
      <c r="AH7203" s="20" cm="1">
        <f t="array" ref="AH7203">INDEX('Commercial Profile'!$I$30:$I$173,'Load Shapes'!W7203)</f>
        <v>1.59</v>
      </c>
      <c r="AI7203" s="20" cm="1">
        <f t="array" ref="AI7203">INDEX('Commercial Profile'!$J$30:$J$173,'Load Shapes'!W7203)</f>
        <v>1.4</v>
      </c>
      <c r="AJ7203" s="8" cm="1">
        <f t="array" ref="AJ7203">INDEX('EV Load Profile'!$K$8:$M$31,B7203,'Load Shapes'!V7203)</f>
        <v>14113.52</v>
      </c>
    </row>
    <row r="7204" spans="1:36" x14ac:dyDescent="0.35">
      <c r="A7204">
        <v>7199</v>
      </c>
      <c r="B7204">
        <f t="shared" si="2146"/>
        <v>23</v>
      </c>
      <c r="C7204">
        <f t="shared" si="2147"/>
        <v>300</v>
      </c>
      <c r="D7204" s="18">
        <f t="shared" si="2144"/>
        <v>43035</v>
      </c>
      <c r="E7204" cm="1">
        <f t="array" ref="E7204">INDEX(G7204:T7204,$E$1)</f>
        <v>0.91823899371069173</v>
      </c>
      <c r="F7204" s="18"/>
      <c r="G7204" s="8">
        <v>1</v>
      </c>
      <c r="H7204" s="2">
        <f t="shared" si="2130"/>
        <v>0.91823899371069173</v>
      </c>
      <c r="I7204" s="2">
        <f t="shared" si="2131"/>
        <v>0.74698795180722899</v>
      </c>
      <c r="J7204" s="2">
        <f t="shared" si="2132"/>
        <v>0.88374112990168474</v>
      </c>
      <c r="K7204">
        <f t="shared" si="2133"/>
        <v>0.57797085709113949</v>
      </c>
      <c r="L7204">
        <f t="shared" si="2134"/>
        <v>0.58546958062610754</v>
      </c>
      <c r="M7204">
        <f t="shared" si="2135"/>
        <v>0.54174990011985613</v>
      </c>
      <c r="N7204">
        <f t="shared" si="2136"/>
        <v>0.48362307295815565</v>
      </c>
      <c r="O7204">
        <f t="shared" si="2137"/>
        <v>0.5345299665348342</v>
      </c>
      <c r="P7204">
        <f t="shared" si="2138"/>
        <v>0.52642746913580252</v>
      </c>
      <c r="Q7204">
        <f t="shared" si="2139"/>
        <v>0.46329334563723984</v>
      </c>
      <c r="R7204">
        <f t="shared" si="2140"/>
        <v>0.54195933456561918</v>
      </c>
      <c r="S7204">
        <f t="shared" si="2141"/>
        <v>0.45758535726856742</v>
      </c>
      <c r="T7204">
        <f t="shared" si="2142"/>
        <v>0.46041760014338201</v>
      </c>
      <c r="U7204" s="8">
        <f t="shared" si="2143"/>
        <v>5</v>
      </c>
      <c r="V7204" s="8">
        <f t="shared" si="2145"/>
        <v>1</v>
      </c>
      <c r="W7204" s="8">
        <f t="shared" si="2148"/>
        <v>143</v>
      </c>
      <c r="X7204" s="8">
        <v>12772</v>
      </c>
      <c r="Y7204" s="8">
        <v>4956</v>
      </c>
      <c r="Z7204" s="8">
        <v>6780</v>
      </c>
      <c r="AA7204" s="8">
        <v>10321</v>
      </c>
      <c r="AB7204" s="8">
        <v>1757</v>
      </c>
      <c r="AC7204" s="8">
        <v>2729</v>
      </c>
      <c r="AD7204" s="8">
        <v>9037</v>
      </c>
      <c r="AE7204" s="8">
        <v>1466</v>
      </c>
      <c r="AF7204" s="8">
        <v>1300</v>
      </c>
      <c r="AG7204" s="8">
        <v>25689</v>
      </c>
      <c r="AH7204" s="20" cm="1">
        <f t="array" ref="AH7204">INDEX('Commercial Profile'!$I$30:$I$173,'Load Shapes'!W7204)</f>
        <v>1.46</v>
      </c>
      <c r="AI7204" s="20" cm="1">
        <f t="array" ref="AI7204">INDEX('Commercial Profile'!$J$30:$J$173,'Load Shapes'!W7204)</f>
        <v>1.24</v>
      </c>
      <c r="AJ7204" s="8" cm="1">
        <f t="array" ref="AJ7204">INDEX('EV Load Profile'!$K$8:$M$31,B7204,'Load Shapes'!V7204)</f>
        <v>13730.465</v>
      </c>
    </row>
    <row r="7205" spans="1:36" x14ac:dyDescent="0.35">
      <c r="A7205">
        <v>7200</v>
      </c>
      <c r="B7205">
        <f t="shared" si="2146"/>
        <v>24</v>
      </c>
      <c r="C7205">
        <f t="shared" si="2147"/>
        <v>300</v>
      </c>
      <c r="D7205" s="18">
        <f t="shared" si="2144"/>
        <v>43035</v>
      </c>
      <c r="E7205" cm="1">
        <f t="array" ref="E7205">INDEX(G7205:T7205,$E$1)</f>
        <v>0.79245283018867918</v>
      </c>
      <c r="F7205" s="18"/>
      <c r="G7205" s="8">
        <v>1</v>
      </c>
      <c r="H7205" s="2">
        <f t="shared" si="2130"/>
        <v>0.79245283018867918</v>
      </c>
      <c r="I7205" s="2">
        <f t="shared" si="2131"/>
        <v>0.63855421686746994</v>
      </c>
      <c r="J7205" s="2">
        <f t="shared" si="2132"/>
        <v>0.84359245015849527</v>
      </c>
      <c r="K7205">
        <f t="shared" si="2133"/>
        <v>0.53679065978821616</v>
      </c>
      <c r="L7205">
        <f t="shared" si="2134"/>
        <v>0.55463673951565273</v>
      </c>
      <c r="M7205">
        <f t="shared" si="2135"/>
        <v>0.50675189772273277</v>
      </c>
      <c r="N7205">
        <f t="shared" si="2136"/>
        <v>0.45264982896771472</v>
      </c>
      <c r="O7205">
        <f t="shared" si="2137"/>
        <v>0.49863097048980831</v>
      </c>
      <c r="P7205">
        <f t="shared" si="2138"/>
        <v>0.49807098765432101</v>
      </c>
      <c r="Q7205">
        <f t="shared" si="2139"/>
        <v>0.43402030144570902</v>
      </c>
      <c r="R7205">
        <f t="shared" si="2140"/>
        <v>0.50831792975970425</v>
      </c>
      <c r="S7205">
        <f t="shared" si="2141"/>
        <v>0.44280183034142906</v>
      </c>
      <c r="T7205">
        <f t="shared" si="2142"/>
        <v>0.43362308450578008</v>
      </c>
      <c r="U7205" s="8">
        <f t="shared" si="2143"/>
        <v>5</v>
      </c>
      <c r="V7205" s="8">
        <f t="shared" si="2145"/>
        <v>1</v>
      </c>
      <c r="W7205" s="8">
        <f t="shared" si="2148"/>
        <v>144</v>
      </c>
      <c r="X7205" s="8">
        <v>11862</v>
      </c>
      <c r="Y7205" s="8">
        <v>4695</v>
      </c>
      <c r="Z7205" s="8">
        <v>6342</v>
      </c>
      <c r="AA7205" s="8">
        <v>9660</v>
      </c>
      <c r="AB7205" s="8">
        <v>1639</v>
      </c>
      <c r="AC7205" s="8">
        <v>2582</v>
      </c>
      <c r="AD7205" s="8">
        <v>8466</v>
      </c>
      <c r="AE7205" s="8">
        <v>1375</v>
      </c>
      <c r="AF7205" s="8">
        <v>1258</v>
      </c>
      <c r="AG7205" s="8">
        <v>24194</v>
      </c>
      <c r="AH7205" s="20" cm="1">
        <f t="array" ref="AH7205">INDEX('Commercial Profile'!$I$30:$I$173,'Load Shapes'!W7205)</f>
        <v>1.26</v>
      </c>
      <c r="AI7205" s="20" cm="1">
        <f t="array" ref="AI7205">INDEX('Commercial Profile'!$J$30:$J$173,'Load Shapes'!W7205)</f>
        <v>1.06</v>
      </c>
      <c r="AJ7205" s="8" cm="1">
        <f t="array" ref="AJ7205">INDEX('EV Load Profile'!$K$8:$M$31,B7205,'Load Shapes'!V7205)</f>
        <v>13106.685000000001</v>
      </c>
    </row>
    <row r="7206" spans="1:36" x14ac:dyDescent="0.35">
      <c r="A7206">
        <v>7201</v>
      </c>
      <c r="B7206">
        <f t="shared" si="2146"/>
        <v>1</v>
      </c>
      <c r="C7206">
        <f t="shared" si="2147"/>
        <v>301</v>
      </c>
      <c r="D7206" s="18">
        <f t="shared" si="2144"/>
        <v>43036</v>
      </c>
      <c r="E7206" cm="1">
        <f t="array" ref="E7206">INDEX(G7206:T7206,$E$1)</f>
        <v>0.64150943396226412</v>
      </c>
      <c r="F7206" s="18"/>
      <c r="G7206" s="8">
        <v>1</v>
      </c>
      <c r="H7206" s="2">
        <f t="shared" si="2130"/>
        <v>0.64150943396226412</v>
      </c>
      <c r="I7206" s="2">
        <f t="shared" si="2131"/>
        <v>0.59638554216867468</v>
      </c>
      <c r="J7206" s="2">
        <f t="shared" si="2132"/>
        <v>0.77447728772104851</v>
      </c>
      <c r="K7206">
        <f t="shared" si="2133"/>
        <v>0.516381572993031</v>
      </c>
      <c r="L7206">
        <f t="shared" si="2134"/>
        <v>0.52250443000590663</v>
      </c>
      <c r="M7206">
        <f t="shared" si="2135"/>
        <v>0.48318018377946464</v>
      </c>
      <c r="N7206">
        <f t="shared" si="2136"/>
        <v>0.44599597019821002</v>
      </c>
      <c r="O7206">
        <f t="shared" si="2137"/>
        <v>0.47550958320657133</v>
      </c>
      <c r="P7206">
        <f t="shared" si="2138"/>
        <v>0.46219135802469136</v>
      </c>
      <c r="Q7206">
        <f t="shared" si="2139"/>
        <v>0.41018148262073206</v>
      </c>
      <c r="R7206">
        <f t="shared" si="2140"/>
        <v>0.4502772643253235</v>
      </c>
      <c r="S7206">
        <f t="shared" si="2141"/>
        <v>0.44596972896867298</v>
      </c>
      <c r="T7206">
        <f t="shared" si="2142"/>
        <v>0.40833408011470562</v>
      </c>
      <c r="U7206" s="8">
        <f t="shared" si="2143"/>
        <v>6</v>
      </c>
      <c r="V7206" s="8">
        <f t="shared" si="2145"/>
        <v>2</v>
      </c>
      <c r="W7206" s="8">
        <f t="shared" si="2148"/>
        <v>1</v>
      </c>
      <c r="X7206" s="8">
        <v>11411</v>
      </c>
      <c r="Y7206" s="8">
        <v>4423</v>
      </c>
      <c r="Z7206" s="8">
        <v>6047</v>
      </c>
      <c r="AA7206" s="8">
        <v>9518</v>
      </c>
      <c r="AB7206" s="8">
        <v>1563</v>
      </c>
      <c r="AC7206" s="8">
        <v>2396</v>
      </c>
      <c r="AD7206" s="8">
        <v>8001</v>
      </c>
      <c r="AE7206" s="8">
        <v>1218</v>
      </c>
      <c r="AF7206" s="8">
        <v>1267</v>
      </c>
      <c r="AG7206" s="8">
        <v>22783</v>
      </c>
      <c r="AH7206" s="20" cm="1">
        <f t="array" ref="AH7206">INDEX('Commercial Profile'!$I$30:$I$173,'Load Shapes'!W7206)</f>
        <v>1.02</v>
      </c>
      <c r="AI7206" s="20" cm="1">
        <f t="array" ref="AI7206">INDEX('Commercial Profile'!$J$30:$J$173,'Load Shapes'!W7206)</f>
        <v>0.99</v>
      </c>
      <c r="AJ7206" s="8" cm="1">
        <f t="array" ref="AJ7206">INDEX('EV Load Profile'!$K$8:$M$31,B7206,'Load Shapes'!V7206)</f>
        <v>12032.86</v>
      </c>
    </row>
    <row r="7207" spans="1:36" x14ac:dyDescent="0.35">
      <c r="A7207">
        <v>7202</v>
      </c>
      <c r="B7207">
        <f t="shared" si="2146"/>
        <v>2</v>
      </c>
      <c r="C7207">
        <f t="shared" si="2147"/>
        <v>301</v>
      </c>
      <c r="D7207" s="18">
        <f t="shared" si="2144"/>
        <v>43036</v>
      </c>
      <c r="E7207" cm="1">
        <f t="array" ref="E7207">INDEX(G7207:T7207,$E$1)</f>
        <v>0.60377358490566035</v>
      </c>
      <c r="F7207" s="18"/>
      <c r="G7207" s="8">
        <v>1</v>
      </c>
      <c r="H7207" s="2">
        <f t="shared" si="2130"/>
        <v>0.60377358490566035</v>
      </c>
      <c r="I7207" s="2">
        <f t="shared" si="2131"/>
        <v>0.57831325301204817</v>
      </c>
      <c r="J7207" s="2">
        <f t="shared" si="2132"/>
        <v>0.74963940335012147</v>
      </c>
      <c r="K7207">
        <f t="shared" si="2133"/>
        <v>0.50515883790388272</v>
      </c>
      <c r="L7207">
        <f t="shared" si="2134"/>
        <v>0.50502067336089784</v>
      </c>
      <c r="M7207">
        <f t="shared" si="2135"/>
        <v>0.46735916899720337</v>
      </c>
      <c r="N7207">
        <f t="shared" si="2136"/>
        <v>0.42181715945831966</v>
      </c>
      <c r="O7207">
        <f t="shared" si="2137"/>
        <v>0.46060237298448431</v>
      </c>
      <c r="P7207">
        <f t="shared" si="2138"/>
        <v>0.44868827160493829</v>
      </c>
      <c r="Q7207">
        <f t="shared" si="2139"/>
        <v>0.3976212447452066</v>
      </c>
      <c r="R7207">
        <f t="shared" si="2140"/>
        <v>0.43585951940850276</v>
      </c>
      <c r="S7207">
        <f t="shared" si="2141"/>
        <v>0.43928194297782469</v>
      </c>
      <c r="T7207">
        <f t="shared" si="2142"/>
        <v>0.39232906174388388</v>
      </c>
      <c r="U7207" s="8">
        <f t="shared" si="2143"/>
        <v>6</v>
      </c>
      <c r="V7207" s="8">
        <f t="shared" si="2145"/>
        <v>2</v>
      </c>
      <c r="W7207" s="8">
        <f t="shared" si="2148"/>
        <v>2</v>
      </c>
      <c r="X7207" s="8">
        <v>11163</v>
      </c>
      <c r="Y7207" s="8">
        <v>4275</v>
      </c>
      <c r="Z7207" s="8">
        <v>5849</v>
      </c>
      <c r="AA7207" s="8">
        <v>9002</v>
      </c>
      <c r="AB7207" s="8">
        <v>1514</v>
      </c>
      <c r="AC7207" s="8">
        <v>2326</v>
      </c>
      <c r="AD7207" s="8">
        <v>7756</v>
      </c>
      <c r="AE7207" s="8">
        <v>1179</v>
      </c>
      <c r="AF7207" s="8">
        <v>1248</v>
      </c>
      <c r="AG7207" s="8">
        <v>21890</v>
      </c>
      <c r="AH7207" s="20" cm="1">
        <f t="array" ref="AH7207">INDEX('Commercial Profile'!$I$30:$I$173,'Load Shapes'!W7207)</f>
        <v>0.96</v>
      </c>
      <c r="AI7207" s="20" cm="1">
        <f t="array" ref="AI7207">INDEX('Commercial Profile'!$J$30:$J$173,'Load Shapes'!W7207)</f>
        <v>0.96</v>
      </c>
      <c r="AJ7207" s="8" cm="1">
        <f t="array" ref="AJ7207">INDEX('EV Load Profile'!$K$8:$M$31,B7207,'Load Shapes'!V7207)</f>
        <v>11646.96</v>
      </c>
    </row>
    <row r="7208" spans="1:36" x14ac:dyDescent="0.35">
      <c r="A7208">
        <v>7203</v>
      </c>
      <c r="B7208">
        <f t="shared" si="2146"/>
        <v>3</v>
      </c>
      <c r="C7208">
        <f t="shared" si="2147"/>
        <v>301</v>
      </c>
      <c r="D7208" s="18">
        <f t="shared" si="2144"/>
        <v>43036</v>
      </c>
      <c r="E7208" cm="1">
        <f t="array" ref="E7208">INDEX(G7208:T7208,$E$1)</f>
        <v>0.60377358490566035</v>
      </c>
      <c r="F7208" s="18"/>
      <c r="G7208" s="8">
        <v>1</v>
      </c>
      <c r="H7208" s="2">
        <f t="shared" si="2130"/>
        <v>0.60377358490566035</v>
      </c>
      <c r="I7208" s="2">
        <f t="shared" si="2131"/>
        <v>0.56024096385542177</v>
      </c>
      <c r="J7208" s="2">
        <f t="shared" si="2132"/>
        <v>0.72837626916826226</v>
      </c>
      <c r="K7208">
        <f t="shared" si="2133"/>
        <v>0.49828038736537245</v>
      </c>
      <c r="L7208">
        <f t="shared" si="2134"/>
        <v>0.49592439456585941</v>
      </c>
      <c r="M7208">
        <f t="shared" si="2135"/>
        <v>0.45737115461446265</v>
      </c>
      <c r="N7208">
        <f t="shared" si="2136"/>
        <v>0.41071177545569559</v>
      </c>
      <c r="O7208">
        <f t="shared" si="2137"/>
        <v>0.45360511104350471</v>
      </c>
      <c r="P7208">
        <f t="shared" si="2138"/>
        <v>0.43942901234567899</v>
      </c>
      <c r="Q7208">
        <f t="shared" si="2139"/>
        <v>0.39208448682456681</v>
      </c>
      <c r="R7208">
        <f t="shared" si="2140"/>
        <v>0.42698706099815159</v>
      </c>
      <c r="S7208">
        <f t="shared" si="2141"/>
        <v>0.4410418866596269</v>
      </c>
      <c r="T7208">
        <f t="shared" si="2142"/>
        <v>0.38315261224124025</v>
      </c>
      <c r="U7208" s="8">
        <f t="shared" si="2143"/>
        <v>6</v>
      </c>
      <c r="V7208" s="8">
        <f t="shared" si="2145"/>
        <v>2</v>
      </c>
      <c r="W7208" s="8">
        <f t="shared" si="2148"/>
        <v>3</v>
      </c>
      <c r="X7208" s="8">
        <v>11011</v>
      </c>
      <c r="Y7208" s="8">
        <v>4198</v>
      </c>
      <c r="Z7208" s="8">
        <v>5724</v>
      </c>
      <c r="AA7208" s="8">
        <v>8765</v>
      </c>
      <c r="AB7208" s="8">
        <v>1491</v>
      </c>
      <c r="AC7208" s="8">
        <v>2278</v>
      </c>
      <c r="AD7208" s="8">
        <v>7648</v>
      </c>
      <c r="AE7208" s="8">
        <v>1155</v>
      </c>
      <c r="AF7208" s="8">
        <v>1253</v>
      </c>
      <c r="AG7208" s="8">
        <v>21378</v>
      </c>
      <c r="AH7208" s="20" cm="1">
        <f t="array" ref="AH7208">INDEX('Commercial Profile'!$I$30:$I$173,'Load Shapes'!W7208)</f>
        <v>0.96</v>
      </c>
      <c r="AI7208" s="20" cm="1">
        <f t="array" ref="AI7208">INDEX('Commercial Profile'!$J$30:$J$173,'Load Shapes'!W7208)</f>
        <v>0.93</v>
      </c>
      <c r="AJ7208" s="8" cm="1">
        <f t="array" ref="AJ7208">INDEX('EV Load Profile'!$K$8:$M$31,B7208,'Load Shapes'!V7208)</f>
        <v>11316.599999999999</v>
      </c>
    </row>
    <row r="7209" spans="1:36" x14ac:dyDescent="0.35">
      <c r="A7209">
        <v>7204</v>
      </c>
      <c r="B7209">
        <f t="shared" si="2146"/>
        <v>4</v>
      </c>
      <c r="C7209">
        <f t="shared" si="2147"/>
        <v>301</v>
      </c>
      <c r="D7209" s="18">
        <f t="shared" si="2144"/>
        <v>43036</v>
      </c>
      <c r="E7209" cm="1">
        <f t="array" ref="E7209">INDEX(G7209:T7209,$E$1)</f>
        <v>0.5911949685534591</v>
      </c>
      <c r="F7209" s="18"/>
      <c r="G7209" s="8">
        <v>1</v>
      </c>
      <c r="H7209" s="2">
        <f t="shared" si="2130"/>
        <v>0.5911949685534591</v>
      </c>
      <c r="I7209" s="2">
        <f t="shared" si="2131"/>
        <v>0.54819277108433739</v>
      </c>
      <c r="J7209" s="2">
        <f t="shared" si="2132"/>
        <v>0.71261557275491971</v>
      </c>
      <c r="K7209">
        <f t="shared" si="2133"/>
        <v>0.49809937550909583</v>
      </c>
      <c r="L7209">
        <f t="shared" si="2134"/>
        <v>0.49403425871234496</v>
      </c>
      <c r="M7209">
        <f t="shared" si="2135"/>
        <v>0.45273671594087095</v>
      </c>
      <c r="N7209">
        <f t="shared" si="2136"/>
        <v>0.40302703715852117</v>
      </c>
      <c r="O7209">
        <f t="shared" si="2137"/>
        <v>0.45086705202312138</v>
      </c>
      <c r="P7209">
        <f t="shared" si="2138"/>
        <v>0.43711419753086422</v>
      </c>
      <c r="Q7209">
        <f t="shared" si="2139"/>
        <v>0.39008510201989133</v>
      </c>
      <c r="R7209">
        <f t="shared" si="2140"/>
        <v>0.42107208872458413</v>
      </c>
      <c r="S7209">
        <f t="shared" si="2141"/>
        <v>0.44632171770503343</v>
      </c>
      <c r="T7209">
        <f t="shared" si="2142"/>
        <v>0.37949637064253067</v>
      </c>
      <c r="U7209" s="8">
        <f t="shared" si="2143"/>
        <v>6</v>
      </c>
      <c r="V7209" s="8">
        <f t="shared" si="2145"/>
        <v>2</v>
      </c>
      <c r="W7209" s="8">
        <f t="shared" si="2148"/>
        <v>4</v>
      </c>
      <c r="X7209" s="8">
        <v>11007</v>
      </c>
      <c r="Y7209" s="8">
        <v>4182</v>
      </c>
      <c r="Z7209" s="8">
        <v>5666</v>
      </c>
      <c r="AA7209" s="8">
        <v>8601</v>
      </c>
      <c r="AB7209" s="8">
        <v>1482</v>
      </c>
      <c r="AC7209" s="8">
        <v>2266</v>
      </c>
      <c r="AD7209" s="8">
        <v>7609</v>
      </c>
      <c r="AE7209" s="8">
        <v>1139</v>
      </c>
      <c r="AF7209" s="8">
        <v>1268</v>
      </c>
      <c r="AG7209" s="8">
        <v>21174</v>
      </c>
      <c r="AH7209" s="20" cm="1">
        <f t="array" ref="AH7209">INDEX('Commercial Profile'!$I$30:$I$173,'Load Shapes'!W7209)</f>
        <v>0.94</v>
      </c>
      <c r="AI7209" s="20" cm="1">
        <f t="array" ref="AI7209">INDEX('Commercial Profile'!$J$30:$J$173,'Load Shapes'!W7209)</f>
        <v>0.91</v>
      </c>
      <c r="AJ7209" s="8" cm="1">
        <f t="array" ref="AJ7209">INDEX('EV Load Profile'!$K$8:$M$31,B7209,'Load Shapes'!V7209)</f>
        <v>11071.73</v>
      </c>
    </row>
    <row r="7210" spans="1:36" x14ac:dyDescent="0.35">
      <c r="A7210">
        <v>7205</v>
      </c>
      <c r="B7210">
        <f t="shared" si="2146"/>
        <v>5</v>
      </c>
      <c r="C7210">
        <f t="shared" si="2147"/>
        <v>301</v>
      </c>
      <c r="D7210" s="18">
        <f t="shared" si="2144"/>
        <v>43036</v>
      </c>
      <c r="E7210" cm="1">
        <f t="array" ref="E7210">INDEX(G7210:T7210,$E$1)</f>
        <v>0.62893081761006286</v>
      </c>
      <c r="F7210" s="18"/>
      <c r="G7210" s="8">
        <v>1</v>
      </c>
      <c r="H7210" s="2">
        <f t="shared" si="2130"/>
        <v>0.62893081761006286</v>
      </c>
      <c r="I7210" s="2">
        <f t="shared" si="2131"/>
        <v>0.54819277108433739</v>
      </c>
      <c r="J7210" s="2">
        <f t="shared" si="2132"/>
        <v>0.7000534217259079</v>
      </c>
      <c r="K7210">
        <f t="shared" si="2133"/>
        <v>0.5033487193411168</v>
      </c>
      <c r="L7210">
        <f t="shared" si="2134"/>
        <v>0.49639692852923806</v>
      </c>
      <c r="M7210">
        <f t="shared" si="2135"/>
        <v>0.45457451058729526</v>
      </c>
      <c r="N7210">
        <f t="shared" si="2136"/>
        <v>0.39899723536853943</v>
      </c>
      <c r="O7210">
        <f t="shared" si="2137"/>
        <v>0.45543048372376027</v>
      </c>
      <c r="P7210">
        <f t="shared" si="2138"/>
        <v>0.44155092592592593</v>
      </c>
      <c r="Q7210">
        <f t="shared" si="2139"/>
        <v>0.39541679483235925</v>
      </c>
      <c r="R7210">
        <f t="shared" si="2140"/>
        <v>0.42255083179297598</v>
      </c>
      <c r="S7210">
        <f t="shared" si="2141"/>
        <v>0.45758535726856742</v>
      </c>
      <c r="T7210">
        <f t="shared" si="2142"/>
        <v>0.3815754099829734</v>
      </c>
      <c r="U7210" s="8">
        <f t="shared" si="2143"/>
        <v>6</v>
      </c>
      <c r="V7210" s="8">
        <f t="shared" si="2145"/>
        <v>2</v>
      </c>
      <c r="W7210" s="8">
        <f t="shared" si="2148"/>
        <v>5</v>
      </c>
      <c r="X7210" s="8">
        <v>11123</v>
      </c>
      <c r="Y7210" s="8">
        <v>4202</v>
      </c>
      <c r="Z7210" s="8">
        <v>5689</v>
      </c>
      <c r="AA7210" s="8">
        <v>8515</v>
      </c>
      <c r="AB7210" s="8">
        <v>1497</v>
      </c>
      <c r="AC7210" s="8">
        <v>2289</v>
      </c>
      <c r="AD7210" s="8">
        <v>7713</v>
      </c>
      <c r="AE7210" s="8">
        <v>1143</v>
      </c>
      <c r="AF7210" s="8">
        <v>1300</v>
      </c>
      <c r="AG7210" s="8">
        <v>21290</v>
      </c>
      <c r="AH7210" s="20" cm="1">
        <f t="array" ref="AH7210">INDEX('Commercial Profile'!$I$30:$I$173,'Load Shapes'!W7210)</f>
        <v>1</v>
      </c>
      <c r="AI7210" s="20" cm="1">
        <f t="array" ref="AI7210">INDEX('Commercial Profile'!$J$30:$J$173,'Load Shapes'!W7210)</f>
        <v>0.91</v>
      </c>
      <c r="AJ7210" s="8" cm="1">
        <f t="array" ref="AJ7210">INDEX('EV Load Profile'!$K$8:$M$31,B7210,'Load Shapes'!V7210)</f>
        <v>10876.555</v>
      </c>
    </row>
    <row r="7211" spans="1:36" x14ac:dyDescent="0.35">
      <c r="A7211">
        <v>7206</v>
      </c>
      <c r="B7211">
        <f t="shared" si="2146"/>
        <v>6</v>
      </c>
      <c r="C7211">
        <f t="shared" si="2147"/>
        <v>301</v>
      </c>
      <c r="D7211" s="18">
        <f t="shared" si="2144"/>
        <v>43036</v>
      </c>
      <c r="E7211" cm="1">
        <f t="array" ref="E7211">INDEX(G7211:T7211,$E$1)</f>
        <v>0.69182389937106925</v>
      </c>
      <c r="F7211" s="18"/>
      <c r="G7211" s="8">
        <v>1</v>
      </c>
      <c r="H7211" s="2">
        <f t="shared" si="2130"/>
        <v>0.69182389937106925</v>
      </c>
      <c r="I7211" s="2">
        <f t="shared" si="2131"/>
        <v>0.5662650602409639</v>
      </c>
      <c r="J7211" s="2">
        <f t="shared" si="2132"/>
        <v>0.69247622572288281</v>
      </c>
      <c r="K7211">
        <f t="shared" si="2133"/>
        <v>0.51592904335233958</v>
      </c>
      <c r="L7211">
        <f t="shared" si="2134"/>
        <v>0.50915534554046071</v>
      </c>
      <c r="M7211">
        <f t="shared" si="2135"/>
        <v>0.46751897722732721</v>
      </c>
      <c r="N7211">
        <f t="shared" si="2136"/>
        <v>0.40199615763085139</v>
      </c>
      <c r="O7211">
        <f t="shared" si="2137"/>
        <v>0.46972923638576208</v>
      </c>
      <c r="P7211">
        <f t="shared" si="2138"/>
        <v>0.45466820987654322</v>
      </c>
      <c r="Q7211">
        <f t="shared" si="2139"/>
        <v>0.40961755357325952</v>
      </c>
      <c r="R7211">
        <f t="shared" si="2140"/>
        <v>0.43031423290203324</v>
      </c>
      <c r="S7211">
        <f t="shared" si="2141"/>
        <v>0.47940865892291445</v>
      </c>
      <c r="T7211">
        <f t="shared" si="2142"/>
        <v>0.39309974012008242</v>
      </c>
      <c r="U7211" s="8">
        <f t="shared" si="2143"/>
        <v>6</v>
      </c>
      <c r="V7211" s="8">
        <f t="shared" si="2145"/>
        <v>2</v>
      </c>
      <c r="W7211" s="8">
        <f t="shared" si="2148"/>
        <v>6</v>
      </c>
      <c r="X7211" s="8">
        <v>11401</v>
      </c>
      <c r="Y7211" s="8">
        <v>4310</v>
      </c>
      <c r="Z7211" s="8">
        <v>5851</v>
      </c>
      <c r="AA7211" s="8">
        <v>8579</v>
      </c>
      <c r="AB7211" s="8">
        <v>1544</v>
      </c>
      <c r="AC7211" s="8">
        <v>2357</v>
      </c>
      <c r="AD7211" s="8">
        <v>7990</v>
      </c>
      <c r="AE7211" s="8">
        <v>1164</v>
      </c>
      <c r="AF7211" s="8">
        <v>1362</v>
      </c>
      <c r="AG7211" s="8">
        <v>21933</v>
      </c>
      <c r="AH7211" s="20" cm="1">
        <f t="array" ref="AH7211">INDEX('Commercial Profile'!$I$30:$I$173,'Load Shapes'!W7211)</f>
        <v>1.1000000000000001</v>
      </c>
      <c r="AI7211" s="20" cm="1">
        <f t="array" ref="AI7211">INDEX('Commercial Profile'!$J$30:$J$173,'Load Shapes'!W7211)</f>
        <v>0.94</v>
      </c>
      <c r="AJ7211" s="8" cm="1">
        <f t="array" ref="AJ7211">INDEX('EV Load Profile'!$K$8:$M$31,B7211,'Load Shapes'!V7211)</f>
        <v>10758.83</v>
      </c>
    </row>
    <row r="7212" spans="1:36" x14ac:dyDescent="0.35">
      <c r="A7212">
        <v>7207</v>
      </c>
      <c r="B7212">
        <f t="shared" si="2146"/>
        <v>7</v>
      </c>
      <c r="C7212">
        <f t="shared" si="2147"/>
        <v>301</v>
      </c>
      <c r="D7212" s="18">
        <f t="shared" si="2144"/>
        <v>43036</v>
      </c>
      <c r="E7212" cm="1">
        <f t="array" ref="E7212">INDEX(G7212:T7212,$E$1)</f>
        <v>0.76100628930817604</v>
      </c>
      <c r="F7212" s="18"/>
      <c r="G7212" s="8">
        <v>1</v>
      </c>
      <c r="H7212" s="2">
        <f t="shared" si="2130"/>
        <v>0.76100628930817604</v>
      </c>
      <c r="I7212" s="2">
        <f t="shared" si="2131"/>
        <v>0.62650602409638556</v>
      </c>
      <c r="J7212" s="2">
        <f t="shared" si="2132"/>
        <v>0.68725312565369212</v>
      </c>
      <c r="K7212">
        <f t="shared" si="2133"/>
        <v>0.5389628020635352</v>
      </c>
      <c r="L7212">
        <f t="shared" si="2134"/>
        <v>0.52876550502067332</v>
      </c>
      <c r="M7212">
        <f t="shared" si="2135"/>
        <v>0.48877347183379943</v>
      </c>
      <c r="N7212">
        <f t="shared" si="2136"/>
        <v>0.41581931493369573</v>
      </c>
      <c r="O7212">
        <f t="shared" si="2137"/>
        <v>0.49406753878916948</v>
      </c>
      <c r="P7212">
        <f t="shared" si="2138"/>
        <v>0.47820216049382713</v>
      </c>
      <c r="Q7212">
        <f t="shared" si="2139"/>
        <v>0.43504562698656823</v>
      </c>
      <c r="R7212">
        <f t="shared" si="2140"/>
        <v>0.44879852125693159</v>
      </c>
      <c r="S7212">
        <f t="shared" si="2141"/>
        <v>0.4970080957409363</v>
      </c>
      <c r="T7212">
        <f t="shared" si="2142"/>
        <v>0.41387221077157449</v>
      </c>
      <c r="U7212" s="8">
        <f t="shared" si="2143"/>
        <v>6</v>
      </c>
      <c r="V7212" s="8">
        <f t="shared" si="2145"/>
        <v>2</v>
      </c>
      <c r="W7212" s="8">
        <f t="shared" si="2148"/>
        <v>7</v>
      </c>
      <c r="X7212" s="8">
        <v>11910</v>
      </c>
      <c r="Y7212" s="8">
        <v>4476</v>
      </c>
      <c r="Z7212" s="8">
        <v>6117</v>
      </c>
      <c r="AA7212" s="8">
        <v>8874</v>
      </c>
      <c r="AB7212" s="8">
        <v>1624</v>
      </c>
      <c r="AC7212" s="8">
        <v>2479</v>
      </c>
      <c r="AD7212" s="8">
        <v>8486</v>
      </c>
      <c r="AE7212" s="8">
        <v>1214</v>
      </c>
      <c r="AF7212" s="8">
        <v>1412</v>
      </c>
      <c r="AG7212" s="8">
        <v>23092</v>
      </c>
      <c r="AH7212" s="20" cm="1">
        <f t="array" ref="AH7212">INDEX('Commercial Profile'!$I$30:$I$173,'Load Shapes'!W7212)</f>
        <v>1.21</v>
      </c>
      <c r="AI7212" s="20" cm="1">
        <f t="array" ref="AI7212">INDEX('Commercial Profile'!$J$30:$J$173,'Load Shapes'!W7212)</f>
        <v>1.04</v>
      </c>
      <c r="AJ7212" s="8" cm="1">
        <f t="array" ref="AJ7212">INDEX('EV Load Profile'!$K$8:$M$31,B7212,'Load Shapes'!V7212)</f>
        <v>10677.68</v>
      </c>
    </row>
    <row r="7213" spans="1:36" x14ac:dyDescent="0.35">
      <c r="A7213">
        <v>7208</v>
      </c>
      <c r="B7213">
        <f t="shared" si="2146"/>
        <v>8</v>
      </c>
      <c r="C7213">
        <f t="shared" si="2147"/>
        <v>301</v>
      </c>
      <c r="D7213" s="18">
        <f t="shared" si="2144"/>
        <v>43036</v>
      </c>
      <c r="E7213" cm="1">
        <f t="array" ref="E7213">INDEX(G7213:T7213,$E$1)</f>
        <v>0.7735849056603773</v>
      </c>
      <c r="F7213" s="18"/>
      <c r="G7213" s="8">
        <v>1</v>
      </c>
      <c r="H7213" s="2">
        <f t="shared" si="2130"/>
        <v>0.7735849056603773</v>
      </c>
      <c r="I7213" s="2">
        <f t="shared" si="2131"/>
        <v>0.6987951807228916</v>
      </c>
      <c r="J7213" s="2">
        <f t="shared" si="2132"/>
        <v>0.67878642573253734</v>
      </c>
      <c r="K7213">
        <f t="shared" si="2133"/>
        <v>0.56882975834917182</v>
      </c>
      <c r="L7213">
        <f t="shared" si="2134"/>
        <v>0.55239220318960425</v>
      </c>
      <c r="M7213">
        <f t="shared" si="2135"/>
        <v>0.51162604874151019</v>
      </c>
      <c r="N7213">
        <f t="shared" si="2136"/>
        <v>0.43896724614591631</v>
      </c>
      <c r="O7213">
        <f t="shared" si="2137"/>
        <v>0.52357773045330092</v>
      </c>
      <c r="P7213">
        <f t="shared" si="2138"/>
        <v>0.50617283950617287</v>
      </c>
      <c r="Q7213">
        <f t="shared" si="2139"/>
        <v>0.45775658771659999</v>
      </c>
      <c r="R7213">
        <f t="shared" si="2140"/>
        <v>0.4691312384473198</v>
      </c>
      <c r="S7213">
        <f t="shared" si="2141"/>
        <v>0.53607884547694473</v>
      </c>
      <c r="T7213">
        <f t="shared" si="2142"/>
        <v>0.4342683036114347</v>
      </c>
      <c r="U7213" s="8">
        <f t="shared" si="2143"/>
        <v>6</v>
      </c>
      <c r="V7213" s="8">
        <f t="shared" si="2145"/>
        <v>2</v>
      </c>
      <c r="W7213" s="8">
        <f t="shared" si="2148"/>
        <v>8</v>
      </c>
      <c r="X7213" s="8">
        <v>12570</v>
      </c>
      <c r="Y7213" s="8">
        <v>4676</v>
      </c>
      <c r="Z7213" s="8">
        <v>6403</v>
      </c>
      <c r="AA7213" s="8">
        <v>9368</v>
      </c>
      <c r="AB7213" s="8">
        <v>1721</v>
      </c>
      <c r="AC7213" s="8">
        <v>2624</v>
      </c>
      <c r="AD7213" s="8">
        <v>8929</v>
      </c>
      <c r="AE7213" s="8">
        <v>1269</v>
      </c>
      <c r="AF7213" s="8">
        <v>1523</v>
      </c>
      <c r="AG7213" s="8">
        <v>24230</v>
      </c>
      <c r="AH7213" s="20" cm="1">
        <f t="array" ref="AH7213">INDEX('Commercial Profile'!$I$30:$I$173,'Load Shapes'!W7213)</f>
        <v>1.23</v>
      </c>
      <c r="AI7213" s="20" cm="1">
        <f t="array" ref="AI7213">INDEX('Commercial Profile'!$J$30:$J$173,'Load Shapes'!W7213)</f>
        <v>1.1599999999999999</v>
      </c>
      <c r="AJ7213" s="8" cm="1">
        <f t="array" ref="AJ7213">INDEX('EV Load Profile'!$K$8:$M$31,B7213,'Load Shapes'!V7213)</f>
        <v>10546.135</v>
      </c>
    </row>
    <row r="7214" spans="1:36" x14ac:dyDescent="0.35">
      <c r="A7214">
        <v>7209</v>
      </c>
      <c r="B7214">
        <f t="shared" si="2146"/>
        <v>9</v>
      </c>
      <c r="C7214">
        <f t="shared" si="2147"/>
        <v>301</v>
      </c>
      <c r="D7214" s="18">
        <f t="shared" si="2144"/>
        <v>43036</v>
      </c>
      <c r="E7214" cm="1">
        <f t="array" ref="E7214">INDEX(G7214:T7214,$E$1)</f>
        <v>0.72327044025157228</v>
      </c>
      <c r="F7214" s="18"/>
      <c r="G7214" s="8">
        <v>1</v>
      </c>
      <c r="H7214" s="2">
        <f t="shared" si="2130"/>
        <v>0.72327044025157228</v>
      </c>
      <c r="I7214" s="2">
        <f t="shared" si="2131"/>
        <v>0.73493975903614461</v>
      </c>
      <c r="J7214" s="2">
        <f t="shared" si="2132"/>
        <v>0.73509356847474538</v>
      </c>
      <c r="K7214">
        <f t="shared" si="2133"/>
        <v>0.58846954475518143</v>
      </c>
      <c r="L7214">
        <f t="shared" si="2134"/>
        <v>0.57613703484937984</v>
      </c>
      <c r="M7214">
        <f t="shared" si="2135"/>
        <v>0.52632840591290453</v>
      </c>
      <c r="N7214">
        <f t="shared" si="2136"/>
        <v>0.45616419099386157</v>
      </c>
      <c r="O7214">
        <f t="shared" si="2137"/>
        <v>0.54396105871615452</v>
      </c>
      <c r="P7214">
        <f t="shared" si="2138"/>
        <v>0.52372685185185186</v>
      </c>
      <c r="Q7214">
        <f t="shared" si="2139"/>
        <v>0.47482825797190609</v>
      </c>
      <c r="R7214">
        <f t="shared" si="2140"/>
        <v>0.48354898336414048</v>
      </c>
      <c r="S7214">
        <f t="shared" si="2141"/>
        <v>0.56388595564941923</v>
      </c>
      <c r="T7214">
        <f t="shared" si="2142"/>
        <v>0.45328434447531141</v>
      </c>
      <c r="U7214" s="8">
        <f t="shared" si="2143"/>
        <v>6</v>
      </c>
      <c r="V7214" s="8">
        <f t="shared" si="2145"/>
        <v>2</v>
      </c>
      <c r="W7214" s="8">
        <f t="shared" si="2148"/>
        <v>9</v>
      </c>
      <c r="X7214" s="8">
        <v>13004</v>
      </c>
      <c r="Y7214" s="8">
        <v>4877</v>
      </c>
      <c r="Z7214" s="8">
        <v>6587</v>
      </c>
      <c r="AA7214" s="8">
        <v>9735</v>
      </c>
      <c r="AB7214" s="8">
        <v>1788</v>
      </c>
      <c r="AC7214" s="8">
        <v>2715</v>
      </c>
      <c r="AD7214" s="8">
        <v>9262</v>
      </c>
      <c r="AE7214" s="8">
        <v>1308</v>
      </c>
      <c r="AF7214" s="8">
        <v>1602</v>
      </c>
      <c r="AG7214" s="8">
        <v>25291</v>
      </c>
      <c r="AH7214" s="20" cm="1">
        <f t="array" ref="AH7214">INDEX('Commercial Profile'!$I$30:$I$173,'Load Shapes'!W7214)</f>
        <v>1.1499999999999999</v>
      </c>
      <c r="AI7214" s="20" cm="1">
        <f t="array" ref="AI7214">INDEX('Commercial Profile'!$J$30:$J$173,'Load Shapes'!W7214)</f>
        <v>1.22</v>
      </c>
      <c r="AJ7214" s="8" cm="1">
        <f t="array" ref="AJ7214">INDEX('EV Load Profile'!$K$8:$M$31,B7214,'Load Shapes'!V7214)</f>
        <v>11420.965</v>
      </c>
    </row>
    <row r="7215" spans="1:36" x14ac:dyDescent="0.35">
      <c r="A7215">
        <v>7210</v>
      </c>
      <c r="B7215">
        <f t="shared" si="2146"/>
        <v>10</v>
      </c>
      <c r="C7215">
        <f t="shared" si="2147"/>
        <v>301</v>
      </c>
      <c r="D7215" s="18">
        <f t="shared" si="2144"/>
        <v>43036</v>
      </c>
      <c r="E7215" cm="1">
        <f t="array" ref="E7215">INDEX(G7215:T7215,$E$1)</f>
        <v>0.70440251572327051</v>
      </c>
      <c r="F7215" s="18"/>
      <c r="G7215" s="8">
        <v>1</v>
      </c>
      <c r="H7215" s="2">
        <f t="shared" si="2130"/>
        <v>0.70440251572327051</v>
      </c>
      <c r="I7215" s="2">
        <f t="shared" si="2131"/>
        <v>0.74096385542168675</v>
      </c>
      <c r="J7215" s="2">
        <f t="shared" si="2132"/>
        <v>0.80309459829114838</v>
      </c>
      <c r="K7215">
        <f t="shared" si="2133"/>
        <v>0.60073309801792019</v>
      </c>
      <c r="L7215">
        <f t="shared" si="2134"/>
        <v>0.59161252215002957</v>
      </c>
      <c r="M7215">
        <f t="shared" si="2135"/>
        <v>0.54350779065121857</v>
      </c>
      <c r="N7215">
        <f t="shared" si="2136"/>
        <v>0.46951876669321962</v>
      </c>
      <c r="O7215">
        <f t="shared" si="2137"/>
        <v>0.5588682689382416</v>
      </c>
      <c r="P7215">
        <f t="shared" si="2138"/>
        <v>0.53607253086419748</v>
      </c>
      <c r="Q7215">
        <f t="shared" si="2139"/>
        <v>0.48144160771044808</v>
      </c>
      <c r="R7215">
        <f t="shared" si="2140"/>
        <v>0.50166358595194083</v>
      </c>
      <c r="S7215">
        <f t="shared" si="2141"/>
        <v>0.57338965153115096</v>
      </c>
      <c r="T7215">
        <f t="shared" si="2142"/>
        <v>0.4635899274128506</v>
      </c>
      <c r="U7215" s="8">
        <f t="shared" si="2143"/>
        <v>6</v>
      </c>
      <c r="V7215" s="8">
        <f t="shared" si="2145"/>
        <v>2</v>
      </c>
      <c r="W7215" s="8">
        <f t="shared" si="2148"/>
        <v>10</v>
      </c>
      <c r="X7215" s="8">
        <v>13275</v>
      </c>
      <c r="Y7215" s="8">
        <v>5008</v>
      </c>
      <c r="Z7215" s="8">
        <v>6802</v>
      </c>
      <c r="AA7215" s="8">
        <v>10020</v>
      </c>
      <c r="AB7215" s="8">
        <v>1837</v>
      </c>
      <c r="AC7215" s="8">
        <v>2779</v>
      </c>
      <c r="AD7215" s="8">
        <v>9391</v>
      </c>
      <c r="AE7215" s="8">
        <v>1357</v>
      </c>
      <c r="AF7215" s="8">
        <v>1629</v>
      </c>
      <c r="AG7215" s="8">
        <v>25866</v>
      </c>
      <c r="AH7215" s="20" cm="1">
        <f t="array" ref="AH7215">INDEX('Commercial Profile'!$I$30:$I$173,'Load Shapes'!W7215)</f>
        <v>1.1200000000000001</v>
      </c>
      <c r="AI7215" s="20" cm="1">
        <f t="array" ref="AI7215">INDEX('Commercial Profile'!$J$30:$J$173,'Load Shapes'!W7215)</f>
        <v>1.23</v>
      </c>
      <c r="AJ7215" s="8" cm="1">
        <f t="array" ref="AJ7215">INDEX('EV Load Profile'!$K$8:$M$31,B7215,'Load Shapes'!V7215)</f>
        <v>12477.48</v>
      </c>
    </row>
    <row r="7216" spans="1:36" x14ac:dyDescent="0.35">
      <c r="A7216">
        <v>7211</v>
      </c>
      <c r="B7216">
        <f t="shared" si="2146"/>
        <v>11</v>
      </c>
      <c r="C7216">
        <f t="shared" si="2147"/>
        <v>301</v>
      </c>
      <c r="D7216" s="18">
        <f t="shared" si="2144"/>
        <v>43036</v>
      </c>
      <c r="E7216" cm="1">
        <f t="array" ref="E7216">INDEX(G7216:T7216,$E$1)</f>
        <v>0.72955974842767291</v>
      </c>
      <c r="F7216" s="18"/>
      <c r="G7216" s="8">
        <v>1</v>
      </c>
      <c r="H7216" s="2">
        <f t="shared" si="2130"/>
        <v>0.72955974842767291</v>
      </c>
      <c r="I7216" s="2">
        <f t="shared" si="2131"/>
        <v>0.73493975903614461</v>
      </c>
      <c r="J7216" s="2">
        <f t="shared" si="2132"/>
        <v>0.84627061644166246</v>
      </c>
      <c r="K7216">
        <f t="shared" si="2133"/>
        <v>0.60439858810752101</v>
      </c>
      <c r="L7216">
        <f t="shared" si="2134"/>
        <v>0.6</v>
      </c>
      <c r="M7216">
        <f t="shared" si="2135"/>
        <v>0.55509388733519771</v>
      </c>
      <c r="N7216">
        <f t="shared" si="2136"/>
        <v>0.47982756196991705</v>
      </c>
      <c r="O7216">
        <f t="shared" si="2137"/>
        <v>0.56434438697900824</v>
      </c>
      <c r="P7216">
        <f t="shared" si="2138"/>
        <v>0.54185956790123457</v>
      </c>
      <c r="Q7216">
        <f t="shared" si="2139"/>
        <v>0.48000615195324514</v>
      </c>
      <c r="R7216">
        <f t="shared" si="2140"/>
        <v>0.51645101663585957</v>
      </c>
      <c r="S7216">
        <f t="shared" si="2141"/>
        <v>0.56142203449489614</v>
      </c>
      <c r="T7216">
        <f t="shared" si="2142"/>
        <v>0.46721032350569047</v>
      </c>
      <c r="U7216" s="8">
        <f t="shared" si="2143"/>
        <v>6</v>
      </c>
      <c r="V7216" s="8">
        <f t="shared" si="2145"/>
        <v>2</v>
      </c>
      <c r="W7216" s="8">
        <f t="shared" si="2148"/>
        <v>11</v>
      </c>
      <c r="X7216" s="8">
        <v>13356</v>
      </c>
      <c r="Y7216" s="8">
        <v>5079</v>
      </c>
      <c r="Z7216" s="8">
        <v>6947</v>
      </c>
      <c r="AA7216" s="8">
        <v>10240</v>
      </c>
      <c r="AB7216" s="8">
        <v>1855</v>
      </c>
      <c r="AC7216" s="8">
        <v>2809</v>
      </c>
      <c r="AD7216" s="8">
        <v>9363</v>
      </c>
      <c r="AE7216" s="8">
        <v>1397</v>
      </c>
      <c r="AF7216" s="8">
        <v>1595</v>
      </c>
      <c r="AG7216" s="8">
        <v>26068</v>
      </c>
      <c r="AH7216" s="20" cm="1">
        <f t="array" ref="AH7216">INDEX('Commercial Profile'!$I$30:$I$173,'Load Shapes'!W7216)</f>
        <v>1.1599999999999999</v>
      </c>
      <c r="AI7216" s="20" cm="1">
        <f t="array" ref="AI7216">INDEX('Commercial Profile'!$J$30:$J$173,'Load Shapes'!W7216)</f>
        <v>1.22</v>
      </c>
      <c r="AJ7216" s="8" cm="1">
        <f t="array" ref="AJ7216">INDEX('EV Load Profile'!$K$8:$M$31,B7216,'Load Shapes'!V7216)</f>
        <v>13148.295</v>
      </c>
    </row>
    <row r="7217" spans="1:36" x14ac:dyDescent="0.35">
      <c r="A7217">
        <v>7212</v>
      </c>
      <c r="B7217">
        <f t="shared" si="2146"/>
        <v>12</v>
      </c>
      <c r="C7217">
        <f t="shared" si="2147"/>
        <v>301</v>
      </c>
      <c r="D7217" s="18">
        <f t="shared" si="2144"/>
        <v>43036</v>
      </c>
      <c r="E7217" cm="1">
        <f t="array" ref="E7217">INDEX(G7217:T7217,$E$1)</f>
        <v>0.67924528301886788</v>
      </c>
      <c r="F7217" s="18"/>
      <c r="G7217" s="8">
        <v>1</v>
      </c>
      <c r="H7217" s="2">
        <f t="shared" si="2130"/>
        <v>0.67924528301886788</v>
      </c>
      <c r="I7217" s="2">
        <f t="shared" si="2131"/>
        <v>0.74096385542168675</v>
      </c>
      <c r="J7217" s="2">
        <f t="shared" si="2132"/>
        <v>0.85828503387130506</v>
      </c>
      <c r="K7217">
        <f t="shared" si="2133"/>
        <v>0.6009141098741968</v>
      </c>
      <c r="L7217">
        <f t="shared" si="2134"/>
        <v>0.59952746603662144</v>
      </c>
      <c r="M7217">
        <f t="shared" si="2135"/>
        <v>0.55860966839792248</v>
      </c>
      <c r="N7217">
        <f t="shared" si="2136"/>
        <v>0.48404479640129328</v>
      </c>
      <c r="O7217">
        <f t="shared" si="2137"/>
        <v>0.55917249771828414</v>
      </c>
      <c r="P7217">
        <f t="shared" si="2138"/>
        <v>0.5414737654320988</v>
      </c>
      <c r="Q7217">
        <f t="shared" si="2139"/>
        <v>0.47626371372910897</v>
      </c>
      <c r="R7217">
        <f t="shared" si="2140"/>
        <v>0.52162661737523108</v>
      </c>
      <c r="S7217">
        <f t="shared" si="2141"/>
        <v>0.54311862020415347</v>
      </c>
      <c r="T7217">
        <f t="shared" si="2142"/>
        <v>0.46547181647100994</v>
      </c>
      <c r="U7217" s="8">
        <f t="shared" si="2143"/>
        <v>6</v>
      </c>
      <c r="V7217" s="8">
        <f t="shared" si="2145"/>
        <v>2</v>
      </c>
      <c r="W7217" s="8">
        <f t="shared" si="2148"/>
        <v>12</v>
      </c>
      <c r="X7217" s="8">
        <v>13279</v>
      </c>
      <c r="Y7217" s="8">
        <v>5075</v>
      </c>
      <c r="Z7217" s="8">
        <v>6991</v>
      </c>
      <c r="AA7217" s="8">
        <v>10330</v>
      </c>
      <c r="AB7217" s="8">
        <v>1838</v>
      </c>
      <c r="AC7217" s="8">
        <v>2807</v>
      </c>
      <c r="AD7217" s="8">
        <v>9290</v>
      </c>
      <c r="AE7217" s="8">
        <v>1411</v>
      </c>
      <c r="AF7217" s="8">
        <v>1543</v>
      </c>
      <c r="AG7217" s="8">
        <v>25971</v>
      </c>
      <c r="AH7217" s="20" cm="1">
        <f t="array" ref="AH7217">INDEX('Commercial Profile'!$I$30:$I$173,'Load Shapes'!W7217)</f>
        <v>1.08</v>
      </c>
      <c r="AI7217" s="20" cm="1">
        <f t="array" ref="AI7217">INDEX('Commercial Profile'!$J$30:$J$173,'Load Shapes'!W7217)</f>
        <v>1.23</v>
      </c>
      <c r="AJ7217" s="8" cm="1">
        <f t="array" ref="AJ7217">INDEX('EV Load Profile'!$K$8:$M$31,B7217,'Load Shapes'!V7217)</f>
        <v>13334.96</v>
      </c>
    </row>
    <row r="7218" spans="1:36" x14ac:dyDescent="0.35">
      <c r="A7218">
        <v>7213</v>
      </c>
      <c r="B7218">
        <f t="shared" si="2146"/>
        <v>13</v>
      </c>
      <c r="C7218">
        <f t="shared" si="2147"/>
        <v>301</v>
      </c>
      <c r="D7218" s="18">
        <f t="shared" si="2144"/>
        <v>43036</v>
      </c>
      <c r="E7218" cm="1">
        <f t="array" ref="E7218">INDEX(G7218:T7218,$E$1)</f>
        <v>0.64779874213836475</v>
      </c>
      <c r="F7218" s="18"/>
      <c r="G7218" s="8">
        <v>1</v>
      </c>
      <c r="H7218" s="2">
        <f t="shared" si="2130"/>
        <v>0.64779874213836475</v>
      </c>
      <c r="I7218" s="2">
        <f t="shared" si="2131"/>
        <v>0.75903614457831325</v>
      </c>
      <c r="J7218" s="2">
        <f t="shared" si="2132"/>
        <v>0.83364989460472749</v>
      </c>
      <c r="K7218">
        <f t="shared" si="2133"/>
        <v>0.59326635894651103</v>
      </c>
      <c r="L7218">
        <f t="shared" si="2134"/>
        <v>0.59350265800354396</v>
      </c>
      <c r="M7218">
        <f t="shared" si="2135"/>
        <v>0.55621254494606476</v>
      </c>
      <c r="N7218">
        <f t="shared" si="2136"/>
        <v>0.48231104446839418</v>
      </c>
      <c r="O7218">
        <f t="shared" si="2137"/>
        <v>0.54943717675692116</v>
      </c>
      <c r="P7218">
        <f t="shared" si="2138"/>
        <v>0.53549382716049387</v>
      </c>
      <c r="Q7218">
        <f t="shared" si="2139"/>
        <v>0.47236747667384393</v>
      </c>
      <c r="R7218">
        <f t="shared" si="2140"/>
        <v>0.52347504621072094</v>
      </c>
      <c r="S7218">
        <f t="shared" si="2141"/>
        <v>0.52411122844068991</v>
      </c>
      <c r="T7218">
        <f t="shared" si="2142"/>
        <v>0.46156465633121246</v>
      </c>
      <c r="U7218" s="8">
        <f t="shared" si="2143"/>
        <v>6</v>
      </c>
      <c r="V7218" s="8">
        <f t="shared" si="2145"/>
        <v>2</v>
      </c>
      <c r="W7218" s="8">
        <f t="shared" si="2148"/>
        <v>13</v>
      </c>
      <c r="X7218" s="8">
        <v>13110</v>
      </c>
      <c r="Y7218" s="8">
        <v>5024</v>
      </c>
      <c r="Z7218" s="8">
        <v>6961</v>
      </c>
      <c r="AA7218" s="8">
        <v>10293</v>
      </c>
      <c r="AB7218" s="8">
        <v>1806</v>
      </c>
      <c r="AC7218" s="8">
        <v>2776</v>
      </c>
      <c r="AD7218" s="8">
        <v>9214</v>
      </c>
      <c r="AE7218" s="8">
        <v>1416</v>
      </c>
      <c r="AF7218" s="8">
        <v>1489</v>
      </c>
      <c r="AG7218" s="8">
        <v>25753</v>
      </c>
      <c r="AH7218" s="20" cm="1">
        <f t="array" ref="AH7218">INDEX('Commercial Profile'!$I$30:$I$173,'Load Shapes'!W7218)</f>
        <v>1.03</v>
      </c>
      <c r="AI7218" s="20" cm="1">
        <f t="array" ref="AI7218">INDEX('Commercial Profile'!$J$30:$J$173,'Load Shapes'!W7218)</f>
        <v>1.26</v>
      </c>
      <c r="AJ7218" s="8" cm="1">
        <f t="array" ref="AJ7218">INDEX('EV Load Profile'!$K$8:$M$31,B7218,'Load Shapes'!V7218)</f>
        <v>12952.21</v>
      </c>
    </row>
    <row r="7219" spans="1:36" x14ac:dyDescent="0.35">
      <c r="A7219">
        <v>7214</v>
      </c>
      <c r="B7219">
        <f t="shared" si="2146"/>
        <v>14</v>
      </c>
      <c r="C7219">
        <f t="shared" si="2147"/>
        <v>301</v>
      </c>
      <c r="D7219" s="18">
        <f t="shared" si="2144"/>
        <v>43036</v>
      </c>
      <c r="E7219" cm="1">
        <f t="array" ref="E7219">INDEX(G7219:T7219,$E$1)</f>
        <v>0.64779874213836475</v>
      </c>
      <c r="F7219" s="18"/>
      <c r="G7219" s="8">
        <v>1</v>
      </c>
      <c r="H7219" s="2">
        <f t="shared" si="2130"/>
        <v>0.64779874213836475</v>
      </c>
      <c r="I7219" s="2">
        <f t="shared" si="2131"/>
        <v>0.77710843373493976</v>
      </c>
      <c r="J7219" s="2">
        <f t="shared" si="2132"/>
        <v>0.83998487457158022</v>
      </c>
      <c r="K7219">
        <f t="shared" si="2133"/>
        <v>0.58484930762964971</v>
      </c>
      <c r="L7219">
        <f t="shared" si="2134"/>
        <v>0.58865918487891322</v>
      </c>
      <c r="M7219">
        <f t="shared" si="2135"/>
        <v>0.55285657211346384</v>
      </c>
      <c r="N7219">
        <f t="shared" si="2136"/>
        <v>0.47692235602830235</v>
      </c>
      <c r="O7219">
        <f t="shared" si="2137"/>
        <v>0.54000608457560084</v>
      </c>
      <c r="P7219">
        <f t="shared" si="2138"/>
        <v>0.52604166666666663</v>
      </c>
      <c r="Q7219">
        <f t="shared" si="2139"/>
        <v>0.46944529888239517</v>
      </c>
      <c r="R7219">
        <f t="shared" si="2140"/>
        <v>0.52051756007393712</v>
      </c>
      <c r="S7219">
        <f t="shared" si="2141"/>
        <v>0.50897571277719111</v>
      </c>
      <c r="T7219">
        <f t="shared" si="2142"/>
        <v>0.45774710995608925</v>
      </c>
      <c r="U7219" s="8">
        <f t="shared" si="2143"/>
        <v>6</v>
      </c>
      <c r="V7219" s="8">
        <f t="shared" si="2145"/>
        <v>2</v>
      </c>
      <c r="W7219" s="8">
        <f t="shared" si="2148"/>
        <v>14</v>
      </c>
      <c r="X7219" s="8">
        <v>12924</v>
      </c>
      <c r="Y7219" s="8">
        <v>4983</v>
      </c>
      <c r="Z7219" s="8">
        <v>6919</v>
      </c>
      <c r="AA7219" s="8">
        <v>10178</v>
      </c>
      <c r="AB7219" s="8">
        <v>1775</v>
      </c>
      <c r="AC7219" s="8">
        <v>2727</v>
      </c>
      <c r="AD7219" s="8">
        <v>9157</v>
      </c>
      <c r="AE7219" s="8">
        <v>1408</v>
      </c>
      <c r="AF7219" s="8">
        <v>1446</v>
      </c>
      <c r="AG7219" s="8">
        <v>25540</v>
      </c>
      <c r="AH7219" s="20" cm="1">
        <f t="array" ref="AH7219">INDEX('Commercial Profile'!$I$30:$I$173,'Load Shapes'!W7219)</f>
        <v>1.03</v>
      </c>
      <c r="AI7219" s="20" cm="1">
        <f t="array" ref="AI7219">INDEX('Commercial Profile'!$J$30:$J$173,'Load Shapes'!W7219)</f>
        <v>1.29</v>
      </c>
      <c r="AJ7219" s="8" cm="1">
        <f t="array" ref="AJ7219">INDEX('EV Load Profile'!$K$8:$M$31,B7219,'Load Shapes'!V7219)</f>
        <v>13050.634999999998</v>
      </c>
    </row>
    <row r="7220" spans="1:36" x14ac:dyDescent="0.35">
      <c r="A7220">
        <v>7215</v>
      </c>
      <c r="B7220">
        <f t="shared" si="2146"/>
        <v>15</v>
      </c>
      <c r="C7220">
        <f t="shared" si="2147"/>
        <v>301</v>
      </c>
      <c r="D7220" s="18">
        <f t="shared" si="2144"/>
        <v>43036</v>
      </c>
      <c r="E7220" cm="1">
        <f t="array" ref="E7220">INDEX(G7220:T7220,$E$1)</f>
        <v>0.660377358490566</v>
      </c>
      <c r="F7220" s="18"/>
      <c r="G7220" s="8">
        <v>1</v>
      </c>
      <c r="H7220" s="2">
        <f t="shared" si="2130"/>
        <v>0.660377358490566</v>
      </c>
      <c r="I7220" s="2">
        <f t="shared" si="2131"/>
        <v>0.79518072289156638</v>
      </c>
      <c r="J7220" s="2">
        <f t="shared" si="2132"/>
        <v>0.84660144496114054</v>
      </c>
      <c r="K7220">
        <f t="shared" si="2133"/>
        <v>0.57851389265996922</v>
      </c>
      <c r="L7220">
        <f t="shared" si="2134"/>
        <v>0.58369757826343771</v>
      </c>
      <c r="M7220">
        <f t="shared" si="2135"/>
        <v>0.54854174990011983</v>
      </c>
      <c r="N7220">
        <f t="shared" si="2136"/>
        <v>0.46886275244833886</v>
      </c>
      <c r="O7220">
        <f t="shared" si="2137"/>
        <v>0.53240036507453603</v>
      </c>
      <c r="P7220">
        <f t="shared" si="2138"/>
        <v>0.52006172839506171</v>
      </c>
      <c r="Q7220">
        <f t="shared" si="2139"/>
        <v>0.46780477801702042</v>
      </c>
      <c r="R7220">
        <f t="shared" si="2140"/>
        <v>0.51682070240295752</v>
      </c>
      <c r="S7220">
        <f t="shared" si="2141"/>
        <v>0.49278423090461104</v>
      </c>
      <c r="T7220">
        <f t="shared" si="2142"/>
        <v>0.45627744421543148</v>
      </c>
      <c r="U7220" s="8">
        <f t="shared" si="2143"/>
        <v>6</v>
      </c>
      <c r="V7220" s="8">
        <f t="shared" si="2145"/>
        <v>2</v>
      </c>
      <c r="W7220" s="8">
        <f t="shared" si="2148"/>
        <v>15</v>
      </c>
      <c r="X7220" s="8">
        <v>12784</v>
      </c>
      <c r="Y7220" s="8">
        <v>4941</v>
      </c>
      <c r="Z7220" s="8">
        <v>6865</v>
      </c>
      <c r="AA7220" s="8">
        <v>10006</v>
      </c>
      <c r="AB7220" s="8">
        <v>1750</v>
      </c>
      <c r="AC7220" s="8">
        <v>2696</v>
      </c>
      <c r="AD7220" s="8">
        <v>9125</v>
      </c>
      <c r="AE7220" s="8">
        <v>1398</v>
      </c>
      <c r="AF7220" s="8">
        <v>1400</v>
      </c>
      <c r="AG7220" s="8">
        <v>25458</v>
      </c>
      <c r="AH7220" s="20" cm="1">
        <f t="array" ref="AH7220">INDEX('Commercial Profile'!$I$30:$I$173,'Load Shapes'!W7220)</f>
        <v>1.05</v>
      </c>
      <c r="AI7220" s="20" cm="1">
        <f t="array" ref="AI7220">INDEX('Commercial Profile'!$J$30:$J$173,'Load Shapes'!W7220)</f>
        <v>1.32</v>
      </c>
      <c r="AJ7220" s="8" cm="1">
        <f t="array" ref="AJ7220">INDEX('EV Load Profile'!$K$8:$M$31,B7220,'Load Shapes'!V7220)</f>
        <v>13153.434999999999</v>
      </c>
    </row>
    <row r="7221" spans="1:36" x14ac:dyDescent="0.35">
      <c r="A7221">
        <v>7216</v>
      </c>
      <c r="B7221">
        <f t="shared" si="2146"/>
        <v>16</v>
      </c>
      <c r="C7221">
        <f t="shared" si="2147"/>
        <v>301</v>
      </c>
      <c r="D7221" s="18">
        <f t="shared" si="2144"/>
        <v>43036</v>
      </c>
      <c r="E7221" cm="1">
        <f t="array" ref="E7221">INDEX(G7221:T7221,$E$1)</f>
        <v>0.660377358490566</v>
      </c>
      <c r="F7221" s="18"/>
      <c r="G7221" s="8">
        <v>1</v>
      </c>
      <c r="H7221" s="2">
        <f t="shared" si="2130"/>
        <v>0.660377358490566</v>
      </c>
      <c r="I7221" s="2">
        <f t="shared" si="2131"/>
        <v>0.84337349397590355</v>
      </c>
      <c r="J7221" s="2">
        <f t="shared" si="2132"/>
        <v>0.84536823981849485</v>
      </c>
      <c r="K7221">
        <f t="shared" si="2133"/>
        <v>0.57349081364829402</v>
      </c>
      <c r="L7221">
        <f t="shared" si="2134"/>
        <v>0.58192557590076788</v>
      </c>
      <c r="M7221">
        <f t="shared" si="2135"/>
        <v>0.54462644826208551</v>
      </c>
      <c r="N7221">
        <f t="shared" si="2136"/>
        <v>0.46408322009277914</v>
      </c>
      <c r="O7221">
        <f t="shared" si="2137"/>
        <v>0.52662001825372684</v>
      </c>
      <c r="P7221">
        <f t="shared" si="2138"/>
        <v>0.51581790123456794</v>
      </c>
      <c r="Q7221">
        <f t="shared" si="2139"/>
        <v>0.47129088485594178</v>
      </c>
      <c r="R7221">
        <f t="shared" si="2140"/>
        <v>0.51497227356746766</v>
      </c>
      <c r="S7221">
        <f t="shared" si="2141"/>
        <v>0.48891235480464623</v>
      </c>
      <c r="T7221">
        <f t="shared" si="2142"/>
        <v>0.45699435433282554</v>
      </c>
      <c r="U7221" s="8">
        <f t="shared" si="2143"/>
        <v>6</v>
      </c>
      <c r="V7221" s="8">
        <f t="shared" si="2145"/>
        <v>2</v>
      </c>
      <c r="W7221" s="8">
        <f t="shared" si="2148"/>
        <v>16</v>
      </c>
      <c r="X7221" s="8">
        <v>12673</v>
      </c>
      <c r="Y7221" s="8">
        <v>4926</v>
      </c>
      <c r="Z7221" s="8">
        <v>6816</v>
      </c>
      <c r="AA7221" s="8">
        <v>9904</v>
      </c>
      <c r="AB7221" s="8">
        <v>1731</v>
      </c>
      <c r="AC7221" s="8">
        <v>2674</v>
      </c>
      <c r="AD7221" s="8">
        <v>9193</v>
      </c>
      <c r="AE7221" s="8">
        <v>1393</v>
      </c>
      <c r="AF7221" s="8">
        <v>1389</v>
      </c>
      <c r="AG7221" s="8">
        <v>25498</v>
      </c>
      <c r="AH7221" s="20" cm="1">
        <f t="array" ref="AH7221">INDEX('Commercial Profile'!$I$30:$I$173,'Load Shapes'!W7221)</f>
        <v>1.05</v>
      </c>
      <c r="AI7221" s="20" cm="1">
        <f t="array" ref="AI7221">INDEX('Commercial Profile'!$J$30:$J$173,'Load Shapes'!W7221)</f>
        <v>1.4</v>
      </c>
      <c r="AJ7221" s="8" cm="1">
        <f t="array" ref="AJ7221">INDEX('EV Load Profile'!$K$8:$M$31,B7221,'Load Shapes'!V7221)</f>
        <v>13134.275</v>
      </c>
    </row>
    <row r="7222" spans="1:36" x14ac:dyDescent="0.35">
      <c r="A7222">
        <v>7217</v>
      </c>
      <c r="B7222">
        <f t="shared" si="2146"/>
        <v>17</v>
      </c>
      <c r="C7222">
        <f t="shared" si="2147"/>
        <v>301</v>
      </c>
      <c r="D7222" s="18">
        <f t="shared" si="2144"/>
        <v>43036</v>
      </c>
      <c r="E7222" cm="1">
        <f t="array" ref="E7222">INDEX(G7222:T7222,$E$1)</f>
        <v>0.67924528301886788</v>
      </c>
      <c r="F7222" s="18"/>
      <c r="G7222" s="8">
        <v>1</v>
      </c>
      <c r="H7222" s="2">
        <f t="shared" si="2130"/>
        <v>0.67924528301886788</v>
      </c>
      <c r="I7222" s="2">
        <f t="shared" si="2131"/>
        <v>0.87349397590361444</v>
      </c>
      <c r="J7222" s="2">
        <f t="shared" si="2132"/>
        <v>0.83298823756577145</v>
      </c>
      <c r="K7222">
        <f t="shared" si="2133"/>
        <v>0.57435061996560777</v>
      </c>
      <c r="L7222">
        <f t="shared" si="2134"/>
        <v>0.58499704666272889</v>
      </c>
      <c r="M7222">
        <f t="shared" si="2135"/>
        <v>0.54878146224530566</v>
      </c>
      <c r="N7222">
        <f t="shared" si="2136"/>
        <v>0.46103743967011857</v>
      </c>
      <c r="O7222">
        <f t="shared" si="2137"/>
        <v>0.5287496197140249</v>
      </c>
      <c r="P7222">
        <f t="shared" si="2138"/>
        <v>0.51736111111111116</v>
      </c>
      <c r="Q7222">
        <f t="shared" si="2139"/>
        <v>0.47785296831744078</v>
      </c>
      <c r="R7222">
        <f t="shared" si="2140"/>
        <v>0.51349353049907576</v>
      </c>
      <c r="S7222">
        <f t="shared" si="2141"/>
        <v>0.49560014079549453</v>
      </c>
      <c r="T7222">
        <f t="shared" si="2142"/>
        <v>0.46172596110762615</v>
      </c>
      <c r="U7222" s="8">
        <f t="shared" si="2143"/>
        <v>6</v>
      </c>
      <c r="V7222" s="8">
        <f t="shared" si="2145"/>
        <v>2</v>
      </c>
      <c r="W7222" s="8">
        <f t="shared" si="2148"/>
        <v>17</v>
      </c>
      <c r="X7222" s="8">
        <v>12692</v>
      </c>
      <c r="Y7222" s="8">
        <v>4952</v>
      </c>
      <c r="Z7222" s="8">
        <v>6868</v>
      </c>
      <c r="AA7222" s="8">
        <v>9839</v>
      </c>
      <c r="AB7222" s="8">
        <v>1738</v>
      </c>
      <c r="AC7222" s="8">
        <v>2682</v>
      </c>
      <c r="AD7222" s="8">
        <v>9321</v>
      </c>
      <c r="AE7222" s="8">
        <v>1389</v>
      </c>
      <c r="AF7222" s="8">
        <v>1408</v>
      </c>
      <c r="AG7222" s="8">
        <v>25762</v>
      </c>
      <c r="AH7222" s="20" cm="1">
        <f t="array" ref="AH7222">INDEX('Commercial Profile'!$I$30:$I$173,'Load Shapes'!W7222)</f>
        <v>1.08</v>
      </c>
      <c r="AI7222" s="20" cm="1">
        <f t="array" ref="AI7222">INDEX('Commercial Profile'!$J$30:$J$173,'Load Shapes'!W7222)</f>
        <v>1.45</v>
      </c>
      <c r="AJ7222" s="8" cm="1">
        <f t="array" ref="AJ7222">INDEX('EV Load Profile'!$K$8:$M$31,B7222,'Load Shapes'!V7222)</f>
        <v>12941.93</v>
      </c>
    </row>
    <row r="7223" spans="1:36" x14ac:dyDescent="0.35">
      <c r="A7223">
        <v>7218</v>
      </c>
      <c r="B7223">
        <f t="shared" si="2146"/>
        <v>18</v>
      </c>
      <c r="C7223">
        <f t="shared" si="2147"/>
        <v>301</v>
      </c>
      <c r="D7223" s="18">
        <f t="shared" si="2144"/>
        <v>43036</v>
      </c>
      <c r="E7223" cm="1">
        <f t="array" ref="E7223">INDEX(G7223:T7223,$E$1)</f>
        <v>0.73584905660377353</v>
      </c>
      <c r="F7223" s="18"/>
      <c r="G7223" s="8">
        <v>1</v>
      </c>
      <c r="H7223" s="2">
        <f t="shared" si="2130"/>
        <v>0.73584905660377353</v>
      </c>
      <c r="I7223" s="2">
        <f t="shared" si="2131"/>
        <v>0.95783132530120496</v>
      </c>
      <c r="J7223" s="2">
        <f t="shared" si="2132"/>
        <v>0.79766971857048607</v>
      </c>
      <c r="K7223">
        <f t="shared" si="2133"/>
        <v>0.57715630373789484</v>
      </c>
      <c r="L7223">
        <f t="shared" si="2134"/>
        <v>0.58735971647962193</v>
      </c>
      <c r="M7223">
        <f t="shared" si="2135"/>
        <v>0.54694366759888136</v>
      </c>
      <c r="N7223">
        <f t="shared" si="2136"/>
        <v>0.46117801415116444</v>
      </c>
      <c r="O7223">
        <f t="shared" si="2137"/>
        <v>0.53209613629449348</v>
      </c>
      <c r="P7223">
        <f t="shared" si="2138"/>
        <v>0.52527006172839508</v>
      </c>
      <c r="Q7223">
        <f t="shared" si="2139"/>
        <v>0.48446631805598278</v>
      </c>
      <c r="R7223">
        <f t="shared" si="2140"/>
        <v>0.51534195933456561</v>
      </c>
      <c r="S7223">
        <f t="shared" si="2141"/>
        <v>0.51425554382259764</v>
      </c>
      <c r="T7223">
        <f t="shared" si="2142"/>
        <v>0.4674253965409087</v>
      </c>
      <c r="U7223" s="8">
        <f t="shared" si="2143"/>
        <v>6</v>
      </c>
      <c r="V7223" s="8">
        <f t="shared" si="2145"/>
        <v>2</v>
      </c>
      <c r="W7223" s="8">
        <f t="shared" si="2148"/>
        <v>18</v>
      </c>
      <c r="X7223" s="8">
        <v>12754</v>
      </c>
      <c r="Y7223" s="8">
        <v>4972</v>
      </c>
      <c r="Z7223" s="8">
        <v>6845</v>
      </c>
      <c r="AA7223" s="8">
        <v>9842</v>
      </c>
      <c r="AB7223" s="8">
        <v>1749</v>
      </c>
      <c r="AC7223" s="8">
        <v>2723</v>
      </c>
      <c r="AD7223" s="8">
        <v>9450</v>
      </c>
      <c r="AE7223" s="8">
        <v>1394</v>
      </c>
      <c r="AF7223" s="8">
        <v>1461</v>
      </c>
      <c r="AG7223" s="8">
        <v>26080</v>
      </c>
      <c r="AH7223" s="20" cm="1">
        <f t="array" ref="AH7223">INDEX('Commercial Profile'!$I$30:$I$173,'Load Shapes'!W7223)</f>
        <v>1.17</v>
      </c>
      <c r="AI7223" s="20" cm="1">
        <f t="array" ref="AI7223">INDEX('Commercial Profile'!$J$30:$J$173,'Load Shapes'!W7223)</f>
        <v>1.59</v>
      </c>
      <c r="AJ7223" s="8" cm="1">
        <f t="array" ref="AJ7223">INDEX('EV Load Profile'!$K$8:$M$31,B7223,'Load Shapes'!V7223)</f>
        <v>12393.195</v>
      </c>
    </row>
    <row r="7224" spans="1:36" x14ac:dyDescent="0.35">
      <c r="A7224">
        <v>7219</v>
      </c>
      <c r="B7224">
        <f t="shared" si="2146"/>
        <v>19</v>
      </c>
      <c r="C7224">
        <f t="shared" si="2147"/>
        <v>301</v>
      </c>
      <c r="D7224" s="18">
        <f t="shared" si="2144"/>
        <v>43036</v>
      </c>
      <c r="E7224" cm="1">
        <f t="array" ref="E7224">INDEX(G7224:T7224,$E$1)</f>
        <v>0.76729559748427667</v>
      </c>
      <c r="F7224" s="18"/>
      <c r="G7224" s="8">
        <v>1</v>
      </c>
      <c r="H7224" s="2">
        <f t="shared" si="2130"/>
        <v>0.76729559748427667</v>
      </c>
      <c r="I7224" s="2">
        <f t="shared" si="2131"/>
        <v>0.98192771084337349</v>
      </c>
      <c r="J7224" s="2">
        <f t="shared" si="2132"/>
        <v>0.7942545899238902</v>
      </c>
      <c r="K7224">
        <f t="shared" si="2133"/>
        <v>0.58236039460584665</v>
      </c>
      <c r="L7224">
        <f t="shared" si="2134"/>
        <v>0.59586532782043711</v>
      </c>
      <c r="M7224">
        <f t="shared" si="2135"/>
        <v>0.55117858569716338</v>
      </c>
      <c r="N7224">
        <f t="shared" si="2136"/>
        <v>0.46923761773112788</v>
      </c>
      <c r="O7224">
        <f t="shared" si="2137"/>
        <v>0.53665956799513237</v>
      </c>
      <c r="P7224">
        <f t="shared" si="2138"/>
        <v>0.53260030864197527</v>
      </c>
      <c r="Q7224">
        <f t="shared" si="2139"/>
        <v>0.49225879216651286</v>
      </c>
      <c r="R7224">
        <f t="shared" si="2140"/>
        <v>0.52643253234750464</v>
      </c>
      <c r="S7224">
        <f t="shared" si="2141"/>
        <v>0.53678282294966562</v>
      </c>
      <c r="T7224">
        <f t="shared" si="2142"/>
        <v>0.48278519580607582</v>
      </c>
      <c r="U7224" s="8">
        <f t="shared" si="2143"/>
        <v>6</v>
      </c>
      <c r="V7224" s="8">
        <f t="shared" si="2145"/>
        <v>2</v>
      </c>
      <c r="W7224" s="8">
        <f t="shared" si="2148"/>
        <v>19</v>
      </c>
      <c r="X7224" s="8">
        <v>12869</v>
      </c>
      <c r="Y7224" s="8">
        <v>5044</v>
      </c>
      <c r="Z7224" s="8">
        <v>6898</v>
      </c>
      <c r="AA7224" s="8">
        <v>10014</v>
      </c>
      <c r="AB7224" s="8">
        <v>1764</v>
      </c>
      <c r="AC7224" s="8">
        <v>2761</v>
      </c>
      <c r="AD7224" s="8">
        <v>9602</v>
      </c>
      <c r="AE7224" s="8">
        <v>1424</v>
      </c>
      <c r="AF7224" s="8">
        <v>1525</v>
      </c>
      <c r="AG7224" s="8">
        <v>26937</v>
      </c>
      <c r="AH7224" s="20" cm="1">
        <f t="array" ref="AH7224">INDEX('Commercial Profile'!$I$30:$I$173,'Load Shapes'!W7224)</f>
        <v>1.22</v>
      </c>
      <c r="AI7224" s="20" cm="1">
        <f t="array" ref="AI7224">INDEX('Commercial Profile'!$J$30:$J$173,'Load Shapes'!W7224)</f>
        <v>1.63</v>
      </c>
      <c r="AJ7224" s="8" cm="1">
        <f t="array" ref="AJ7224">INDEX('EV Load Profile'!$K$8:$M$31,B7224,'Load Shapes'!V7224)</f>
        <v>12340.135</v>
      </c>
    </row>
    <row r="7225" spans="1:36" x14ac:dyDescent="0.35">
      <c r="A7225">
        <v>7220</v>
      </c>
      <c r="B7225">
        <f t="shared" si="2146"/>
        <v>20</v>
      </c>
      <c r="C7225">
        <f t="shared" si="2147"/>
        <v>301</v>
      </c>
      <c r="D7225" s="18">
        <f t="shared" si="2144"/>
        <v>43036</v>
      </c>
      <c r="E7225" cm="1">
        <f t="array" ref="E7225">INDEX(G7225:T7225,$E$1)</f>
        <v>0.86163522012578619</v>
      </c>
      <c r="F7225" s="18"/>
      <c r="G7225" s="8">
        <v>1</v>
      </c>
      <c r="H7225" s="2">
        <f t="shared" si="2130"/>
        <v>0.86163522012578619</v>
      </c>
      <c r="I7225" s="2">
        <f t="shared" si="2131"/>
        <v>1</v>
      </c>
      <c r="J7225" s="2">
        <f t="shared" si="2132"/>
        <v>0.85572304375110619</v>
      </c>
      <c r="K7225">
        <f t="shared" si="2133"/>
        <v>0.60023531541315955</v>
      </c>
      <c r="L7225">
        <f t="shared" si="2134"/>
        <v>0.61075014766686353</v>
      </c>
      <c r="M7225">
        <f t="shared" si="2135"/>
        <v>0.56827806632041555</v>
      </c>
      <c r="N7225">
        <f t="shared" si="2136"/>
        <v>0.48188932102525656</v>
      </c>
      <c r="O7225">
        <f t="shared" si="2137"/>
        <v>0.54882871919683607</v>
      </c>
      <c r="P7225">
        <f t="shared" si="2138"/>
        <v>0.54475308641975306</v>
      </c>
      <c r="Q7225">
        <f t="shared" si="2139"/>
        <v>0.50246078129806215</v>
      </c>
      <c r="R7225">
        <f t="shared" si="2140"/>
        <v>0.53678373382624767</v>
      </c>
      <c r="S7225">
        <f t="shared" si="2141"/>
        <v>0.55966209081309393</v>
      </c>
      <c r="T7225">
        <f t="shared" si="2142"/>
        <v>0.49371807509633481</v>
      </c>
      <c r="U7225" s="8">
        <f t="shared" si="2143"/>
        <v>6</v>
      </c>
      <c r="V7225" s="8">
        <f t="shared" si="2145"/>
        <v>2</v>
      </c>
      <c r="W7225" s="8">
        <f t="shared" si="2148"/>
        <v>20</v>
      </c>
      <c r="X7225" s="8">
        <v>13264</v>
      </c>
      <c r="Y7225" s="8">
        <v>5170</v>
      </c>
      <c r="Z7225" s="8">
        <v>7112</v>
      </c>
      <c r="AA7225" s="8">
        <v>10284</v>
      </c>
      <c r="AB7225" s="8">
        <v>1804</v>
      </c>
      <c r="AC7225" s="8">
        <v>2824</v>
      </c>
      <c r="AD7225" s="8">
        <v>9801</v>
      </c>
      <c r="AE7225" s="8">
        <v>1452</v>
      </c>
      <c r="AF7225" s="8">
        <v>1590</v>
      </c>
      <c r="AG7225" s="8">
        <v>27547</v>
      </c>
      <c r="AH7225" s="20" cm="1">
        <f t="array" ref="AH7225">INDEX('Commercial Profile'!$I$30:$I$173,'Load Shapes'!W7225)</f>
        <v>1.37</v>
      </c>
      <c r="AI7225" s="20" cm="1">
        <f t="array" ref="AI7225">INDEX('Commercial Profile'!$J$30:$J$173,'Load Shapes'!W7225)</f>
        <v>1.66</v>
      </c>
      <c r="AJ7225" s="8" cm="1">
        <f t="array" ref="AJ7225">INDEX('EV Load Profile'!$K$8:$M$31,B7225,'Load Shapes'!V7225)</f>
        <v>13295.154999999999</v>
      </c>
    </row>
    <row r="7226" spans="1:36" x14ac:dyDescent="0.35">
      <c r="A7226">
        <v>7221</v>
      </c>
      <c r="B7226">
        <f t="shared" si="2146"/>
        <v>21</v>
      </c>
      <c r="C7226">
        <f t="shared" si="2147"/>
        <v>301</v>
      </c>
      <c r="D7226" s="18">
        <f t="shared" si="2144"/>
        <v>43036</v>
      </c>
      <c r="E7226" cm="1">
        <f t="array" ref="E7226">INDEX(G7226:T7226,$E$1)</f>
        <v>0.88679245283018859</v>
      </c>
      <c r="F7226" s="18"/>
      <c r="G7226" s="8">
        <v>1</v>
      </c>
      <c r="H7226" s="2">
        <f t="shared" si="2130"/>
        <v>0.88679245283018859</v>
      </c>
      <c r="I7226" s="2">
        <f t="shared" si="2131"/>
        <v>0.99397590361445787</v>
      </c>
      <c r="J7226" s="2">
        <f t="shared" si="2132"/>
        <v>0.85804624519284922</v>
      </c>
      <c r="K7226">
        <f t="shared" si="2133"/>
        <v>0.60313150511358493</v>
      </c>
      <c r="L7226">
        <f t="shared" si="2134"/>
        <v>0.60637920850561133</v>
      </c>
      <c r="M7226">
        <f t="shared" si="2135"/>
        <v>0.56723931282461049</v>
      </c>
      <c r="N7226">
        <f t="shared" si="2136"/>
        <v>0.4893866266810365</v>
      </c>
      <c r="O7226">
        <f t="shared" si="2137"/>
        <v>0.55278369333738975</v>
      </c>
      <c r="P7226">
        <f t="shared" si="2138"/>
        <v>0.5478395061728395</v>
      </c>
      <c r="Q7226">
        <f t="shared" si="2139"/>
        <v>0.4967189582692505</v>
      </c>
      <c r="R7226">
        <f t="shared" si="2140"/>
        <v>0.53456561922365986</v>
      </c>
      <c r="S7226">
        <f t="shared" si="2141"/>
        <v>0.57409362900387184</v>
      </c>
      <c r="T7226">
        <f t="shared" si="2142"/>
        <v>0.48735549780446275</v>
      </c>
      <c r="U7226" s="8">
        <f t="shared" si="2143"/>
        <v>6</v>
      </c>
      <c r="V7226" s="8">
        <f t="shared" si="2145"/>
        <v>2</v>
      </c>
      <c r="W7226" s="8">
        <f t="shared" si="2148"/>
        <v>21</v>
      </c>
      <c r="X7226" s="8">
        <v>13328</v>
      </c>
      <c r="Y7226" s="8">
        <v>5133</v>
      </c>
      <c r="Z7226" s="8">
        <v>7099</v>
      </c>
      <c r="AA7226" s="8">
        <v>10444</v>
      </c>
      <c r="AB7226" s="8">
        <v>1817</v>
      </c>
      <c r="AC7226" s="8">
        <v>2840</v>
      </c>
      <c r="AD7226" s="8">
        <v>9689</v>
      </c>
      <c r="AE7226" s="8">
        <v>1446</v>
      </c>
      <c r="AF7226" s="8">
        <v>1631</v>
      </c>
      <c r="AG7226" s="8">
        <v>27192</v>
      </c>
      <c r="AH7226" s="20" cm="1">
        <f t="array" ref="AH7226">INDEX('Commercial Profile'!$I$30:$I$173,'Load Shapes'!W7226)</f>
        <v>1.41</v>
      </c>
      <c r="AI7226" s="20" cm="1">
        <f t="array" ref="AI7226">INDEX('Commercial Profile'!$J$30:$J$173,'Load Shapes'!W7226)</f>
        <v>1.65</v>
      </c>
      <c r="AJ7226" s="8" cm="1">
        <f t="array" ref="AJ7226">INDEX('EV Load Profile'!$K$8:$M$31,B7226,'Load Shapes'!V7226)</f>
        <v>13331.25</v>
      </c>
    </row>
    <row r="7227" spans="1:36" x14ac:dyDescent="0.35">
      <c r="A7227">
        <v>7222</v>
      </c>
      <c r="B7227">
        <f t="shared" si="2146"/>
        <v>22</v>
      </c>
      <c r="C7227">
        <f t="shared" si="2147"/>
        <v>301</v>
      </c>
      <c r="D7227" s="18">
        <f t="shared" si="2144"/>
        <v>43036</v>
      </c>
      <c r="E7227" cm="1">
        <f t="array" ref="E7227">INDEX(G7227:T7227,$E$1)</f>
        <v>0.84905660377358494</v>
      </c>
      <c r="F7227" s="18"/>
      <c r="G7227" s="8">
        <v>1</v>
      </c>
      <c r="H7227" s="2">
        <f t="shared" si="2130"/>
        <v>0.84905660377358494</v>
      </c>
      <c r="I7227" s="2">
        <f t="shared" si="2131"/>
        <v>0.90963855421686757</v>
      </c>
      <c r="J7227" s="2">
        <f t="shared" si="2132"/>
        <v>0.8407302041932837</v>
      </c>
      <c r="K7227">
        <f t="shared" si="2133"/>
        <v>0.59236129966512807</v>
      </c>
      <c r="L7227">
        <f t="shared" si="2134"/>
        <v>0.59350265800354396</v>
      </c>
      <c r="M7227">
        <f t="shared" si="2135"/>
        <v>0.55541350379544552</v>
      </c>
      <c r="N7227">
        <f t="shared" si="2136"/>
        <v>0.48868375427580713</v>
      </c>
      <c r="O7227">
        <f t="shared" si="2137"/>
        <v>0.54365682993611197</v>
      </c>
      <c r="P7227">
        <f t="shared" si="2138"/>
        <v>0.53780864197530864</v>
      </c>
      <c r="Q7227">
        <f t="shared" si="2139"/>
        <v>0.47816056597969858</v>
      </c>
      <c r="R7227">
        <f t="shared" si="2140"/>
        <v>0.52162661737523108</v>
      </c>
      <c r="S7227">
        <f t="shared" si="2141"/>
        <v>0.57268567405843018</v>
      </c>
      <c r="T7227">
        <f t="shared" si="2142"/>
        <v>0.47152970696298951</v>
      </c>
      <c r="U7227" s="8">
        <f t="shared" si="2143"/>
        <v>6</v>
      </c>
      <c r="V7227" s="8">
        <f t="shared" si="2145"/>
        <v>2</v>
      </c>
      <c r="W7227" s="8">
        <f t="shared" si="2148"/>
        <v>22</v>
      </c>
      <c r="X7227" s="8">
        <v>13090</v>
      </c>
      <c r="Y7227" s="8">
        <v>5024</v>
      </c>
      <c r="Z7227" s="8">
        <v>6951</v>
      </c>
      <c r="AA7227" s="8">
        <v>10429</v>
      </c>
      <c r="AB7227" s="8">
        <v>1787</v>
      </c>
      <c r="AC7227" s="8">
        <v>2788</v>
      </c>
      <c r="AD7227" s="8">
        <v>9327</v>
      </c>
      <c r="AE7227" s="8">
        <v>1411</v>
      </c>
      <c r="AF7227" s="8">
        <v>1627</v>
      </c>
      <c r="AG7227" s="8">
        <v>26309</v>
      </c>
      <c r="AH7227" s="20" cm="1">
        <f t="array" ref="AH7227">INDEX('Commercial Profile'!$I$30:$I$173,'Load Shapes'!W7227)</f>
        <v>1.35</v>
      </c>
      <c r="AI7227" s="20" cm="1">
        <f t="array" ref="AI7227">INDEX('Commercial Profile'!$J$30:$J$173,'Load Shapes'!W7227)</f>
        <v>1.51</v>
      </c>
      <c r="AJ7227" s="8" cm="1">
        <f t="array" ref="AJ7227">INDEX('EV Load Profile'!$K$8:$M$31,B7227,'Load Shapes'!V7227)</f>
        <v>13062.215</v>
      </c>
    </row>
    <row r="7228" spans="1:36" x14ac:dyDescent="0.35">
      <c r="A7228">
        <v>7223</v>
      </c>
      <c r="B7228">
        <f t="shared" si="2146"/>
        <v>23</v>
      </c>
      <c r="C7228">
        <f t="shared" si="2147"/>
        <v>301</v>
      </c>
      <c r="D7228" s="18">
        <f t="shared" si="2144"/>
        <v>43036</v>
      </c>
      <c r="E7228" cm="1">
        <f t="array" ref="E7228">INDEX(G7228:T7228,$E$1)</f>
        <v>0.76729559748427667</v>
      </c>
      <c r="F7228" s="18"/>
      <c r="G7228" s="8">
        <v>1</v>
      </c>
      <c r="H7228" s="2">
        <f t="shared" si="2130"/>
        <v>0.76729559748427667</v>
      </c>
      <c r="I7228" s="2">
        <f t="shared" si="2131"/>
        <v>0.79518072289156638</v>
      </c>
      <c r="J7228" s="2">
        <f t="shared" si="2132"/>
        <v>0.82665261396366674</v>
      </c>
      <c r="K7228">
        <f t="shared" si="2133"/>
        <v>0.57362657254050142</v>
      </c>
      <c r="L7228">
        <f t="shared" si="2134"/>
        <v>0.57011222681630247</v>
      </c>
      <c r="M7228">
        <f t="shared" si="2135"/>
        <v>0.53423891330403517</v>
      </c>
      <c r="N7228">
        <f t="shared" si="2136"/>
        <v>0.47640691626446746</v>
      </c>
      <c r="O7228">
        <f t="shared" si="2137"/>
        <v>0.52570733191359897</v>
      </c>
      <c r="P7228">
        <f t="shared" si="2138"/>
        <v>0.51871141975308643</v>
      </c>
      <c r="Q7228">
        <f t="shared" si="2139"/>
        <v>0.4517071670255306</v>
      </c>
      <c r="R7228">
        <f t="shared" si="2140"/>
        <v>0.50092421441774493</v>
      </c>
      <c r="S7228">
        <f t="shared" si="2141"/>
        <v>0.56177402323125658</v>
      </c>
      <c r="T7228">
        <f t="shared" si="2142"/>
        <v>0.44581055650147861</v>
      </c>
      <c r="U7228" s="8">
        <f t="shared" si="2143"/>
        <v>6</v>
      </c>
      <c r="V7228" s="8">
        <f t="shared" si="2145"/>
        <v>2</v>
      </c>
      <c r="W7228" s="8">
        <f t="shared" si="2148"/>
        <v>23</v>
      </c>
      <c r="X7228" s="8">
        <v>12676</v>
      </c>
      <c r="Y7228" s="8">
        <v>4826</v>
      </c>
      <c r="Z7228" s="8">
        <v>6686</v>
      </c>
      <c r="AA7228" s="8">
        <v>10167</v>
      </c>
      <c r="AB7228" s="8">
        <v>1728</v>
      </c>
      <c r="AC7228" s="8">
        <v>2689</v>
      </c>
      <c r="AD7228" s="8">
        <v>8811</v>
      </c>
      <c r="AE7228" s="8">
        <v>1355</v>
      </c>
      <c r="AF7228" s="8">
        <v>1596</v>
      </c>
      <c r="AG7228" s="8">
        <v>24874</v>
      </c>
      <c r="AH7228" s="20" cm="1">
        <f t="array" ref="AH7228">INDEX('Commercial Profile'!$I$30:$I$173,'Load Shapes'!W7228)</f>
        <v>1.22</v>
      </c>
      <c r="AI7228" s="20" cm="1">
        <f t="array" ref="AI7228">INDEX('Commercial Profile'!$J$30:$J$173,'Load Shapes'!W7228)</f>
        <v>1.32</v>
      </c>
      <c r="AJ7228" s="8" cm="1">
        <f t="array" ref="AJ7228">INDEX('EV Load Profile'!$K$8:$M$31,B7228,'Load Shapes'!V7228)</f>
        <v>12843.494999999999</v>
      </c>
    </row>
    <row r="7229" spans="1:36" x14ac:dyDescent="0.35">
      <c r="A7229">
        <v>7224</v>
      </c>
      <c r="B7229">
        <f t="shared" si="2146"/>
        <v>24</v>
      </c>
      <c r="C7229">
        <f t="shared" si="2147"/>
        <v>301</v>
      </c>
      <c r="D7229" s="18">
        <f t="shared" si="2144"/>
        <v>43036</v>
      </c>
      <c r="E7229" cm="1">
        <f t="array" ref="E7229">INDEX(G7229:T7229,$E$1)</f>
        <v>0.64779874213836475</v>
      </c>
      <c r="F7229" s="18"/>
      <c r="G7229" s="8">
        <v>1</v>
      </c>
      <c r="H7229" s="2">
        <f t="shared" si="2130"/>
        <v>0.64779874213836475</v>
      </c>
      <c r="I7229" s="2">
        <f t="shared" si="2131"/>
        <v>0.68674698795180722</v>
      </c>
      <c r="J7229" s="2">
        <f t="shared" si="2132"/>
        <v>0.80437124881329747</v>
      </c>
      <c r="K7229">
        <f t="shared" si="2133"/>
        <v>0.55104534346999734</v>
      </c>
      <c r="L7229">
        <f t="shared" si="2134"/>
        <v>0.54010632014176019</v>
      </c>
      <c r="M7229">
        <f t="shared" si="2135"/>
        <v>0.50667199360767079</v>
      </c>
      <c r="N7229">
        <f t="shared" si="2136"/>
        <v>0.45438358090061381</v>
      </c>
      <c r="O7229">
        <f t="shared" si="2137"/>
        <v>0.50167325829023424</v>
      </c>
      <c r="P7229">
        <f t="shared" si="2138"/>
        <v>0.49710648148148145</v>
      </c>
      <c r="Q7229">
        <f t="shared" si="2139"/>
        <v>0.42345944837485899</v>
      </c>
      <c r="R7229">
        <f t="shared" si="2140"/>
        <v>0.47652495378927912</v>
      </c>
      <c r="S7229">
        <f t="shared" si="2141"/>
        <v>0.54523055262231612</v>
      </c>
      <c r="T7229">
        <f t="shared" si="2142"/>
        <v>0.41824536248767813</v>
      </c>
      <c r="U7229" s="8">
        <f t="shared" si="2143"/>
        <v>6</v>
      </c>
      <c r="V7229" s="8">
        <f t="shared" si="2145"/>
        <v>2</v>
      </c>
      <c r="W7229" s="8">
        <f t="shared" si="2148"/>
        <v>24</v>
      </c>
      <c r="X7229" s="8">
        <v>12177</v>
      </c>
      <c r="Y7229" s="8">
        <v>4572</v>
      </c>
      <c r="Z7229" s="8">
        <v>6341</v>
      </c>
      <c r="AA7229" s="8">
        <v>9697</v>
      </c>
      <c r="AB7229" s="8">
        <v>1649</v>
      </c>
      <c r="AC7229" s="8">
        <v>2577</v>
      </c>
      <c r="AD7229" s="8">
        <v>8260</v>
      </c>
      <c r="AE7229" s="8">
        <v>1289</v>
      </c>
      <c r="AF7229" s="8">
        <v>1549</v>
      </c>
      <c r="AG7229" s="8">
        <v>23336</v>
      </c>
      <c r="AH7229" s="20" cm="1">
        <f t="array" ref="AH7229">INDEX('Commercial Profile'!$I$30:$I$173,'Load Shapes'!W7229)</f>
        <v>1.03</v>
      </c>
      <c r="AI7229" s="20" cm="1">
        <f t="array" ref="AI7229">INDEX('Commercial Profile'!$J$30:$J$173,'Load Shapes'!W7229)</f>
        <v>1.1399999999999999</v>
      </c>
      <c r="AJ7229" s="8" cm="1">
        <f t="array" ref="AJ7229">INDEX('EV Load Profile'!$K$8:$M$31,B7229,'Load Shapes'!V7229)</f>
        <v>12497.314999999999</v>
      </c>
    </row>
    <row r="7230" spans="1:36" x14ac:dyDescent="0.35">
      <c r="A7230">
        <v>7225</v>
      </c>
      <c r="B7230">
        <f t="shared" si="2146"/>
        <v>1</v>
      </c>
      <c r="C7230">
        <f t="shared" si="2147"/>
        <v>302</v>
      </c>
      <c r="D7230" s="18">
        <f t="shared" si="2144"/>
        <v>43037</v>
      </c>
      <c r="E7230" cm="1">
        <f t="array" ref="E7230">INDEX(G7230:T7230,$E$1)</f>
        <v>0.58490566037735847</v>
      </c>
      <c r="F7230" s="18"/>
      <c r="G7230" s="8">
        <v>1</v>
      </c>
      <c r="H7230" s="2">
        <f t="shared" si="2130"/>
        <v>0.58490566037735847</v>
      </c>
      <c r="I7230" s="2">
        <f t="shared" si="2131"/>
        <v>0.64457831325301207</v>
      </c>
      <c r="J7230" s="2">
        <f t="shared" si="2132"/>
        <v>0.77096143015752971</v>
      </c>
      <c r="K7230">
        <f t="shared" si="2133"/>
        <v>0.54909946601502402</v>
      </c>
      <c r="L7230">
        <f t="shared" si="2134"/>
        <v>0.52817483756645012</v>
      </c>
      <c r="M7230">
        <f t="shared" si="2135"/>
        <v>0.49604474630443468</v>
      </c>
      <c r="N7230">
        <f t="shared" si="2136"/>
        <v>0.44740171500866877</v>
      </c>
      <c r="O7230">
        <f t="shared" si="2137"/>
        <v>0.49498022512929724</v>
      </c>
      <c r="P7230">
        <f t="shared" si="2138"/>
        <v>0.49787808641975306</v>
      </c>
      <c r="Q7230">
        <f t="shared" si="2139"/>
        <v>0.39844150517789401</v>
      </c>
      <c r="R7230">
        <f t="shared" si="2140"/>
        <v>0.46469500924214419</v>
      </c>
      <c r="S7230">
        <f t="shared" si="2141"/>
        <v>0.52059134107708549</v>
      </c>
      <c r="T7230">
        <f t="shared" si="2142"/>
        <v>0.40650595931535083</v>
      </c>
      <c r="U7230" s="8">
        <f t="shared" si="2143"/>
        <v>7</v>
      </c>
      <c r="V7230" s="8">
        <f t="shared" si="2145"/>
        <v>3</v>
      </c>
      <c r="W7230" s="8">
        <f t="shared" si="2148"/>
        <v>25</v>
      </c>
      <c r="X7230" s="8">
        <v>12134</v>
      </c>
      <c r="Y7230" s="8">
        <v>4471</v>
      </c>
      <c r="Z7230" s="8">
        <v>6208</v>
      </c>
      <c r="AA7230" s="8">
        <v>9548</v>
      </c>
      <c r="AB7230" s="8">
        <v>1627</v>
      </c>
      <c r="AC7230" s="8">
        <v>2581</v>
      </c>
      <c r="AD7230" s="8">
        <v>7772</v>
      </c>
      <c r="AE7230" s="8">
        <v>1257</v>
      </c>
      <c r="AF7230" s="8">
        <v>1479</v>
      </c>
      <c r="AG7230" s="8">
        <v>22681</v>
      </c>
      <c r="AH7230" s="20" cm="1">
        <f t="array" ref="AH7230">INDEX('Commercial Profile'!$I$30:$I$173,'Load Shapes'!W7230)</f>
        <v>0.93</v>
      </c>
      <c r="AI7230" s="20" cm="1">
        <f t="array" ref="AI7230">INDEX('Commercial Profile'!$J$30:$J$173,'Load Shapes'!W7230)</f>
        <v>1.07</v>
      </c>
      <c r="AJ7230" s="8" cm="1">
        <f t="array" ref="AJ7230">INDEX('EV Load Profile'!$K$8:$M$31,B7230,'Load Shapes'!V7230)</f>
        <v>11978.235000000001</v>
      </c>
    </row>
    <row r="7231" spans="1:36" x14ac:dyDescent="0.35">
      <c r="A7231">
        <v>7226</v>
      </c>
      <c r="B7231">
        <f t="shared" si="2146"/>
        <v>2</v>
      </c>
      <c r="C7231">
        <f t="shared" si="2147"/>
        <v>302</v>
      </c>
      <c r="D7231" s="18">
        <f t="shared" si="2144"/>
        <v>43037</v>
      </c>
      <c r="E7231" cm="1">
        <f t="array" ref="E7231">INDEX(G7231:T7231,$E$1)</f>
        <v>0.54716981132075471</v>
      </c>
      <c r="F7231" s="18"/>
      <c r="G7231" s="8">
        <v>1</v>
      </c>
      <c r="H7231" s="2">
        <f t="shared" si="2130"/>
        <v>0.54716981132075471</v>
      </c>
      <c r="I7231" s="2">
        <f t="shared" si="2131"/>
        <v>0.62048192771084343</v>
      </c>
      <c r="J7231" s="2">
        <f t="shared" si="2132"/>
        <v>0.74541715609763948</v>
      </c>
      <c r="K7231">
        <f t="shared" si="2133"/>
        <v>0.53760521314146081</v>
      </c>
      <c r="L7231">
        <f t="shared" si="2134"/>
        <v>0.51329001772002358</v>
      </c>
      <c r="M7231">
        <f t="shared" si="2135"/>
        <v>0.48094286855773072</v>
      </c>
      <c r="N7231">
        <f t="shared" si="2136"/>
        <v>0.42917389063305372</v>
      </c>
      <c r="O7231">
        <f t="shared" si="2137"/>
        <v>0.48128993002738057</v>
      </c>
      <c r="P7231">
        <f t="shared" si="2138"/>
        <v>0.48128858024691357</v>
      </c>
      <c r="Q7231">
        <f t="shared" si="2139"/>
        <v>0.37937045011791243</v>
      </c>
      <c r="R7231">
        <f t="shared" si="2140"/>
        <v>0.45064695009242145</v>
      </c>
      <c r="S7231">
        <f t="shared" si="2141"/>
        <v>0.509679690249912</v>
      </c>
      <c r="T7231">
        <f t="shared" si="2142"/>
        <v>0.38754368671027872</v>
      </c>
      <c r="U7231" s="8">
        <f t="shared" si="2143"/>
        <v>7</v>
      </c>
      <c r="V7231" s="8">
        <f t="shared" si="2145"/>
        <v>3</v>
      </c>
      <c r="W7231" s="8">
        <f t="shared" si="2148"/>
        <v>26</v>
      </c>
      <c r="X7231" s="8">
        <v>11880</v>
      </c>
      <c r="Y7231" s="8">
        <v>4345</v>
      </c>
      <c r="Z7231" s="8">
        <v>6019</v>
      </c>
      <c r="AA7231" s="8">
        <v>9159</v>
      </c>
      <c r="AB7231" s="8">
        <v>1582</v>
      </c>
      <c r="AC7231" s="8">
        <v>2495</v>
      </c>
      <c r="AD7231" s="8">
        <v>7400</v>
      </c>
      <c r="AE7231" s="8">
        <v>1219</v>
      </c>
      <c r="AF7231" s="8">
        <v>1448</v>
      </c>
      <c r="AG7231" s="8">
        <v>21623</v>
      </c>
      <c r="AH7231" s="20" cm="1">
        <f t="array" ref="AH7231">INDEX('Commercial Profile'!$I$30:$I$173,'Load Shapes'!W7231)</f>
        <v>0.87</v>
      </c>
      <c r="AI7231" s="20" cm="1">
        <f t="array" ref="AI7231">INDEX('Commercial Profile'!$J$30:$J$173,'Load Shapes'!W7231)</f>
        <v>1.03</v>
      </c>
      <c r="AJ7231" s="8" cm="1">
        <f t="array" ref="AJ7231">INDEX('EV Load Profile'!$K$8:$M$31,B7231,'Load Shapes'!V7231)</f>
        <v>11581.36</v>
      </c>
    </row>
    <row r="7232" spans="1:36" x14ac:dyDescent="0.35">
      <c r="A7232">
        <v>7227</v>
      </c>
      <c r="B7232">
        <f t="shared" si="2146"/>
        <v>3</v>
      </c>
      <c r="C7232">
        <f t="shared" si="2147"/>
        <v>302</v>
      </c>
      <c r="D7232" s="18">
        <f t="shared" si="2144"/>
        <v>43037</v>
      </c>
      <c r="E7232" cm="1">
        <f t="array" ref="E7232">INDEX(G7232:T7232,$E$1)</f>
        <v>0.54088050314465408</v>
      </c>
      <c r="F7232" s="18"/>
      <c r="G7232" s="8">
        <v>1</v>
      </c>
      <c r="H7232" s="2">
        <f t="shared" si="2130"/>
        <v>0.54088050314465408</v>
      </c>
      <c r="I7232" s="2">
        <f t="shared" si="2131"/>
        <v>0.60843373493975905</v>
      </c>
      <c r="J7232" s="2">
        <f t="shared" si="2132"/>
        <v>0.72049463369108724</v>
      </c>
      <c r="K7232">
        <f t="shared" si="2133"/>
        <v>0.5324463752375781</v>
      </c>
      <c r="L7232">
        <f t="shared" si="2134"/>
        <v>0.50478440637920852</v>
      </c>
      <c r="M7232">
        <f t="shared" si="2135"/>
        <v>0.47263284059129046</v>
      </c>
      <c r="N7232">
        <f t="shared" si="2136"/>
        <v>0.41839651375287007</v>
      </c>
      <c r="O7232">
        <f t="shared" si="2137"/>
        <v>0.47337998174627322</v>
      </c>
      <c r="P7232">
        <f t="shared" si="2138"/>
        <v>0.47472993827160492</v>
      </c>
      <c r="Q7232">
        <f t="shared" si="2139"/>
        <v>0.3671690761816877</v>
      </c>
      <c r="R7232">
        <f t="shared" si="2140"/>
        <v>0.44251386321626618</v>
      </c>
      <c r="S7232">
        <f t="shared" si="2141"/>
        <v>0.50475184794086592</v>
      </c>
      <c r="T7232">
        <f t="shared" si="2142"/>
        <v>0.37494399139707857</v>
      </c>
      <c r="U7232" s="8">
        <f t="shared" si="2143"/>
        <v>7</v>
      </c>
      <c r="V7232" s="8">
        <f t="shared" si="2145"/>
        <v>3</v>
      </c>
      <c r="W7232" s="8">
        <f t="shared" si="2148"/>
        <v>27</v>
      </c>
      <c r="X7232" s="8">
        <v>11766</v>
      </c>
      <c r="Y7232" s="8">
        <v>4273</v>
      </c>
      <c r="Z7232" s="8">
        <v>5915</v>
      </c>
      <c r="AA7232" s="8">
        <v>8929</v>
      </c>
      <c r="AB7232" s="8">
        <v>1556</v>
      </c>
      <c r="AC7232" s="8">
        <v>2461</v>
      </c>
      <c r="AD7232" s="8">
        <v>7162</v>
      </c>
      <c r="AE7232" s="8">
        <v>1197</v>
      </c>
      <c r="AF7232" s="8">
        <v>1434</v>
      </c>
      <c r="AG7232" s="8">
        <v>20920</v>
      </c>
      <c r="AH7232" s="20" cm="1">
        <f t="array" ref="AH7232">INDEX('Commercial Profile'!$I$30:$I$173,'Load Shapes'!W7232)</f>
        <v>0.86</v>
      </c>
      <c r="AI7232" s="20" cm="1">
        <f t="array" ref="AI7232">INDEX('Commercial Profile'!$J$30:$J$173,'Load Shapes'!W7232)</f>
        <v>1.01</v>
      </c>
      <c r="AJ7232" s="8" cm="1">
        <f t="array" ref="AJ7232">INDEX('EV Load Profile'!$K$8:$M$31,B7232,'Load Shapes'!V7232)</f>
        <v>11194.145</v>
      </c>
    </row>
    <row r="7233" spans="1:36" x14ac:dyDescent="0.35">
      <c r="A7233">
        <v>7228</v>
      </c>
      <c r="B7233">
        <f t="shared" si="2146"/>
        <v>4</v>
      </c>
      <c r="C7233">
        <f t="shared" si="2147"/>
        <v>302</v>
      </c>
      <c r="D7233" s="18">
        <f t="shared" si="2144"/>
        <v>43037</v>
      </c>
      <c r="E7233" cm="1">
        <f t="array" ref="E7233">INDEX(G7233:T7233,$E$1)</f>
        <v>0.54716981132075471</v>
      </c>
      <c r="F7233" s="18"/>
      <c r="G7233" s="8">
        <v>1</v>
      </c>
      <c r="H7233" s="2">
        <f t="shared" si="2130"/>
        <v>0.54716981132075471</v>
      </c>
      <c r="I7233" s="2">
        <f t="shared" si="2131"/>
        <v>0.62048192771084343</v>
      </c>
      <c r="J7233" s="2">
        <f t="shared" si="2132"/>
        <v>0.6999034547122146</v>
      </c>
      <c r="K7233">
        <f t="shared" si="2133"/>
        <v>0.53194859263281746</v>
      </c>
      <c r="L7233">
        <f t="shared" si="2134"/>
        <v>0.503603071470762</v>
      </c>
      <c r="M7233">
        <f t="shared" si="2135"/>
        <v>0.47079504594486615</v>
      </c>
      <c r="N7233">
        <f t="shared" si="2136"/>
        <v>0.41141464786092496</v>
      </c>
      <c r="O7233">
        <f t="shared" si="2137"/>
        <v>0.47125038028597505</v>
      </c>
      <c r="P7233">
        <f t="shared" si="2138"/>
        <v>0.47183641975308643</v>
      </c>
      <c r="Q7233">
        <f t="shared" si="2139"/>
        <v>0.36111965549061825</v>
      </c>
      <c r="R7233">
        <f t="shared" si="2140"/>
        <v>0.43696857670979666</v>
      </c>
      <c r="S7233">
        <f t="shared" si="2141"/>
        <v>0.50651179162266813</v>
      </c>
      <c r="T7233">
        <f t="shared" si="2142"/>
        <v>0.36806165427009591</v>
      </c>
      <c r="U7233" s="8">
        <f t="shared" si="2143"/>
        <v>7</v>
      </c>
      <c r="V7233" s="8">
        <f t="shared" si="2145"/>
        <v>3</v>
      </c>
      <c r="W7233" s="8">
        <f t="shared" si="2148"/>
        <v>28</v>
      </c>
      <c r="X7233" s="8">
        <v>11755</v>
      </c>
      <c r="Y7233" s="8">
        <v>4263</v>
      </c>
      <c r="Z7233" s="8">
        <v>5892</v>
      </c>
      <c r="AA7233" s="8">
        <v>8780</v>
      </c>
      <c r="AB7233" s="8">
        <v>1549</v>
      </c>
      <c r="AC7233" s="8">
        <v>2446</v>
      </c>
      <c r="AD7233" s="8">
        <v>7044</v>
      </c>
      <c r="AE7233" s="8">
        <v>1182</v>
      </c>
      <c r="AF7233" s="8">
        <v>1439</v>
      </c>
      <c r="AG7233" s="8">
        <v>20536</v>
      </c>
      <c r="AH7233" s="20" cm="1">
        <f t="array" ref="AH7233">INDEX('Commercial Profile'!$I$30:$I$173,'Load Shapes'!W7233)</f>
        <v>0.87</v>
      </c>
      <c r="AI7233" s="20" cm="1">
        <f t="array" ref="AI7233">INDEX('Commercial Profile'!$J$30:$J$173,'Load Shapes'!W7233)</f>
        <v>1.03</v>
      </c>
      <c r="AJ7233" s="8" cm="1">
        <f t="array" ref="AJ7233">INDEX('EV Load Profile'!$K$8:$M$31,B7233,'Load Shapes'!V7233)</f>
        <v>10874.225</v>
      </c>
    </row>
    <row r="7234" spans="1:36" x14ac:dyDescent="0.35">
      <c r="A7234">
        <v>7229</v>
      </c>
      <c r="B7234">
        <f t="shared" si="2146"/>
        <v>5</v>
      </c>
      <c r="C7234">
        <f t="shared" si="2147"/>
        <v>302</v>
      </c>
      <c r="D7234" s="18">
        <f t="shared" si="2144"/>
        <v>43037</v>
      </c>
      <c r="E7234" cm="1">
        <f t="array" ref="E7234">INDEX(G7234:T7234,$E$1)</f>
        <v>0.57861635220125784</v>
      </c>
      <c r="F7234" s="18"/>
      <c r="G7234" s="8">
        <v>1</v>
      </c>
      <c r="H7234" s="2">
        <f t="shared" si="2130"/>
        <v>0.57861635220125784</v>
      </c>
      <c r="I7234" s="2">
        <f t="shared" si="2131"/>
        <v>0.63855421686746994</v>
      </c>
      <c r="J7234" s="2">
        <f t="shared" si="2132"/>
        <v>0.68771976121132161</v>
      </c>
      <c r="K7234">
        <f t="shared" si="2133"/>
        <v>0.53565933568648749</v>
      </c>
      <c r="L7234">
        <f t="shared" si="2134"/>
        <v>0.5060838747784997</v>
      </c>
      <c r="M7234">
        <f t="shared" si="2135"/>
        <v>0.47207351178585699</v>
      </c>
      <c r="N7234">
        <f t="shared" si="2136"/>
        <v>0.40790028583477811</v>
      </c>
      <c r="O7234">
        <f t="shared" si="2137"/>
        <v>0.47216306662610286</v>
      </c>
      <c r="P7234">
        <f t="shared" si="2138"/>
        <v>0.47376543209876543</v>
      </c>
      <c r="Q7234">
        <f t="shared" si="2139"/>
        <v>0.35968419973341537</v>
      </c>
      <c r="R7234">
        <f t="shared" si="2140"/>
        <v>0.43992606284658042</v>
      </c>
      <c r="S7234">
        <f t="shared" si="2141"/>
        <v>0.51566349876803941</v>
      </c>
      <c r="T7234">
        <f t="shared" si="2142"/>
        <v>0.36603638318845777</v>
      </c>
      <c r="U7234" s="8">
        <f t="shared" si="2143"/>
        <v>7</v>
      </c>
      <c r="V7234" s="8">
        <f t="shared" si="2145"/>
        <v>3</v>
      </c>
      <c r="W7234" s="8">
        <f t="shared" si="2148"/>
        <v>29</v>
      </c>
      <c r="X7234" s="8">
        <v>11837</v>
      </c>
      <c r="Y7234" s="8">
        <v>4284</v>
      </c>
      <c r="Z7234" s="8">
        <v>5908</v>
      </c>
      <c r="AA7234" s="8">
        <v>8705</v>
      </c>
      <c r="AB7234" s="8">
        <v>1552</v>
      </c>
      <c r="AC7234" s="8">
        <v>2456</v>
      </c>
      <c r="AD7234" s="8">
        <v>7016</v>
      </c>
      <c r="AE7234" s="8">
        <v>1190</v>
      </c>
      <c r="AF7234" s="8">
        <v>1465</v>
      </c>
      <c r="AG7234" s="8">
        <v>20423</v>
      </c>
      <c r="AH7234" s="20" cm="1">
        <f t="array" ref="AH7234">INDEX('Commercial Profile'!$I$30:$I$173,'Load Shapes'!W7234)</f>
        <v>0.92</v>
      </c>
      <c r="AI7234" s="20" cm="1">
        <f t="array" ref="AI7234">INDEX('Commercial Profile'!$J$30:$J$173,'Load Shapes'!W7234)</f>
        <v>1.06</v>
      </c>
      <c r="AJ7234" s="8" cm="1">
        <f t="array" ref="AJ7234">INDEX('EV Load Profile'!$K$8:$M$31,B7234,'Load Shapes'!V7234)</f>
        <v>10684.93</v>
      </c>
    </row>
    <row r="7235" spans="1:36" x14ac:dyDescent="0.35">
      <c r="A7235">
        <v>7230</v>
      </c>
      <c r="B7235">
        <f t="shared" si="2146"/>
        <v>6</v>
      </c>
      <c r="C7235">
        <f t="shared" si="2147"/>
        <v>302</v>
      </c>
      <c r="D7235" s="18">
        <f t="shared" si="2144"/>
        <v>43037</v>
      </c>
      <c r="E7235" cm="1">
        <f t="array" ref="E7235">INDEX(G7235:T7235,$E$1)</f>
        <v>0.64779874213836475</v>
      </c>
      <c r="F7235" s="18"/>
      <c r="G7235" s="8">
        <v>1</v>
      </c>
      <c r="H7235" s="2">
        <f t="shared" si="2130"/>
        <v>0.64779874213836475</v>
      </c>
      <c r="I7235" s="2">
        <f t="shared" si="2131"/>
        <v>0.69277108433734935</v>
      </c>
      <c r="J7235" s="2">
        <f t="shared" si="2132"/>
        <v>0.67866284776417207</v>
      </c>
      <c r="K7235">
        <f t="shared" si="2133"/>
        <v>0.54737985338039641</v>
      </c>
      <c r="L7235">
        <f t="shared" si="2134"/>
        <v>0.51683402244536325</v>
      </c>
      <c r="M7235">
        <f t="shared" si="2135"/>
        <v>0.48102277267279264</v>
      </c>
      <c r="N7235">
        <f t="shared" si="2136"/>
        <v>0.40921231432453964</v>
      </c>
      <c r="O7235">
        <f t="shared" si="2137"/>
        <v>0.48007301490721022</v>
      </c>
      <c r="P7235">
        <f t="shared" si="2138"/>
        <v>0.48360339506172839</v>
      </c>
      <c r="Q7235">
        <f t="shared" si="2139"/>
        <v>0.36619501691787143</v>
      </c>
      <c r="R7235">
        <f t="shared" si="2140"/>
        <v>0.44768946395563769</v>
      </c>
      <c r="S7235">
        <f t="shared" si="2141"/>
        <v>0.52622316085885257</v>
      </c>
      <c r="T7235">
        <f t="shared" si="2142"/>
        <v>0.37055291692804015</v>
      </c>
      <c r="U7235" s="8">
        <f t="shared" si="2143"/>
        <v>7</v>
      </c>
      <c r="V7235" s="8">
        <f t="shared" si="2145"/>
        <v>3</v>
      </c>
      <c r="W7235" s="8">
        <f t="shared" si="2148"/>
        <v>30</v>
      </c>
      <c r="X7235" s="8">
        <v>12096</v>
      </c>
      <c r="Y7235" s="8">
        <v>4375</v>
      </c>
      <c r="Z7235" s="8">
        <v>6020</v>
      </c>
      <c r="AA7235" s="8">
        <v>8733</v>
      </c>
      <c r="AB7235" s="8">
        <v>1578</v>
      </c>
      <c r="AC7235" s="8">
        <v>2507</v>
      </c>
      <c r="AD7235" s="8">
        <v>7143</v>
      </c>
      <c r="AE7235" s="8">
        <v>1211</v>
      </c>
      <c r="AF7235" s="8">
        <v>1495</v>
      </c>
      <c r="AG7235" s="8">
        <v>20675</v>
      </c>
      <c r="AH7235" s="20" cm="1">
        <f t="array" ref="AH7235">INDEX('Commercial Profile'!$I$30:$I$173,'Load Shapes'!W7235)</f>
        <v>1.03</v>
      </c>
      <c r="AI7235" s="20" cm="1">
        <f t="array" ref="AI7235">INDEX('Commercial Profile'!$J$30:$J$173,'Load Shapes'!W7235)</f>
        <v>1.1499999999999999</v>
      </c>
      <c r="AJ7235" s="8" cm="1">
        <f t="array" ref="AJ7235">INDEX('EV Load Profile'!$K$8:$M$31,B7235,'Load Shapes'!V7235)</f>
        <v>10544.215</v>
      </c>
    </row>
    <row r="7236" spans="1:36" x14ac:dyDescent="0.35">
      <c r="A7236">
        <v>7231</v>
      </c>
      <c r="B7236">
        <f t="shared" si="2146"/>
        <v>7</v>
      </c>
      <c r="C7236">
        <f t="shared" si="2147"/>
        <v>302</v>
      </c>
      <c r="D7236" s="18">
        <f t="shared" si="2144"/>
        <v>43037</v>
      </c>
      <c r="E7236" cm="1">
        <f t="array" ref="E7236">INDEX(G7236:T7236,$E$1)</f>
        <v>0.71069182389937091</v>
      </c>
      <c r="F7236" s="18"/>
      <c r="G7236" s="8">
        <v>1</v>
      </c>
      <c r="H7236" s="2">
        <f t="shared" si="2130"/>
        <v>0.71069182389937091</v>
      </c>
      <c r="I7236" s="2">
        <f t="shared" si="2131"/>
        <v>0.75903614457831325</v>
      </c>
      <c r="J7236" s="2">
        <f t="shared" si="2132"/>
        <v>0.66366679003008999</v>
      </c>
      <c r="K7236">
        <f t="shared" si="2133"/>
        <v>0.56566205086433163</v>
      </c>
      <c r="L7236">
        <f t="shared" si="2134"/>
        <v>0.535380980507974</v>
      </c>
      <c r="M7236">
        <f t="shared" si="2135"/>
        <v>0.49700359568517777</v>
      </c>
      <c r="N7236">
        <f t="shared" si="2136"/>
        <v>0.41624103837683335</v>
      </c>
      <c r="O7236">
        <f t="shared" si="2137"/>
        <v>0.49467599634925463</v>
      </c>
      <c r="P7236">
        <f t="shared" si="2138"/>
        <v>0.50019290123456794</v>
      </c>
      <c r="Q7236">
        <f t="shared" si="2139"/>
        <v>0.38019071055059983</v>
      </c>
      <c r="R7236">
        <f t="shared" si="2140"/>
        <v>0.46136783733826248</v>
      </c>
      <c r="S7236">
        <f t="shared" si="2141"/>
        <v>0.5441745864132348</v>
      </c>
      <c r="T7236">
        <f t="shared" si="2142"/>
        <v>0.38130656868895063</v>
      </c>
      <c r="U7236" s="8">
        <f t="shared" si="2143"/>
        <v>7</v>
      </c>
      <c r="V7236" s="8">
        <f t="shared" si="2145"/>
        <v>3</v>
      </c>
      <c r="W7236" s="8">
        <f t="shared" si="2148"/>
        <v>31</v>
      </c>
      <c r="X7236" s="8">
        <v>12500</v>
      </c>
      <c r="Y7236" s="8">
        <v>4532</v>
      </c>
      <c r="Z7236" s="8">
        <v>6220</v>
      </c>
      <c r="AA7236" s="8">
        <v>8883</v>
      </c>
      <c r="AB7236" s="8">
        <v>1626</v>
      </c>
      <c r="AC7236" s="8">
        <v>2593</v>
      </c>
      <c r="AD7236" s="8">
        <v>7416</v>
      </c>
      <c r="AE7236" s="8">
        <v>1248</v>
      </c>
      <c r="AF7236" s="8">
        <v>1546</v>
      </c>
      <c r="AG7236" s="8">
        <v>21275</v>
      </c>
      <c r="AH7236" s="20" cm="1">
        <f t="array" ref="AH7236">INDEX('Commercial Profile'!$I$30:$I$173,'Load Shapes'!W7236)</f>
        <v>1.1299999999999999</v>
      </c>
      <c r="AI7236" s="20" cm="1">
        <f t="array" ref="AI7236">INDEX('Commercial Profile'!$J$30:$J$173,'Load Shapes'!W7236)</f>
        <v>1.26</v>
      </c>
      <c r="AJ7236" s="8" cm="1">
        <f t="array" ref="AJ7236">INDEX('EV Load Profile'!$K$8:$M$31,B7236,'Load Shapes'!V7236)</f>
        <v>10311.225</v>
      </c>
    </row>
    <row r="7237" spans="1:36" x14ac:dyDescent="0.35">
      <c r="A7237">
        <v>7232</v>
      </c>
      <c r="B7237">
        <f t="shared" si="2146"/>
        <v>8</v>
      </c>
      <c r="C7237">
        <f t="shared" si="2147"/>
        <v>302</v>
      </c>
      <c r="D7237" s="18">
        <f t="shared" si="2144"/>
        <v>43037</v>
      </c>
      <c r="E7237" cm="1">
        <f t="array" ref="E7237">INDEX(G7237:T7237,$E$1)</f>
        <v>0.73584905660377353</v>
      </c>
      <c r="F7237" s="18"/>
      <c r="G7237" s="8">
        <v>1</v>
      </c>
      <c r="H7237" s="2">
        <f t="shared" si="2130"/>
        <v>0.73584905660377353</v>
      </c>
      <c r="I7237" s="2">
        <f t="shared" si="2131"/>
        <v>0.74698795180722899</v>
      </c>
      <c r="J7237" s="2">
        <f t="shared" si="2132"/>
        <v>0.63636667900300903</v>
      </c>
      <c r="K7237">
        <f t="shared" si="2133"/>
        <v>0.59077744592270798</v>
      </c>
      <c r="L7237">
        <f t="shared" si="2134"/>
        <v>0.56290608387477847</v>
      </c>
      <c r="M7237">
        <f t="shared" si="2135"/>
        <v>0.51170595285657217</v>
      </c>
      <c r="N7237">
        <f t="shared" si="2136"/>
        <v>0.42654983365353077</v>
      </c>
      <c r="O7237">
        <f t="shared" si="2137"/>
        <v>0.51566778217219345</v>
      </c>
      <c r="P7237">
        <f t="shared" si="2138"/>
        <v>0.51948302469135799</v>
      </c>
      <c r="Q7237">
        <f t="shared" si="2139"/>
        <v>0.40105608530708498</v>
      </c>
      <c r="R7237">
        <f t="shared" si="2140"/>
        <v>0.47541589648798521</v>
      </c>
      <c r="S7237">
        <f t="shared" si="2141"/>
        <v>0.5737416402675114</v>
      </c>
      <c r="T7237">
        <f t="shared" si="2142"/>
        <v>0.39860202527108163</v>
      </c>
      <c r="U7237" s="8">
        <f t="shared" si="2143"/>
        <v>7</v>
      </c>
      <c r="V7237" s="8">
        <f t="shared" si="2145"/>
        <v>3</v>
      </c>
      <c r="W7237" s="8">
        <f t="shared" si="2148"/>
        <v>32</v>
      </c>
      <c r="X7237" s="8">
        <v>13055</v>
      </c>
      <c r="Y7237" s="8">
        <v>4765</v>
      </c>
      <c r="Z7237" s="8">
        <v>6404</v>
      </c>
      <c r="AA7237" s="8">
        <v>9103</v>
      </c>
      <c r="AB7237" s="8">
        <v>1695</v>
      </c>
      <c r="AC7237" s="8">
        <v>2693</v>
      </c>
      <c r="AD7237" s="8">
        <v>7823</v>
      </c>
      <c r="AE7237" s="8">
        <v>1286</v>
      </c>
      <c r="AF7237" s="8">
        <v>1630</v>
      </c>
      <c r="AG7237" s="8">
        <v>22240</v>
      </c>
      <c r="AH7237" s="20" cm="1">
        <f t="array" ref="AH7237">INDEX('Commercial Profile'!$I$30:$I$173,'Load Shapes'!W7237)</f>
        <v>1.17</v>
      </c>
      <c r="AI7237" s="20" cm="1">
        <f t="array" ref="AI7237">INDEX('Commercial Profile'!$J$30:$J$173,'Load Shapes'!W7237)</f>
        <v>1.24</v>
      </c>
      <c r="AJ7237" s="8" cm="1">
        <f t="array" ref="AJ7237">INDEX('EV Load Profile'!$K$8:$M$31,B7237,'Load Shapes'!V7237)</f>
        <v>9887.07</v>
      </c>
    </row>
    <row r="7238" spans="1:36" x14ac:dyDescent="0.35">
      <c r="A7238">
        <v>7233</v>
      </c>
      <c r="B7238">
        <f t="shared" si="2146"/>
        <v>9</v>
      </c>
      <c r="C7238">
        <f t="shared" si="2147"/>
        <v>302</v>
      </c>
      <c r="D7238" s="18">
        <f t="shared" si="2144"/>
        <v>43037</v>
      </c>
      <c r="E7238" cm="1">
        <f t="array" ref="E7238">INDEX(G7238:T7238,$E$1)</f>
        <v>0.71698113207547165</v>
      </c>
      <c r="F7238" s="18"/>
      <c r="G7238" s="8">
        <v>1</v>
      </c>
      <c r="H7238" s="2">
        <f t="shared" ref="H7238:H7301" si="2149">AH7238/$AH$4</f>
        <v>0.71698113207547165</v>
      </c>
      <c r="I7238" s="2">
        <f t="shared" ref="I7238:I7301" si="2150">AI7238/$AI$4</f>
        <v>0.71084337349397586</v>
      </c>
      <c r="J7238" s="2">
        <f t="shared" ref="J7238:J7301" si="2151">AJ7238/$AJ$4</f>
        <v>0.65776497658776767</v>
      </c>
      <c r="K7238">
        <f t="shared" ref="K7238:K7301" si="2152">X7238/X$4</f>
        <v>0.61363019277762698</v>
      </c>
      <c r="L7238">
        <f t="shared" ref="L7238:L7301" si="2153">Y7238/Y$4</f>
        <v>0.59173065564087424</v>
      </c>
      <c r="M7238">
        <f t="shared" ref="M7238:M7301" si="2154">Z7238/Z$4</f>
        <v>0.52465041949660407</v>
      </c>
      <c r="N7238">
        <f t="shared" ref="N7238:N7301" si="2155">AA7238/AA$4</f>
        <v>0.43184480577292533</v>
      </c>
      <c r="O7238">
        <f t="shared" ref="O7238:O7301" si="2156">AB7238/AB$4</f>
        <v>0.53544265287496196</v>
      </c>
      <c r="P7238">
        <f t="shared" ref="P7238:P7301" si="2157">AC7238/AC$4</f>
        <v>0.53626543209876543</v>
      </c>
      <c r="Q7238">
        <f t="shared" ref="Q7238:Q7301" si="2158">AD7238/AD$4</f>
        <v>0.42571516456474928</v>
      </c>
      <c r="R7238">
        <f t="shared" ref="R7238:R7301" si="2159">AE7238/AE$4</f>
        <v>0.4909426987060998</v>
      </c>
      <c r="S7238">
        <f t="shared" ref="S7238:S7301" si="2160">AF7238/AF$4</f>
        <v>0.60647659274903198</v>
      </c>
      <c r="T7238">
        <f t="shared" ref="T7238:T7301" si="2161">AG7238/AG$4</f>
        <v>0.42199121785106192</v>
      </c>
      <c r="U7238" s="8">
        <f t="shared" ref="U7238:U7301" si="2162">WEEKDAY(D7238,2)</f>
        <v>7</v>
      </c>
      <c r="V7238" s="8">
        <f t="shared" si="2145"/>
        <v>3</v>
      </c>
      <c r="W7238" s="8">
        <f t="shared" si="2148"/>
        <v>33</v>
      </c>
      <c r="X7238" s="8">
        <v>13560</v>
      </c>
      <c r="Y7238" s="8">
        <v>5009</v>
      </c>
      <c r="Z7238" s="8">
        <v>6566</v>
      </c>
      <c r="AA7238" s="8">
        <v>9216</v>
      </c>
      <c r="AB7238" s="8">
        <v>1760</v>
      </c>
      <c r="AC7238" s="8">
        <v>2780</v>
      </c>
      <c r="AD7238" s="8">
        <v>8304</v>
      </c>
      <c r="AE7238" s="8">
        <v>1328</v>
      </c>
      <c r="AF7238" s="8">
        <v>1723</v>
      </c>
      <c r="AG7238" s="8">
        <v>23545</v>
      </c>
      <c r="AH7238" s="20" cm="1">
        <f t="array" ref="AH7238">INDEX('Commercial Profile'!$I$30:$I$173,'Load Shapes'!W7238)</f>
        <v>1.1399999999999999</v>
      </c>
      <c r="AI7238" s="20" cm="1">
        <f t="array" ref="AI7238">INDEX('Commercial Profile'!$J$30:$J$173,'Load Shapes'!W7238)</f>
        <v>1.18</v>
      </c>
      <c r="AJ7238" s="8" cm="1">
        <f t="array" ref="AJ7238">INDEX('EV Load Profile'!$K$8:$M$31,B7238,'Load Shapes'!V7238)</f>
        <v>10219.529999999999</v>
      </c>
    </row>
    <row r="7239" spans="1:36" x14ac:dyDescent="0.35">
      <c r="A7239">
        <v>7234</v>
      </c>
      <c r="B7239">
        <f t="shared" si="2146"/>
        <v>10</v>
      </c>
      <c r="C7239">
        <f t="shared" si="2147"/>
        <v>302</v>
      </c>
      <c r="D7239" s="18">
        <f t="shared" ref="D7239:D7302" si="2163">$D$5+C7239</f>
        <v>43037</v>
      </c>
      <c r="E7239" cm="1">
        <f t="array" ref="E7239">INDEX(G7239:T7239,$E$1)</f>
        <v>0.69811320754716988</v>
      </c>
      <c r="F7239" s="18"/>
      <c r="G7239" s="8">
        <v>1</v>
      </c>
      <c r="H7239" s="2">
        <f t="shared" si="2149"/>
        <v>0.69811320754716988</v>
      </c>
      <c r="I7239" s="2">
        <f t="shared" si="2150"/>
        <v>0.6987951807228916</v>
      </c>
      <c r="J7239" s="2">
        <f t="shared" si="2151"/>
        <v>0.69482324166894627</v>
      </c>
      <c r="K7239">
        <f t="shared" si="2152"/>
        <v>0.62286179744773285</v>
      </c>
      <c r="L7239">
        <f t="shared" si="2153"/>
        <v>0.60945067926757235</v>
      </c>
      <c r="M7239">
        <f t="shared" si="2154"/>
        <v>0.53631642029564519</v>
      </c>
      <c r="N7239">
        <f t="shared" si="2155"/>
        <v>0.44018555831498057</v>
      </c>
      <c r="O7239">
        <f t="shared" si="2156"/>
        <v>0.54639488895649524</v>
      </c>
      <c r="P7239">
        <f t="shared" si="2157"/>
        <v>0.54706790123456794</v>
      </c>
      <c r="Q7239">
        <f t="shared" si="2158"/>
        <v>0.44617040910489081</v>
      </c>
      <c r="R7239">
        <f t="shared" si="2159"/>
        <v>0.50683918669131234</v>
      </c>
      <c r="S7239">
        <f t="shared" si="2160"/>
        <v>0.60964449137627597</v>
      </c>
      <c r="T7239">
        <f t="shared" si="2161"/>
        <v>0.44222600591450845</v>
      </c>
      <c r="U7239" s="8">
        <f t="shared" si="2162"/>
        <v>7</v>
      </c>
      <c r="V7239" s="8">
        <f t="shared" ref="V7239:V7302" si="2164">IF(U7239=7,3,IF(U7239=6,2,1))</f>
        <v>3</v>
      </c>
      <c r="W7239" s="8">
        <f t="shared" si="2148"/>
        <v>34</v>
      </c>
      <c r="X7239" s="8">
        <v>13764</v>
      </c>
      <c r="Y7239" s="8">
        <v>5159</v>
      </c>
      <c r="Z7239" s="8">
        <v>6712</v>
      </c>
      <c r="AA7239" s="8">
        <v>9394</v>
      </c>
      <c r="AB7239" s="8">
        <v>1796</v>
      </c>
      <c r="AC7239" s="8">
        <v>2836</v>
      </c>
      <c r="AD7239" s="8">
        <v>8703</v>
      </c>
      <c r="AE7239" s="8">
        <v>1371</v>
      </c>
      <c r="AF7239" s="8">
        <v>1732</v>
      </c>
      <c r="AG7239" s="8">
        <v>24674</v>
      </c>
      <c r="AH7239" s="20" cm="1">
        <f t="array" ref="AH7239">INDEX('Commercial Profile'!$I$30:$I$173,'Load Shapes'!W7239)</f>
        <v>1.1100000000000001</v>
      </c>
      <c r="AI7239" s="20" cm="1">
        <f t="array" ref="AI7239">INDEX('Commercial Profile'!$J$30:$J$173,'Load Shapes'!W7239)</f>
        <v>1.1599999999999999</v>
      </c>
      <c r="AJ7239" s="8" cm="1">
        <f t="array" ref="AJ7239">INDEX('EV Load Profile'!$K$8:$M$31,B7239,'Load Shapes'!V7239)</f>
        <v>10795.295</v>
      </c>
    </row>
    <row r="7240" spans="1:36" x14ac:dyDescent="0.35">
      <c r="A7240">
        <v>7235</v>
      </c>
      <c r="B7240">
        <f t="shared" ref="B7240:B7303" si="2165">IF(B7239=24,1,B7239+1)</f>
        <v>11</v>
      </c>
      <c r="C7240">
        <f t="shared" ref="C7240:C7303" si="2166">IF(B7240=1,C7239+1,C7239)</f>
        <v>302</v>
      </c>
      <c r="D7240" s="18">
        <f t="shared" si="2163"/>
        <v>43037</v>
      </c>
      <c r="E7240" cm="1">
        <f t="array" ref="E7240">INDEX(G7240:T7240,$E$1)</f>
        <v>0.70440251572327051</v>
      </c>
      <c r="F7240" s="18"/>
      <c r="G7240" s="8">
        <v>1</v>
      </c>
      <c r="H7240" s="2">
        <f t="shared" si="2149"/>
        <v>0.70440251572327051</v>
      </c>
      <c r="I7240" s="2">
        <f t="shared" si="2150"/>
        <v>0.72289156626506024</v>
      </c>
      <c r="J7240" s="2">
        <f t="shared" si="2151"/>
        <v>0.73230469692825062</v>
      </c>
      <c r="K7240">
        <f t="shared" si="2152"/>
        <v>0.61444474613087152</v>
      </c>
      <c r="L7240">
        <f t="shared" si="2153"/>
        <v>0.61523922031896039</v>
      </c>
      <c r="M7240">
        <f t="shared" si="2154"/>
        <v>0.54127047542948459</v>
      </c>
      <c r="N7240">
        <f t="shared" si="2155"/>
        <v>0.4461365446792559</v>
      </c>
      <c r="O7240">
        <f t="shared" si="2156"/>
        <v>0.55034986309704903</v>
      </c>
      <c r="P7240">
        <f t="shared" si="2157"/>
        <v>0.54841820987654322</v>
      </c>
      <c r="Q7240">
        <f t="shared" si="2158"/>
        <v>0.4549882087562801</v>
      </c>
      <c r="R7240">
        <f t="shared" si="2159"/>
        <v>0.51534195933456561</v>
      </c>
      <c r="S7240">
        <f t="shared" si="2160"/>
        <v>0.57972544878563881</v>
      </c>
      <c r="T7240">
        <f t="shared" si="2161"/>
        <v>0.45224482480509004</v>
      </c>
      <c r="U7240" s="8">
        <f t="shared" si="2162"/>
        <v>7</v>
      </c>
      <c r="V7240" s="8">
        <f t="shared" si="2164"/>
        <v>3</v>
      </c>
      <c r="W7240" s="8">
        <f t="shared" ref="W7240:W7303" si="2167">IF(W7239=144,1,W7239+1)</f>
        <v>35</v>
      </c>
      <c r="X7240" s="8">
        <v>13578</v>
      </c>
      <c r="Y7240" s="8">
        <v>5208</v>
      </c>
      <c r="Z7240" s="8">
        <v>6774</v>
      </c>
      <c r="AA7240" s="8">
        <v>9521</v>
      </c>
      <c r="AB7240" s="8">
        <v>1809</v>
      </c>
      <c r="AC7240" s="8">
        <v>2843</v>
      </c>
      <c r="AD7240" s="8">
        <v>8875</v>
      </c>
      <c r="AE7240" s="8">
        <v>1394</v>
      </c>
      <c r="AF7240" s="8">
        <v>1647</v>
      </c>
      <c r="AG7240" s="8">
        <v>25233</v>
      </c>
      <c r="AH7240" s="20" cm="1">
        <f t="array" ref="AH7240">INDEX('Commercial Profile'!$I$30:$I$173,'Load Shapes'!W7240)</f>
        <v>1.1200000000000001</v>
      </c>
      <c r="AI7240" s="20" cm="1">
        <f t="array" ref="AI7240">INDEX('Commercial Profile'!$J$30:$J$173,'Load Shapes'!W7240)</f>
        <v>1.2</v>
      </c>
      <c r="AJ7240" s="8" cm="1">
        <f t="array" ref="AJ7240">INDEX('EV Load Profile'!$K$8:$M$31,B7240,'Load Shapes'!V7240)</f>
        <v>11377.634999999998</v>
      </c>
    </row>
    <row r="7241" spans="1:36" x14ac:dyDescent="0.35">
      <c r="A7241">
        <v>7236</v>
      </c>
      <c r="B7241">
        <f t="shared" si="2165"/>
        <v>12</v>
      </c>
      <c r="C7241">
        <f t="shared" si="2166"/>
        <v>302</v>
      </c>
      <c r="D7241" s="18">
        <f t="shared" si="2163"/>
        <v>43037</v>
      </c>
      <c r="E7241" cm="1">
        <f t="array" ref="E7241">INDEX(G7241:T7241,$E$1)</f>
        <v>0.67924528301886788</v>
      </c>
      <c r="F7241" s="18"/>
      <c r="G7241" s="8">
        <v>1</v>
      </c>
      <c r="H7241" s="2">
        <f t="shared" si="2149"/>
        <v>0.67924528301886788</v>
      </c>
      <c r="I7241" s="2">
        <f t="shared" si="2150"/>
        <v>0.72289156626506024</v>
      </c>
      <c r="J7241" s="2">
        <f t="shared" si="2151"/>
        <v>0.74794471173186161</v>
      </c>
      <c r="K7241">
        <f t="shared" si="2152"/>
        <v>0.60824509005339855</v>
      </c>
      <c r="L7241">
        <f t="shared" si="2153"/>
        <v>0.61512108682811573</v>
      </c>
      <c r="M7241">
        <f t="shared" si="2154"/>
        <v>0.54015181781861765</v>
      </c>
      <c r="N7241">
        <f t="shared" si="2155"/>
        <v>0.44782343845180639</v>
      </c>
      <c r="O7241">
        <f t="shared" si="2156"/>
        <v>0.5479160328567082</v>
      </c>
      <c r="P7241">
        <f t="shared" si="2157"/>
        <v>0.54648919753086422</v>
      </c>
      <c r="Q7241">
        <f t="shared" si="2158"/>
        <v>0.45919204347380294</v>
      </c>
      <c r="R7241">
        <f t="shared" si="2159"/>
        <v>0.51977818853974123</v>
      </c>
      <c r="S7241">
        <f t="shared" si="2160"/>
        <v>0.55297430482224574</v>
      </c>
      <c r="T7241">
        <f t="shared" si="2161"/>
        <v>0.45898377990859396</v>
      </c>
      <c r="U7241" s="8">
        <f t="shared" si="2162"/>
        <v>7</v>
      </c>
      <c r="V7241" s="8">
        <f t="shared" si="2164"/>
        <v>3</v>
      </c>
      <c r="W7241" s="8">
        <f t="shared" si="2167"/>
        <v>36</v>
      </c>
      <c r="X7241" s="8">
        <v>13441</v>
      </c>
      <c r="Y7241" s="8">
        <v>5207</v>
      </c>
      <c r="Z7241" s="8">
        <v>6760</v>
      </c>
      <c r="AA7241" s="8">
        <v>9557</v>
      </c>
      <c r="AB7241" s="8">
        <v>1801</v>
      </c>
      <c r="AC7241" s="8">
        <v>2833</v>
      </c>
      <c r="AD7241" s="8">
        <v>8957</v>
      </c>
      <c r="AE7241" s="8">
        <v>1406</v>
      </c>
      <c r="AF7241" s="8">
        <v>1571</v>
      </c>
      <c r="AG7241" s="8">
        <v>25609</v>
      </c>
      <c r="AH7241" s="20" cm="1">
        <f t="array" ref="AH7241">INDEX('Commercial Profile'!$I$30:$I$173,'Load Shapes'!W7241)</f>
        <v>1.08</v>
      </c>
      <c r="AI7241" s="20" cm="1">
        <f t="array" ref="AI7241">INDEX('Commercial Profile'!$J$30:$J$173,'Load Shapes'!W7241)</f>
        <v>1.2</v>
      </c>
      <c r="AJ7241" s="8" cm="1">
        <f t="array" ref="AJ7241">INDEX('EV Load Profile'!$K$8:$M$31,B7241,'Load Shapes'!V7241)</f>
        <v>11620.630000000001</v>
      </c>
    </row>
    <row r="7242" spans="1:36" x14ac:dyDescent="0.35">
      <c r="A7242">
        <v>7237</v>
      </c>
      <c r="B7242">
        <f t="shared" si="2165"/>
        <v>13</v>
      </c>
      <c r="C7242">
        <f t="shared" si="2166"/>
        <v>302</v>
      </c>
      <c r="D7242" s="18">
        <f t="shared" si="2163"/>
        <v>43037</v>
      </c>
      <c r="E7242" cm="1">
        <f t="array" ref="E7242">INDEX(G7242:T7242,$E$1)</f>
        <v>0.62264150943396224</v>
      </c>
      <c r="F7242" s="18"/>
      <c r="G7242" s="8">
        <v>1</v>
      </c>
      <c r="H7242" s="2">
        <f t="shared" si="2149"/>
        <v>0.62264150943396224</v>
      </c>
      <c r="I7242" s="2">
        <f t="shared" si="2150"/>
        <v>0.6987951807228916</v>
      </c>
      <c r="J7242" s="2">
        <f t="shared" si="2151"/>
        <v>0.74218353259208003</v>
      </c>
      <c r="K7242">
        <f t="shared" si="2152"/>
        <v>0.60358403475427636</v>
      </c>
      <c r="L7242">
        <f t="shared" si="2153"/>
        <v>0.61370348493797988</v>
      </c>
      <c r="M7242">
        <f t="shared" si="2154"/>
        <v>0.54159009188973228</v>
      </c>
      <c r="N7242">
        <f t="shared" si="2155"/>
        <v>0.44862002717773303</v>
      </c>
      <c r="O7242">
        <f t="shared" si="2156"/>
        <v>0.54578643139641014</v>
      </c>
      <c r="P7242">
        <f t="shared" si="2157"/>
        <v>0.54475308641975306</v>
      </c>
      <c r="Q7242">
        <f t="shared" si="2158"/>
        <v>0.46360094329949758</v>
      </c>
      <c r="R7242">
        <f t="shared" si="2159"/>
        <v>0.52236598890942698</v>
      </c>
      <c r="S7242">
        <f t="shared" si="2160"/>
        <v>0.53713481168602606</v>
      </c>
      <c r="T7242">
        <f t="shared" si="2161"/>
        <v>0.46127789228425486</v>
      </c>
      <c r="U7242" s="8">
        <f t="shared" si="2162"/>
        <v>7</v>
      </c>
      <c r="V7242" s="8">
        <f t="shared" si="2164"/>
        <v>3</v>
      </c>
      <c r="W7242" s="8">
        <f t="shared" si="2167"/>
        <v>37</v>
      </c>
      <c r="X7242" s="8">
        <v>13338</v>
      </c>
      <c r="Y7242" s="8">
        <v>5195</v>
      </c>
      <c r="Z7242" s="8">
        <v>6778</v>
      </c>
      <c r="AA7242" s="8">
        <v>9574</v>
      </c>
      <c r="AB7242" s="8">
        <v>1794</v>
      </c>
      <c r="AC7242" s="8">
        <v>2824</v>
      </c>
      <c r="AD7242" s="8">
        <v>9043</v>
      </c>
      <c r="AE7242" s="8">
        <v>1413</v>
      </c>
      <c r="AF7242" s="8">
        <v>1526</v>
      </c>
      <c r="AG7242" s="8">
        <v>25737</v>
      </c>
      <c r="AH7242" s="20" cm="1">
        <f t="array" ref="AH7242">INDEX('Commercial Profile'!$I$30:$I$173,'Load Shapes'!W7242)</f>
        <v>0.99</v>
      </c>
      <c r="AI7242" s="20" cm="1">
        <f t="array" ref="AI7242">INDEX('Commercial Profile'!$J$30:$J$173,'Load Shapes'!W7242)</f>
        <v>1.1599999999999999</v>
      </c>
      <c r="AJ7242" s="8" cm="1">
        <f t="array" ref="AJ7242">INDEX('EV Load Profile'!$K$8:$M$31,B7242,'Load Shapes'!V7242)</f>
        <v>11531.119999999999</v>
      </c>
    </row>
    <row r="7243" spans="1:36" x14ac:dyDescent="0.35">
      <c r="A7243">
        <v>7238</v>
      </c>
      <c r="B7243">
        <f t="shared" si="2165"/>
        <v>14</v>
      </c>
      <c r="C7243">
        <f t="shared" si="2166"/>
        <v>302</v>
      </c>
      <c r="D7243" s="18">
        <f t="shared" si="2163"/>
        <v>43037</v>
      </c>
      <c r="E7243" cm="1">
        <f t="array" ref="E7243">INDEX(G7243:T7243,$E$1)</f>
        <v>0.63522012578616349</v>
      </c>
      <c r="F7243" s="18"/>
      <c r="G7243" s="8">
        <v>1</v>
      </c>
      <c r="H7243" s="2">
        <f t="shared" si="2149"/>
        <v>0.63522012578616349</v>
      </c>
      <c r="I7243" s="2">
        <f t="shared" si="2150"/>
        <v>0.6987951807228916</v>
      </c>
      <c r="J7243" s="2">
        <f t="shared" si="2151"/>
        <v>0.75232851143257118</v>
      </c>
      <c r="K7243">
        <f t="shared" si="2152"/>
        <v>0.59742963164087248</v>
      </c>
      <c r="L7243">
        <f t="shared" si="2153"/>
        <v>0.60744240992321319</v>
      </c>
      <c r="M7243">
        <f t="shared" si="2154"/>
        <v>0.53959248901318413</v>
      </c>
      <c r="N7243">
        <f t="shared" si="2155"/>
        <v>0.44580853755681554</v>
      </c>
      <c r="O7243">
        <f t="shared" si="2156"/>
        <v>0.53757225433526012</v>
      </c>
      <c r="P7243">
        <f t="shared" si="2157"/>
        <v>0.53993055555555558</v>
      </c>
      <c r="Q7243">
        <f t="shared" si="2158"/>
        <v>0.46478006767148572</v>
      </c>
      <c r="R7243">
        <f t="shared" si="2159"/>
        <v>0.52162661737523108</v>
      </c>
      <c r="S7243">
        <f t="shared" si="2160"/>
        <v>0.52305526223160859</v>
      </c>
      <c r="T7243">
        <f t="shared" si="2161"/>
        <v>0.46036383188457747</v>
      </c>
      <c r="U7243" s="8">
        <f t="shared" si="2162"/>
        <v>7</v>
      </c>
      <c r="V7243" s="8">
        <f t="shared" si="2164"/>
        <v>3</v>
      </c>
      <c r="W7243" s="8">
        <f t="shared" si="2167"/>
        <v>38</v>
      </c>
      <c r="X7243" s="8">
        <v>13202</v>
      </c>
      <c r="Y7243" s="8">
        <v>5142</v>
      </c>
      <c r="Z7243" s="8">
        <v>6753</v>
      </c>
      <c r="AA7243" s="8">
        <v>9514</v>
      </c>
      <c r="AB7243" s="8">
        <v>1767</v>
      </c>
      <c r="AC7243" s="8">
        <v>2799</v>
      </c>
      <c r="AD7243" s="8">
        <v>9066</v>
      </c>
      <c r="AE7243" s="8">
        <v>1411</v>
      </c>
      <c r="AF7243" s="8">
        <v>1486</v>
      </c>
      <c r="AG7243" s="8">
        <v>25686</v>
      </c>
      <c r="AH7243" s="20" cm="1">
        <f t="array" ref="AH7243">INDEX('Commercial Profile'!$I$30:$I$173,'Load Shapes'!W7243)</f>
        <v>1.01</v>
      </c>
      <c r="AI7243" s="20" cm="1">
        <f t="array" ref="AI7243">INDEX('Commercial Profile'!$J$30:$J$173,'Load Shapes'!W7243)</f>
        <v>1.1599999999999999</v>
      </c>
      <c r="AJ7243" s="8" cm="1">
        <f t="array" ref="AJ7243">INDEX('EV Load Profile'!$K$8:$M$31,B7243,'Load Shapes'!V7243)</f>
        <v>11688.74</v>
      </c>
    </row>
    <row r="7244" spans="1:36" x14ac:dyDescent="0.35">
      <c r="A7244">
        <v>7239</v>
      </c>
      <c r="B7244">
        <f t="shared" si="2165"/>
        <v>15</v>
      </c>
      <c r="C7244">
        <f t="shared" si="2166"/>
        <v>302</v>
      </c>
      <c r="D7244" s="18">
        <f t="shared" si="2163"/>
        <v>43037</v>
      </c>
      <c r="E7244" cm="1">
        <f t="array" ref="E7244">INDEX(G7244:T7244,$E$1)</f>
        <v>0.65408805031446537</v>
      </c>
      <c r="F7244" s="18"/>
      <c r="G7244" s="8">
        <v>1</v>
      </c>
      <c r="H7244" s="2">
        <f t="shared" si="2149"/>
        <v>0.65408805031446537</v>
      </c>
      <c r="I7244" s="2">
        <f t="shared" si="2150"/>
        <v>0.70481927710843373</v>
      </c>
      <c r="J7244" s="2">
        <f t="shared" si="2151"/>
        <v>0.75660096223470152</v>
      </c>
      <c r="K7244">
        <f t="shared" si="2152"/>
        <v>0.58801701511449</v>
      </c>
      <c r="L7244">
        <f t="shared" si="2153"/>
        <v>0.60330773774365032</v>
      </c>
      <c r="M7244">
        <f t="shared" si="2154"/>
        <v>0.53639632441070717</v>
      </c>
      <c r="N7244">
        <f t="shared" si="2155"/>
        <v>0.44393421114287052</v>
      </c>
      <c r="O7244">
        <f t="shared" si="2156"/>
        <v>0.53392150897474899</v>
      </c>
      <c r="P7244">
        <f t="shared" si="2157"/>
        <v>0.53491512345679015</v>
      </c>
      <c r="Q7244">
        <f t="shared" si="2158"/>
        <v>0.46683071875320414</v>
      </c>
      <c r="R7244">
        <f t="shared" si="2159"/>
        <v>0.52051756007393712</v>
      </c>
      <c r="S7244">
        <f t="shared" si="2160"/>
        <v>0.50897571277719111</v>
      </c>
      <c r="T7244">
        <f t="shared" si="2161"/>
        <v>0.46014875884935924</v>
      </c>
      <c r="U7244" s="8">
        <f t="shared" si="2162"/>
        <v>7</v>
      </c>
      <c r="V7244" s="8">
        <f t="shared" si="2164"/>
        <v>3</v>
      </c>
      <c r="W7244" s="8">
        <f t="shared" si="2167"/>
        <v>39</v>
      </c>
      <c r="X7244" s="8">
        <v>12994</v>
      </c>
      <c r="Y7244" s="8">
        <v>5107</v>
      </c>
      <c r="Z7244" s="8">
        <v>6713</v>
      </c>
      <c r="AA7244" s="8">
        <v>9474</v>
      </c>
      <c r="AB7244" s="8">
        <v>1755</v>
      </c>
      <c r="AC7244" s="8">
        <v>2773</v>
      </c>
      <c r="AD7244" s="8">
        <v>9106</v>
      </c>
      <c r="AE7244" s="8">
        <v>1408</v>
      </c>
      <c r="AF7244" s="8">
        <v>1446</v>
      </c>
      <c r="AG7244" s="8">
        <v>25674</v>
      </c>
      <c r="AH7244" s="20" cm="1">
        <f t="array" ref="AH7244">INDEX('Commercial Profile'!$I$30:$I$173,'Load Shapes'!W7244)</f>
        <v>1.04</v>
      </c>
      <c r="AI7244" s="20" cm="1">
        <f t="array" ref="AI7244">INDEX('Commercial Profile'!$J$30:$J$173,'Load Shapes'!W7244)</f>
        <v>1.17</v>
      </c>
      <c r="AJ7244" s="8" cm="1">
        <f t="array" ref="AJ7244">INDEX('EV Load Profile'!$K$8:$M$31,B7244,'Load Shapes'!V7244)</f>
        <v>11755.119999999999</v>
      </c>
    </row>
    <row r="7245" spans="1:36" x14ac:dyDescent="0.35">
      <c r="A7245">
        <v>7240</v>
      </c>
      <c r="B7245">
        <f t="shared" si="2165"/>
        <v>16</v>
      </c>
      <c r="C7245">
        <f t="shared" si="2166"/>
        <v>302</v>
      </c>
      <c r="D7245" s="18">
        <f t="shared" si="2163"/>
        <v>43037</v>
      </c>
      <c r="E7245" cm="1">
        <f t="array" ref="E7245">INDEX(G7245:T7245,$E$1)</f>
        <v>0.67924528301886788</v>
      </c>
      <c r="F7245" s="18"/>
      <c r="G7245" s="8">
        <v>1</v>
      </c>
      <c r="H7245" s="2">
        <f t="shared" si="2149"/>
        <v>0.67924528301886788</v>
      </c>
      <c r="I7245" s="2">
        <f t="shared" si="2150"/>
        <v>0.72289156626506024</v>
      </c>
      <c r="J7245" s="2">
        <f t="shared" si="2151"/>
        <v>0.75794229809966684</v>
      </c>
      <c r="K7245">
        <f t="shared" si="2152"/>
        <v>0.58263191239026157</v>
      </c>
      <c r="L7245">
        <f t="shared" si="2153"/>
        <v>0.60484347312463083</v>
      </c>
      <c r="M7245">
        <f t="shared" si="2154"/>
        <v>0.5359968038353975</v>
      </c>
      <c r="N7245">
        <f t="shared" si="2155"/>
        <v>0.44046670727707232</v>
      </c>
      <c r="O7245">
        <f t="shared" si="2156"/>
        <v>0.52935807727411011</v>
      </c>
      <c r="P7245">
        <f t="shared" si="2157"/>
        <v>0.53510802469135799</v>
      </c>
      <c r="Q7245">
        <f t="shared" si="2158"/>
        <v>0.47108581974776992</v>
      </c>
      <c r="R7245">
        <f t="shared" si="2159"/>
        <v>0.52125693160813313</v>
      </c>
      <c r="S7245">
        <f t="shared" si="2160"/>
        <v>0.50439985920450547</v>
      </c>
      <c r="T7245">
        <f t="shared" si="2161"/>
        <v>0.46310601308360966</v>
      </c>
      <c r="U7245" s="8">
        <f t="shared" si="2162"/>
        <v>7</v>
      </c>
      <c r="V7245" s="8">
        <f t="shared" si="2164"/>
        <v>3</v>
      </c>
      <c r="W7245" s="8">
        <f t="shared" si="2167"/>
        <v>40</v>
      </c>
      <c r="X7245" s="8">
        <v>12875</v>
      </c>
      <c r="Y7245" s="8">
        <v>5120</v>
      </c>
      <c r="Z7245" s="8">
        <v>6708</v>
      </c>
      <c r="AA7245" s="8">
        <v>9400</v>
      </c>
      <c r="AB7245" s="8">
        <v>1740</v>
      </c>
      <c r="AC7245" s="8">
        <v>2774</v>
      </c>
      <c r="AD7245" s="8">
        <v>9189</v>
      </c>
      <c r="AE7245" s="8">
        <v>1410</v>
      </c>
      <c r="AF7245" s="8">
        <v>1433</v>
      </c>
      <c r="AG7245" s="8">
        <v>25839</v>
      </c>
      <c r="AH7245" s="20" cm="1">
        <f t="array" ref="AH7245">INDEX('Commercial Profile'!$I$30:$I$173,'Load Shapes'!W7245)</f>
        <v>1.08</v>
      </c>
      <c r="AI7245" s="20" cm="1">
        <f t="array" ref="AI7245">INDEX('Commercial Profile'!$J$30:$J$173,'Load Shapes'!W7245)</f>
        <v>1.2</v>
      </c>
      <c r="AJ7245" s="8" cm="1">
        <f t="array" ref="AJ7245">INDEX('EV Load Profile'!$K$8:$M$31,B7245,'Load Shapes'!V7245)</f>
        <v>11775.96</v>
      </c>
    </row>
    <row r="7246" spans="1:36" x14ac:dyDescent="0.35">
      <c r="A7246">
        <v>7241</v>
      </c>
      <c r="B7246">
        <f t="shared" si="2165"/>
        <v>17</v>
      </c>
      <c r="C7246">
        <f t="shared" si="2166"/>
        <v>302</v>
      </c>
      <c r="D7246" s="18">
        <f t="shared" si="2163"/>
        <v>43037</v>
      </c>
      <c r="E7246" cm="1">
        <f t="array" ref="E7246">INDEX(G7246:T7246,$E$1)</f>
        <v>0.73584905660377353</v>
      </c>
      <c r="F7246" s="18"/>
      <c r="G7246" s="8">
        <v>1</v>
      </c>
      <c r="H7246" s="2">
        <f t="shared" si="2149"/>
        <v>0.73584905660377353</v>
      </c>
      <c r="I7246" s="2">
        <f t="shared" si="2150"/>
        <v>0.78313253012048201</v>
      </c>
      <c r="J7246" s="2">
        <f t="shared" si="2151"/>
        <v>0.74928765668495656</v>
      </c>
      <c r="K7246">
        <f t="shared" si="2152"/>
        <v>0.58828853289890493</v>
      </c>
      <c r="L7246">
        <f t="shared" si="2153"/>
        <v>0.61642055522740702</v>
      </c>
      <c r="M7246">
        <f t="shared" si="2154"/>
        <v>0.54366759888134242</v>
      </c>
      <c r="N7246">
        <f t="shared" si="2155"/>
        <v>0.43929525326835667</v>
      </c>
      <c r="O7246">
        <f t="shared" si="2156"/>
        <v>0.5345299665348342</v>
      </c>
      <c r="P7246">
        <f t="shared" si="2157"/>
        <v>0.54668209876543206</v>
      </c>
      <c r="Q7246">
        <f t="shared" si="2158"/>
        <v>0.48103147749410435</v>
      </c>
      <c r="R7246">
        <f t="shared" si="2159"/>
        <v>0.52495378927911274</v>
      </c>
      <c r="S7246">
        <f t="shared" si="2160"/>
        <v>0.51108764519535377</v>
      </c>
      <c r="T7246">
        <f t="shared" si="2161"/>
        <v>0.47282014517429877</v>
      </c>
      <c r="U7246" s="8">
        <f t="shared" si="2162"/>
        <v>7</v>
      </c>
      <c r="V7246" s="8">
        <f t="shared" si="2164"/>
        <v>3</v>
      </c>
      <c r="W7246" s="8">
        <f t="shared" si="2167"/>
        <v>41</v>
      </c>
      <c r="X7246" s="8">
        <v>13000</v>
      </c>
      <c r="Y7246" s="8">
        <v>5218</v>
      </c>
      <c r="Z7246" s="8">
        <v>6804</v>
      </c>
      <c r="AA7246" s="8">
        <v>9375</v>
      </c>
      <c r="AB7246" s="8">
        <v>1757</v>
      </c>
      <c r="AC7246" s="8">
        <v>2834</v>
      </c>
      <c r="AD7246" s="8">
        <v>9383</v>
      </c>
      <c r="AE7246" s="8">
        <v>1420</v>
      </c>
      <c r="AF7246" s="8">
        <v>1452</v>
      </c>
      <c r="AG7246" s="8">
        <v>26381</v>
      </c>
      <c r="AH7246" s="20" cm="1">
        <f t="array" ref="AH7246">INDEX('Commercial Profile'!$I$30:$I$173,'Load Shapes'!W7246)</f>
        <v>1.17</v>
      </c>
      <c r="AI7246" s="20" cm="1">
        <f t="array" ref="AI7246">INDEX('Commercial Profile'!$J$30:$J$173,'Load Shapes'!W7246)</f>
        <v>1.3</v>
      </c>
      <c r="AJ7246" s="8" cm="1">
        <f t="array" ref="AJ7246">INDEX('EV Load Profile'!$K$8:$M$31,B7246,'Load Shapes'!V7246)</f>
        <v>11641.494999999999</v>
      </c>
    </row>
    <row r="7247" spans="1:36" x14ac:dyDescent="0.35">
      <c r="A7247">
        <v>7242</v>
      </c>
      <c r="B7247">
        <f t="shared" si="2165"/>
        <v>18</v>
      </c>
      <c r="C7247">
        <f t="shared" si="2166"/>
        <v>302</v>
      </c>
      <c r="D7247" s="18">
        <f t="shared" si="2163"/>
        <v>43037</v>
      </c>
      <c r="E7247" cm="1">
        <f t="array" ref="E7247">INDEX(G7247:T7247,$E$1)</f>
        <v>0.79874213836477981</v>
      </c>
      <c r="F7247" s="18"/>
      <c r="G7247" s="8">
        <v>1</v>
      </c>
      <c r="H7247" s="2">
        <f t="shared" si="2149"/>
        <v>0.79874213836477981</v>
      </c>
      <c r="I7247" s="2">
        <f t="shared" si="2150"/>
        <v>0.81325301204819289</v>
      </c>
      <c r="J7247" s="2">
        <f t="shared" si="2151"/>
        <v>0.72693516983925199</v>
      </c>
      <c r="K7247">
        <f t="shared" si="2152"/>
        <v>0.60557516517331889</v>
      </c>
      <c r="L7247">
        <f t="shared" si="2153"/>
        <v>0.63378617838157114</v>
      </c>
      <c r="M7247">
        <f t="shared" si="2154"/>
        <v>0.55589292848581706</v>
      </c>
      <c r="N7247">
        <f t="shared" si="2155"/>
        <v>0.44327819689798981</v>
      </c>
      <c r="O7247">
        <f t="shared" si="2156"/>
        <v>0.54548220261636748</v>
      </c>
      <c r="P7247">
        <f t="shared" si="2157"/>
        <v>0.56674382716049387</v>
      </c>
      <c r="Q7247">
        <f t="shared" si="2158"/>
        <v>0.49610376294473496</v>
      </c>
      <c r="R7247">
        <f t="shared" si="2159"/>
        <v>0.53641404805914972</v>
      </c>
      <c r="S7247">
        <f t="shared" si="2160"/>
        <v>0.53255895811334042</v>
      </c>
      <c r="T7247">
        <f t="shared" si="2161"/>
        <v>0.48628013262837172</v>
      </c>
      <c r="U7247" s="8">
        <f t="shared" si="2162"/>
        <v>7</v>
      </c>
      <c r="V7247" s="8">
        <f t="shared" si="2164"/>
        <v>3</v>
      </c>
      <c r="W7247" s="8">
        <f t="shared" si="2167"/>
        <v>42</v>
      </c>
      <c r="X7247" s="8">
        <v>13382</v>
      </c>
      <c r="Y7247" s="8">
        <v>5365</v>
      </c>
      <c r="Z7247" s="8">
        <v>6957</v>
      </c>
      <c r="AA7247" s="8">
        <v>9460</v>
      </c>
      <c r="AB7247" s="8">
        <v>1793</v>
      </c>
      <c r="AC7247" s="8">
        <v>2938</v>
      </c>
      <c r="AD7247" s="8">
        <v>9677</v>
      </c>
      <c r="AE7247" s="8">
        <v>1451</v>
      </c>
      <c r="AF7247" s="8">
        <v>1513</v>
      </c>
      <c r="AG7247" s="8">
        <v>27132</v>
      </c>
      <c r="AH7247" s="20" cm="1">
        <f t="array" ref="AH7247">INDEX('Commercial Profile'!$I$30:$I$173,'Load Shapes'!W7247)</f>
        <v>1.27</v>
      </c>
      <c r="AI7247" s="20" cm="1">
        <f t="array" ref="AI7247">INDEX('Commercial Profile'!$J$30:$J$173,'Load Shapes'!W7247)</f>
        <v>1.35</v>
      </c>
      <c r="AJ7247" s="8" cm="1">
        <f t="array" ref="AJ7247">INDEX('EV Load Profile'!$K$8:$M$31,B7247,'Load Shapes'!V7247)</f>
        <v>11294.21</v>
      </c>
    </row>
    <row r="7248" spans="1:36" x14ac:dyDescent="0.35">
      <c r="A7248">
        <v>7243</v>
      </c>
      <c r="B7248">
        <f t="shared" si="2165"/>
        <v>19</v>
      </c>
      <c r="C7248">
        <f t="shared" si="2166"/>
        <v>302</v>
      </c>
      <c r="D7248" s="18">
        <f t="shared" si="2163"/>
        <v>43037</v>
      </c>
      <c r="E7248" cm="1">
        <f t="array" ref="E7248">INDEX(G7248:T7248,$E$1)</f>
        <v>0.83647798742138368</v>
      </c>
      <c r="F7248" s="18"/>
      <c r="G7248" s="8">
        <v>1</v>
      </c>
      <c r="H7248" s="2">
        <f t="shared" si="2149"/>
        <v>0.83647798742138368</v>
      </c>
      <c r="I7248" s="2">
        <f t="shared" si="2150"/>
        <v>0.8493975903614458</v>
      </c>
      <c r="J7248" s="2">
        <f t="shared" si="2151"/>
        <v>0.7278433391796868</v>
      </c>
      <c r="K7248">
        <f t="shared" si="2152"/>
        <v>0.61906054846592451</v>
      </c>
      <c r="L7248">
        <f t="shared" si="2153"/>
        <v>0.65126993502658004</v>
      </c>
      <c r="M7248">
        <f t="shared" si="2154"/>
        <v>0.56675988813423894</v>
      </c>
      <c r="N7248">
        <f t="shared" si="2155"/>
        <v>0.45560189306967808</v>
      </c>
      <c r="O7248">
        <f t="shared" si="2156"/>
        <v>0.55156677821721933</v>
      </c>
      <c r="P7248">
        <f t="shared" si="2157"/>
        <v>0.57581018518518523</v>
      </c>
      <c r="Q7248">
        <f t="shared" si="2158"/>
        <v>0.50958679380703376</v>
      </c>
      <c r="R7248">
        <f t="shared" si="2159"/>
        <v>0.54602587800369684</v>
      </c>
      <c r="S7248">
        <f t="shared" si="2160"/>
        <v>0.55121436114044353</v>
      </c>
      <c r="T7248">
        <f t="shared" si="2161"/>
        <v>0.50298413836365263</v>
      </c>
      <c r="U7248" s="8">
        <f t="shared" si="2162"/>
        <v>7</v>
      </c>
      <c r="V7248" s="8">
        <f t="shared" si="2164"/>
        <v>3</v>
      </c>
      <c r="W7248" s="8">
        <f t="shared" si="2167"/>
        <v>43</v>
      </c>
      <c r="X7248" s="8">
        <v>13680</v>
      </c>
      <c r="Y7248" s="8">
        <v>5513</v>
      </c>
      <c r="Z7248" s="8">
        <v>7093</v>
      </c>
      <c r="AA7248" s="8">
        <v>9723</v>
      </c>
      <c r="AB7248" s="8">
        <v>1813</v>
      </c>
      <c r="AC7248" s="8">
        <v>2985</v>
      </c>
      <c r="AD7248" s="8">
        <v>9940</v>
      </c>
      <c r="AE7248" s="8">
        <v>1477</v>
      </c>
      <c r="AF7248" s="8">
        <v>1566</v>
      </c>
      <c r="AG7248" s="8">
        <v>28064</v>
      </c>
      <c r="AH7248" s="20" cm="1">
        <f t="array" ref="AH7248">INDEX('Commercial Profile'!$I$30:$I$173,'Load Shapes'!W7248)</f>
        <v>1.33</v>
      </c>
      <c r="AI7248" s="20" cm="1">
        <f t="array" ref="AI7248">INDEX('Commercial Profile'!$J$30:$J$173,'Load Shapes'!W7248)</f>
        <v>1.41</v>
      </c>
      <c r="AJ7248" s="8" cm="1">
        <f t="array" ref="AJ7248">INDEX('EV Load Profile'!$K$8:$M$31,B7248,'Load Shapes'!V7248)</f>
        <v>11308.32</v>
      </c>
    </row>
    <row r="7249" spans="1:36" x14ac:dyDescent="0.35">
      <c r="A7249">
        <v>7244</v>
      </c>
      <c r="B7249">
        <f t="shared" si="2165"/>
        <v>20</v>
      </c>
      <c r="C7249">
        <f t="shared" si="2166"/>
        <v>302</v>
      </c>
      <c r="D7249" s="18">
        <f t="shared" si="2163"/>
        <v>43037</v>
      </c>
      <c r="E7249" cm="1">
        <f t="array" ref="E7249">INDEX(G7249:T7249,$E$1)</f>
        <v>0.91823899371069173</v>
      </c>
      <c r="F7249" s="18"/>
      <c r="G7249" s="8">
        <v>1</v>
      </c>
      <c r="H7249" s="2">
        <f t="shared" si="2149"/>
        <v>0.91823899371069173</v>
      </c>
      <c r="I7249" s="2">
        <f t="shared" si="2150"/>
        <v>0.90361445783132532</v>
      </c>
      <c r="J7249" s="2">
        <f t="shared" si="2151"/>
        <v>0.80600543871787855</v>
      </c>
      <c r="K7249">
        <f t="shared" si="2152"/>
        <v>0.64367816091954022</v>
      </c>
      <c r="L7249">
        <f t="shared" si="2153"/>
        <v>0.67749556999409333</v>
      </c>
      <c r="M7249">
        <f t="shared" si="2154"/>
        <v>0.58569716340391531</v>
      </c>
      <c r="N7249">
        <f t="shared" si="2155"/>
        <v>0.47429829904877935</v>
      </c>
      <c r="O7249">
        <f t="shared" si="2156"/>
        <v>0.56860358989960447</v>
      </c>
      <c r="P7249">
        <f t="shared" si="2157"/>
        <v>0.58796296296296291</v>
      </c>
      <c r="Q7249">
        <f t="shared" si="2158"/>
        <v>0.52389008510201984</v>
      </c>
      <c r="R7249">
        <f t="shared" si="2159"/>
        <v>0.55674676524953792</v>
      </c>
      <c r="S7249">
        <f t="shared" si="2160"/>
        <v>0.57761351636747627</v>
      </c>
      <c r="T7249">
        <f t="shared" si="2161"/>
        <v>0.51397078591271617</v>
      </c>
      <c r="U7249" s="8">
        <f t="shared" si="2162"/>
        <v>7</v>
      </c>
      <c r="V7249" s="8">
        <f t="shared" si="2164"/>
        <v>3</v>
      </c>
      <c r="W7249" s="8">
        <f t="shared" si="2167"/>
        <v>44</v>
      </c>
      <c r="X7249" s="8">
        <v>14224</v>
      </c>
      <c r="Y7249" s="8">
        <v>5735</v>
      </c>
      <c r="Z7249" s="8">
        <v>7330</v>
      </c>
      <c r="AA7249" s="8">
        <v>10122</v>
      </c>
      <c r="AB7249" s="8">
        <v>1869</v>
      </c>
      <c r="AC7249" s="8">
        <v>3048</v>
      </c>
      <c r="AD7249" s="8">
        <v>10219</v>
      </c>
      <c r="AE7249" s="8">
        <v>1506</v>
      </c>
      <c r="AF7249" s="8">
        <v>1641</v>
      </c>
      <c r="AG7249" s="8">
        <v>28677</v>
      </c>
      <c r="AH7249" s="20" cm="1">
        <f t="array" ref="AH7249">INDEX('Commercial Profile'!$I$30:$I$173,'Load Shapes'!W7249)</f>
        <v>1.46</v>
      </c>
      <c r="AI7249" s="20" cm="1">
        <f t="array" ref="AI7249">INDEX('Commercial Profile'!$J$30:$J$173,'Load Shapes'!W7249)</f>
        <v>1.5</v>
      </c>
      <c r="AJ7249" s="8" cm="1">
        <f t="array" ref="AJ7249">INDEX('EV Load Profile'!$K$8:$M$31,B7249,'Load Shapes'!V7249)</f>
        <v>12522.705</v>
      </c>
    </row>
    <row r="7250" spans="1:36" x14ac:dyDescent="0.35">
      <c r="A7250">
        <v>7245</v>
      </c>
      <c r="B7250">
        <f t="shared" si="2165"/>
        <v>21</v>
      </c>
      <c r="C7250">
        <f t="shared" si="2166"/>
        <v>302</v>
      </c>
      <c r="D7250" s="18">
        <f t="shared" si="2163"/>
        <v>43037</v>
      </c>
      <c r="E7250" cm="1">
        <f t="array" ref="E7250">INDEX(G7250:T7250,$E$1)</f>
        <v>0.9119496855345911</v>
      </c>
      <c r="F7250" s="18"/>
      <c r="G7250" s="8">
        <v>1</v>
      </c>
      <c r="H7250" s="2">
        <f t="shared" si="2149"/>
        <v>0.9119496855345911</v>
      </c>
      <c r="I7250" s="2">
        <f t="shared" si="2150"/>
        <v>0.93975903614457834</v>
      </c>
      <c r="J7250" s="2">
        <f t="shared" si="2151"/>
        <v>0.8196225079247591</v>
      </c>
      <c r="K7250">
        <f t="shared" si="2152"/>
        <v>0.65924518055932668</v>
      </c>
      <c r="L7250">
        <f t="shared" si="2153"/>
        <v>0.67749556999409333</v>
      </c>
      <c r="M7250">
        <f t="shared" si="2154"/>
        <v>0.59025169796244503</v>
      </c>
      <c r="N7250">
        <f t="shared" si="2155"/>
        <v>0.48793402371022915</v>
      </c>
      <c r="O7250">
        <f t="shared" si="2156"/>
        <v>0.58077274110130817</v>
      </c>
      <c r="P7250">
        <f t="shared" si="2157"/>
        <v>0.59297839506172845</v>
      </c>
      <c r="Q7250">
        <f t="shared" si="2158"/>
        <v>0.51579001332923202</v>
      </c>
      <c r="R7250">
        <f t="shared" si="2159"/>
        <v>0.56118299445471354</v>
      </c>
      <c r="S7250">
        <f t="shared" si="2160"/>
        <v>0.5973248856036607</v>
      </c>
      <c r="T7250">
        <f t="shared" si="2161"/>
        <v>0.50309167488126172</v>
      </c>
      <c r="U7250" s="8">
        <f t="shared" si="2162"/>
        <v>7</v>
      </c>
      <c r="V7250" s="8">
        <f t="shared" si="2164"/>
        <v>3</v>
      </c>
      <c r="W7250" s="8">
        <f t="shared" si="2167"/>
        <v>45</v>
      </c>
      <c r="X7250" s="8">
        <v>14568</v>
      </c>
      <c r="Y7250" s="8">
        <v>5735</v>
      </c>
      <c r="Z7250" s="8">
        <v>7387</v>
      </c>
      <c r="AA7250" s="8">
        <v>10413</v>
      </c>
      <c r="AB7250" s="8">
        <v>1909</v>
      </c>
      <c r="AC7250" s="8">
        <v>3074</v>
      </c>
      <c r="AD7250" s="8">
        <v>10061</v>
      </c>
      <c r="AE7250" s="8">
        <v>1518</v>
      </c>
      <c r="AF7250" s="8">
        <v>1697</v>
      </c>
      <c r="AG7250" s="8">
        <v>28070</v>
      </c>
      <c r="AH7250" s="20" cm="1">
        <f t="array" ref="AH7250">INDEX('Commercial Profile'!$I$30:$I$173,'Load Shapes'!W7250)</f>
        <v>1.45</v>
      </c>
      <c r="AI7250" s="20" cm="1">
        <f t="array" ref="AI7250">INDEX('Commercial Profile'!$J$30:$J$173,'Load Shapes'!W7250)</f>
        <v>1.56</v>
      </c>
      <c r="AJ7250" s="8" cm="1">
        <f t="array" ref="AJ7250">INDEX('EV Load Profile'!$K$8:$M$31,B7250,'Load Shapes'!V7250)</f>
        <v>12734.27</v>
      </c>
    </row>
    <row r="7251" spans="1:36" x14ac:dyDescent="0.35">
      <c r="A7251">
        <v>7246</v>
      </c>
      <c r="B7251">
        <f t="shared" si="2165"/>
        <v>22</v>
      </c>
      <c r="C7251">
        <f t="shared" si="2166"/>
        <v>302</v>
      </c>
      <c r="D7251" s="18">
        <f t="shared" si="2163"/>
        <v>43037</v>
      </c>
      <c r="E7251" cm="1">
        <f t="array" ref="E7251">INDEX(G7251:T7251,$E$1)</f>
        <v>0.89308176100628922</v>
      </c>
      <c r="F7251" s="18"/>
      <c r="G7251" s="8">
        <v>1</v>
      </c>
      <c r="H7251" s="2">
        <f t="shared" si="2149"/>
        <v>0.89308176100628922</v>
      </c>
      <c r="I7251" s="2">
        <f t="shared" si="2150"/>
        <v>0.89759036144578319</v>
      </c>
      <c r="J7251" s="2">
        <f t="shared" si="2151"/>
        <v>0.81392086504577854</v>
      </c>
      <c r="K7251">
        <f t="shared" si="2152"/>
        <v>0.64811295139831659</v>
      </c>
      <c r="L7251">
        <f t="shared" si="2153"/>
        <v>0.65788541051388072</v>
      </c>
      <c r="M7251">
        <f t="shared" si="2154"/>
        <v>0.57762684778266082</v>
      </c>
      <c r="N7251">
        <f t="shared" si="2155"/>
        <v>0.48948034300173376</v>
      </c>
      <c r="O7251">
        <f t="shared" si="2156"/>
        <v>0.57286279282020081</v>
      </c>
      <c r="P7251">
        <f t="shared" si="2157"/>
        <v>0.57677469135802473</v>
      </c>
      <c r="Q7251">
        <f t="shared" si="2158"/>
        <v>0.49574489900543423</v>
      </c>
      <c r="R7251">
        <f t="shared" si="2159"/>
        <v>0.54972273567467655</v>
      </c>
      <c r="S7251">
        <f t="shared" si="2160"/>
        <v>0.58711721224920799</v>
      </c>
      <c r="T7251">
        <f t="shared" si="2161"/>
        <v>0.48165606237118019</v>
      </c>
      <c r="U7251" s="8">
        <f t="shared" si="2162"/>
        <v>7</v>
      </c>
      <c r="V7251" s="8">
        <f t="shared" si="2164"/>
        <v>3</v>
      </c>
      <c r="W7251" s="8">
        <f t="shared" si="2167"/>
        <v>46</v>
      </c>
      <c r="X7251" s="8">
        <v>14322</v>
      </c>
      <c r="Y7251" s="8">
        <v>5569</v>
      </c>
      <c r="Z7251" s="8">
        <v>7229</v>
      </c>
      <c r="AA7251" s="8">
        <v>10446</v>
      </c>
      <c r="AB7251" s="8">
        <v>1883</v>
      </c>
      <c r="AC7251" s="8">
        <v>2990</v>
      </c>
      <c r="AD7251" s="8">
        <v>9670</v>
      </c>
      <c r="AE7251" s="8">
        <v>1487</v>
      </c>
      <c r="AF7251" s="8">
        <v>1668</v>
      </c>
      <c r="AG7251" s="8">
        <v>26874</v>
      </c>
      <c r="AH7251" s="20" cm="1">
        <f t="array" ref="AH7251">INDEX('Commercial Profile'!$I$30:$I$173,'Load Shapes'!W7251)</f>
        <v>1.42</v>
      </c>
      <c r="AI7251" s="20" cm="1">
        <f t="array" ref="AI7251">INDEX('Commercial Profile'!$J$30:$J$173,'Load Shapes'!W7251)</f>
        <v>1.49</v>
      </c>
      <c r="AJ7251" s="8" cm="1">
        <f t="array" ref="AJ7251">INDEX('EV Load Profile'!$K$8:$M$31,B7251,'Load Shapes'!V7251)</f>
        <v>12645.684999999999</v>
      </c>
    </row>
    <row r="7252" spans="1:36" x14ac:dyDescent="0.35">
      <c r="A7252">
        <v>7247</v>
      </c>
      <c r="B7252">
        <f t="shared" si="2165"/>
        <v>23</v>
      </c>
      <c r="C7252">
        <f t="shared" si="2166"/>
        <v>302</v>
      </c>
      <c r="D7252" s="18">
        <f t="shared" si="2163"/>
        <v>43037</v>
      </c>
      <c r="E7252" cm="1">
        <f t="array" ref="E7252">INDEX(G7252:T7252,$E$1)</f>
        <v>0.76729559748427667</v>
      </c>
      <c r="F7252" s="18"/>
      <c r="G7252" s="8">
        <v>1</v>
      </c>
      <c r="H7252" s="2">
        <f t="shared" si="2149"/>
        <v>0.76729559748427667</v>
      </c>
      <c r="I7252" s="2">
        <f t="shared" si="2150"/>
        <v>0.80120481927710852</v>
      </c>
      <c r="J7252" s="2">
        <f t="shared" si="2151"/>
        <v>0.8017468260736641</v>
      </c>
      <c r="K7252">
        <f t="shared" si="2152"/>
        <v>0.62612001086071134</v>
      </c>
      <c r="L7252">
        <f t="shared" si="2153"/>
        <v>0.62976963969285293</v>
      </c>
      <c r="M7252">
        <f t="shared" si="2154"/>
        <v>0.55613264083100278</v>
      </c>
      <c r="N7252">
        <f t="shared" si="2155"/>
        <v>0.4766412070662106</v>
      </c>
      <c r="O7252">
        <f t="shared" si="2156"/>
        <v>0.5536963796775175</v>
      </c>
      <c r="P7252">
        <f t="shared" si="2157"/>
        <v>0.54764660493827155</v>
      </c>
      <c r="Q7252">
        <f t="shared" si="2158"/>
        <v>0.46606172459755973</v>
      </c>
      <c r="R7252">
        <f t="shared" si="2159"/>
        <v>0.52347504621072094</v>
      </c>
      <c r="S7252">
        <f t="shared" si="2160"/>
        <v>0.56458993312214012</v>
      </c>
      <c r="T7252">
        <f t="shared" si="2161"/>
        <v>0.45143830092302178</v>
      </c>
      <c r="U7252" s="8">
        <f t="shared" si="2162"/>
        <v>7</v>
      </c>
      <c r="V7252" s="8">
        <f t="shared" si="2164"/>
        <v>3</v>
      </c>
      <c r="W7252" s="8">
        <f t="shared" si="2167"/>
        <v>47</v>
      </c>
      <c r="X7252" s="8">
        <v>13836</v>
      </c>
      <c r="Y7252" s="8">
        <v>5331</v>
      </c>
      <c r="Z7252" s="8">
        <v>6960</v>
      </c>
      <c r="AA7252" s="8">
        <v>10172</v>
      </c>
      <c r="AB7252" s="8">
        <v>1820</v>
      </c>
      <c r="AC7252" s="8">
        <v>2839</v>
      </c>
      <c r="AD7252" s="8">
        <v>9091</v>
      </c>
      <c r="AE7252" s="8">
        <v>1416</v>
      </c>
      <c r="AF7252" s="8">
        <v>1604</v>
      </c>
      <c r="AG7252" s="8">
        <v>25188</v>
      </c>
      <c r="AH7252" s="20" cm="1">
        <f t="array" ref="AH7252">INDEX('Commercial Profile'!$I$30:$I$173,'Load Shapes'!W7252)</f>
        <v>1.22</v>
      </c>
      <c r="AI7252" s="20" cm="1">
        <f t="array" ref="AI7252">INDEX('Commercial Profile'!$J$30:$J$173,'Load Shapes'!W7252)</f>
        <v>1.33</v>
      </c>
      <c r="AJ7252" s="8" cm="1">
        <f t="array" ref="AJ7252">INDEX('EV Load Profile'!$K$8:$M$31,B7252,'Load Shapes'!V7252)</f>
        <v>12456.54</v>
      </c>
    </row>
    <row r="7253" spans="1:36" x14ac:dyDescent="0.35">
      <c r="A7253">
        <v>7248</v>
      </c>
      <c r="B7253">
        <f t="shared" si="2165"/>
        <v>24</v>
      </c>
      <c r="C7253">
        <f t="shared" si="2166"/>
        <v>302</v>
      </c>
      <c r="D7253" s="18">
        <f t="shared" si="2163"/>
        <v>43037</v>
      </c>
      <c r="E7253" cm="1">
        <f t="array" ref="E7253">INDEX(G7253:T7253,$E$1)</f>
        <v>0.69182389937106925</v>
      </c>
      <c r="F7253" s="18"/>
      <c r="G7253" s="8">
        <v>1</v>
      </c>
      <c r="H7253" s="2">
        <f t="shared" si="2149"/>
        <v>0.69182389937106925</v>
      </c>
      <c r="I7253" s="2">
        <f t="shared" si="2150"/>
        <v>0.69277108433734935</v>
      </c>
      <c r="J7253" s="2">
        <f t="shared" si="2151"/>
        <v>0.77446570228651423</v>
      </c>
      <c r="K7253">
        <f t="shared" si="2152"/>
        <v>0.60313150511358493</v>
      </c>
      <c r="L7253">
        <f t="shared" si="2153"/>
        <v>0.60448907265209684</v>
      </c>
      <c r="M7253">
        <f t="shared" si="2154"/>
        <v>0.53280063923292054</v>
      </c>
      <c r="N7253">
        <f t="shared" si="2155"/>
        <v>0.45461787170235696</v>
      </c>
      <c r="O7253">
        <f t="shared" si="2156"/>
        <v>0.5345299665348342</v>
      </c>
      <c r="P7253">
        <f t="shared" si="2157"/>
        <v>0.51909722222222221</v>
      </c>
      <c r="Q7253">
        <f t="shared" si="2158"/>
        <v>0.43648108274377112</v>
      </c>
      <c r="R7253">
        <f t="shared" si="2159"/>
        <v>0.49353049907578556</v>
      </c>
      <c r="S7253">
        <f t="shared" si="2160"/>
        <v>0.53924674410418871</v>
      </c>
      <c r="T7253">
        <f t="shared" si="2161"/>
        <v>0.42100546643964515</v>
      </c>
      <c r="U7253" s="8">
        <f t="shared" si="2162"/>
        <v>7</v>
      </c>
      <c r="V7253" s="8">
        <f t="shared" si="2164"/>
        <v>3</v>
      </c>
      <c r="W7253" s="8">
        <f t="shared" si="2167"/>
        <v>48</v>
      </c>
      <c r="X7253" s="8">
        <v>13328</v>
      </c>
      <c r="Y7253" s="8">
        <v>5117</v>
      </c>
      <c r="Z7253" s="8">
        <v>6668</v>
      </c>
      <c r="AA7253" s="8">
        <v>9702</v>
      </c>
      <c r="AB7253" s="8">
        <v>1757</v>
      </c>
      <c r="AC7253" s="8">
        <v>2691</v>
      </c>
      <c r="AD7253" s="8">
        <v>8514</v>
      </c>
      <c r="AE7253" s="8">
        <v>1335</v>
      </c>
      <c r="AF7253" s="8">
        <v>1532</v>
      </c>
      <c r="AG7253" s="8">
        <v>23490</v>
      </c>
      <c r="AH7253" s="20" cm="1">
        <f t="array" ref="AH7253">INDEX('Commercial Profile'!$I$30:$I$173,'Load Shapes'!W7253)</f>
        <v>1.1000000000000001</v>
      </c>
      <c r="AI7253" s="20" cm="1">
        <f t="array" ref="AI7253">INDEX('Commercial Profile'!$J$30:$J$173,'Load Shapes'!W7253)</f>
        <v>1.1499999999999999</v>
      </c>
      <c r="AJ7253" s="8" cm="1">
        <f t="array" ref="AJ7253">INDEX('EV Load Profile'!$K$8:$M$31,B7253,'Load Shapes'!V7253)</f>
        <v>12032.68</v>
      </c>
    </row>
    <row r="7254" spans="1:36" x14ac:dyDescent="0.35">
      <c r="A7254">
        <v>7249</v>
      </c>
      <c r="B7254">
        <f t="shared" si="2165"/>
        <v>1</v>
      </c>
      <c r="C7254">
        <f t="shared" si="2166"/>
        <v>303</v>
      </c>
      <c r="D7254" s="18">
        <f t="shared" si="2163"/>
        <v>43038</v>
      </c>
      <c r="E7254" cm="1">
        <f t="array" ref="E7254">INDEX(G7254:T7254,$E$1)</f>
        <v>0.61635220125786161</v>
      </c>
      <c r="F7254" s="18"/>
      <c r="G7254" s="8">
        <v>1</v>
      </c>
      <c r="H7254" s="2">
        <f t="shared" si="2149"/>
        <v>0.61635220125786161</v>
      </c>
      <c r="I7254" s="2">
        <f t="shared" si="2150"/>
        <v>0.64457831325301207</v>
      </c>
      <c r="J7254" s="2">
        <f t="shared" si="2151"/>
        <v>0.80131462500201145</v>
      </c>
      <c r="K7254">
        <f t="shared" si="2152"/>
        <v>0.58109331161191058</v>
      </c>
      <c r="L7254">
        <f t="shared" si="2153"/>
        <v>0.57578263437684585</v>
      </c>
      <c r="M7254">
        <f t="shared" si="2154"/>
        <v>0.51729924091090695</v>
      </c>
      <c r="N7254">
        <f t="shared" si="2155"/>
        <v>0.42369148587226463</v>
      </c>
      <c r="O7254">
        <f t="shared" si="2156"/>
        <v>0.50228171585031944</v>
      </c>
      <c r="P7254">
        <f t="shared" si="2157"/>
        <v>0.4880401234567901</v>
      </c>
      <c r="Q7254">
        <f t="shared" si="2158"/>
        <v>0.42940633651184251</v>
      </c>
      <c r="R7254">
        <f t="shared" si="2159"/>
        <v>0.45064695009242145</v>
      </c>
      <c r="S7254">
        <f t="shared" si="2160"/>
        <v>0.54804646251319955</v>
      </c>
      <c r="T7254">
        <f t="shared" si="2161"/>
        <v>0.3958060758132449</v>
      </c>
      <c r="U7254" s="8">
        <f t="shared" si="2162"/>
        <v>1</v>
      </c>
      <c r="V7254" s="8">
        <f t="shared" si="2164"/>
        <v>1</v>
      </c>
      <c r="W7254" s="8">
        <f t="shared" si="2167"/>
        <v>49</v>
      </c>
      <c r="X7254" s="8">
        <v>12841</v>
      </c>
      <c r="Y7254" s="8">
        <v>4874</v>
      </c>
      <c r="Z7254" s="8">
        <v>6474</v>
      </c>
      <c r="AA7254" s="8">
        <v>9042</v>
      </c>
      <c r="AB7254" s="8">
        <v>1651</v>
      </c>
      <c r="AC7254" s="8">
        <v>2530</v>
      </c>
      <c r="AD7254" s="8">
        <v>8376</v>
      </c>
      <c r="AE7254" s="8">
        <v>1219</v>
      </c>
      <c r="AF7254" s="8">
        <v>1557</v>
      </c>
      <c r="AG7254" s="8">
        <v>22084</v>
      </c>
      <c r="AH7254" s="20" cm="1">
        <f t="array" ref="AH7254">INDEX('Commercial Profile'!$I$30:$I$173,'Load Shapes'!W7254)</f>
        <v>0.98</v>
      </c>
      <c r="AI7254" s="20" cm="1">
        <f t="array" ref="AI7254">INDEX('Commercial Profile'!$J$30:$J$173,'Load Shapes'!W7254)</f>
        <v>1.07</v>
      </c>
      <c r="AJ7254" s="8" cm="1">
        <f t="array" ref="AJ7254">INDEX('EV Load Profile'!$K$8:$M$31,B7254,'Load Shapes'!V7254)</f>
        <v>12449.825000000001</v>
      </c>
    </row>
    <row r="7255" spans="1:36" x14ac:dyDescent="0.35">
      <c r="A7255">
        <v>7250</v>
      </c>
      <c r="B7255">
        <f t="shared" si="2165"/>
        <v>2</v>
      </c>
      <c r="C7255">
        <f t="shared" si="2166"/>
        <v>303</v>
      </c>
      <c r="D7255" s="18">
        <f t="shared" si="2163"/>
        <v>43038</v>
      </c>
      <c r="E7255" cm="1">
        <f t="array" ref="E7255">INDEX(G7255:T7255,$E$1)</f>
        <v>0.61006289308176098</v>
      </c>
      <c r="F7255" s="18"/>
      <c r="G7255" s="8">
        <v>1</v>
      </c>
      <c r="H7255" s="2">
        <f t="shared" si="2149"/>
        <v>0.61006289308176098</v>
      </c>
      <c r="I7255" s="2">
        <f t="shared" si="2150"/>
        <v>0.62048192771084343</v>
      </c>
      <c r="J7255" s="2">
        <f t="shared" si="2151"/>
        <v>0.77242312581460082</v>
      </c>
      <c r="K7255">
        <f t="shared" si="2152"/>
        <v>0.57611548556430447</v>
      </c>
      <c r="L7255">
        <f t="shared" si="2153"/>
        <v>0.56704075605434145</v>
      </c>
      <c r="M7255">
        <f t="shared" si="2154"/>
        <v>0.50795045944866157</v>
      </c>
      <c r="N7255">
        <f t="shared" si="2155"/>
        <v>0.40855630007965887</v>
      </c>
      <c r="O7255">
        <f t="shared" si="2156"/>
        <v>0.49406753878916948</v>
      </c>
      <c r="P7255">
        <f t="shared" si="2157"/>
        <v>0.48032407407407407</v>
      </c>
      <c r="Q7255">
        <f t="shared" si="2158"/>
        <v>0.42310058443555831</v>
      </c>
      <c r="R7255">
        <f t="shared" si="2159"/>
        <v>0.43992606284658042</v>
      </c>
      <c r="S7255">
        <f t="shared" si="2160"/>
        <v>0.54699049630411822</v>
      </c>
      <c r="T7255">
        <f t="shared" si="2161"/>
        <v>0.38064342683036112</v>
      </c>
      <c r="U7255" s="8">
        <f t="shared" si="2162"/>
        <v>1</v>
      </c>
      <c r="V7255" s="8">
        <f t="shared" si="2164"/>
        <v>1</v>
      </c>
      <c r="W7255" s="8">
        <f t="shared" si="2167"/>
        <v>50</v>
      </c>
      <c r="X7255" s="8">
        <v>12731</v>
      </c>
      <c r="Y7255" s="8">
        <v>4800</v>
      </c>
      <c r="Z7255" s="8">
        <v>6357</v>
      </c>
      <c r="AA7255" s="8">
        <v>8719</v>
      </c>
      <c r="AB7255" s="8">
        <v>1624</v>
      </c>
      <c r="AC7255" s="8">
        <v>2490</v>
      </c>
      <c r="AD7255" s="8">
        <v>8253</v>
      </c>
      <c r="AE7255" s="8">
        <v>1190</v>
      </c>
      <c r="AF7255" s="8">
        <v>1554</v>
      </c>
      <c r="AG7255" s="8">
        <v>21238</v>
      </c>
      <c r="AH7255" s="20" cm="1">
        <f t="array" ref="AH7255">INDEX('Commercial Profile'!$I$30:$I$173,'Load Shapes'!W7255)</f>
        <v>0.97</v>
      </c>
      <c r="AI7255" s="20" cm="1">
        <f t="array" ref="AI7255">INDEX('Commercial Profile'!$J$30:$J$173,'Load Shapes'!W7255)</f>
        <v>1.03</v>
      </c>
      <c r="AJ7255" s="8" cm="1">
        <f t="array" ref="AJ7255">INDEX('EV Load Profile'!$K$8:$M$31,B7255,'Load Shapes'!V7255)</f>
        <v>12000.945</v>
      </c>
    </row>
    <row r="7256" spans="1:36" x14ac:dyDescent="0.35">
      <c r="A7256">
        <v>7251</v>
      </c>
      <c r="B7256">
        <f t="shared" si="2165"/>
        <v>3</v>
      </c>
      <c r="C7256">
        <f t="shared" si="2166"/>
        <v>303</v>
      </c>
      <c r="D7256" s="18">
        <f t="shared" si="2163"/>
        <v>43038</v>
      </c>
      <c r="E7256" cm="1">
        <f t="array" ref="E7256">INDEX(G7256:T7256,$E$1)</f>
        <v>0.59748427672955973</v>
      </c>
      <c r="F7256" s="18"/>
      <c r="G7256" s="8">
        <v>1</v>
      </c>
      <c r="H7256" s="2">
        <f t="shared" si="2149"/>
        <v>0.59748427672955973</v>
      </c>
      <c r="I7256" s="2">
        <f t="shared" si="2150"/>
        <v>0.62048192771084343</v>
      </c>
      <c r="J7256" s="2">
        <f t="shared" si="2151"/>
        <v>0.74901282443239403</v>
      </c>
      <c r="K7256">
        <f t="shared" si="2152"/>
        <v>0.57620599149244278</v>
      </c>
      <c r="L7256">
        <f t="shared" si="2153"/>
        <v>0.56538688718251628</v>
      </c>
      <c r="M7256">
        <f t="shared" si="2154"/>
        <v>0.50523371953655616</v>
      </c>
      <c r="N7256">
        <f t="shared" si="2155"/>
        <v>0.40096527810318167</v>
      </c>
      <c r="O7256">
        <f t="shared" si="2156"/>
        <v>0.49102525098874356</v>
      </c>
      <c r="P7256">
        <f t="shared" si="2157"/>
        <v>0.47800925925925924</v>
      </c>
      <c r="Q7256">
        <f t="shared" si="2158"/>
        <v>0.42248538911104278</v>
      </c>
      <c r="R7256">
        <f t="shared" si="2159"/>
        <v>0.43585951940850276</v>
      </c>
      <c r="S7256">
        <f t="shared" si="2160"/>
        <v>0.55332629355860607</v>
      </c>
      <c r="T7256">
        <f t="shared" si="2161"/>
        <v>0.37490814589120891</v>
      </c>
      <c r="U7256" s="8">
        <f t="shared" si="2162"/>
        <v>1</v>
      </c>
      <c r="V7256" s="8">
        <f t="shared" si="2164"/>
        <v>1</v>
      </c>
      <c r="W7256" s="8">
        <f t="shared" si="2167"/>
        <v>51</v>
      </c>
      <c r="X7256" s="8">
        <v>12733</v>
      </c>
      <c r="Y7256" s="8">
        <v>4786</v>
      </c>
      <c r="Z7256" s="8">
        <v>6323</v>
      </c>
      <c r="AA7256" s="8">
        <v>8557</v>
      </c>
      <c r="AB7256" s="8">
        <v>1614</v>
      </c>
      <c r="AC7256" s="8">
        <v>2478</v>
      </c>
      <c r="AD7256" s="8">
        <v>8241</v>
      </c>
      <c r="AE7256" s="8">
        <v>1179</v>
      </c>
      <c r="AF7256" s="8">
        <v>1572</v>
      </c>
      <c r="AG7256" s="8">
        <v>20918</v>
      </c>
      <c r="AH7256" s="20" cm="1">
        <f t="array" ref="AH7256">INDEX('Commercial Profile'!$I$30:$I$173,'Load Shapes'!W7256)</f>
        <v>0.95</v>
      </c>
      <c r="AI7256" s="20" cm="1">
        <f t="array" ref="AI7256">INDEX('Commercial Profile'!$J$30:$J$173,'Load Shapes'!W7256)</f>
        <v>1.03</v>
      </c>
      <c r="AJ7256" s="8" cm="1">
        <f t="array" ref="AJ7256">INDEX('EV Load Profile'!$K$8:$M$31,B7256,'Load Shapes'!V7256)</f>
        <v>11637.224999999999</v>
      </c>
    </row>
    <row r="7257" spans="1:36" x14ac:dyDescent="0.35">
      <c r="A7257">
        <v>7252</v>
      </c>
      <c r="B7257">
        <f t="shared" si="2165"/>
        <v>4</v>
      </c>
      <c r="C7257">
        <f t="shared" si="2166"/>
        <v>303</v>
      </c>
      <c r="D7257" s="18">
        <f t="shared" si="2163"/>
        <v>43038</v>
      </c>
      <c r="E7257" cm="1">
        <f t="array" ref="E7257">INDEX(G7257:T7257,$E$1)</f>
        <v>0.58490566037735847</v>
      </c>
      <c r="F7257" s="18"/>
      <c r="G7257" s="8">
        <v>1</v>
      </c>
      <c r="H7257" s="2">
        <f t="shared" si="2149"/>
        <v>0.58490566037735847</v>
      </c>
      <c r="I7257" s="2">
        <f t="shared" si="2150"/>
        <v>0.62048192771084343</v>
      </c>
      <c r="J7257" s="2">
        <f t="shared" si="2151"/>
        <v>0.73082111767261493</v>
      </c>
      <c r="K7257">
        <f t="shared" si="2152"/>
        <v>0.58172685310887862</v>
      </c>
      <c r="L7257">
        <f t="shared" si="2153"/>
        <v>0.57058476077968101</v>
      </c>
      <c r="M7257">
        <f t="shared" si="2154"/>
        <v>0.5085097882540951</v>
      </c>
      <c r="N7257">
        <f t="shared" si="2155"/>
        <v>0.39759149055808068</v>
      </c>
      <c r="O7257">
        <f t="shared" si="2156"/>
        <v>0.49345908122908427</v>
      </c>
      <c r="P7257">
        <f t="shared" si="2157"/>
        <v>0.48148148148148145</v>
      </c>
      <c r="Q7257">
        <f t="shared" si="2158"/>
        <v>0.42986773300522918</v>
      </c>
      <c r="R7257">
        <f t="shared" si="2159"/>
        <v>0.43548983364140481</v>
      </c>
      <c r="S7257">
        <f t="shared" si="2160"/>
        <v>0.55543822597676873</v>
      </c>
      <c r="T7257">
        <f t="shared" si="2161"/>
        <v>0.37524867819697105</v>
      </c>
      <c r="U7257" s="8">
        <f t="shared" si="2162"/>
        <v>1</v>
      </c>
      <c r="V7257" s="8">
        <f t="shared" si="2164"/>
        <v>1</v>
      </c>
      <c r="W7257" s="8">
        <f t="shared" si="2167"/>
        <v>52</v>
      </c>
      <c r="X7257" s="8">
        <v>12855</v>
      </c>
      <c r="Y7257" s="8">
        <v>4830</v>
      </c>
      <c r="Z7257" s="8">
        <v>6364</v>
      </c>
      <c r="AA7257" s="8">
        <v>8485</v>
      </c>
      <c r="AB7257" s="8">
        <v>1622</v>
      </c>
      <c r="AC7257" s="8">
        <v>2496</v>
      </c>
      <c r="AD7257" s="8">
        <v>8385</v>
      </c>
      <c r="AE7257" s="8">
        <v>1178</v>
      </c>
      <c r="AF7257" s="8">
        <v>1578</v>
      </c>
      <c r="AG7257" s="8">
        <v>20937</v>
      </c>
      <c r="AH7257" s="20" cm="1">
        <f t="array" ref="AH7257">INDEX('Commercial Profile'!$I$30:$I$173,'Load Shapes'!W7257)</f>
        <v>0.93</v>
      </c>
      <c r="AI7257" s="20" cm="1">
        <f t="array" ref="AI7257">INDEX('Commercial Profile'!$J$30:$J$173,'Load Shapes'!W7257)</f>
        <v>1.03</v>
      </c>
      <c r="AJ7257" s="8" cm="1">
        <f t="array" ref="AJ7257">INDEX('EV Load Profile'!$K$8:$M$31,B7257,'Load Shapes'!V7257)</f>
        <v>11354.584999999999</v>
      </c>
    </row>
    <row r="7258" spans="1:36" x14ac:dyDescent="0.35">
      <c r="A7258">
        <v>7253</v>
      </c>
      <c r="B7258">
        <f t="shared" si="2165"/>
        <v>5</v>
      </c>
      <c r="C7258">
        <f t="shared" si="2166"/>
        <v>303</v>
      </c>
      <c r="D7258" s="18">
        <f t="shared" si="2163"/>
        <v>43038</v>
      </c>
      <c r="E7258" cm="1">
        <f t="array" ref="E7258">INDEX(G7258:T7258,$E$1)</f>
        <v>0.60377358490566035</v>
      </c>
      <c r="F7258" s="18"/>
      <c r="G7258" s="8">
        <v>1</v>
      </c>
      <c r="H7258" s="2">
        <f t="shared" si="2149"/>
        <v>0.60377358490566035</v>
      </c>
      <c r="I7258" s="2">
        <f t="shared" si="2150"/>
        <v>0.64457831325301207</v>
      </c>
      <c r="J7258" s="2">
        <f t="shared" si="2151"/>
        <v>0.71831914653965601</v>
      </c>
      <c r="K7258">
        <f t="shared" si="2152"/>
        <v>0.5992850031677075</v>
      </c>
      <c r="L7258">
        <f t="shared" si="2153"/>
        <v>0.58606024808033075</v>
      </c>
      <c r="M7258">
        <f t="shared" si="2154"/>
        <v>0.52137435077906513</v>
      </c>
      <c r="N7258">
        <f t="shared" si="2155"/>
        <v>0.39895037720819082</v>
      </c>
      <c r="O7258">
        <f t="shared" si="2156"/>
        <v>0.50714937633100088</v>
      </c>
      <c r="P7258">
        <f t="shared" si="2157"/>
        <v>0.4963348765432099</v>
      </c>
      <c r="Q7258">
        <f t="shared" si="2158"/>
        <v>0.44899005434225364</v>
      </c>
      <c r="R7258">
        <f t="shared" si="2159"/>
        <v>0.44473197781885399</v>
      </c>
      <c r="S7258">
        <f t="shared" si="2160"/>
        <v>0.57655755015839494</v>
      </c>
      <c r="T7258">
        <f t="shared" si="2161"/>
        <v>0.38729276816919078</v>
      </c>
      <c r="U7258" s="8">
        <f t="shared" si="2162"/>
        <v>1</v>
      </c>
      <c r="V7258" s="8">
        <f t="shared" si="2164"/>
        <v>1</v>
      </c>
      <c r="W7258" s="8">
        <f t="shared" si="2167"/>
        <v>53</v>
      </c>
      <c r="X7258" s="8">
        <v>13243</v>
      </c>
      <c r="Y7258" s="8">
        <v>4961</v>
      </c>
      <c r="Z7258" s="8">
        <v>6525</v>
      </c>
      <c r="AA7258" s="8">
        <v>8514</v>
      </c>
      <c r="AB7258" s="8">
        <v>1667</v>
      </c>
      <c r="AC7258" s="8">
        <v>2573</v>
      </c>
      <c r="AD7258" s="8">
        <v>8758</v>
      </c>
      <c r="AE7258" s="8">
        <v>1203</v>
      </c>
      <c r="AF7258" s="8">
        <v>1638</v>
      </c>
      <c r="AG7258" s="8">
        <v>21609</v>
      </c>
      <c r="AH7258" s="20" cm="1">
        <f t="array" ref="AH7258">INDEX('Commercial Profile'!$I$30:$I$173,'Load Shapes'!W7258)</f>
        <v>0.96</v>
      </c>
      <c r="AI7258" s="20" cm="1">
        <f t="array" ref="AI7258">INDEX('Commercial Profile'!$J$30:$J$173,'Load Shapes'!W7258)</f>
        <v>1.07</v>
      </c>
      <c r="AJ7258" s="8" cm="1">
        <f t="array" ref="AJ7258">INDEX('EV Load Profile'!$K$8:$M$31,B7258,'Load Shapes'!V7258)</f>
        <v>11160.345000000001</v>
      </c>
    </row>
    <row r="7259" spans="1:36" x14ac:dyDescent="0.35">
      <c r="A7259">
        <v>7254</v>
      </c>
      <c r="B7259">
        <f t="shared" si="2165"/>
        <v>6</v>
      </c>
      <c r="C7259">
        <f t="shared" si="2166"/>
        <v>303</v>
      </c>
      <c r="D7259" s="18">
        <f t="shared" si="2163"/>
        <v>43038</v>
      </c>
      <c r="E7259" cm="1">
        <f t="array" ref="E7259">INDEX(G7259:T7259,$E$1)</f>
        <v>0.67295597484276726</v>
      </c>
      <c r="F7259" s="18"/>
      <c r="G7259" s="8">
        <v>1</v>
      </c>
      <c r="H7259" s="2">
        <f t="shared" si="2149"/>
        <v>0.67295597484276726</v>
      </c>
      <c r="I7259" s="2">
        <f t="shared" si="2150"/>
        <v>0.6987951807228916</v>
      </c>
      <c r="J7259" s="2">
        <f t="shared" si="2151"/>
        <v>0.72546285420052448</v>
      </c>
      <c r="K7259">
        <f t="shared" si="2152"/>
        <v>0.63910761154855644</v>
      </c>
      <c r="L7259">
        <f t="shared" si="2153"/>
        <v>0.62634376845835793</v>
      </c>
      <c r="M7259">
        <f t="shared" si="2154"/>
        <v>0.5603675589292848</v>
      </c>
      <c r="N7259">
        <f t="shared" si="2155"/>
        <v>0.41282039267138371</v>
      </c>
      <c r="O7259">
        <f t="shared" si="2156"/>
        <v>0.54639488895649524</v>
      </c>
      <c r="P7259">
        <f t="shared" si="2157"/>
        <v>0.53626543209876543</v>
      </c>
      <c r="Q7259">
        <f t="shared" si="2158"/>
        <v>0.49097713524043884</v>
      </c>
      <c r="R7259">
        <f t="shared" si="2159"/>
        <v>0.47356746765249536</v>
      </c>
      <c r="S7259">
        <f t="shared" si="2160"/>
        <v>0.61281239000351984</v>
      </c>
      <c r="T7259">
        <f t="shared" si="2161"/>
        <v>0.42247513218030291</v>
      </c>
      <c r="U7259" s="8">
        <f t="shared" si="2162"/>
        <v>1</v>
      </c>
      <c r="V7259" s="8">
        <f t="shared" si="2164"/>
        <v>1</v>
      </c>
      <c r="W7259" s="8">
        <f t="shared" si="2167"/>
        <v>54</v>
      </c>
      <c r="X7259" s="8">
        <v>14123</v>
      </c>
      <c r="Y7259" s="8">
        <v>5302</v>
      </c>
      <c r="Z7259" s="8">
        <v>7013</v>
      </c>
      <c r="AA7259" s="8">
        <v>8810</v>
      </c>
      <c r="AB7259" s="8">
        <v>1796</v>
      </c>
      <c r="AC7259" s="8">
        <v>2780</v>
      </c>
      <c r="AD7259" s="8">
        <v>9577</v>
      </c>
      <c r="AE7259" s="8">
        <v>1281</v>
      </c>
      <c r="AF7259" s="8">
        <v>1741</v>
      </c>
      <c r="AG7259" s="8">
        <v>23572</v>
      </c>
      <c r="AH7259" s="20" cm="1">
        <f t="array" ref="AH7259">INDEX('Commercial Profile'!$I$30:$I$173,'Load Shapes'!W7259)</f>
        <v>1.07</v>
      </c>
      <c r="AI7259" s="20" cm="1">
        <f t="array" ref="AI7259">INDEX('Commercial Profile'!$J$30:$J$173,'Load Shapes'!W7259)</f>
        <v>1.1599999999999999</v>
      </c>
      <c r="AJ7259" s="8" cm="1">
        <f t="array" ref="AJ7259">INDEX('EV Load Profile'!$K$8:$M$31,B7259,'Load Shapes'!V7259)</f>
        <v>11271.334999999999</v>
      </c>
    </row>
    <row r="7260" spans="1:36" x14ac:dyDescent="0.35">
      <c r="A7260">
        <v>7255</v>
      </c>
      <c r="B7260">
        <f t="shared" si="2165"/>
        <v>7</v>
      </c>
      <c r="C7260">
        <f t="shared" si="2166"/>
        <v>303</v>
      </c>
      <c r="D7260" s="18">
        <f t="shared" si="2163"/>
        <v>43038</v>
      </c>
      <c r="E7260" cm="1">
        <f t="array" ref="E7260">INDEX(G7260:T7260,$E$1)</f>
        <v>0.73584905660377353</v>
      </c>
      <c r="F7260" s="18"/>
      <c r="G7260" s="8">
        <v>1</v>
      </c>
      <c r="H7260" s="2">
        <f t="shared" si="2149"/>
        <v>0.73584905660377353</v>
      </c>
      <c r="I7260" s="2">
        <f t="shared" si="2150"/>
        <v>0.77108433734939763</v>
      </c>
      <c r="J7260" s="2">
        <f t="shared" si="2151"/>
        <v>0.7355975348769852</v>
      </c>
      <c r="K7260">
        <f t="shared" si="2152"/>
        <v>0.7051769390895104</v>
      </c>
      <c r="L7260">
        <f t="shared" si="2153"/>
        <v>0.68860011813349087</v>
      </c>
      <c r="M7260">
        <f t="shared" si="2154"/>
        <v>0.62445065920894927</v>
      </c>
      <c r="N7260">
        <f t="shared" si="2155"/>
        <v>0.44824516189494401</v>
      </c>
      <c r="O7260">
        <f t="shared" si="2156"/>
        <v>0.61180407666565262</v>
      </c>
      <c r="P7260">
        <f t="shared" si="2157"/>
        <v>0.59972993827160492</v>
      </c>
      <c r="Q7260">
        <f t="shared" si="2158"/>
        <v>0.555470111760484</v>
      </c>
      <c r="R7260">
        <f t="shared" si="2159"/>
        <v>0.52236598890942698</v>
      </c>
      <c r="S7260">
        <f t="shared" si="2160"/>
        <v>0.6722984864484336</v>
      </c>
      <c r="T7260">
        <f t="shared" si="2161"/>
        <v>0.48516892194641098</v>
      </c>
      <c r="U7260" s="8">
        <f t="shared" si="2162"/>
        <v>1</v>
      </c>
      <c r="V7260" s="8">
        <f t="shared" si="2164"/>
        <v>1</v>
      </c>
      <c r="W7260" s="8">
        <f t="shared" si="2167"/>
        <v>55</v>
      </c>
      <c r="X7260" s="8">
        <v>15583</v>
      </c>
      <c r="Y7260" s="8">
        <v>5829</v>
      </c>
      <c r="Z7260" s="8">
        <v>7815</v>
      </c>
      <c r="AA7260" s="8">
        <v>9566</v>
      </c>
      <c r="AB7260" s="8">
        <v>2011</v>
      </c>
      <c r="AC7260" s="8">
        <v>3109</v>
      </c>
      <c r="AD7260" s="8">
        <v>10835</v>
      </c>
      <c r="AE7260" s="8">
        <v>1413</v>
      </c>
      <c r="AF7260" s="8">
        <v>1910</v>
      </c>
      <c r="AG7260" s="8">
        <v>27070</v>
      </c>
      <c r="AH7260" s="20" cm="1">
        <f t="array" ref="AH7260">INDEX('Commercial Profile'!$I$30:$I$173,'Load Shapes'!W7260)</f>
        <v>1.17</v>
      </c>
      <c r="AI7260" s="20" cm="1">
        <f t="array" ref="AI7260">INDEX('Commercial Profile'!$J$30:$J$173,'Load Shapes'!W7260)</f>
        <v>1.28</v>
      </c>
      <c r="AJ7260" s="8" cm="1">
        <f t="array" ref="AJ7260">INDEX('EV Load Profile'!$K$8:$M$31,B7260,'Load Shapes'!V7260)</f>
        <v>11428.795</v>
      </c>
    </row>
    <row r="7261" spans="1:36" x14ac:dyDescent="0.35">
      <c r="A7261">
        <v>7256</v>
      </c>
      <c r="B7261">
        <f t="shared" si="2165"/>
        <v>8</v>
      </c>
      <c r="C7261">
        <f t="shared" si="2166"/>
        <v>303</v>
      </c>
      <c r="D7261" s="18">
        <f t="shared" si="2163"/>
        <v>43038</v>
      </c>
      <c r="E7261" cm="1">
        <f t="array" ref="E7261">INDEX(G7261:T7261,$E$1)</f>
        <v>0.74213836477987416</v>
      </c>
      <c r="F7261" s="18"/>
      <c r="G7261" s="8">
        <v>1</v>
      </c>
      <c r="H7261" s="2">
        <f t="shared" si="2149"/>
        <v>0.74213836477987416</v>
      </c>
      <c r="I7261" s="2">
        <f t="shared" si="2150"/>
        <v>0.78313253012048201</v>
      </c>
      <c r="J7261" s="2">
        <f t="shared" si="2151"/>
        <v>0.74365874458944126</v>
      </c>
      <c r="K7261">
        <f t="shared" si="2152"/>
        <v>0.7427821522309711</v>
      </c>
      <c r="L7261">
        <f t="shared" si="2153"/>
        <v>0.72085056113408152</v>
      </c>
      <c r="M7261">
        <f t="shared" si="2154"/>
        <v>0.66544147023571709</v>
      </c>
      <c r="N7261">
        <f t="shared" si="2155"/>
        <v>0.50110116676819272</v>
      </c>
      <c r="O7261">
        <f t="shared" si="2156"/>
        <v>0.65561302099178587</v>
      </c>
      <c r="P7261">
        <f t="shared" si="2157"/>
        <v>0.63541666666666663</v>
      </c>
      <c r="Q7261">
        <f t="shared" si="2158"/>
        <v>0.58633241054034657</v>
      </c>
      <c r="R7261">
        <f t="shared" si="2159"/>
        <v>0.55785582255083177</v>
      </c>
      <c r="S7261">
        <f t="shared" si="2160"/>
        <v>0.68180218233016543</v>
      </c>
      <c r="T7261">
        <f t="shared" si="2161"/>
        <v>0.52300385339188105</v>
      </c>
      <c r="U7261" s="8">
        <f t="shared" si="2162"/>
        <v>1</v>
      </c>
      <c r="V7261" s="8">
        <f t="shared" si="2164"/>
        <v>1</v>
      </c>
      <c r="W7261" s="8">
        <f t="shared" si="2167"/>
        <v>56</v>
      </c>
      <c r="X7261" s="8">
        <v>16414</v>
      </c>
      <c r="Y7261" s="8">
        <v>6102</v>
      </c>
      <c r="Z7261" s="8">
        <v>8328</v>
      </c>
      <c r="AA7261" s="8">
        <v>10694</v>
      </c>
      <c r="AB7261" s="8">
        <v>2155</v>
      </c>
      <c r="AC7261" s="8">
        <v>3294</v>
      </c>
      <c r="AD7261" s="8">
        <v>11437</v>
      </c>
      <c r="AE7261" s="8">
        <v>1509</v>
      </c>
      <c r="AF7261" s="8">
        <v>1937</v>
      </c>
      <c r="AG7261" s="8">
        <v>29181</v>
      </c>
      <c r="AH7261" s="20" cm="1">
        <f t="array" ref="AH7261">INDEX('Commercial Profile'!$I$30:$I$173,'Load Shapes'!W7261)</f>
        <v>1.18</v>
      </c>
      <c r="AI7261" s="20" cm="1">
        <f t="array" ref="AI7261">INDEX('Commercial Profile'!$J$30:$J$173,'Load Shapes'!W7261)</f>
        <v>1.3</v>
      </c>
      <c r="AJ7261" s="8" cm="1">
        <f t="array" ref="AJ7261">INDEX('EV Load Profile'!$K$8:$M$31,B7261,'Load Shapes'!V7261)</f>
        <v>11554.04</v>
      </c>
    </row>
    <row r="7262" spans="1:36" x14ac:dyDescent="0.35">
      <c r="A7262">
        <v>7257</v>
      </c>
      <c r="B7262">
        <f t="shared" si="2165"/>
        <v>9</v>
      </c>
      <c r="C7262">
        <f t="shared" si="2166"/>
        <v>303</v>
      </c>
      <c r="D7262" s="18">
        <f t="shared" si="2163"/>
        <v>43038</v>
      </c>
      <c r="E7262" cm="1">
        <f t="array" ref="E7262">INDEX(G7262:T7262,$E$1)</f>
        <v>0.74842767295597479</v>
      </c>
      <c r="F7262" s="18"/>
      <c r="G7262" s="8">
        <v>1</v>
      </c>
      <c r="H7262" s="2">
        <f t="shared" si="2149"/>
        <v>0.74842767295597479</v>
      </c>
      <c r="I7262" s="2">
        <f t="shared" si="2150"/>
        <v>0.74698795180722899</v>
      </c>
      <c r="J7262" s="2">
        <f t="shared" si="2151"/>
        <v>0.84656089594027062</v>
      </c>
      <c r="K7262">
        <f t="shared" si="2152"/>
        <v>0.73920716806950859</v>
      </c>
      <c r="L7262">
        <f t="shared" si="2153"/>
        <v>0.72250443000590669</v>
      </c>
      <c r="M7262">
        <f t="shared" si="2154"/>
        <v>0.66640031961646029</v>
      </c>
      <c r="N7262">
        <f t="shared" si="2155"/>
        <v>0.53038751698608311</v>
      </c>
      <c r="O7262">
        <f t="shared" si="2156"/>
        <v>0.65895953757225434</v>
      </c>
      <c r="P7262">
        <f t="shared" si="2157"/>
        <v>0.63252314814814814</v>
      </c>
      <c r="Q7262">
        <f t="shared" si="2158"/>
        <v>0.57777094227417203</v>
      </c>
      <c r="R7262">
        <f t="shared" si="2159"/>
        <v>0.56635859519408505</v>
      </c>
      <c r="S7262">
        <f t="shared" si="2160"/>
        <v>0.65505103836677225</v>
      </c>
      <c r="T7262">
        <f t="shared" si="2161"/>
        <v>0.52669594049646029</v>
      </c>
      <c r="U7262" s="8">
        <f t="shared" si="2162"/>
        <v>1</v>
      </c>
      <c r="V7262" s="8">
        <f t="shared" si="2164"/>
        <v>1</v>
      </c>
      <c r="W7262" s="8">
        <f t="shared" si="2167"/>
        <v>57</v>
      </c>
      <c r="X7262" s="8">
        <v>16335</v>
      </c>
      <c r="Y7262" s="8">
        <v>6116</v>
      </c>
      <c r="Z7262" s="8">
        <v>8340</v>
      </c>
      <c r="AA7262" s="8">
        <v>11319</v>
      </c>
      <c r="AB7262" s="8">
        <v>2166</v>
      </c>
      <c r="AC7262" s="8">
        <v>3279</v>
      </c>
      <c r="AD7262" s="8">
        <v>11270</v>
      </c>
      <c r="AE7262" s="8">
        <v>1532</v>
      </c>
      <c r="AF7262" s="8">
        <v>1861</v>
      </c>
      <c r="AG7262" s="8">
        <v>29387</v>
      </c>
      <c r="AH7262" s="20" cm="1">
        <f t="array" ref="AH7262">INDEX('Commercial Profile'!$I$30:$I$173,'Load Shapes'!W7262)</f>
        <v>1.19</v>
      </c>
      <c r="AI7262" s="20" cm="1">
        <f t="array" ref="AI7262">INDEX('Commercial Profile'!$J$30:$J$173,'Load Shapes'!W7262)</f>
        <v>1.24</v>
      </c>
      <c r="AJ7262" s="8" cm="1">
        <f t="array" ref="AJ7262">INDEX('EV Load Profile'!$K$8:$M$31,B7262,'Load Shapes'!V7262)</f>
        <v>13152.805</v>
      </c>
    </row>
    <row r="7263" spans="1:36" x14ac:dyDescent="0.35">
      <c r="A7263">
        <v>7258</v>
      </c>
      <c r="B7263">
        <f t="shared" si="2165"/>
        <v>10</v>
      </c>
      <c r="C7263">
        <f t="shared" si="2166"/>
        <v>303</v>
      </c>
      <c r="D7263" s="18">
        <f t="shared" si="2163"/>
        <v>43038</v>
      </c>
      <c r="E7263" cm="1">
        <f t="array" ref="E7263">INDEX(G7263:T7263,$E$1)</f>
        <v>0.71698113207547165</v>
      </c>
      <c r="F7263" s="18"/>
      <c r="G7263" s="8">
        <v>1</v>
      </c>
      <c r="H7263" s="2">
        <f t="shared" si="2149"/>
        <v>0.71698113207547165</v>
      </c>
      <c r="I7263" s="2">
        <f t="shared" si="2150"/>
        <v>0.72891566265060237</v>
      </c>
      <c r="J7263" s="2">
        <f t="shared" si="2151"/>
        <v>0.91284599417510093</v>
      </c>
      <c r="K7263">
        <f t="shared" si="2152"/>
        <v>0.72943252783057289</v>
      </c>
      <c r="L7263">
        <f t="shared" si="2153"/>
        <v>0.71435321913762551</v>
      </c>
      <c r="M7263">
        <f t="shared" si="2154"/>
        <v>0.66384338793447861</v>
      </c>
      <c r="N7263">
        <f t="shared" si="2155"/>
        <v>0.53750995735907403</v>
      </c>
      <c r="O7263">
        <f t="shared" si="2156"/>
        <v>0.66078491025250985</v>
      </c>
      <c r="P7263">
        <f t="shared" si="2157"/>
        <v>0.62692901234567899</v>
      </c>
      <c r="Q7263">
        <f t="shared" si="2158"/>
        <v>0.5609043371270378</v>
      </c>
      <c r="R7263">
        <f t="shared" si="2159"/>
        <v>0.57597042513863217</v>
      </c>
      <c r="S7263">
        <f t="shared" si="2160"/>
        <v>0.61633227736712426</v>
      </c>
      <c r="T7263">
        <f t="shared" si="2161"/>
        <v>0.5240971413209069</v>
      </c>
      <c r="U7263" s="8">
        <f t="shared" si="2162"/>
        <v>1</v>
      </c>
      <c r="V7263" s="8">
        <f t="shared" si="2164"/>
        <v>1</v>
      </c>
      <c r="W7263" s="8">
        <f t="shared" si="2167"/>
        <v>58</v>
      </c>
      <c r="X7263" s="8">
        <v>16119</v>
      </c>
      <c r="Y7263" s="8">
        <v>6047</v>
      </c>
      <c r="Z7263" s="8">
        <v>8308</v>
      </c>
      <c r="AA7263" s="8">
        <v>11471</v>
      </c>
      <c r="AB7263" s="8">
        <v>2172</v>
      </c>
      <c r="AC7263" s="8">
        <v>3250</v>
      </c>
      <c r="AD7263" s="8">
        <v>10941</v>
      </c>
      <c r="AE7263" s="8">
        <v>1558</v>
      </c>
      <c r="AF7263" s="8">
        <v>1751</v>
      </c>
      <c r="AG7263" s="8">
        <v>29242</v>
      </c>
      <c r="AH7263" s="20" cm="1">
        <f t="array" ref="AH7263">INDEX('Commercial Profile'!$I$30:$I$173,'Load Shapes'!W7263)</f>
        <v>1.1399999999999999</v>
      </c>
      <c r="AI7263" s="20" cm="1">
        <f t="array" ref="AI7263">INDEX('Commercial Profile'!$J$30:$J$173,'Load Shapes'!W7263)</f>
        <v>1.21</v>
      </c>
      <c r="AJ7263" s="8" cm="1">
        <f t="array" ref="AJ7263">INDEX('EV Load Profile'!$K$8:$M$31,B7263,'Load Shapes'!V7263)</f>
        <v>14182.66</v>
      </c>
    </row>
    <row r="7264" spans="1:36" x14ac:dyDescent="0.35">
      <c r="A7264">
        <v>7259</v>
      </c>
      <c r="B7264">
        <f t="shared" si="2165"/>
        <v>11</v>
      </c>
      <c r="C7264">
        <f t="shared" si="2166"/>
        <v>303</v>
      </c>
      <c r="D7264" s="18">
        <f t="shared" si="2163"/>
        <v>43038</v>
      </c>
      <c r="E7264" cm="1">
        <f t="array" ref="E7264">INDEX(G7264:T7264,$E$1)</f>
        <v>0.71698113207547165</v>
      </c>
      <c r="F7264" s="18"/>
      <c r="G7264" s="8">
        <v>1</v>
      </c>
      <c r="H7264" s="2">
        <f t="shared" si="2149"/>
        <v>0.71698113207547165</v>
      </c>
      <c r="I7264" s="2">
        <f t="shared" si="2150"/>
        <v>0.71084337349397586</v>
      </c>
      <c r="J7264" s="2">
        <f t="shared" si="2151"/>
        <v>0.96240043767197136</v>
      </c>
      <c r="K7264">
        <f t="shared" si="2152"/>
        <v>0.71802878088514799</v>
      </c>
      <c r="L7264">
        <f t="shared" si="2153"/>
        <v>0.70667454223272297</v>
      </c>
      <c r="M7264">
        <f t="shared" si="2154"/>
        <v>0.66520175789053138</v>
      </c>
      <c r="N7264">
        <f t="shared" si="2155"/>
        <v>0.54060259594208326</v>
      </c>
      <c r="O7264">
        <f t="shared" si="2156"/>
        <v>0.66169759659263772</v>
      </c>
      <c r="P7264">
        <f t="shared" si="2157"/>
        <v>0.62364969135802473</v>
      </c>
      <c r="Q7264">
        <f t="shared" si="2158"/>
        <v>0.54449912847329029</v>
      </c>
      <c r="R7264">
        <f t="shared" si="2159"/>
        <v>0.58077634011090573</v>
      </c>
      <c r="S7264">
        <f t="shared" si="2160"/>
        <v>0.58007743752199925</v>
      </c>
      <c r="T7264">
        <f t="shared" si="2161"/>
        <v>0.52096065955730797</v>
      </c>
      <c r="U7264" s="8">
        <f t="shared" si="2162"/>
        <v>1</v>
      </c>
      <c r="V7264" s="8">
        <f t="shared" si="2164"/>
        <v>1</v>
      </c>
      <c r="W7264" s="8">
        <f t="shared" si="2167"/>
        <v>59</v>
      </c>
      <c r="X7264" s="8">
        <v>15867</v>
      </c>
      <c r="Y7264" s="8">
        <v>5982</v>
      </c>
      <c r="Z7264" s="8">
        <v>8325</v>
      </c>
      <c r="AA7264" s="8">
        <v>11537</v>
      </c>
      <c r="AB7264" s="8">
        <v>2175</v>
      </c>
      <c r="AC7264" s="8">
        <v>3233</v>
      </c>
      <c r="AD7264" s="8">
        <v>10621</v>
      </c>
      <c r="AE7264" s="8">
        <v>1571</v>
      </c>
      <c r="AF7264" s="8">
        <v>1648</v>
      </c>
      <c r="AG7264" s="8">
        <v>29067</v>
      </c>
      <c r="AH7264" s="20" cm="1">
        <f t="array" ref="AH7264">INDEX('Commercial Profile'!$I$30:$I$173,'Load Shapes'!W7264)</f>
        <v>1.1399999999999999</v>
      </c>
      <c r="AI7264" s="20" cm="1">
        <f t="array" ref="AI7264">INDEX('Commercial Profile'!$J$30:$J$173,'Load Shapes'!W7264)</f>
        <v>1.18</v>
      </c>
      <c r="AJ7264" s="8" cm="1">
        <f t="array" ref="AJ7264">INDEX('EV Load Profile'!$K$8:$M$31,B7264,'Load Shapes'!V7264)</f>
        <v>14952.575000000001</v>
      </c>
    </row>
    <row r="7265" spans="1:36" x14ac:dyDescent="0.35">
      <c r="A7265">
        <v>7260</v>
      </c>
      <c r="B7265">
        <f t="shared" si="2165"/>
        <v>12</v>
      </c>
      <c r="C7265">
        <f t="shared" si="2166"/>
        <v>303</v>
      </c>
      <c r="D7265" s="18">
        <f t="shared" si="2163"/>
        <v>43038</v>
      </c>
      <c r="E7265" cm="1">
        <f t="array" ref="E7265">INDEX(G7265:T7265,$E$1)</f>
        <v>0.69811320754716988</v>
      </c>
      <c r="F7265" s="18"/>
      <c r="G7265" s="8">
        <v>1</v>
      </c>
      <c r="H7265" s="2">
        <f t="shared" si="2149"/>
        <v>0.69811320754716988</v>
      </c>
      <c r="I7265" s="2">
        <f t="shared" si="2150"/>
        <v>0.68072289156626498</v>
      </c>
      <c r="J7265" s="2">
        <f t="shared" si="2151"/>
        <v>0.97754066970247966</v>
      </c>
      <c r="K7265">
        <f t="shared" si="2152"/>
        <v>0.70305004977826047</v>
      </c>
      <c r="L7265">
        <f t="shared" si="2153"/>
        <v>0.69958653278204375</v>
      </c>
      <c r="M7265">
        <f t="shared" si="2154"/>
        <v>0.6604874151018777</v>
      </c>
      <c r="N7265">
        <f t="shared" si="2155"/>
        <v>0.54303922028021179</v>
      </c>
      <c r="O7265">
        <f t="shared" si="2156"/>
        <v>0.65743839367204138</v>
      </c>
      <c r="P7265">
        <f t="shared" si="2157"/>
        <v>0.61535493827160492</v>
      </c>
      <c r="Q7265">
        <f t="shared" si="2158"/>
        <v>0.53250281964523738</v>
      </c>
      <c r="R7265">
        <f t="shared" si="2159"/>
        <v>0.58151571164510163</v>
      </c>
      <c r="S7265">
        <f t="shared" si="2160"/>
        <v>0.54523055262231612</v>
      </c>
      <c r="T7265">
        <f t="shared" si="2161"/>
        <v>0.51615736177076799</v>
      </c>
      <c r="U7265" s="8">
        <f t="shared" si="2162"/>
        <v>1</v>
      </c>
      <c r="V7265" s="8">
        <f t="shared" si="2164"/>
        <v>1</v>
      </c>
      <c r="W7265" s="8">
        <f t="shared" si="2167"/>
        <v>60</v>
      </c>
      <c r="X7265" s="8">
        <v>15536</v>
      </c>
      <c r="Y7265" s="8">
        <v>5922</v>
      </c>
      <c r="Z7265" s="8">
        <v>8266</v>
      </c>
      <c r="AA7265" s="8">
        <v>11589</v>
      </c>
      <c r="AB7265" s="8">
        <v>2161</v>
      </c>
      <c r="AC7265" s="8">
        <v>3190</v>
      </c>
      <c r="AD7265" s="8">
        <v>10387</v>
      </c>
      <c r="AE7265" s="8">
        <v>1573</v>
      </c>
      <c r="AF7265" s="8">
        <v>1549</v>
      </c>
      <c r="AG7265" s="8">
        <v>28799</v>
      </c>
      <c r="AH7265" s="20" cm="1">
        <f t="array" ref="AH7265">INDEX('Commercial Profile'!$I$30:$I$173,'Load Shapes'!W7265)</f>
        <v>1.1100000000000001</v>
      </c>
      <c r="AI7265" s="20" cm="1">
        <f t="array" ref="AI7265">INDEX('Commercial Profile'!$J$30:$J$173,'Load Shapes'!W7265)</f>
        <v>1.1299999999999999</v>
      </c>
      <c r="AJ7265" s="8" cm="1">
        <f t="array" ref="AJ7265">INDEX('EV Load Profile'!$K$8:$M$31,B7265,'Load Shapes'!V7265)</f>
        <v>15187.805</v>
      </c>
    </row>
    <row r="7266" spans="1:36" x14ac:dyDescent="0.35">
      <c r="A7266">
        <v>7261</v>
      </c>
      <c r="B7266">
        <f t="shared" si="2165"/>
        <v>13</v>
      </c>
      <c r="C7266">
        <f t="shared" si="2166"/>
        <v>303</v>
      </c>
      <c r="D7266" s="18">
        <f t="shared" si="2163"/>
        <v>43038</v>
      </c>
      <c r="E7266" cm="1">
        <f t="array" ref="E7266">INDEX(G7266:T7266,$E$1)</f>
        <v>0.63522012578616349</v>
      </c>
      <c r="F7266" s="18"/>
      <c r="G7266" s="8">
        <v>1</v>
      </c>
      <c r="H7266" s="2">
        <f t="shared" si="2149"/>
        <v>0.63522012578616349</v>
      </c>
      <c r="I7266" s="2">
        <f t="shared" si="2150"/>
        <v>0.65060240963855431</v>
      </c>
      <c r="J7266" s="2">
        <f t="shared" si="2151"/>
        <v>0.95214410993290088</v>
      </c>
      <c r="K7266">
        <f t="shared" si="2152"/>
        <v>0.6923250972938727</v>
      </c>
      <c r="L7266">
        <f t="shared" si="2153"/>
        <v>0.68789131718842289</v>
      </c>
      <c r="M7266">
        <f t="shared" si="2154"/>
        <v>0.65473431881741906</v>
      </c>
      <c r="N7266">
        <f t="shared" si="2155"/>
        <v>0.5413523265076613</v>
      </c>
      <c r="O7266">
        <f t="shared" si="2156"/>
        <v>0.65530879221174321</v>
      </c>
      <c r="P7266">
        <f t="shared" si="2157"/>
        <v>0.60976080246913578</v>
      </c>
      <c r="Q7266">
        <f t="shared" si="2158"/>
        <v>0.52394135137906284</v>
      </c>
      <c r="R7266">
        <f t="shared" si="2159"/>
        <v>0.57966728280961188</v>
      </c>
      <c r="S7266">
        <f t="shared" si="2160"/>
        <v>0.52023935234072505</v>
      </c>
      <c r="T7266">
        <f t="shared" si="2161"/>
        <v>0.51024285330226726</v>
      </c>
      <c r="U7266" s="8">
        <f t="shared" si="2162"/>
        <v>1</v>
      </c>
      <c r="V7266" s="8">
        <f t="shared" si="2164"/>
        <v>1</v>
      </c>
      <c r="W7266" s="8">
        <f t="shared" si="2167"/>
        <v>61</v>
      </c>
      <c r="X7266" s="8">
        <v>15299</v>
      </c>
      <c r="Y7266" s="8">
        <v>5823</v>
      </c>
      <c r="Z7266" s="8">
        <v>8194</v>
      </c>
      <c r="AA7266" s="8">
        <v>11553</v>
      </c>
      <c r="AB7266" s="8">
        <v>2154</v>
      </c>
      <c r="AC7266" s="8">
        <v>3161</v>
      </c>
      <c r="AD7266" s="8">
        <v>10220</v>
      </c>
      <c r="AE7266" s="8">
        <v>1568</v>
      </c>
      <c r="AF7266" s="8">
        <v>1478</v>
      </c>
      <c r="AG7266" s="8">
        <v>28469</v>
      </c>
      <c r="AH7266" s="20" cm="1">
        <f t="array" ref="AH7266">INDEX('Commercial Profile'!$I$30:$I$173,'Load Shapes'!W7266)</f>
        <v>1.01</v>
      </c>
      <c r="AI7266" s="20" cm="1">
        <f t="array" ref="AI7266">INDEX('Commercial Profile'!$J$30:$J$173,'Load Shapes'!W7266)</f>
        <v>1.08</v>
      </c>
      <c r="AJ7266" s="8" cm="1">
        <f t="array" ref="AJ7266">INDEX('EV Load Profile'!$K$8:$M$31,B7266,'Load Shapes'!V7266)</f>
        <v>14793.224999999999</v>
      </c>
    </row>
    <row r="7267" spans="1:36" x14ac:dyDescent="0.35">
      <c r="A7267">
        <v>7262</v>
      </c>
      <c r="B7267">
        <f t="shared" si="2165"/>
        <v>14</v>
      </c>
      <c r="C7267">
        <f t="shared" si="2166"/>
        <v>303</v>
      </c>
      <c r="D7267" s="18">
        <f t="shared" si="2163"/>
        <v>43038</v>
      </c>
      <c r="E7267" cm="1">
        <f t="array" ref="E7267">INDEX(G7267:T7267,$E$1)</f>
        <v>0.61635220125786161</v>
      </c>
      <c r="F7267" s="18"/>
      <c r="G7267" s="8">
        <v>1</v>
      </c>
      <c r="H7267" s="2">
        <f t="shared" si="2149"/>
        <v>0.61635220125786161</v>
      </c>
      <c r="I7267" s="2">
        <f t="shared" si="2150"/>
        <v>0.6325301204819278</v>
      </c>
      <c r="J7267" s="2">
        <f t="shared" si="2151"/>
        <v>0.97576294913672434</v>
      </c>
      <c r="K7267">
        <f t="shared" si="2152"/>
        <v>0.68522038193501678</v>
      </c>
      <c r="L7267">
        <f t="shared" si="2153"/>
        <v>0.67997637330183103</v>
      </c>
      <c r="M7267">
        <f t="shared" si="2154"/>
        <v>0.65457451058729521</v>
      </c>
      <c r="N7267">
        <f t="shared" si="2155"/>
        <v>0.53886884400918422</v>
      </c>
      <c r="O7267">
        <f t="shared" si="2156"/>
        <v>0.64952844539093402</v>
      </c>
      <c r="P7267">
        <f t="shared" si="2157"/>
        <v>0.60648148148148151</v>
      </c>
      <c r="Q7267">
        <f t="shared" si="2158"/>
        <v>0.51691787142417722</v>
      </c>
      <c r="R7267">
        <f t="shared" si="2159"/>
        <v>0.57744916820702408</v>
      </c>
      <c r="S7267">
        <f t="shared" si="2160"/>
        <v>0.5029919042590637</v>
      </c>
      <c r="T7267">
        <f t="shared" si="2161"/>
        <v>0.50798458643247602</v>
      </c>
      <c r="U7267" s="8">
        <f t="shared" si="2162"/>
        <v>1</v>
      </c>
      <c r="V7267" s="8">
        <f t="shared" si="2164"/>
        <v>1</v>
      </c>
      <c r="W7267" s="8">
        <f t="shared" si="2167"/>
        <v>62</v>
      </c>
      <c r="X7267" s="8">
        <v>15142</v>
      </c>
      <c r="Y7267" s="8">
        <v>5756</v>
      </c>
      <c r="Z7267" s="8">
        <v>8192</v>
      </c>
      <c r="AA7267" s="8">
        <v>11500</v>
      </c>
      <c r="AB7267" s="8">
        <v>2135</v>
      </c>
      <c r="AC7267" s="8">
        <v>3144</v>
      </c>
      <c r="AD7267" s="8">
        <v>10083</v>
      </c>
      <c r="AE7267" s="8">
        <v>1562</v>
      </c>
      <c r="AF7267" s="8">
        <v>1429</v>
      </c>
      <c r="AG7267" s="8">
        <v>28343</v>
      </c>
      <c r="AH7267" s="20" cm="1">
        <f t="array" ref="AH7267">INDEX('Commercial Profile'!$I$30:$I$173,'Load Shapes'!W7267)</f>
        <v>0.98</v>
      </c>
      <c r="AI7267" s="20" cm="1">
        <f t="array" ref="AI7267">INDEX('Commercial Profile'!$J$30:$J$173,'Load Shapes'!W7267)</f>
        <v>1.05</v>
      </c>
      <c r="AJ7267" s="8" cm="1">
        <f t="array" ref="AJ7267">INDEX('EV Load Profile'!$K$8:$M$31,B7267,'Load Shapes'!V7267)</f>
        <v>15160.185000000001</v>
      </c>
    </row>
    <row r="7268" spans="1:36" x14ac:dyDescent="0.35">
      <c r="A7268">
        <v>7263</v>
      </c>
      <c r="B7268">
        <f t="shared" si="2165"/>
        <v>15</v>
      </c>
      <c r="C7268">
        <f t="shared" si="2166"/>
        <v>303</v>
      </c>
      <c r="D7268" s="18">
        <f t="shared" si="2163"/>
        <v>43038</v>
      </c>
      <c r="E7268" cm="1">
        <f t="array" ref="E7268">INDEX(G7268:T7268,$E$1)</f>
        <v>0.61635220125786161</v>
      </c>
      <c r="F7268" s="18"/>
      <c r="G7268" s="8">
        <v>1</v>
      </c>
      <c r="H7268" s="2">
        <f t="shared" si="2149"/>
        <v>0.61635220125786161</v>
      </c>
      <c r="I7268" s="2">
        <f t="shared" si="2150"/>
        <v>0.65662650602409645</v>
      </c>
      <c r="J7268" s="2">
        <f t="shared" si="2151"/>
        <v>1</v>
      </c>
      <c r="K7268">
        <f t="shared" si="2152"/>
        <v>0.67286632274413971</v>
      </c>
      <c r="L7268">
        <f t="shared" si="2153"/>
        <v>0.66769049025398697</v>
      </c>
      <c r="M7268">
        <f t="shared" si="2154"/>
        <v>0.64818218138234118</v>
      </c>
      <c r="N7268">
        <f t="shared" si="2155"/>
        <v>0.53811911344360619</v>
      </c>
      <c r="O7268">
        <f t="shared" si="2156"/>
        <v>0.64222695466991175</v>
      </c>
      <c r="P7268">
        <f t="shared" si="2157"/>
        <v>0.60030864197530864</v>
      </c>
      <c r="Q7268">
        <f t="shared" si="2158"/>
        <v>0.51035578796267811</v>
      </c>
      <c r="R7268">
        <f t="shared" si="2159"/>
        <v>0.57375231053604436</v>
      </c>
      <c r="S7268">
        <f t="shared" si="2160"/>
        <v>0.48222456881379794</v>
      </c>
      <c r="T7268">
        <f t="shared" si="2161"/>
        <v>0.50547540102159694</v>
      </c>
      <c r="U7268" s="8">
        <f t="shared" si="2162"/>
        <v>1</v>
      </c>
      <c r="V7268" s="8">
        <f t="shared" si="2164"/>
        <v>1</v>
      </c>
      <c r="W7268" s="8">
        <f t="shared" si="2167"/>
        <v>63</v>
      </c>
      <c r="X7268" s="8">
        <v>14869</v>
      </c>
      <c r="Y7268" s="8">
        <v>5652</v>
      </c>
      <c r="Z7268" s="8">
        <v>8112</v>
      </c>
      <c r="AA7268" s="8">
        <v>11484</v>
      </c>
      <c r="AB7268" s="8">
        <v>2111</v>
      </c>
      <c r="AC7268" s="8">
        <v>3112</v>
      </c>
      <c r="AD7268" s="8">
        <v>9955</v>
      </c>
      <c r="AE7268" s="8">
        <v>1552</v>
      </c>
      <c r="AF7268" s="8">
        <v>1370</v>
      </c>
      <c r="AG7268" s="8">
        <v>28203</v>
      </c>
      <c r="AH7268" s="20" cm="1">
        <f t="array" ref="AH7268">INDEX('Commercial Profile'!$I$30:$I$173,'Load Shapes'!W7268)</f>
        <v>0.98</v>
      </c>
      <c r="AI7268" s="20" cm="1">
        <f t="array" ref="AI7268">INDEX('Commercial Profile'!$J$30:$J$173,'Load Shapes'!W7268)</f>
        <v>1.0900000000000001</v>
      </c>
      <c r="AJ7268" s="8" cm="1">
        <f t="array" ref="AJ7268">INDEX('EV Load Profile'!$K$8:$M$31,B7268,'Load Shapes'!V7268)</f>
        <v>15536.75</v>
      </c>
    </row>
    <row r="7269" spans="1:36" x14ac:dyDescent="0.35">
      <c r="A7269">
        <v>7264</v>
      </c>
      <c r="B7269">
        <f t="shared" si="2165"/>
        <v>16</v>
      </c>
      <c r="C7269">
        <f t="shared" si="2166"/>
        <v>303</v>
      </c>
      <c r="D7269" s="18">
        <f t="shared" si="2163"/>
        <v>43038</v>
      </c>
      <c r="E7269" cm="1">
        <f t="array" ref="E7269">INDEX(G7269:T7269,$E$1)</f>
        <v>0.64150943396226412</v>
      </c>
      <c r="F7269" s="18"/>
      <c r="G7269" s="8">
        <v>1</v>
      </c>
      <c r="H7269" s="2">
        <f t="shared" si="2149"/>
        <v>0.64150943396226412</v>
      </c>
      <c r="I7269" s="2">
        <f t="shared" si="2150"/>
        <v>0.68072289156626498</v>
      </c>
      <c r="J7269" s="2">
        <f t="shared" si="2151"/>
        <v>0.99944357732472999</v>
      </c>
      <c r="K7269">
        <f t="shared" si="2152"/>
        <v>0.66322744139741152</v>
      </c>
      <c r="L7269">
        <f t="shared" si="2153"/>
        <v>0.66544595392793859</v>
      </c>
      <c r="M7269">
        <f t="shared" si="2154"/>
        <v>0.63883339992009591</v>
      </c>
      <c r="N7269">
        <f t="shared" si="2155"/>
        <v>0.53291785764490884</v>
      </c>
      <c r="O7269">
        <f t="shared" si="2156"/>
        <v>0.63005780346820806</v>
      </c>
      <c r="P7269">
        <f t="shared" si="2157"/>
        <v>0.59375</v>
      </c>
      <c r="Q7269">
        <f t="shared" si="2158"/>
        <v>0.50963806008407675</v>
      </c>
      <c r="R7269">
        <f t="shared" si="2159"/>
        <v>0.56524953789279109</v>
      </c>
      <c r="S7269">
        <f t="shared" si="2160"/>
        <v>0.47272087293206616</v>
      </c>
      <c r="T7269">
        <f t="shared" si="2161"/>
        <v>0.50662245720942733</v>
      </c>
      <c r="U7269" s="8">
        <f t="shared" si="2162"/>
        <v>1</v>
      </c>
      <c r="V7269" s="8">
        <f t="shared" si="2164"/>
        <v>1</v>
      </c>
      <c r="W7269" s="8">
        <f t="shared" si="2167"/>
        <v>64</v>
      </c>
      <c r="X7269" s="8">
        <v>14656</v>
      </c>
      <c r="Y7269" s="8">
        <v>5633</v>
      </c>
      <c r="Z7269" s="8">
        <v>7995</v>
      </c>
      <c r="AA7269" s="8">
        <v>11373</v>
      </c>
      <c r="AB7269" s="8">
        <v>2071</v>
      </c>
      <c r="AC7269" s="8">
        <v>3078</v>
      </c>
      <c r="AD7269" s="8">
        <v>9941</v>
      </c>
      <c r="AE7269" s="8">
        <v>1529</v>
      </c>
      <c r="AF7269" s="8">
        <v>1343</v>
      </c>
      <c r="AG7269" s="8">
        <v>28267</v>
      </c>
      <c r="AH7269" s="20" cm="1">
        <f t="array" ref="AH7269">INDEX('Commercial Profile'!$I$30:$I$173,'Load Shapes'!W7269)</f>
        <v>1.02</v>
      </c>
      <c r="AI7269" s="20" cm="1">
        <f t="array" ref="AI7269">INDEX('Commercial Profile'!$J$30:$J$173,'Load Shapes'!W7269)</f>
        <v>1.1299999999999999</v>
      </c>
      <c r="AJ7269" s="8" cm="1">
        <f t="array" ref="AJ7269">INDEX('EV Load Profile'!$K$8:$M$31,B7269,'Load Shapes'!V7269)</f>
        <v>15528.105</v>
      </c>
    </row>
    <row r="7270" spans="1:36" x14ac:dyDescent="0.35">
      <c r="A7270">
        <v>7265</v>
      </c>
      <c r="B7270">
        <f t="shared" si="2165"/>
        <v>17</v>
      </c>
      <c r="C7270">
        <f t="shared" si="2166"/>
        <v>303</v>
      </c>
      <c r="D7270" s="18">
        <f t="shared" si="2163"/>
        <v>43038</v>
      </c>
      <c r="E7270" cm="1">
        <f t="array" ref="E7270">INDEX(G7270:T7270,$E$1)</f>
        <v>0.66666666666666663</v>
      </c>
      <c r="F7270" s="18"/>
      <c r="G7270" s="8">
        <v>1</v>
      </c>
      <c r="H7270" s="2">
        <f t="shared" si="2149"/>
        <v>0.66666666666666663</v>
      </c>
      <c r="I7270" s="2">
        <f t="shared" si="2150"/>
        <v>0.72891566265060237</v>
      </c>
      <c r="J7270" s="2">
        <f t="shared" si="2151"/>
        <v>0.98608235313048087</v>
      </c>
      <c r="K7270">
        <f t="shared" si="2152"/>
        <v>0.66354421214589554</v>
      </c>
      <c r="L7270">
        <f t="shared" si="2153"/>
        <v>0.66969875959834613</v>
      </c>
      <c r="M7270">
        <f t="shared" si="2154"/>
        <v>0.63603675589292852</v>
      </c>
      <c r="N7270">
        <f t="shared" si="2155"/>
        <v>0.52865376505318407</v>
      </c>
      <c r="O7270">
        <f t="shared" si="2156"/>
        <v>0.62701551566778213</v>
      </c>
      <c r="P7270">
        <f t="shared" si="2157"/>
        <v>0.59182098765432101</v>
      </c>
      <c r="Q7270">
        <f t="shared" si="2158"/>
        <v>0.51517481800471654</v>
      </c>
      <c r="R7270">
        <f t="shared" si="2159"/>
        <v>0.56524953789279109</v>
      </c>
      <c r="S7270">
        <f t="shared" si="2160"/>
        <v>0.47659274903203097</v>
      </c>
      <c r="T7270">
        <f t="shared" si="2161"/>
        <v>0.51513576485348145</v>
      </c>
      <c r="U7270" s="8">
        <f t="shared" si="2162"/>
        <v>1</v>
      </c>
      <c r="V7270" s="8">
        <f t="shared" si="2164"/>
        <v>1</v>
      </c>
      <c r="W7270" s="8">
        <f t="shared" si="2167"/>
        <v>65</v>
      </c>
      <c r="X7270" s="8">
        <v>14663</v>
      </c>
      <c r="Y7270" s="8">
        <v>5669</v>
      </c>
      <c r="Z7270" s="8">
        <v>7960</v>
      </c>
      <c r="AA7270" s="8">
        <v>11282</v>
      </c>
      <c r="AB7270" s="8">
        <v>2061</v>
      </c>
      <c r="AC7270" s="8">
        <v>3068</v>
      </c>
      <c r="AD7270" s="8">
        <v>10049</v>
      </c>
      <c r="AE7270" s="8">
        <v>1529</v>
      </c>
      <c r="AF7270" s="8">
        <v>1354</v>
      </c>
      <c r="AG7270" s="8">
        <v>28742</v>
      </c>
      <c r="AH7270" s="20" cm="1">
        <f t="array" ref="AH7270">INDEX('Commercial Profile'!$I$30:$I$173,'Load Shapes'!W7270)</f>
        <v>1.06</v>
      </c>
      <c r="AI7270" s="20" cm="1">
        <f t="array" ref="AI7270">INDEX('Commercial Profile'!$J$30:$J$173,'Load Shapes'!W7270)</f>
        <v>1.21</v>
      </c>
      <c r="AJ7270" s="8" cm="1">
        <f t="array" ref="AJ7270">INDEX('EV Load Profile'!$K$8:$M$31,B7270,'Load Shapes'!V7270)</f>
        <v>15320.514999999999</v>
      </c>
    </row>
    <row r="7271" spans="1:36" x14ac:dyDescent="0.35">
      <c r="A7271">
        <v>7266</v>
      </c>
      <c r="B7271">
        <f t="shared" si="2165"/>
        <v>18</v>
      </c>
      <c r="C7271">
        <f t="shared" si="2166"/>
        <v>303</v>
      </c>
      <c r="D7271" s="18">
        <f t="shared" si="2163"/>
        <v>43038</v>
      </c>
      <c r="E7271" cm="1">
        <f t="array" ref="E7271">INDEX(G7271:T7271,$E$1)</f>
        <v>0.68553459119496862</v>
      </c>
      <c r="F7271" s="18"/>
      <c r="G7271" s="8">
        <v>1</v>
      </c>
      <c r="H7271" s="2">
        <f t="shared" si="2149"/>
        <v>0.68553459119496862</v>
      </c>
      <c r="I7271" s="2">
        <f t="shared" si="2150"/>
        <v>0.77710843373493976</v>
      </c>
      <c r="J7271" s="2">
        <f t="shared" si="2151"/>
        <v>0.92153732279916967</v>
      </c>
      <c r="K7271">
        <f t="shared" si="2152"/>
        <v>0.67716535433070868</v>
      </c>
      <c r="L7271">
        <f t="shared" si="2153"/>
        <v>0.68399291199054935</v>
      </c>
      <c r="M7271">
        <f t="shared" si="2154"/>
        <v>0.63851378345984822</v>
      </c>
      <c r="N7271">
        <f t="shared" si="2155"/>
        <v>0.53348015556909234</v>
      </c>
      <c r="O7271">
        <f t="shared" si="2156"/>
        <v>0.63218740492850622</v>
      </c>
      <c r="P7271">
        <f t="shared" si="2157"/>
        <v>0.59722222222222221</v>
      </c>
      <c r="Q7271">
        <f t="shared" si="2158"/>
        <v>0.52752999077207008</v>
      </c>
      <c r="R7271">
        <f t="shared" si="2159"/>
        <v>0.56118299445471354</v>
      </c>
      <c r="S7271">
        <f t="shared" si="2160"/>
        <v>0.49348820837733193</v>
      </c>
      <c r="T7271">
        <f t="shared" si="2161"/>
        <v>0.5275383098843982</v>
      </c>
      <c r="U7271" s="8">
        <f t="shared" si="2162"/>
        <v>1</v>
      </c>
      <c r="V7271" s="8">
        <f t="shared" si="2164"/>
        <v>1</v>
      </c>
      <c r="W7271" s="8">
        <f t="shared" si="2167"/>
        <v>66</v>
      </c>
      <c r="X7271" s="8">
        <v>14964</v>
      </c>
      <c r="Y7271" s="8">
        <v>5790</v>
      </c>
      <c r="Z7271" s="8">
        <v>7991</v>
      </c>
      <c r="AA7271" s="8">
        <v>11385</v>
      </c>
      <c r="AB7271" s="8">
        <v>2078</v>
      </c>
      <c r="AC7271" s="8">
        <v>3096</v>
      </c>
      <c r="AD7271" s="8">
        <v>10290</v>
      </c>
      <c r="AE7271" s="8">
        <v>1518</v>
      </c>
      <c r="AF7271" s="8">
        <v>1402</v>
      </c>
      <c r="AG7271" s="8">
        <v>29434</v>
      </c>
      <c r="AH7271" s="20" cm="1">
        <f t="array" ref="AH7271">INDEX('Commercial Profile'!$I$30:$I$173,'Load Shapes'!W7271)</f>
        <v>1.0900000000000001</v>
      </c>
      <c r="AI7271" s="20" cm="1">
        <f t="array" ref="AI7271">INDEX('Commercial Profile'!$J$30:$J$173,'Load Shapes'!W7271)</f>
        <v>1.29</v>
      </c>
      <c r="AJ7271" s="8" cm="1">
        <f t="array" ref="AJ7271">INDEX('EV Load Profile'!$K$8:$M$31,B7271,'Load Shapes'!V7271)</f>
        <v>14317.695</v>
      </c>
    </row>
    <row r="7272" spans="1:36" x14ac:dyDescent="0.35">
      <c r="A7272">
        <v>7267</v>
      </c>
      <c r="B7272">
        <f t="shared" si="2165"/>
        <v>19</v>
      </c>
      <c r="C7272">
        <f t="shared" si="2166"/>
        <v>303</v>
      </c>
      <c r="D7272" s="18">
        <f t="shared" si="2163"/>
        <v>43038</v>
      </c>
      <c r="E7272" cm="1">
        <f t="array" ref="E7272">INDEX(G7272:T7272,$E$1)</f>
        <v>0.70440251572327051</v>
      </c>
      <c r="F7272" s="18"/>
      <c r="G7272" s="8">
        <v>1</v>
      </c>
      <c r="H7272" s="2">
        <f t="shared" si="2149"/>
        <v>0.70440251572327051</v>
      </c>
      <c r="I7272" s="2">
        <f t="shared" si="2150"/>
        <v>0.79518072289156638</v>
      </c>
      <c r="J7272" s="2">
        <f t="shared" si="2151"/>
        <v>0.88229874330217073</v>
      </c>
      <c r="K7272">
        <f t="shared" si="2152"/>
        <v>0.68703050049778258</v>
      </c>
      <c r="L7272">
        <f t="shared" si="2153"/>
        <v>0.70147666863555813</v>
      </c>
      <c r="M7272">
        <f t="shared" si="2154"/>
        <v>0.64698361965641227</v>
      </c>
      <c r="N7272">
        <f t="shared" si="2155"/>
        <v>0.53929056745232185</v>
      </c>
      <c r="O7272">
        <f t="shared" si="2156"/>
        <v>0.63675083662914511</v>
      </c>
      <c r="P7272">
        <f t="shared" si="2157"/>
        <v>0.60320216049382713</v>
      </c>
      <c r="Q7272">
        <f t="shared" si="2158"/>
        <v>0.54875422946785601</v>
      </c>
      <c r="R7272">
        <f t="shared" si="2159"/>
        <v>0.5689463955637708</v>
      </c>
      <c r="S7272">
        <f t="shared" si="2160"/>
        <v>0.51671946497712073</v>
      </c>
      <c r="T7272">
        <f t="shared" si="2161"/>
        <v>0.54945783672372073</v>
      </c>
      <c r="U7272" s="8">
        <f t="shared" si="2162"/>
        <v>1</v>
      </c>
      <c r="V7272" s="8">
        <f t="shared" si="2164"/>
        <v>1</v>
      </c>
      <c r="W7272" s="8">
        <f t="shared" si="2167"/>
        <v>67</v>
      </c>
      <c r="X7272" s="8">
        <v>15182</v>
      </c>
      <c r="Y7272" s="8">
        <v>5938</v>
      </c>
      <c r="Z7272" s="8">
        <v>8097</v>
      </c>
      <c r="AA7272" s="8">
        <v>11509</v>
      </c>
      <c r="AB7272" s="8">
        <v>2093</v>
      </c>
      <c r="AC7272" s="8">
        <v>3127</v>
      </c>
      <c r="AD7272" s="8">
        <v>10704</v>
      </c>
      <c r="AE7272" s="8">
        <v>1539</v>
      </c>
      <c r="AF7272" s="8">
        <v>1468</v>
      </c>
      <c r="AG7272" s="8">
        <v>30657</v>
      </c>
      <c r="AH7272" s="20" cm="1">
        <f t="array" ref="AH7272">INDEX('Commercial Profile'!$I$30:$I$173,'Load Shapes'!W7272)</f>
        <v>1.1200000000000001</v>
      </c>
      <c r="AI7272" s="20" cm="1">
        <f t="array" ref="AI7272">INDEX('Commercial Profile'!$J$30:$J$173,'Load Shapes'!W7272)</f>
        <v>1.32</v>
      </c>
      <c r="AJ7272" s="8" cm="1">
        <f t="array" ref="AJ7272">INDEX('EV Load Profile'!$K$8:$M$31,B7272,'Load Shapes'!V7272)</f>
        <v>13708.055</v>
      </c>
    </row>
    <row r="7273" spans="1:36" x14ac:dyDescent="0.35">
      <c r="A7273">
        <v>7268</v>
      </c>
      <c r="B7273">
        <f t="shared" si="2165"/>
        <v>20</v>
      </c>
      <c r="C7273">
        <f t="shared" si="2166"/>
        <v>303</v>
      </c>
      <c r="D7273" s="18">
        <f t="shared" si="2163"/>
        <v>43038</v>
      </c>
      <c r="E7273" cm="1">
        <f t="array" ref="E7273">INDEX(G7273:T7273,$E$1)</f>
        <v>0.76729559748427667</v>
      </c>
      <c r="F7273" s="18"/>
      <c r="G7273" s="8">
        <v>1</v>
      </c>
      <c r="H7273" s="2">
        <f t="shared" si="2149"/>
        <v>0.76729559748427667</v>
      </c>
      <c r="I7273" s="2">
        <f t="shared" si="2150"/>
        <v>0.8493975903614458</v>
      </c>
      <c r="J7273" s="2">
        <f t="shared" si="2151"/>
        <v>0.9354900477899174</v>
      </c>
      <c r="K7273">
        <f t="shared" si="2152"/>
        <v>0.69847950040727669</v>
      </c>
      <c r="L7273">
        <f t="shared" si="2153"/>
        <v>0.72344949793266389</v>
      </c>
      <c r="M7273">
        <f t="shared" si="2154"/>
        <v>0.65992808629644428</v>
      </c>
      <c r="N7273">
        <f t="shared" si="2155"/>
        <v>0.54533527013729444</v>
      </c>
      <c r="O7273">
        <f t="shared" si="2156"/>
        <v>0.64739884393063585</v>
      </c>
      <c r="P7273">
        <f t="shared" si="2157"/>
        <v>0.6195987654320988</v>
      </c>
      <c r="Q7273">
        <f t="shared" si="2158"/>
        <v>0.56838921357531014</v>
      </c>
      <c r="R7273">
        <f t="shared" si="2159"/>
        <v>0.57597042513863217</v>
      </c>
      <c r="S7273">
        <f t="shared" si="2160"/>
        <v>0.54487856388595568</v>
      </c>
      <c r="T7273">
        <f t="shared" si="2161"/>
        <v>0.5576306120620127</v>
      </c>
      <c r="U7273" s="8">
        <f t="shared" si="2162"/>
        <v>1</v>
      </c>
      <c r="V7273" s="8">
        <f t="shared" si="2164"/>
        <v>1</v>
      </c>
      <c r="W7273" s="8">
        <f t="shared" si="2167"/>
        <v>68</v>
      </c>
      <c r="X7273" s="8">
        <v>15435</v>
      </c>
      <c r="Y7273" s="8">
        <v>6124</v>
      </c>
      <c r="Z7273" s="8">
        <v>8259</v>
      </c>
      <c r="AA7273" s="8">
        <v>11638</v>
      </c>
      <c r="AB7273" s="8">
        <v>2128</v>
      </c>
      <c r="AC7273" s="8">
        <v>3212</v>
      </c>
      <c r="AD7273" s="8">
        <v>11087</v>
      </c>
      <c r="AE7273" s="8">
        <v>1558</v>
      </c>
      <c r="AF7273" s="8">
        <v>1548</v>
      </c>
      <c r="AG7273" s="8">
        <v>31113</v>
      </c>
      <c r="AH7273" s="20" cm="1">
        <f t="array" ref="AH7273">INDEX('Commercial Profile'!$I$30:$I$173,'Load Shapes'!W7273)</f>
        <v>1.22</v>
      </c>
      <c r="AI7273" s="20" cm="1">
        <f t="array" ref="AI7273">INDEX('Commercial Profile'!$J$30:$J$173,'Load Shapes'!W7273)</f>
        <v>1.41</v>
      </c>
      <c r="AJ7273" s="8" cm="1">
        <f t="array" ref="AJ7273">INDEX('EV Load Profile'!$K$8:$M$31,B7273,'Load Shapes'!V7273)</f>
        <v>14534.474999999999</v>
      </c>
    </row>
    <row r="7274" spans="1:36" x14ac:dyDescent="0.35">
      <c r="A7274">
        <v>7269</v>
      </c>
      <c r="B7274">
        <f t="shared" si="2165"/>
        <v>21</v>
      </c>
      <c r="C7274">
        <f t="shared" si="2166"/>
        <v>303</v>
      </c>
      <c r="D7274" s="18">
        <f t="shared" si="2163"/>
        <v>43038</v>
      </c>
      <c r="E7274" cm="1">
        <f t="array" ref="E7274">INDEX(G7274:T7274,$E$1)</f>
        <v>0.83647798742138368</v>
      </c>
      <c r="F7274" s="18"/>
      <c r="G7274" s="8">
        <v>1</v>
      </c>
      <c r="H7274" s="2">
        <f t="shared" si="2149"/>
        <v>0.83647798742138368</v>
      </c>
      <c r="I7274" s="2">
        <f t="shared" si="2150"/>
        <v>0.89759036144578319</v>
      </c>
      <c r="J7274" s="2">
        <f t="shared" si="2151"/>
        <v>0.93592900703171511</v>
      </c>
      <c r="K7274">
        <f t="shared" si="2152"/>
        <v>0.7018734727124627</v>
      </c>
      <c r="L7274">
        <f t="shared" si="2153"/>
        <v>0.72073242764323686</v>
      </c>
      <c r="M7274">
        <f t="shared" si="2154"/>
        <v>0.65912904514582504</v>
      </c>
      <c r="N7274">
        <f t="shared" si="2155"/>
        <v>0.54744388735298255</v>
      </c>
      <c r="O7274">
        <f t="shared" si="2156"/>
        <v>0.64800730149072105</v>
      </c>
      <c r="P7274">
        <f t="shared" si="2157"/>
        <v>0.61979166666666663</v>
      </c>
      <c r="Q7274">
        <f t="shared" si="2158"/>
        <v>0.55864862093714751</v>
      </c>
      <c r="R7274">
        <f t="shared" si="2159"/>
        <v>0.57486136783733821</v>
      </c>
      <c r="S7274">
        <f t="shared" si="2160"/>
        <v>0.56388595564941923</v>
      </c>
      <c r="T7274">
        <f t="shared" si="2161"/>
        <v>0.54793440272425842</v>
      </c>
      <c r="U7274" s="8">
        <f t="shared" si="2162"/>
        <v>1</v>
      </c>
      <c r="V7274" s="8">
        <f t="shared" si="2164"/>
        <v>1</v>
      </c>
      <c r="W7274" s="8">
        <f t="shared" si="2167"/>
        <v>69</v>
      </c>
      <c r="X7274" s="8">
        <v>15510</v>
      </c>
      <c r="Y7274" s="8">
        <v>6101</v>
      </c>
      <c r="Z7274" s="8">
        <v>8249</v>
      </c>
      <c r="AA7274" s="8">
        <v>11683</v>
      </c>
      <c r="AB7274" s="8">
        <v>2130</v>
      </c>
      <c r="AC7274" s="8">
        <v>3213</v>
      </c>
      <c r="AD7274" s="8">
        <v>10897</v>
      </c>
      <c r="AE7274" s="8">
        <v>1555</v>
      </c>
      <c r="AF7274" s="8">
        <v>1602</v>
      </c>
      <c r="AG7274" s="8">
        <v>30572</v>
      </c>
      <c r="AH7274" s="20" cm="1">
        <f t="array" ref="AH7274">INDEX('Commercial Profile'!$I$30:$I$173,'Load Shapes'!W7274)</f>
        <v>1.33</v>
      </c>
      <c r="AI7274" s="20" cm="1">
        <f t="array" ref="AI7274">INDEX('Commercial Profile'!$J$30:$J$173,'Load Shapes'!W7274)</f>
        <v>1.49</v>
      </c>
      <c r="AJ7274" s="8" cm="1">
        <f t="array" ref="AJ7274">INDEX('EV Load Profile'!$K$8:$M$31,B7274,'Load Shapes'!V7274)</f>
        <v>14541.295</v>
      </c>
    </row>
    <row r="7275" spans="1:36" x14ac:dyDescent="0.35">
      <c r="A7275">
        <v>7270</v>
      </c>
      <c r="B7275">
        <f t="shared" si="2165"/>
        <v>22</v>
      </c>
      <c r="C7275">
        <f t="shared" si="2166"/>
        <v>303</v>
      </c>
      <c r="D7275" s="18">
        <f t="shared" si="2163"/>
        <v>43038</v>
      </c>
      <c r="E7275" cm="1">
        <f t="array" ref="E7275">INDEX(G7275:T7275,$E$1)</f>
        <v>0.82389937106918243</v>
      </c>
      <c r="F7275" s="18"/>
      <c r="G7275" s="8">
        <v>1</v>
      </c>
      <c r="H7275" s="2">
        <f t="shared" si="2149"/>
        <v>0.82389937106918243</v>
      </c>
      <c r="I7275" s="2">
        <f t="shared" si="2150"/>
        <v>0.87349397590361444</v>
      </c>
      <c r="J7275" s="2">
        <f t="shared" si="2151"/>
        <v>0.90839590004344539</v>
      </c>
      <c r="K7275">
        <f t="shared" si="2152"/>
        <v>0.68150963888134675</v>
      </c>
      <c r="L7275">
        <f t="shared" si="2153"/>
        <v>0.69344359125812172</v>
      </c>
      <c r="M7275">
        <f t="shared" si="2154"/>
        <v>0.64099081102676791</v>
      </c>
      <c r="N7275">
        <f t="shared" si="2155"/>
        <v>0.54064945410243193</v>
      </c>
      <c r="O7275">
        <f t="shared" si="2156"/>
        <v>0.62640705810769703</v>
      </c>
      <c r="P7275">
        <f t="shared" si="2157"/>
        <v>0.59548611111111116</v>
      </c>
      <c r="Q7275">
        <f t="shared" si="2158"/>
        <v>0.53086229877986257</v>
      </c>
      <c r="R7275">
        <f t="shared" si="2159"/>
        <v>0.55748613678373382</v>
      </c>
      <c r="S7275">
        <f t="shared" si="2160"/>
        <v>0.55403027103132696</v>
      </c>
      <c r="T7275">
        <f t="shared" si="2161"/>
        <v>0.52508289273232367</v>
      </c>
      <c r="U7275" s="8">
        <f t="shared" si="2162"/>
        <v>1</v>
      </c>
      <c r="V7275" s="8">
        <f t="shared" si="2164"/>
        <v>1</v>
      </c>
      <c r="W7275" s="8">
        <f t="shared" si="2167"/>
        <v>70</v>
      </c>
      <c r="X7275" s="8">
        <v>15060</v>
      </c>
      <c r="Y7275" s="8">
        <v>5870</v>
      </c>
      <c r="Z7275" s="8">
        <v>8022</v>
      </c>
      <c r="AA7275" s="8">
        <v>11538</v>
      </c>
      <c r="AB7275" s="8">
        <v>2059</v>
      </c>
      <c r="AC7275" s="8">
        <v>3087</v>
      </c>
      <c r="AD7275" s="8">
        <v>10355</v>
      </c>
      <c r="AE7275" s="8">
        <v>1508</v>
      </c>
      <c r="AF7275" s="8">
        <v>1574</v>
      </c>
      <c r="AG7275" s="8">
        <v>29297</v>
      </c>
      <c r="AH7275" s="20" cm="1">
        <f t="array" ref="AH7275">INDEX('Commercial Profile'!$I$30:$I$173,'Load Shapes'!W7275)</f>
        <v>1.31</v>
      </c>
      <c r="AI7275" s="20" cm="1">
        <f t="array" ref="AI7275">INDEX('Commercial Profile'!$J$30:$J$173,'Load Shapes'!W7275)</f>
        <v>1.45</v>
      </c>
      <c r="AJ7275" s="8" cm="1">
        <f t="array" ref="AJ7275">INDEX('EV Load Profile'!$K$8:$M$31,B7275,'Load Shapes'!V7275)</f>
        <v>14113.52</v>
      </c>
    </row>
    <row r="7276" spans="1:36" x14ac:dyDescent="0.35">
      <c r="A7276">
        <v>7271</v>
      </c>
      <c r="B7276">
        <f t="shared" si="2165"/>
        <v>23</v>
      </c>
      <c r="C7276">
        <f t="shared" si="2166"/>
        <v>303</v>
      </c>
      <c r="D7276" s="18">
        <f t="shared" si="2163"/>
        <v>43038</v>
      </c>
      <c r="E7276" cm="1">
        <f t="array" ref="E7276">INDEX(G7276:T7276,$E$1)</f>
        <v>0.7735849056603773</v>
      </c>
      <c r="F7276" s="18"/>
      <c r="G7276" s="8">
        <v>1</v>
      </c>
      <c r="H7276" s="2">
        <f t="shared" si="2149"/>
        <v>0.7735849056603773</v>
      </c>
      <c r="I7276" s="2">
        <f t="shared" si="2150"/>
        <v>0.75903614457831325</v>
      </c>
      <c r="J7276" s="2">
        <f t="shared" si="2151"/>
        <v>0.88374112990168474</v>
      </c>
      <c r="K7276">
        <f t="shared" si="2152"/>
        <v>0.64747940990134856</v>
      </c>
      <c r="L7276">
        <f t="shared" si="2153"/>
        <v>0.65646780862374488</v>
      </c>
      <c r="M7276">
        <f t="shared" si="2154"/>
        <v>0.60495405513383937</v>
      </c>
      <c r="N7276">
        <f t="shared" si="2155"/>
        <v>0.51890726770067008</v>
      </c>
      <c r="O7276">
        <f t="shared" si="2156"/>
        <v>0.59081229084271369</v>
      </c>
      <c r="P7276">
        <f t="shared" si="2157"/>
        <v>0.55864197530864201</v>
      </c>
      <c r="Q7276">
        <f t="shared" si="2158"/>
        <v>0.49374551420075874</v>
      </c>
      <c r="R7276">
        <f t="shared" si="2159"/>
        <v>0.52347504621072094</v>
      </c>
      <c r="S7276">
        <f t="shared" si="2160"/>
        <v>0.52164730728616682</v>
      </c>
      <c r="T7276">
        <f t="shared" si="2161"/>
        <v>0.48762433909848552</v>
      </c>
      <c r="U7276" s="8">
        <f t="shared" si="2162"/>
        <v>1</v>
      </c>
      <c r="V7276" s="8">
        <f t="shared" si="2164"/>
        <v>1</v>
      </c>
      <c r="W7276" s="8">
        <f t="shared" si="2167"/>
        <v>71</v>
      </c>
      <c r="X7276" s="8">
        <v>14308</v>
      </c>
      <c r="Y7276" s="8">
        <v>5557</v>
      </c>
      <c r="Z7276" s="8">
        <v>7571</v>
      </c>
      <c r="AA7276" s="8">
        <v>11074</v>
      </c>
      <c r="AB7276" s="8">
        <v>1942</v>
      </c>
      <c r="AC7276" s="8">
        <v>2896</v>
      </c>
      <c r="AD7276" s="8">
        <v>9631</v>
      </c>
      <c r="AE7276" s="8">
        <v>1416</v>
      </c>
      <c r="AF7276" s="8">
        <v>1482</v>
      </c>
      <c r="AG7276" s="8">
        <v>27207</v>
      </c>
      <c r="AH7276" s="20" cm="1">
        <f t="array" ref="AH7276">INDEX('Commercial Profile'!$I$30:$I$173,'Load Shapes'!W7276)</f>
        <v>1.23</v>
      </c>
      <c r="AI7276" s="20" cm="1">
        <f t="array" ref="AI7276">INDEX('Commercial Profile'!$J$30:$J$173,'Load Shapes'!W7276)</f>
        <v>1.26</v>
      </c>
      <c r="AJ7276" s="8" cm="1">
        <f t="array" ref="AJ7276">INDEX('EV Load Profile'!$K$8:$M$31,B7276,'Load Shapes'!V7276)</f>
        <v>13730.465</v>
      </c>
    </row>
    <row r="7277" spans="1:36" x14ac:dyDescent="0.35">
      <c r="A7277">
        <v>7272</v>
      </c>
      <c r="B7277">
        <f t="shared" si="2165"/>
        <v>24</v>
      </c>
      <c r="C7277">
        <f t="shared" si="2166"/>
        <v>303</v>
      </c>
      <c r="D7277" s="18">
        <f t="shared" si="2163"/>
        <v>43038</v>
      </c>
      <c r="E7277" cm="1">
        <f t="array" ref="E7277">INDEX(G7277:T7277,$E$1)</f>
        <v>0.70440251572327051</v>
      </c>
      <c r="F7277" s="18"/>
      <c r="G7277" s="8">
        <v>1</v>
      </c>
      <c r="H7277" s="2">
        <f t="shared" si="2149"/>
        <v>0.70440251572327051</v>
      </c>
      <c r="I7277" s="2">
        <f t="shared" si="2150"/>
        <v>0.68072289156626498</v>
      </c>
      <c r="J7277" s="2">
        <f t="shared" si="2151"/>
        <v>0.84359245015849527</v>
      </c>
      <c r="K7277">
        <f t="shared" si="2152"/>
        <v>0.61277038646031312</v>
      </c>
      <c r="L7277">
        <f t="shared" si="2153"/>
        <v>0.62173656231541641</v>
      </c>
      <c r="M7277">
        <f t="shared" si="2154"/>
        <v>0.56955653216140634</v>
      </c>
      <c r="N7277">
        <f t="shared" si="2155"/>
        <v>0.485075675928963</v>
      </c>
      <c r="O7277">
        <f t="shared" si="2156"/>
        <v>0.55460906601764526</v>
      </c>
      <c r="P7277">
        <f t="shared" si="2157"/>
        <v>0.52353395061728392</v>
      </c>
      <c r="Q7277">
        <f t="shared" si="2158"/>
        <v>0.45832051676407259</v>
      </c>
      <c r="R7277">
        <f t="shared" si="2159"/>
        <v>0.48909426987061</v>
      </c>
      <c r="S7277">
        <f t="shared" si="2160"/>
        <v>0.49384019711369237</v>
      </c>
      <c r="T7277">
        <f t="shared" si="2161"/>
        <v>0.45256743435791735</v>
      </c>
      <c r="U7277" s="8">
        <f t="shared" si="2162"/>
        <v>1</v>
      </c>
      <c r="V7277" s="8">
        <f t="shared" si="2164"/>
        <v>1</v>
      </c>
      <c r="W7277" s="8">
        <f t="shared" si="2167"/>
        <v>72</v>
      </c>
      <c r="X7277" s="8">
        <v>13541</v>
      </c>
      <c r="Y7277" s="8">
        <v>5263</v>
      </c>
      <c r="Z7277" s="8">
        <v>7128</v>
      </c>
      <c r="AA7277" s="8">
        <v>10352</v>
      </c>
      <c r="AB7277" s="8">
        <v>1823</v>
      </c>
      <c r="AC7277" s="8">
        <v>2714</v>
      </c>
      <c r="AD7277" s="8">
        <v>8940</v>
      </c>
      <c r="AE7277" s="8">
        <v>1323</v>
      </c>
      <c r="AF7277" s="8">
        <v>1403</v>
      </c>
      <c r="AG7277" s="8">
        <v>25251</v>
      </c>
      <c r="AH7277" s="20" cm="1">
        <f t="array" ref="AH7277">INDEX('Commercial Profile'!$I$30:$I$173,'Load Shapes'!W7277)</f>
        <v>1.1200000000000001</v>
      </c>
      <c r="AI7277" s="20" cm="1">
        <f t="array" ref="AI7277">INDEX('Commercial Profile'!$J$30:$J$173,'Load Shapes'!W7277)</f>
        <v>1.1299999999999999</v>
      </c>
      <c r="AJ7277" s="8" cm="1">
        <f t="array" ref="AJ7277">INDEX('EV Load Profile'!$K$8:$M$31,B7277,'Load Shapes'!V7277)</f>
        <v>13106.685000000001</v>
      </c>
    </row>
    <row r="7278" spans="1:36" x14ac:dyDescent="0.35">
      <c r="A7278">
        <v>7273</v>
      </c>
      <c r="B7278">
        <f t="shared" si="2165"/>
        <v>1</v>
      </c>
      <c r="C7278">
        <f t="shared" si="2166"/>
        <v>304</v>
      </c>
      <c r="D7278" s="18">
        <f t="shared" si="2163"/>
        <v>43039</v>
      </c>
      <c r="E7278" cm="1">
        <f t="array" ref="E7278">INDEX(G7278:T7278,$E$1)</f>
        <v>0.64779874213836475</v>
      </c>
      <c r="F7278" s="18"/>
      <c r="G7278" s="8">
        <v>1</v>
      </c>
      <c r="H7278" s="2">
        <f t="shared" si="2149"/>
        <v>0.64779874213836475</v>
      </c>
      <c r="I7278" s="2">
        <f t="shared" si="2150"/>
        <v>0.6325301204819278</v>
      </c>
      <c r="J7278" s="2">
        <f t="shared" si="2151"/>
        <v>0.80131462500201145</v>
      </c>
      <c r="K7278">
        <f t="shared" si="2152"/>
        <v>0.60136663951488822</v>
      </c>
      <c r="L7278">
        <f t="shared" si="2153"/>
        <v>0.60307147076196099</v>
      </c>
      <c r="M7278">
        <f t="shared" si="2154"/>
        <v>0.53863363963244104</v>
      </c>
      <c r="N7278">
        <f t="shared" si="2155"/>
        <v>0.45344641769364136</v>
      </c>
      <c r="O7278">
        <f t="shared" si="2156"/>
        <v>0.54487374505628228</v>
      </c>
      <c r="P7278">
        <f t="shared" si="2157"/>
        <v>0.50983796296296291</v>
      </c>
      <c r="Q7278">
        <f t="shared" si="2158"/>
        <v>0.44227417204962577</v>
      </c>
      <c r="R7278">
        <f t="shared" si="2159"/>
        <v>0.4691312384473198</v>
      </c>
      <c r="S7278">
        <f t="shared" si="2160"/>
        <v>0.48574445617740231</v>
      </c>
      <c r="T7278">
        <f t="shared" si="2161"/>
        <v>0.4256474594497715</v>
      </c>
      <c r="U7278" s="8">
        <f t="shared" si="2162"/>
        <v>2</v>
      </c>
      <c r="V7278" s="8">
        <f t="shared" si="2164"/>
        <v>1</v>
      </c>
      <c r="W7278" s="8">
        <f t="shared" si="2167"/>
        <v>73</v>
      </c>
      <c r="X7278" s="8">
        <v>13289</v>
      </c>
      <c r="Y7278" s="8">
        <v>5105</v>
      </c>
      <c r="Z7278" s="8">
        <v>6741</v>
      </c>
      <c r="AA7278" s="8">
        <v>9677</v>
      </c>
      <c r="AB7278" s="8">
        <v>1791</v>
      </c>
      <c r="AC7278" s="8">
        <v>2643</v>
      </c>
      <c r="AD7278" s="8">
        <v>8627</v>
      </c>
      <c r="AE7278" s="8">
        <v>1269</v>
      </c>
      <c r="AF7278" s="8">
        <v>1380</v>
      </c>
      <c r="AG7278" s="8">
        <v>23749</v>
      </c>
      <c r="AH7278" s="20" cm="1">
        <f t="array" ref="AH7278">INDEX('Commercial Profile'!$I$30:$I$173,'Load Shapes'!W7278)</f>
        <v>1.03</v>
      </c>
      <c r="AI7278" s="20" cm="1">
        <f t="array" ref="AI7278">INDEX('Commercial Profile'!$J$30:$J$173,'Load Shapes'!W7278)</f>
        <v>1.05</v>
      </c>
      <c r="AJ7278" s="8" cm="1">
        <f t="array" ref="AJ7278">INDEX('EV Load Profile'!$K$8:$M$31,B7278,'Load Shapes'!V7278)</f>
        <v>12449.825000000001</v>
      </c>
    </row>
    <row r="7279" spans="1:36" x14ac:dyDescent="0.35">
      <c r="A7279">
        <v>7274</v>
      </c>
      <c r="B7279">
        <f t="shared" si="2165"/>
        <v>2</v>
      </c>
      <c r="C7279">
        <f t="shared" si="2166"/>
        <v>304</v>
      </c>
      <c r="D7279" s="18">
        <f t="shared" si="2163"/>
        <v>43039</v>
      </c>
      <c r="E7279" cm="1">
        <f t="array" ref="E7279">INDEX(G7279:T7279,$E$1)</f>
        <v>0.59748427672955973</v>
      </c>
      <c r="F7279" s="18"/>
      <c r="G7279" s="8">
        <v>1</v>
      </c>
      <c r="H7279" s="2">
        <f t="shared" si="2149"/>
        <v>0.59748427672955973</v>
      </c>
      <c r="I7279" s="2">
        <f t="shared" si="2150"/>
        <v>0.6144578313253013</v>
      </c>
      <c r="J7279" s="2">
        <f t="shared" si="2151"/>
        <v>0.77242312581460082</v>
      </c>
      <c r="K7279">
        <f t="shared" si="2152"/>
        <v>0.5911847225993303</v>
      </c>
      <c r="L7279">
        <f t="shared" si="2153"/>
        <v>0.59527466036621379</v>
      </c>
      <c r="M7279">
        <f t="shared" si="2154"/>
        <v>0.52481022772672792</v>
      </c>
      <c r="N7279">
        <f t="shared" si="2155"/>
        <v>0.43418771379035659</v>
      </c>
      <c r="O7279">
        <f t="shared" si="2156"/>
        <v>0.53027076361423786</v>
      </c>
      <c r="P7279">
        <f t="shared" si="2157"/>
        <v>0.49652777777777779</v>
      </c>
      <c r="Q7279">
        <f t="shared" si="2158"/>
        <v>0.43437916538500976</v>
      </c>
      <c r="R7279">
        <f t="shared" si="2159"/>
        <v>0.45767097966728282</v>
      </c>
      <c r="S7279">
        <f t="shared" si="2160"/>
        <v>0.47694473776839141</v>
      </c>
      <c r="T7279">
        <f t="shared" si="2161"/>
        <v>0.41240254503091672</v>
      </c>
      <c r="U7279" s="8">
        <f t="shared" si="2162"/>
        <v>2</v>
      </c>
      <c r="V7279" s="8">
        <f t="shared" si="2164"/>
        <v>1</v>
      </c>
      <c r="W7279" s="8">
        <f t="shared" si="2167"/>
        <v>74</v>
      </c>
      <c r="X7279" s="8">
        <v>13064</v>
      </c>
      <c r="Y7279" s="8">
        <v>5039</v>
      </c>
      <c r="Z7279" s="8">
        <v>6568</v>
      </c>
      <c r="AA7279" s="8">
        <v>9266</v>
      </c>
      <c r="AB7279" s="8">
        <v>1743</v>
      </c>
      <c r="AC7279" s="8">
        <v>2574</v>
      </c>
      <c r="AD7279" s="8">
        <v>8473</v>
      </c>
      <c r="AE7279" s="8">
        <v>1238</v>
      </c>
      <c r="AF7279" s="8">
        <v>1355</v>
      </c>
      <c r="AG7279" s="8">
        <v>23010</v>
      </c>
      <c r="AH7279" s="20" cm="1">
        <f t="array" ref="AH7279">INDEX('Commercial Profile'!$I$30:$I$173,'Load Shapes'!W7279)</f>
        <v>0.95</v>
      </c>
      <c r="AI7279" s="20" cm="1">
        <f t="array" ref="AI7279">INDEX('Commercial Profile'!$J$30:$J$173,'Load Shapes'!W7279)</f>
        <v>1.02</v>
      </c>
      <c r="AJ7279" s="8" cm="1">
        <f t="array" ref="AJ7279">INDEX('EV Load Profile'!$K$8:$M$31,B7279,'Load Shapes'!V7279)</f>
        <v>12000.945</v>
      </c>
    </row>
    <row r="7280" spans="1:36" x14ac:dyDescent="0.35">
      <c r="A7280">
        <v>7275</v>
      </c>
      <c r="B7280">
        <f t="shared" si="2165"/>
        <v>3</v>
      </c>
      <c r="C7280">
        <f t="shared" si="2166"/>
        <v>304</v>
      </c>
      <c r="D7280" s="18">
        <f t="shared" si="2163"/>
        <v>43039</v>
      </c>
      <c r="E7280" cm="1">
        <f t="array" ref="E7280">INDEX(G7280:T7280,$E$1)</f>
        <v>0.57861635220125784</v>
      </c>
      <c r="F7280" s="18"/>
      <c r="G7280" s="8">
        <v>1</v>
      </c>
      <c r="H7280" s="2">
        <f t="shared" si="2149"/>
        <v>0.57861635220125784</v>
      </c>
      <c r="I7280" s="2">
        <f t="shared" si="2150"/>
        <v>0.59638554216867468</v>
      </c>
      <c r="J7280" s="2">
        <f t="shared" si="2151"/>
        <v>0.74901282443239403</v>
      </c>
      <c r="K7280">
        <f t="shared" si="2152"/>
        <v>0.58747397954566027</v>
      </c>
      <c r="L7280">
        <f t="shared" si="2153"/>
        <v>0.59196692262256345</v>
      </c>
      <c r="M7280">
        <f t="shared" si="2154"/>
        <v>0.51849780263683576</v>
      </c>
      <c r="N7280">
        <f t="shared" si="2155"/>
        <v>0.42303547162738392</v>
      </c>
      <c r="O7280">
        <f t="shared" si="2156"/>
        <v>0.52296927289321571</v>
      </c>
      <c r="P7280">
        <f t="shared" si="2157"/>
        <v>0.49016203703703703</v>
      </c>
      <c r="Q7280">
        <f t="shared" si="2158"/>
        <v>0.43345637239823642</v>
      </c>
      <c r="R7280">
        <f t="shared" si="2159"/>
        <v>0.45397412199630316</v>
      </c>
      <c r="S7280">
        <f t="shared" si="2160"/>
        <v>0.48152059134107711</v>
      </c>
      <c r="T7280">
        <f t="shared" si="2161"/>
        <v>0.40602204498610989</v>
      </c>
      <c r="U7280" s="8">
        <f t="shared" si="2162"/>
        <v>2</v>
      </c>
      <c r="V7280" s="8">
        <f t="shared" si="2164"/>
        <v>1</v>
      </c>
      <c r="W7280" s="8">
        <f t="shared" si="2167"/>
        <v>75</v>
      </c>
      <c r="X7280" s="8">
        <v>12982</v>
      </c>
      <c r="Y7280" s="8">
        <v>5011</v>
      </c>
      <c r="Z7280" s="8">
        <v>6489</v>
      </c>
      <c r="AA7280" s="8">
        <v>9028</v>
      </c>
      <c r="AB7280" s="8">
        <v>1719</v>
      </c>
      <c r="AC7280" s="8">
        <v>2541</v>
      </c>
      <c r="AD7280" s="8">
        <v>8455</v>
      </c>
      <c r="AE7280" s="8">
        <v>1228</v>
      </c>
      <c r="AF7280" s="8">
        <v>1368</v>
      </c>
      <c r="AG7280" s="8">
        <v>22654</v>
      </c>
      <c r="AH7280" s="20" cm="1">
        <f t="array" ref="AH7280">INDEX('Commercial Profile'!$I$30:$I$173,'Load Shapes'!W7280)</f>
        <v>0.92</v>
      </c>
      <c r="AI7280" s="20" cm="1">
        <f t="array" ref="AI7280">INDEX('Commercial Profile'!$J$30:$J$173,'Load Shapes'!W7280)</f>
        <v>0.99</v>
      </c>
      <c r="AJ7280" s="8" cm="1">
        <f t="array" ref="AJ7280">INDEX('EV Load Profile'!$K$8:$M$31,B7280,'Load Shapes'!V7280)</f>
        <v>11637.224999999999</v>
      </c>
    </row>
    <row r="7281" spans="1:36" x14ac:dyDescent="0.35">
      <c r="A7281">
        <v>7276</v>
      </c>
      <c r="B7281">
        <f t="shared" si="2165"/>
        <v>4</v>
      </c>
      <c r="C7281">
        <f t="shared" si="2166"/>
        <v>304</v>
      </c>
      <c r="D7281" s="18">
        <f t="shared" si="2163"/>
        <v>43039</v>
      </c>
      <c r="E7281" cm="1">
        <f t="array" ref="E7281">INDEX(G7281:T7281,$E$1)</f>
        <v>0.58490566037735847</v>
      </c>
      <c r="F7281" s="18"/>
      <c r="G7281" s="8">
        <v>1</v>
      </c>
      <c r="H7281" s="2">
        <f t="shared" si="2149"/>
        <v>0.58490566037735847</v>
      </c>
      <c r="I7281" s="2">
        <f t="shared" si="2150"/>
        <v>0.6144578313253013</v>
      </c>
      <c r="J7281" s="2">
        <f t="shared" si="2151"/>
        <v>0.73082111767261493</v>
      </c>
      <c r="K7281">
        <f t="shared" si="2152"/>
        <v>0.59050592813829306</v>
      </c>
      <c r="L7281">
        <f t="shared" si="2153"/>
        <v>0.59456585942114593</v>
      </c>
      <c r="M7281">
        <f t="shared" si="2154"/>
        <v>0.51849780263683576</v>
      </c>
      <c r="N7281">
        <f t="shared" si="2155"/>
        <v>0.41741249238554895</v>
      </c>
      <c r="O7281">
        <f t="shared" si="2156"/>
        <v>0.52175235777304529</v>
      </c>
      <c r="P7281">
        <f t="shared" si="2157"/>
        <v>0.49074074074074076</v>
      </c>
      <c r="Q7281">
        <f t="shared" si="2158"/>
        <v>0.43873679893366146</v>
      </c>
      <c r="R7281">
        <f t="shared" si="2159"/>
        <v>0.45286506469500926</v>
      </c>
      <c r="S7281">
        <f t="shared" si="2160"/>
        <v>0.48609644491376275</v>
      </c>
      <c r="T7281">
        <f t="shared" si="2161"/>
        <v>0.40659557308002509</v>
      </c>
      <c r="U7281" s="8">
        <f t="shared" si="2162"/>
        <v>2</v>
      </c>
      <c r="V7281" s="8">
        <f t="shared" si="2164"/>
        <v>1</v>
      </c>
      <c r="W7281" s="8">
        <f t="shared" si="2167"/>
        <v>76</v>
      </c>
      <c r="X7281" s="8">
        <v>13049</v>
      </c>
      <c r="Y7281" s="8">
        <v>5033</v>
      </c>
      <c r="Z7281" s="8">
        <v>6489</v>
      </c>
      <c r="AA7281" s="8">
        <v>8908</v>
      </c>
      <c r="AB7281" s="8">
        <v>1715</v>
      </c>
      <c r="AC7281" s="8">
        <v>2544</v>
      </c>
      <c r="AD7281" s="8">
        <v>8558</v>
      </c>
      <c r="AE7281" s="8">
        <v>1225</v>
      </c>
      <c r="AF7281" s="8">
        <v>1381</v>
      </c>
      <c r="AG7281" s="8">
        <v>22686</v>
      </c>
      <c r="AH7281" s="20" cm="1">
        <f t="array" ref="AH7281">INDEX('Commercial Profile'!$I$30:$I$173,'Load Shapes'!W7281)</f>
        <v>0.93</v>
      </c>
      <c r="AI7281" s="20" cm="1">
        <f t="array" ref="AI7281">INDEX('Commercial Profile'!$J$30:$J$173,'Load Shapes'!W7281)</f>
        <v>1.02</v>
      </c>
      <c r="AJ7281" s="8" cm="1">
        <f t="array" ref="AJ7281">INDEX('EV Load Profile'!$K$8:$M$31,B7281,'Load Shapes'!V7281)</f>
        <v>11354.584999999999</v>
      </c>
    </row>
    <row r="7282" spans="1:36" x14ac:dyDescent="0.35">
      <c r="A7282">
        <v>7277</v>
      </c>
      <c r="B7282">
        <f t="shared" si="2165"/>
        <v>5</v>
      </c>
      <c r="C7282">
        <f t="shared" si="2166"/>
        <v>304</v>
      </c>
      <c r="D7282" s="18">
        <f t="shared" si="2163"/>
        <v>43039</v>
      </c>
      <c r="E7282" cm="1">
        <f t="array" ref="E7282">INDEX(G7282:T7282,$E$1)</f>
        <v>0.58490566037735847</v>
      </c>
      <c r="F7282" s="18"/>
      <c r="G7282" s="8">
        <v>1</v>
      </c>
      <c r="H7282" s="2">
        <f t="shared" si="2149"/>
        <v>0.58490566037735847</v>
      </c>
      <c r="I7282" s="2">
        <f t="shared" si="2150"/>
        <v>0.62048192771084343</v>
      </c>
      <c r="J7282" s="2">
        <f t="shared" si="2151"/>
        <v>0.71831914653965601</v>
      </c>
      <c r="K7282">
        <f t="shared" si="2152"/>
        <v>0.60543940628111137</v>
      </c>
      <c r="L7282">
        <f t="shared" si="2153"/>
        <v>0.60945067926757235</v>
      </c>
      <c r="M7282">
        <f t="shared" si="2154"/>
        <v>0.52928485817019577</v>
      </c>
      <c r="N7282">
        <f t="shared" si="2155"/>
        <v>0.4177404995079893</v>
      </c>
      <c r="O7282">
        <f t="shared" si="2156"/>
        <v>0.53331305141466379</v>
      </c>
      <c r="P7282">
        <f t="shared" si="2157"/>
        <v>0.50289351851851849</v>
      </c>
      <c r="Q7282">
        <f t="shared" si="2158"/>
        <v>0.45698759356095559</v>
      </c>
      <c r="R7282">
        <f t="shared" si="2159"/>
        <v>0.46210720887245843</v>
      </c>
      <c r="S7282">
        <f t="shared" si="2160"/>
        <v>0.50510383667722636</v>
      </c>
      <c r="T7282">
        <f t="shared" si="2161"/>
        <v>0.41871135406398424</v>
      </c>
      <c r="U7282" s="8">
        <f t="shared" si="2162"/>
        <v>2</v>
      </c>
      <c r="V7282" s="8">
        <f t="shared" si="2164"/>
        <v>1</v>
      </c>
      <c r="W7282" s="8">
        <f t="shared" si="2167"/>
        <v>77</v>
      </c>
      <c r="X7282" s="8">
        <v>13379</v>
      </c>
      <c r="Y7282" s="8">
        <v>5159</v>
      </c>
      <c r="Z7282" s="8">
        <v>6624</v>
      </c>
      <c r="AA7282" s="8">
        <v>8915</v>
      </c>
      <c r="AB7282" s="8">
        <v>1753</v>
      </c>
      <c r="AC7282" s="8">
        <v>2607</v>
      </c>
      <c r="AD7282" s="8">
        <v>8914</v>
      </c>
      <c r="AE7282" s="8">
        <v>1250</v>
      </c>
      <c r="AF7282" s="8">
        <v>1435</v>
      </c>
      <c r="AG7282" s="8">
        <v>23362</v>
      </c>
      <c r="AH7282" s="20" cm="1">
        <f t="array" ref="AH7282">INDEX('Commercial Profile'!$I$30:$I$173,'Load Shapes'!W7282)</f>
        <v>0.93</v>
      </c>
      <c r="AI7282" s="20" cm="1">
        <f t="array" ref="AI7282">INDEX('Commercial Profile'!$J$30:$J$173,'Load Shapes'!W7282)</f>
        <v>1.03</v>
      </c>
      <c r="AJ7282" s="8" cm="1">
        <f t="array" ref="AJ7282">INDEX('EV Load Profile'!$K$8:$M$31,B7282,'Load Shapes'!V7282)</f>
        <v>11160.345000000001</v>
      </c>
    </row>
    <row r="7283" spans="1:36" x14ac:dyDescent="0.35">
      <c r="A7283">
        <v>7278</v>
      </c>
      <c r="B7283">
        <f t="shared" si="2165"/>
        <v>6</v>
      </c>
      <c r="C7283">
        <f t="shared" si="2166"/>
        <v>304</v>
      </c>
      <c r="D7283" s="18">
        <f t="shared" si="2163"/>
        <v>43039</v>
      </c>
      <c r="E7283" cm="1">
        <f t="array" ref="E7283">INDEX(G7283:T7283,$E$1)</f>
        <v>0.61635220125786161</v>
      </c>
      <c r="F7283" s="18"/>
      <c r="G7283" s="8">
        <v>1</v>
      </c>
      <c r="H7283" s="2">
        <f t="shared" si="2149"/>
        <v>0.61635220125786161</v>
      </c>
      <c r="I7283" s="2">
        <f t="shared" si="2150"/>
        <v>0.67469879518072295</v>
      </c>
      <c r="J7283" s="2">
        <f t="shared" si="2151"/>
        <v>0.72546285420052448</v>
      </c>
      <c r="K7283">
        <f t="shared" si="2152"/>
        <v>0.64295411349443388</v>
      </c>
      <c r="L7283">
        <f t="shared" si="2153"/>
        <v>0.6460720614294152</v>
      </c>
      <c r="M7283">
        <f t="shared" si="2154"/>
        <v>0.55924890131841787</v>
      </c>
      <c r="N7283">
        <f t="shared" si="2155"/>
        <v>0.4302047701607235</v>
      </c>
      <c r="O7283">
        <f t="shared" si="2156"/>
        <v>0.57042896257986009</v>
      </c>
      <c r="P7283">
        <f t="shared" si="2157"/>
        <v>0.5395447530864198</v>
      </c>
      <c r="Q7283">
        <f t="shared" si="2158"/>
        <v>0.4991797395673126</v>
      </c>
      <c r="R7283">
        <f t="shared" si="2159"/>
        <v>0.48946395563770795</v>
      </c>
      <c r="S7283">
        <f t="shared" si="2160"/>
        <v>0.54558254135867656</v>
      </c>
      <c r="T7283">
        <f t="shared" si="2161"/>
        <v>0.45541715207455863</v>
      </c>
      <c r="U7283" s="8">
        <f t="shared" si="2162"/>
        <v>2</v>
      </c>
      <c r="V7283" s="8">
        <f t="shared" si="2164"/>
        <v>1</v>
      </c>
      <c r="W7283" s="8">
        <f t="shared" si="2167"/>
        <v>78</v>
      </c>
      <c r="X7283" s="8">
        <v>14208</v>
      </c>
      <c r="Y7283" s="8">
        <v>5469</v>
      </c>
      <c r="Z7283" s="8">
        <v>6999</v>
      </c>
      <c r="AA7283" s="8">
        <v>9181</v>
      </c>
      <c r="AB7283" s="8">
        <v>1875</v>
      </c>
      <c r="AC7283" s="8">
        <v>2797</v>
      </c>
      <c r="AD7283" s="8">
        <v>9737</v>
      </c>
      <c r="AE7283" s="8">
        <v>1324</v>
      </c>
      <c r="AF7283" s="8">
        <v>1550</v>
      </c>
      <c r="AG7283" s="8">
        <v>25410</v>
      </c>
      <c r="AH7283" s="20" cm="1">
        <f t="array" ref="AH7283">INDEX('Commercial Profile'!$I$30:$I$173,'Load Shapes'!W7283)</f>
        <v>0.98</v>
      </c>
      <c r="AI7283" s="20" cm="1">
        <f t="array" ref="AI7283">INDEX('Commercial Profile'!$J$30:$J$173,'Load Shapes'!W7283)</f>
        <v>1.1200000000000001</v>
      </c>
      <c r="AJ7283" s="8" cm="1">
        <f t="array" ref="AJ7283">INDEX('EV Load Profile'!$K$8:$M$31,B7283,'Load Shapes'!V7283)</f>
        <v>11271.334999999999</v>
      </c>
    </row>
    <row r="7284" spans="1:36" x14ac:dyDescent="0.35">
      <c r="A7284">
        <v>7279</v>
      </c>
      <c r="B7284">
        <f t="shared" si="2165"/>
        <v>7</v>
      </c>
      <c r="C7284">
        <f t="shared" si="2166"/>
        <v>304</v>
      </c>
      <c r="D7284" s="18">
        <f t="shared" si="2163"/>
        <v>43039</v>
      </c>
      <c r="E7284" cm="1">
        <f t="array" ref="E7284">INDEX(G7284:T7284,$E$1)</f>
        <v>0.67295597484276726</v>
      </c>
      <c r="F7284" s="18"/>
      <c r="G7284" s="8">
        <v>1</v>
      </c>
      <c r="H7284" s="2">
        <f t="shared" si="2149"/>
        <v>0.67295597484276726</v>
      </c>
      <c r="I7284" s="2">
        <f t="shared" si="2150"/>
        <v>0.75903614457831325</v>
      </c>
      <c r="J7284" s="2">
        <f t="shared" si="2151"/>
        <v>0.7355975348769852</v>
      </c>
      <c r="K7284">
        <f t="shared" si="2152"/>
        <v>0.70829939361028149</v>
      </c>
      <c r="L7284">
        <f t="shared" si="2153"/>
        <v>0.69946839929119908</v>
      </c>
      <c r="M7284">
        <f t="shared" si="2154"/>
        <v>0.61622053535757093</v>
      </c>
      <c r="N7284">
        <f t="shared" si="2155"/>
        <v>0.4630054824047608</v>
      </c>
      <c r="O7284">
        <f t="shared" si="2156"/>
        <v>0.6355339215089747</v>
      </c>
      <c r="P7284">
        <f t="shared" si="2157"/>
        <v>0.59760802469135799</v>
      </c>
      <c r="Q7284">
        <f t="shared" si="2158"/>
        <v>0.56485184045934589</v>
      </c>
      <c r="R7284">
        <f t="shared" si="2159"/>
        <v>0.53678373382624767</v>
      </c>
      <c r="S7284">
        <f t="shared" si="2160"/>
        <v>0.60330869412178811</v>
      </c>
      <c r="T7284">
        <f t="shared" si="2161"/>
        <v>0.51735818621740304</v>
      </c>
      <c r="U7284" s="8">
        <f t="shared" si="2162"/>
        <v>2</v>
      </c>
      <c r="V7284" s="8">
        <f t="shared" si="2164"/>
        <v>1</v>
      </c>
      <c r="W7284" s="8">
        <f t="shared" si="2167"/>
        <v>79</v>
      </c>
      <c r="X7284" s="8">
        <v>15652</v>
      </c>
      <c r="Y7284" s="8">
        <v>5921</v>
      </c>
      <c r="Z7284" s="8">
        <v>7712</v>
      </c>
      <c r="AA7284" s="8">
        <v>9881</v>
      </c>
      <c r="AB7284" s="8">
        <v>2089</v>
      </c>
      <c r="AC7284" s="8">
        <v>3098</v>
      </c>
      <c r="AD7284" s="8">
        <v>11018</v>
      </c>
      <c r="AE7284" s="8">
        <v>1452</v>
      </c>
      <c r="AF7284" s="8">
        <v>1714</v>
      </c>
      <c r="AG7284" s="8">
        <v>28866</v>
      </c>
      <c r="AH7284" s="20" cm="1">
        <f t="array" ref="AH7284">INDEX('Commercial Profile'!$I$30:$I$173,'Load Shapes'!W7284)</f>
        <v>1.07</v>
      </c>
      <c r="AI7284" s="20" cm="1">
        <f t="array" ref="AI7284">INDEX('Commercial Profile'!$J$30:$J$173,'Load Shapes'!W7284)</f>
        <v>1.26</v>
      </c>
      <c r="AJ7284" s="8" cm="1">
        <f t="array" ref="AJ7284">INDEX('EV Load Profile'!$K$8:$M$31,B7284,'Load Shapes'!V7284)</f>
        <v>11428.795</v>
      </c>
    </row>
    <row r="7285" spans="1:36" x14ac:dyDescent="0.35">
      <c r="A7285">
        <v>7280</v>
      </c>
      <c r="B7285">
        <f t="shared" si="2165"/>
        <v>8</v>
      </c>
      <c r="C7285">
        <f t="shared" si="2166"/>
        <v>304</v>
      </c>
      <c r="D7285" s="18">
        <f t="shared" si="2163"/>
        <v>43039</v>
      </c>
      <c r="E7285" cm="1">
        <f t="array" ref="E7285">INDEX(G7285:T7285,$E$1)</f>
        <v>0.72327044025157228</v>
      </c>
      <c r="F7285" s="18"/>
      <c r="G7285" s="8">
        <v>1</v>
      </c>
      <c r="H7285" s="2">
        <f t="shared" si="2149"/>
        <v>0.72327044025157228</v>
      </c>
      <c r="I7285" s="2">
        <f t="shared" si="2150"/>
        <v>0.74698795180722899</v>
      </c>
      <c r="J7285" s="2">
        <f t="shared" si="2151"/>
        <v>0.74365874458944126</v>
      </c>
      <c r="K7285">
        <f t="shared" si="2152"/>
        <v>0.74409448818897639</v>
      </c>
      <c r="L7285">
        <f t="shared" si="2153"/>
        <v>0.72805670407560541</v>
      </c>
      <c r="M7285">
        <f t="shared" si="2154"/>
        <v>0.65305633240111871</v>
      </c>
      <c r="N7285">
        <f t="shared" si="2155"/>
        <v>0.51365915374162407</v>
      </c>
      <c r="O7285">
        <f t="shared" si="2156"/>
        <v>0.67721326437480989</v>
      </c>
      <c r="P7285">
        <f t="shared" si="2157"/>
        <v>0.62866512345679015</v>
      </c>
      <c r="Q7285">
        <f t="shared" si="2158"/>
        <v>0.59027991387265455</v>
      </c>
      <c r="R7285">
        <f t="shared" si="2159"/>
        <v>0.57190388170055451</v>
      </c>
      <c r="S7285">
        <f t="shared" si="2160"/>
        <v>0.61844420978528691</v>
      </c>
      <c r="T7285">
        <f t="shared" si="2161"/>
        <v>0.54875884935926156</v>
      </c>
      <c r="U7285" s="8">
        <f t="shared" si="2162"/>
        <v>2</v>
      </c>
      <c r="V7285" s="8">
        <f t="shared" si="2164"/>
        <v>1</v>
      </c>
      <c r="W7285" s="8">
        <f t="shared" si="2167"/>
        <v>80</v>
      </c>
      <c r="X7285" s="8">
        <v>16443</v>
      </c>
      <c r="Y7285" s="8">
        <v>6163</v>
      </c>
      <c r="Z7285" s="8">
        <v>8173</v>
      </c>
      <c r="AA7285" s="8">
        <v>10962</v>
      </c>
      <c r="AB7285" s="8">
        <v>2226</v>
      </c>
      <c r="AC7285" s="8">
        <v>3259</v>
      </c>
      <c r="AD7285" s="8">
        <v>11514</v>
      </c>
      <c r="AE7285" s="8">
        <v>1547</v>
      </c>
      <c r="AF7285" s="8">
        <v>1757</v>
      </c>
      <c r="AG7285" s="8">
        <v>30618</v>
      </c>
      <c r="AH7285" s="20" cm="1">
        <f t="array" ref="AH7285">INDEX('Commercial Profile'!$I$30:$I$173,'Load Shapes'!W7285)</f>
        <v>1.1499999999999999</v>
      </c>
      <c r="AI7285" s="20" cm="1">
        <f t="array" ref="AI7285">INDEX('Commercial Profile'!$J$30:$J$173,'Load Shapes'!W7285)</f>
        <v>1.24</v>
      </c>
      <c r="AJ7285" s="8" cm="1">
        <f t="array" ref="AJ7285">INDEX('EV Load Profile'!$K$8:$M$31,B7285,'Load Shapes'!V7285)</f>
        <v>11554.04</v>
      </c>
    </row>
    <row r="7286" spans="1:36" x14ac:dyDescent="0.35">
      <c r="A7286">
        <v>7281</v>
      </c>
      <c r="B7286">
        <f t="shared" si="2165"/>
        <v>9</v>
      </c>
      <c r="C7286">
        <f t="shared" si="2166"/>
        <v>304</v>
      </c>
      <c r="D7286" s="18">
        <f t="shared" si="2163"/>
        <v>43039</v>
      </c>
      <c r="E7286" cm="1">
        <f t="array" ref="E7286">INDEX(G7286:T7286,$E$1)</f>
        <v>0.75471698113207542</v>
      </c>
      <c r="F7286" s="18"/>
      <c r="G7286" s="8">
        <v>1</v>
      </c>
      <c r="H7286" s="2">
        <f t="shared" si="2149"/>
        <v>0.75471698113207542</v>
      </c>
      <c r="I7286" s="2">
        <f t="shared" si="2150"/>
        <v>0.71084337349397586</v>
      </c>
      <c r="J7286" s="2">
        <f t="shared" si="2151"/>
        <v>0.84656089594027062</v>
      </c>
      <c r="K7286">
        <f t="shared" si="2152"/>
        <v>0.73784957914743421</v>
      </c>
      <c r="L7286">
        <f t="shared" si="2153"/>
        <v>0.72380389840519788</v>
      </c>
      <c r="M7286">
        <f t="shared" si="2154"/>
        <v>0.65441470235717136</v>
      </c>
      <c r="N7286">
        <f t="shared" si="2155"/>
        <v>0.54036830514034018</v>
      </c>
      <c r="O7286">
        <f t="shared" si="2156"/>
        <v>0.67812595071493764</v>
      </c>
      <c r="P7286">
        <f t="shared" si="2157"/>
        <v>0.62654320987654322</v>
      </c>
      <c r="Q7286">
        <f t="shared" si="2158"/>
        <v>0.57254178201578998</v>
      </c>
      <c r="R7286">
        <f t="shared" si="2159"/>
        <v>0.58151571164510163</v>
      </c>
      <c r="S7286">
        <f t="shared" si="2160"/>
        <v>0.59767687434002115</v>
      </c>
      <c r="T7286">
        <f t="shared" si="2161"/>
        <v>0.5451742987722914</v>
      </c>
      <c r="U7286" s="8">
        <f t="shared" si="2162"/>
        <v>2</v>
      </c>
      <c r="V7286" s="8">
        <f t="shared" si="2164"/>
        <v>1</v>
      </c>
      <c r="W7286" s="8">
        <f t="shared" si="2167"/>
        <v>81</v>
      </c>
      <c r="X7286" s="8">
        <v>16305</v>
      </c>
      <c r="Y7286" s="8">
        <v>6127</v>
      </c>
      <c r="Z7286" s="8">
        <v>8190</v>
      </c>
      <c r="AA7286" s="8">
        <v>11532</v>
      </c>
      <c r="AB7286" s="8">
        <v>2229</v>
      </c>
      <c r="AC7286" s="8">
        <v>3248</v>
      </c>
      <c r="AD7286" s="8">
        <v>11168</v>
      </c>
      <c r="AE7286" s="8">
        <v>1573</v>
      </c>
      <c r="AF7286" s="8">
        <v>1698</v>
      </c>
      <c r="AG7286" s="8">
        <v>30418</v>
      </c>
      <c r="AH7286" s="20" cm="1">
        <f t="array" ref="AH7286">INDEX('Commercial Profile'!$I$30:$I$173,'Load Shapes'!W7286)</f>
        <v>1.2</v>
      </c>
      <c r="AI7286" s="20" cm="1">
        <f t="array" ref="AI7286">INDEX('Commercial Profile'!$J$30:$J$173,'Load Shapes'!W7286)</f>
        <v>1.18</v>
      </c>
      <c r="AJ7286" s="8" cm="1">
        <f t="array" ref="AJ7286">INDEX('EV Load Profile'!$K$8:$M$31,B7286,'Load Shapes'!V7286)</f>
        <v>13152.805</v>
      </c>
    </row>
    <row r="7287" spans="1:36" x14ac:dyDescent="0.35">
      <c r="A7287">
        <v>7282</v>
      </c>
      <c r="B7287">
        <f t="shared" si="2165"/>
        <v>10</v>
      </c>
      <c r="C7287">
        <f t="shared" si="2166"/>
        <v>304</v>
      </c>
      <c r="D7287" s="18">
        <f t="shared" si="2163"/>
        <v>43039</v>
      </c>
      <c r="E7287" cm="1">
        <f t="array" ref="E7287">INDEX(G7287:T7287,$E$1)</f>
        <v>0.79245283018867918</v>
      </c>
      <c r="F7287" s="18"/>
      <c r="G7287" s="8">
        <v>1</v>
      </c>
      <c r="H7287" s="2">
        <f t="shared" si="2149"/>
        <v>0.79245283018867918</v>
      </c>
      <c r="I7287" s="2">
        <f t="shared" si="2150"/>
        <v>0.67469879518072295</v>
      </c>
      <c r="J7287" s="2">
        <f t="shared" si="2151"/>
        <v>0.91284599417510093</v>
      </c>
      <c r="K7287">
        <f t="shared" si="2152"/>
        <v>0.72635532627387089</v>
      </c>
      <c r="L7287">
        <f t="shared" si="2153"/>
        <v>0.71506202008269348</v>
      </c>
      <c r="M7287">
        <f t="shared" si="2154"/>
        <v>0.65745105872952458</v>
      </c>
      <c r="N7287">
        <f t="shared" si="2155"/>
        <v>0.5471627383908908</v>
      </c>
      <c r="O7287">
        <f t="shared" si="2156"/>
        <v>0.67569212047459692</v>
      </c>
      <c r="P7287">
        <f t="shared" si="2157"/>
        <v>0.62037037037037035</v>
      </c>
      <c r="Q7287">
        <f t="shared" si="2158"/>
        <v>0.54957448990054347</v>
      </c>
      <c r="R7287">
        <f t="shared" si="2159"/>
        <v>0.58817005545286505</v>
      </c>
      <c r="S7287">
        <f t="shared" si="2160"/>
        <v>0.57479760647659273</v>
      </c>
      <c r="T7287">
        <f t="shared" si="2161"/>
        <v>0.53727036472802225</v>
      </c>
      <c r="U7287" s="8">
        <f t="shared" si="2162"/>
        <v>2</v>
      </c>
      <c r="V7287" s="8">
        <f t="shared" si="2164"/>
        <v>1</v>
      </c>
      <c r="W7287" s="8">
        <f t="shared" si="2167"/>
        <v>82</v>
      </c>
      <c r="X7287" s="8">
        <v>16051</v>
      </c>
      <c r="Y7287" s="8">
        <v>6053</v>
      </c>
      <c r="Z7287" s="8">
        <v>8228</v>
      </c>
      <c r="AA7287" s="8">
        <v>11677</v>
      </c>
      <c r="AB7287" s="8">
        <v>2221</v>
      </c>
      <c r="AC7287" s="8">
        <v>3216</v>
      </c>
      <c r="AD7287" s="8">
        <v>10720</v>
      </c>
      <c r="AE7287" s="8">
        <v>1591</v>
      </c>
      <c r="AF7287" s="8">
        <v>1633</v>
      </c>
      <c r="AG7287" s="8">
        <v>29977</v>
      </c>
      <c r="AH7287" s="20" cm="1">
        <f t="array" ref="AH7287">INDEX('Commercial Profile'!$I$30:$I$173,'Load Shapes'!W7287)</f>
        <v>1.26</v>
      </c>
      <c r="AI7287" s="20" cm="1">
        <f t="array" ref="AI7287">INDEX('Commercial Profile'!$J$30:$J$173,'Load Shapes'!W7287)</f>
        <v>1.1200000000000001</v>
      </c>
      <c r="AJ7287" s="8" cm="1">
        <f t="array" ref="AJ7287">INDEX('EV Load Profile'!$K$8:$M$31,B7287,'Load Shapes'!V7287)</f>
        <v>14182.66</v>
      </c>
    </row>
    <row r="7288" spans="1:36" x14ac:dyDescent="0.35">
      <c r="A7288">
        <v>7283</v>
      </c>
      <c r="B7288">
        <f t="shared" si="2165"/>
        <v>11</v>
      </c>
      <c r="C7288">
        <f t="shared" si="2166"/>
        <v>304</v>
      </c>
      <c r="D7288" s="18">
        <f t="shared" si="2163"/>
        <v>43039</v>
      </c>
      <c r="E7288" cm="1">
        <f t="array" ref="E7288">INDEX(G7288:T7288,$E$1)</f>
        <v>0.73584905660377353</v>
      </c>
      <c r="F7288" s="18"/>
      <c r="G7288" s="8">
        <v>1</v>
      </c>
      <c r="H7288" s="2">
        <f t="shared" si="2149"/>
        <v>0.73584905660377353</v>
      </c>
      <c r="I7288" s="2">
        <f t="shared" si="2150"/>
        <v>0.65060240963855431</v>
      </c>
      <c r="J7288" s="2">
        <f t="shared" si="2151"/>
        <v>0.96240043767197136</v>
      </c>
      <c r="K7288">
        <f t="shared" si="2152"/>
        <v>0.71472531450810028</v>
      </c>
      <c r="L7288">
        <f t="shared" si="2153"/>
        <v>0.71045481393975196</v>
      </c>
      <c r="M7288">
        <f t="shared" si="2154"/>
        <v>0.66024770275669198</v>
      </c>
      <c r="N7288">
        <f t="shared" si="2155"/>
        <v>0.54945878824797334</v>
      </c>
      <c r="O7288">
        <f t="shared" si="2156"/>
        <v>0.67569212047459692</v>
      </c>
      <c r="P7288">
        <f t="shared" si="2157"/>
        <v>0.6176697530864198</v>
      </c>
      <c r="Q7288">
        <f t="shared" si="2158"/>
        <v>0.53332308007792473</v>
      </c>
      <c r="R7288">
        <f t="shared" si="2159"/>
        <v>0.59408502772643257</v>
      </c>
      <c r="S7288">
        <f t="shared" si="2160"/>
        <v>0.54769447377683911</v>
      </c>
      <c r="T7288">
        <f t="shared" si="2161"/>
        <v>0.53241329868267762</v>
      </c>
      <c r="U7288" s="8">
        <f t="shared" si="2162"/>
        <v>2</v>
      </c>
      <c r="V7288" s="8">
        <f t="shared" si="2164"/>
        <v>1</v>
      </c>
      <c r="W7288" s="8">
        <f t="shared" si="2167"/>
        <v>83</v>
      </c>
      <c r="X7288" s="8">
        <v>15794</v>
      </c>
      <c r="Y7288" s="8">
        <v>6014</v>
      </c>
      <c r="Z7288" s="8">
        <v>8263</v>
      </c>
      <c r="AA7288" s="8">
        <v>11726</v>
      </c>
      <c r="AB7288" s="8">
        <v>2221</v>
      </c>
      <c r="AC7288" s="8">
        <v>3202</v>
      </c>
      <c r="AD7288" s="8">
        <v>10403</v>
      </c>
      <c r="AE7288" s="8">
        <v>1607</v>
      </c>
      <c r="AF7288" s="8">
        <v>1556</v>
      </c>
      <c r="AG7288" s="8">
        <v>29706</v>
      </c>
      <c r="AH7288" s="20" cm="1">
        <f t="array" ref="AH7288">INDEX('Commercial Profile'!$I$30:$I$173,'Load Shapes'!W7288)</f>
        <v>1.17</v>
      </c>
      <c r="AI7288" s="20" cm="1">
        <f t="array" ref="AI7288">INDEX('Commercial Profile'!$J$30:$J$173,'Load Shapes'!W7288)</f>
        <v>1.08</v>
      </c>
      <c r="AJ7288" s="8" cm="1">
        <f t="array" ref="AJ7288">INDEX('EV Load Profile'!$K$8:$M$31,B7288,'Load Shapes'!V7288)</f>
        <v>14952.575000000001</v>
      </c>
    </row>
    <row r="7289" spans="1:36" x14ac:dyDescent="0.35">
      <c r="A7289">
        <v>7284</v>
      </c>
      <c r="B7289">
        <f t="shared" si="2165"/>
        <v>12</v>
      </c>
      <c r="C7289">
        <f t="shared" si="2166"/>
        <v>304</v>
      </c>
      <c r="D7289" s="18">
        <f t="shared" si="2163"/>
        <v>43039</v>
      </c>
      <c r="E7289" cm="1">
        <f t="array" ref="E7289">INDEX(G7289:T7289,$E$1)</f>
        <v>0.72327044025157228</v>
      </c>
      <c r="F7289" s="18"/>
      <c r="G7289" s="8">
        <v>1</v>
      </c>
      <c r="H7289" s="2">
        <f t="shared" si="2149"/>
        <v>0.72327044025157228</v>
      </c>
      <c r="I7289" s="2">
        <f t="shared" si="2150"/>
        <v>0.6144578313253013</v>
      </c>
      <c r="J7289" s="2">
        <f t="shared" si="2151"/>
        <v>0.97754066970247966</v>
      </c>
      <c r="K7289">
        <f t="shared" si="2152"/>
        <v>0.6988415241198298</v>
      </c>
      <c r="L7289">
        <f t="shared" si="2153"/>
        <v>0.70289427052569409</v>
      </c>
      <c r="M7289">
        <f t="shared" si="2154"/>
        <v>0.65545345585297643</v>
      </c>
      <c r="N7289">
        <f t="shared" si="2155"/>
        <v>0.55203598706714774</v>
      </c>
      <c r="O7289">
        <f t="shared" si="2156"/>
        <v>0.66869485853361732</v>
      </c>
      <c r="P7289">
        <f t="shared" si="2157"/>
        <v>0.61091820987654322</v>
      </c>
      <c r="Q7289">
        <f t="shared" si="2158"/>
        <v>0.5203014457090126</v>
      </c>
      <c r="R7289">
        <f t="shared" si="2159"/>
        <v>0.59334565619223656</v>
      </c>
      <c r="S7289">
        <f t="shared" si="2160"/>
        <v>0.52551918338613168</v>
      </c>
      <c r="T7289">
        <f t="shared" si="2161"/>
        <v>0.52644502195537235</v>
      </c>
      <c r="U7289" s="8">
        <f t="shared" si="2162"/>
        <v>2</v>
      </c>
      <c r="V7289" s="8">
        <f t="shared" si="2164"/>
        <v>1</v>
      </c>
      <c r="W7289" s="8">
        <f t="shared" si="2167"/>
        <v>84</v>
      </c>
      <c r="X7289" s="8">
        <v>15443</v>
      </c>
      <c r="Y7289" s="8">
        <v>5950</v>
      </c>
      <c r="Z7289" s="8">
        <v>8203</v>
      </c>
      <c r="AA7289" s="8">
        <v>11781</v>
      </c>
      <c r="AB7289" s="8">
        <v>2198</v>
      </c>
      <c r="AC7289" s="8">
        <v>3167</v>
      </c>
      <c r="AD7289" s="8">
        <v>10149</v>
      </c>
      <c r="AE7289" s="8">
        <v>1605</v>
      </c>
      <c r="AF7289" s="8">
        <v>1493</v>
      </c>
      <c r="AG7289" s="8">
        <v>29373</v>
      </c>
      <c r="AH7289" s="20" cm="1">
        <f t="array" ref="AH7289">INDEX('Commercial Profile'!$I$30:$I$173,'Load Shapes'!W7289)</f>
        <v>1.1499999999999999</v>
      </c>
      <c r="AI7289" s="20" cm="1">
        <f t="array" ref="AI7289">INDEX('Commercial Profile'!$J$30:$J$173,'Load Shapes'!W7289)</f>
        <v>1.02</v>
      </c>
      <c r="AJ7289" s="8" cm="1">
        <f t="array" ref="AJ7289">INDEX('EV Load Profile'!$K$8:$M$31,B7289,'Load Shapes'!V7289)</f>
        <v>15187.805</v>
      </c>
    </row>
    <row r="7290" spans="1:36" x14ac:dyDescent="0.35">
      <c r="A7290">
        <v>7285</v>
      </c>
      <c r="B7290">
        <f t="shared" si="2165"/>
        <v>13</v>
      </c>
      <c r="C7290">
        <f t="shared" si="2166"/>
        <v>304</v>
      </c>
      <c r="D7290" s="18">
        <f t="shared" si="2163"/>
        <v>43039</v>
      </c>
      <c r="E7290" cm="1">
        <f t="array" ref="E7290">INDEX(G7290:T7290,$E$1)</f>
        <v>0.71069182389937091</v>
      </c>
      <c r="F7290" s="18"/>
      <c r="G7290" s="8">
        <v>1</v>
      </c>
      <c r="H7290" s="2">
        <f t="shared" si="2149"/>
        <v>0.71069182389937091</v>
      </c>
      <c r="I7290" s="2">
        <f t="shared" si="2150"/>
        <v>0.63855421686746994</v>
      </c>
      <c r="J7290" s="2">
        <f t="shared" si="2151"/>
        <v>0.95214410993290088</v>
      </c>
      <c r="K7290">
        <f t="shared" si="2152"/>
        <v>0.68779980088695813</v>
      </c>
      <c r="L7290">
        <f t="shared" si="2153"/>
        <v>0.69131718842291789</v>
      </c>
      <c r="M7290">
        <f t="shared" si="2154"/>
        <v>0.65217738713543749</v>
      </c>
      <c r="N7290">
        <f t="shared" si="2155"/>
        <v>0.550630242256689</v>
      </c>
      <c r="O7290">
        <f t="shared" si="2156"/>
        <v>0.66595679951323394</v>
      </c>
      <c r="P7290">
        <f t="shared" si="2157"/>
        <v>0.60474537037037035</v>
      </c>
      <c r="Q7290">
        <f t="shared" si="2158"/>
        <v>0.51220137393622478</v>
      </c>
      <c r="R7290">
        <f t="shared" si="2159"/>
        <v>0.59149722735674681</v>
      </c>
      <c r="S7290">
        <f t="shared" si="2160"/>
        <v>0.51038366772263288</v>
      </c>
      <c r="T7290">
        <f t="shared" si="2161"/>
        <v>0.52153418765122328</v>
      </c>
      <c r="U7290" s="8">
        <f t="shared" si="2162"/>
        <v>2</v>
      </c>
      <c r="V7290" s="8">
        <f t="shared" si="2164"/>
        <v>1</v>
      </c>
      <c r="W7290" s="8">
        <f t="shared" si="2167"/>
        <v>85</v>
      </c>
      <c r="X7290" s="8">
        <v>15199</v>
      </c>
      <c r="Y7290" s="8">
        <v>5852</v>
      </c>
      <c r="Z7290" s="8">
        <v>8162</v>
      </c>
      <c r="AA7290" s="8">
        <v>11751</v>
      </c>
      <c r="AB7290" s="8">
        <v>2189</v>
      </c>
      <c r="AC7290" s="8">
        <v>3135</v>
      </c>
      <c r="AD7290" s="8">
        <v>9991</v>
      </c>
      <c r="AE7290" s="8">
        <v>1600</v>
      </c>
      <c r="AF7290" s="8">
        <v>1450</v>
      </c>
      <c r="AG7290" s="8">
        <v>29099</v>
      </c>
      <c r="AH7290" s="20" cm="1">
        <f t="array" ref="AH7290">INDEX('Commercial Profile'!$I$30:$I$173,'Load Shapes'!W7290)</f>
        <v>1.1299999999999999</v>
      </c>
      <c r="AI7290" s="20" cm="1">
        <f t="array" ref="AI7290">INDEX('Commercial Profile'!$J$30:$J$173,'Load Shapes'!W7290)</f>
        <v>1.06</v>
      </c>
      <c r="AJ7290" s="8" cm="1">
        <f t="array" ref="AJ7290">INDEX('EV Load Profile'!$K$8:$M$31,B7290,'Load Shapes'!V7290)</f>
        <v>14793.224999999999</v>
      </c>
    </row>
    <row r="7291" spans="1:36" x14ac:dyDescent="0.35">
      <c r="A7291">
        <v>7286</v>
      </c>
      <c r="B7291">
        <f t="shared" si="2165"/>
        <v>14</v>
      </c>
      <c r="C7291">
        <f t="shared" si="2166"/>
        <v>304</v>
      </c>
      <c r="D7291" s="18">
        <f t="shared" si="2163"/>
        <v>43039</v>
      </c>
      <c r="E7291" cm="1">
        <f t="array" ref="E7291">INDEX(G7291:T7291,$E$1)</f>
        <v>0.69182389937106925</v>
      </c>
      <c r="F7291" s="18"/>
      <c r="G7291" s="8">
        <v>1</v>
      </c>
      <c r="H7291" s="2">
        <f t="shared" si="2149"/>
        <v>0.69182389937106925</v>
      </c>
      <c r="I7291" s="2">
        <f t="shared" si="2150"/>
        <v>0.62048192771084343</v>
      </c>
      <c r="J7291" s="2">
        <f t="shared" si="2151"/>
        <v>0.97576294913672434</v>
      </c>
      <c r="K7291">
        <f t="shared" si="2152"/>
        <v>0.67843243732464475</v>
      </c>
      <c r="L7291">
        <f t="shared" si="2153"/>
        <v>0.68411104548139401</v>
      </c>
      <c r="M7291">
        <f t="shared" si="2154"/>
        <v>0.65305633240111871</v>
      </c>
      <c r="N7291">
        <f t="shared" si="2155"/>
        <v>0.54889649032378984</v>
      </c>
      <c r="O7291">
        <f t="shared" si="2156"/>
        <v>0.66169759659263772</v>
      </c>
      <c r="P7291">
        <f t="shared" si="2157"/>
        <v>0.60223765432098764</v>
      </c>
      <c r="Q7291">
        <f t="shared" si="2158"/>
        <v>0.50630575207628425</v>
      </c>
      <c r="R7291">
        <f t="shared" si="2159"/>
        <v>0.59149722735674681</v>
      </c>
      <c r="S7291">
        <f t="shared" si="2160"/>
        <v>0.49841605068637801</v>
      </c>
      <c r="T7291">
        <f t="shared" si="2161"/>
        <v>0.5202616721928488</v>
      </c>
      <c r="U7291" s="8">
        <f t="shared" si="2162"/>
        <v>2</v>
      </c>
      <c r="V7291" s="8">
        <f t="shared" si="2164"/>
        <v>1</v>
      </c>
      <c r="W7291" s="8">
        <f t="shared" si="2167"/>
        <v>86</v>
      </c>
      <c r="X7291" s="8">
        <v>14992</v>
      </c>
      <c r="Y7291" s="8">
        <v>5791</v>
      </c>
      <c r="Z7291" s="8">
        <v>8173</v>
      </c>
      <c r="AA7291" s="8">
        <v>11714</v>
      </c>
      <c r="AB7291" s="8">
        <v>2175</v>
      </c>
      <c r="AC7291" s="8">
        <v>3122</v>
      </c>
      <c r="AD7291" s="8">
        <v>9876</v>
      </c>
      <c r="AE7291" s="8">
        <v>1600</v>
      </c>
      <c r="AF7291" s="8">
        <v>1416</v>
      </c>
      <c r="AG7291" s="8">
        <v>29028</v>
      </c>
      <c r="AH7291" s="20" cm="1">
        <f t="array" ref="AH7291">INDEX('Commercial Profile'!$I$30:$I$173,'Load Shapes'!W7291)</f>
        <v>1.1000000000000001</v>
      </c>
      <c r="AI7291" s="20" cm="1">
        <f t="array" ref="AI7291">INDEX('Commercial Profile'!$J$30:$J$173,'Load Shapes'!W7291)</f>
        <v>1.03</v>
      </c>
      <c r="AJ7291" s="8" cm="1">
        <f t="array" ref="AJ7291">INDEX('EV Load Profile'!$K$8:$M$31,B7291,'Load Shapes'!V7291)</f>
        <v>15160.185000000001</v>
      </c>
    </row>
    <row r="7292" spans="1:36" x14ac:dyDescent="0.35">
      <c r="A7292">
        <v>7287</v>
      </c>
      <c r="B7292">
        <f t="shared" si="2165"/>
        <v>15</v>
      </c>
      <c r="C7292">
        <f t="shared" si="2166"/>
        <v>304</v>
      </c>
      <c r="D7292" s="18">
        <f t="shared" si="2163"/>
        <v>43039</v>
      </c>
      <c r="E7292" cm="1">
        <f t="array" ref="E7292">INDEX(G7292:T7292,$E$1)</f>
        <v>0.67295597484276726</v>
      </c>
      <c r="F7292" s="18"/>
      <c r="G7292" s="8">
        <v>1</v>
      </c>
      <c r="H7292" s="2">
        <f t="shared" si="2149"/>
        <v>0.67295597484276726</v>
      </c>
      <c r="I7292" s="2">
        <f t="shared" si="2150"/>
        <v>0.62048192771084343</v>
      </c>
      <c r="J7292" s="2">
        <f t="shared" si="2151"/>
        <v>1</v>
      </c>
      <c r="K7292">
        <f t="shared" si="2152"/>
        <v>0.66630464295411351</v>
      </c>
      <c r="L7292">
        <f t="shared" si="2153"/>
        <v>0.67607796810395748</v>
      </c>
      <c r="M7292">
        <f t="shared" si="2154"/>
        <v>0.64642429085097886</v>
      </c>
      <c r="N7292">
        <f t="shared" si="2155"/>
        <v>0.54983365353076241</v>
      </c>
      <c r="O7292">
        <f t="shared" si="2156"/>
        <v>0.6540918770915729</v>
      </c>
      <c r="P7292">
        <f t="shared" si="2157"/>
        <v>0.59702932098765427</v>
      </c>
      <c r="Q7292">
        <f t="shared" si="2158"/>
        <v>0.50107659181790221</v>
      </c>
      <c r="R7292">
        <f t="shared" si="2159"/>
        <v>0.58743068391866915</v>
      </c>
      <c r="S7292">
        <f t="shared" si="2160"/>
        <v>0.48222456881379794</v>
      </c>
      <c r="T7292">
        <f t="shared" si="2161"/>
        <v>0.51786002329957881</v>
      </c>
      <c r="U7292" s="8">
        <f t="shared" si="2162"/>
        <v>2</v>
      </c>
      <c r="V7292" s="8">
        <f t="shared" si="2164"/>
        <v>1</v>
      </c>
      <c r="W7292" s="8">
        <f t="shared" si="2167"/>
        <v>87</v>
      </c>
      <c r="X7292" s="8">
        <v>14724</v>
      </c>
      <c r="Y7292" s="8">
        <v>5723</v>
      </c>
      <c r="Z7292" s="8">
        <v>8090</v>
      </c>
      <c r="AA7292" s="8">
        <v>11734</v>
      </c>
      <c r="AB7292" s="8">
        <v>2150</v>
      </c>
      <c r="AC7292" s="8">
        <v>3095</v>
      </c>
      <c r="AD7292" s="8">
        <v>9774</v>
      </c>
      <c r="AE7292" s="8">
        <v>1589</v>
      </c>
      <c r="AF7292" s="8">
        <v>1370</v>
      </c>
      <c r="AG7292" s="8">
        <v>28894</v>
      </c>
      <c r="AH7292" s="20" cm="1">
        <f t="array" ref="AH7292">INDEX('Commercial Profile'!$I$30:$I$173,'Load Shapes'!W7292)</f>
        <v>1.07</v>
      </c>
      <c r="AI7292" s="20" cm="1">
        <f t="array" ref="AI7292">INDEX('Commercial Profile'!$J$30:$J$173,'Load Shapes'!W7292)</f>
        <v>1.03</v>
      </c>
      <c r="AJ7292" s="8" cm="1">
        <f t="array" ref="AJ7292">INDEX('EV Load Profile'!$K$8:$M$31,B7292,'Load Shapes'!V7292)</f>
        <v>15536.75</v>
      </c>
    </row>
    <row r="7293" spans="1:36" x14ac:dyDescent="0.35">
      <c r="A7293">
        <v>7288</v>
      </c>
      <c r="B7293">
        <f t="shared" si="2165"/>
        <v>16</v>
      </c>
      <c r="C7293">
        <f t="shared" si="2166"/>
        <v>304</v>
      </c>
      <c r="D7293" s="18">
        <f t="shared" si="2163"/>
        <v>43039</v>
      </c>
      <c r="E7293" cm="1">
        <f t="array" ref="E7293">INDEX(G7293:T7293,$E$1)</f>
        <v>0.68553459119496862</v>
      </c>
      <c r="F7293" s="18"/>
      <c r="G7293" s="8">
        <v>1</v>
      </c>
      <c r="H7293" s="2">
        <f t="shared" si="2149"/>
        <v>0.68553459119496862</v>
      </c>
      <c r="I7293" s="2">
        <f t="shared" si="2150"/>
        <v>0.6325301204819278</v>
      </c>
      <c r="J7293" s="2">
        <f t="shared" si="2151"/>
        <v>0.99944357732472999</v>
      </c>
      <c r="K7293">
        <f t="shared" si="2152"/>
        <v>0.65720879717621505</v>
      </c>
      <c r="L7293">
        <f t="shared" si="2153"/>
        <v>0.67418783225044299</v>
      </c>
      <c r="M7293">
        <f t="shared" si="2154"/>
        <v>0.63795445465441469</v>
      </c>
      <c r="N7293">
        <f t="shared" si="2155"/>
        <v>0.54411695796823012</v>
      </c>
      <c r="O7293">
        <f t="shared" si="2156"/>
        <v>0.64253118344995441</v>
      </c>
      <c r="P7293">
        <f t="shared" si="2157"/>
        <v>0.59182098765432101</v>
      </c>
      <c r="Q7293">
        <f t="shared" si="2158"/>
        <v>0.50097405926381622</v>
      </c>
      <c r="R7293">
        <f t="shared" si="2159"/>
        <v>0.58077634011090573</v>
      </c>
      <c r="S7293">
        <f t="shared" si="2160"/>
        <v>0.48222456881379794</v>
      </c>
      <c r="T7293">
        <f t="shared" si="2161"/>
        <v>0.519401380051976</v>
      </c>
      <c r="U7293" s="8">
        <f t="shared" si="2162"/>
        <v>2</v>
      </c>
      <c r="V7293" s="8">
        <f t="shared" si="2164"/>
        <v>1</v>
      </c>
      <c r="W7293" s="8">
        <f t="shared" si="2167"/>
        <v>88</v>
      </c>
      <c r="X7293" s="8">
        <v>14523</v>
      </c>
      <c r="Y7293" s="8">
        <v>5707</v>
      </c>
      <c r="Z7293" s="8">
        <v>7984</v>
      </c>
      <c r="AA7293" s="8">
        <v>11612</v>
      </c>
      <c r="AB7293" s="8">
        <v>2112</v>
      </c>
      <c r="AC7293" s="8">
        <v>3068</v>
      </c>
      <c r="AD7293" s="8">
        <v>9772</v>
      </c>
      <c r="AE7293" s="8">
        <v>1571</v>
      </c>
      <c r="AF7293" s="8">
        <v>1370</v>
      </c>
      <c r="AG7293" s="8">
        <v>28980</v>
      </c>
      <c r="AH7293" s="20" cm="1">
        <f t="array" ref="AH7293">INDEX('Commercial Profile'!$I$30:$I$173,'Load Shapes'!W7293)</f>
        <v>1.0900000000000001</v>
      </c>
      <c r="AI7293" s="20" cm="1">
        <f t="array" ref="AI7293">INDEX('Commercial Profile'!$J$30:$J$173,'Load Shapes'!W7293)</f>
        <v>1.05</v>
      </c>
      <c r="AJ7293" s="8" cm="1">
        <f t="array" ref="AJ7293">INDEX('EV Load Profile'!$K$8:$M$31,B7293,'Load Shapes'!V7293)</f>
        <v>15528.105</v>
      </c>
    </row>
    <row r="7294" spans="1:36" x14ac:dyDescent="0.35">
      <c r="A7294">
        <v>7289</v>
      </c>
      <c r="B7294">
        <f t="shared" si="2165"/>
        <v>17</v>
      </c>
      <c r="C7294">
        <f t="shared" si="2166"/>
        <v>304</v>
      </c>
      <c r="D7294" s="18">
        <f t="shared" si="2163"/>
        <v>43039</v>
      </c>
      <c r="E7294" cm="1">
        <f t="array" ref="E7294">INDEX(G7294:T7294,$E$1)</f>
        <v>0.66666666666666663</v>
      </c>
      <c r="F7294" s="18"/>
      <c r="G7294" s="8">
        <v>1</v>
      </c>
      <c r="H7294" s="2">
        <f t="shared" si="2149"/>
        <v>0.66666666666666663</v>
      </c>
      <c r="I7294" s="2">
        <f t="shared" si="2150"/>
        <v>0.71084337349397586</v>
      </c>
      <c r="J7294" s="2">
        <f t="shared" si="2151"/>
        <v>0.98608235313048087</v>
      </c>
      <c r="K7294">
        <f t="shared" si="2152"/>
        <v>0.65707303828400765</v>
      </c>
      <c r="L7294">
        <f t="shared" si="2153"/>
        <v>0.67938570584760782</v>
      </c>
      <c r="M7294">
        <f t="shared" si="2154"/>
        <v>0.63659608469836193</v>
      </c>
      <c r="N7294">
        <f t="shared" si="2155"/>
        <v>0.53779110632116578</v>
      </c>
      <c r="O7294">
        <f t="shared" si="2156"/>
        <v>0.64222695466991175</v>
      </c>
      <c r="P7294">
        <f t="shared" si="2157"/>
        <v>0.59297839506172845</v>
      </c>
      <c r="Q7294">
        <f t="shared" si="2158"/>
        <v>0.50799753921870194</v>
      </c>
      <c r="R7294">
        <f t="shared" si="2159"/>
        <v>0.57818853974121998</v>
      </c>
      <c r="S7294">
        <f t="shared" si="2160"/>
        <v>0.490320309750088</v>
      </c>
      <c r="T7294">
        <f t="shared" si="2161"/>
        <v>0.52778922842548615</v>
      </c>
      <c r="U7294" s="8">
        <f t="shared" si="2162"/>
        <v>2</v>
      </c>
      <c r="V7294" s="8">
        <f t="shared" si="2164"/>
        <v>1</v>
      </c>
      <c r="W7294" s="8">
        <f t="shared" si="2167"/>
        <v>89</v>
      </c>
      <c r="X7294" s="8">
        <v>14520</v>
      </c>
      <c r="Y7294" s="8">
        <v>5751</v>
      </c>
      <c r="Z7294" s="8">
        <v>7967</v>
      </c>
      <c r="AA7294" s="8">
        <v>11477</v>
      </c>
      <c r="AB7294" s="8">
        <v>2111</v>
      </c>
      <c r="AC7294" s="8">
        <v>3074</v>
      </c>
      <c r="AD7294" s="8">
        <v>9909</v>
      </c>
      <c r="AE7294" s="8">
        <v>1564</v>
      </c>
      <c r="AF7294" s="8">
        <v>1393</v>
      </c>
      <c r="AG7294" s="8">
        <v>29448</v>
      </c>
      <c r="AH7294" s="20" cm="1">
        <f t="array" ref="AH7294">INDEX('Commercial Profile'!$I$30:$I$173,'Load Shapes'!W7294)</f>
        <v>1.06</v>
      </c>
      <c r="AI7294" s="20" cm="1">
        <f t="array" ref="AI7294">INDEX('Commercial Profile'!$J$30:$J$173,'Load Shapes'!W7294)</f>
        <v>1.18</v>
      </c>
      <c r="AJ7294" s="8" cm="1">
        <f t="array" ref="AJ7294">INDEX('EV Load Profile'!$K$8:$M$31,B7294,'Load Shapes'!V7294)</f>
        <v>15320.514999999999</v>
      </c>
    </row>
    <row r="7295" spans="1:36" x14ac:dyDescent="0.35">
      <c r="A7295">
        <v>7290</v>
      </c>
      <c r="B7295">
        <f t="shared" si="2165"/>
        <v>18</v>
      </c>
      <c r="C7295">
        <f t="shared" si="2166"/>
        <v>304</v>
      </c>
      <c r="D7295" s="18">
        <f t="shared" si="2163"/>
        <v>43039</v>
      </c>
      <c r="E7295" cm="1">
        <f t="array" ref="E7295">INDEX(G7295:T7295,$E$1)</f>
        <v>0.69811320754716988</v>
      </c>
      <c r="F7295" s="18"/>
      <c r="G7295" s="8">
        <v>1</v>
      </c>
      <c r="H7295" s="2">
        <f t="shared" si="2149"/>
        <v>0.69811320754716988</v>
      </c>
      <c r="I7295" s="2">
        <f t="shared" si="2150"/>
        <v>0.7168674698795181</v>
      </c>
      <c r="J7295" s="2">
        <f t="shared" si="2151"/>
        <v>0.92153732279916967</v>
      </c>
      <c r="K7295">
        <f t="shared" si="2152"/>
        <v>0.66675717259480494</v>
      </c>
      <c r="L7295">
        <f t="shared" si="2153"/>
        <v>0.70242173656231544</v>
      </c>
      <c r="M7295">
        <f t="shared" si="2154"/>
        <v>0.63491809828206147</v>
      </c>
      <c r="N7295">
        <f t="shared" si="2155"/>
        <v>0.53544819830373458</v>
      </c>
      <c r="O7295">
        <f t="shared" si="2156"/>
        <v>0.64952844539093402</v>
      </c>
      <c r="P7295">
        <f t="shared" si="2157"/>
        <v>0.60127314814814814</v>
      </c>
      <c r="Q7295">
        <f t="shared" si="2158"/>
        <v>0.52373628627089097</v>
      </c>
      <c r="R7295">
        <f t="shared" si="2159"/>
        <v>0.57412199630314231</v>
      </c>
      <c r="S7295">
        <f t="shared" si="2160"/>
        <v>0.51636747624076029</v>
      </c>
      <c r="T7295">
        <f t="shared" si="2161"/>
        <v>0.54323864145532752</v>
      </c>
      <c r="U7295" s="8">
        <f t="shared" si="2162"/>
        <v>2</v>
      </c>
      <c r="V7295" s="8">
        <f t="shared" si="2164"/>
        <v>1</v>
      </c>
      <c r="W7295" s="8">
        <f t="shared" si="2167"/>
        <v>90</v>
      </c>
      <c r="X7295" s="8">
        <v>14734</v>
      </c>
      <c r="Y7295" s="8">
        <v>5946</v>
      </c>
      <c r="Z7295" s="8">
        <v>7946</v>
      </c>
      <c r="AA7295" s="8">
        <v>11427</v>
      </c>
      <c r="AB7295" s="8">
        <v>2135</v>
      </c>
      <c r="AC7295" s="8">
        <v>3117</v>
      </c>
      <c r="AD7295" s="8">
        <v>10216</v>
      </c>
      <c r="AE7295" s="8">
        <v>1553</v>
      </c>
      <c r="AF7295" s="8">
        <v>1467</v>
      </c>
      <c r="AG7295" s="8">
        <v>30310</v>
      </c>
      <c r="AH7295" s="20" cm="1">
        <f t="array" ref="AH7295">INDEX('Commercial Profile'!$I$30:$I$173,'Load Shapes'!W7295)</f>
        <v>1.1100000000000001</v>
      </c>
      <c r="AI7295" s="20" cm="1">
        <f t="array" ref="AI7295">INDEX('Commercial Profile'!$J$30:$J$173,'Load Shapes'!W7295)</f>
        <v>1.19</v>
      </c>
      <c r="AJ7295" s="8" cm="1">
        <f t="array" ref="AJ7295">INDEX('EV Load Profile'!$K$8:$M$31,B7295,'Load Shapes'!V7295)</f>
        <v>14317.695</v>
      </c>
    </row>
    <row r="7296" spans="1:36" x14ac:dyDescent="0.35">
      <c r="A7296">
        <v>7291</v>
      </c>
      <c r="B7296">
        <f t="shared" si="2165"/>
        <v>19</v>
      </c>
      <c r="C7296">
        <f t="shared" si="2166"/>
        <v>304</v>
      </c>
      <c r="D7296" s="18">
        <f t="shared" si="2163"/>
        <v>43039</v>
      </c>
      <c r="E7296" cm="1">
        <f t="array" ref="E7296">INDEX(G7296:T7296,$E$1)</f>
        <v>0.72327044025157228</v>
      </c>
      <c r="F7296" s="18"/>
      <c r="G7296" s="8">
        <v>1</v>
      </c>
      <c r="H7296" s="2">
        <f t="shared" si="2149"/>
        <v>0.72327044025157228</v>
      </c>
      <c r="I7296" s="2">
        <f t="shared" si="2150"/>
        <v>0.7650602409638555</v>
      </c>
      <c r="J7296" s="2">
        <f t="shared" si="2151"/>
        <v>0.88229874330217073</v>
      </c>
      <c r="K7296">
        <f t="shared" si="2152"/>
        <v>0.68535614082722418</v>
      </c>
      <c r="L7296">
        <f t="shared" si="2153"/>
        <v>0.72025989367985821</v>
      </c>
      <c r="M7296">
        <f t="shared" si="2154"/>
        <v>0.64202956452257287</v>
      </c>
      <c r="N7296">
        <f t="shared" si="2155"/>
        <v>0.53966543273511081</v>
      </c>
      <c r="O7296">
        <f t="shared" si="2156"/>
        <v>0.65500456343170066</v>
      </c>
      <c r="P7296">
        <f t="shared" si="2157"/>
        <v>0.61091820987654322</v>
      </c>
      <c r="Q7296">
        <f t="shared" si="2158"/>
        <v>0.54167948323592741</v>
      </c>
      <c r="R7296">
        <f t="shared" si="2159"/>
        <v>0.58077634011090573</v>
      </c>
      <c r="S7296">
        <f t="shared" si="2160"/>
        <v>0.54276663146779303</v>
      </c>
      <c r="T7296">
        <f t="shared" si="2161"/>
        <v>0.56094632135496014</v>
      </c>
      <c r="U7296" s="8">
        <f t="shared" si="2162"/>
        <v>2</v>
      </c>
      <c r="V7296" s="8">
        <f t="shared" si="2164"/>
        <v>1</v>
      </c>
      <c r="W7296" s="8">
        <f t="shared" si="2167"/>
        <v>91</v>
      </c>
      <c r="X7296" s="8">
        <v>15145</v>
      </c>
      <c r="Y7296" s="8">
        <v>6097</v>
      </c>
      <c r="Z7296" s="8">
        <v>8035</v>
      </c>
      <c r="AA7296" s="8">
        <v>11517</v>
      </c>
      <c r="AB7296" s="8">
        <v>2153</v>
      </c>
      <c r="AC7296" s="8">
        <v>3167</v>
      </c>
      <c r="AD7296" s="8">
        <v>10566</v>
      </c>
      <c r="AE7296" s="8">
        <v>1571</v>
      </c>
      <c r="AF7296" s="8">
        <v>1542</v>
      </c>
      <c r="AG7296" s="8">
        <v>31298</v>
      </c>
      <c r="AH7296" s="20" cm="1">
        <f t="array" ref="AH7296">INDEX('Commercial Profile'!$I$30:$I$173,'Load Shapes'!W7296)</f>
        <v>1.1499999999999999</v>
      </c>
      <c r="AI7296" s="20" cm="1">
        <f t="array" ref="AI7296">INDEX('Commercial Profile'!$J$30:$J$173,'Load Shapes'!W7296)</f>
        <v>1.27</v>
      </c>
      <c r="AJ7296" s="8" cm="1">
        <f t="array" ref="AJ7296">INDEX('EV Load Profile'!$K$8:$M$31,B7296,'Load Shapes'!V7296)</f>
        <v>13708.055</v>
      </c>
    </row>
    <row r="7297" spans="1:36" x14ac:dyDescent="0.35">
      <c r="A7297">
        <v>7292</v>
      </c>
      <c r="B7297">
        <f t="shared" si="2165"/>
        <v>20</v>
      </c>
      <c r="C7297">
        <f t="shared" si="2166"/>
        <v>304</v>
      </c>
      <c r="D7297" s="18">
        <f t="shared" si="2163"/>
        <v>43039</v>
      </c>
      <c r="E7297" cm="1">
        <f t="array" ref="E7297">INDEX(G7297:T7297,$E$1)</f>
        <v>0.78616352201257855</v>
      </c>
      <c r="F7297" s="18"/>
      <c r="G7297" s="8">
        <v>1</v>
      </c>
      <c r="H7297" s="2">
        <f t="shared" si="2149"/>
        <v>0.78616352201257855</v>
      </c>
      <c r="I7297" s="2">
        <f t="shared" si="2150"/>
        <v>0.80722891566265065</v>
      </c>
      <c r="J7297" s="2">
        <f t="shared" si="2151"/>
        <v>0.9354900477899174</v>
      </c>
      <c r="K7297">
        <f t="shared" si="2152"/>
        <v>0.70481491537695717</v>
      </c>
      <c r="L7297">
        <f t="shared" si="2153"/>
        <v>0.73892498523331362</v>
      </c>
      <c r="M7297">
        <f t="shared" si="2154"/>
        <v>0.65856971634039152</v>
      </c>
      <c r="N7297">
        <f t="shared" si="2155"/>
        <v>0.54791246895646872</v>
      </c>
      <c r="O7297">
        <f t="shared" si="2156"/>
        <v>0.66656525707331915</v>
      </c>
      <c r="P7297">
        <f t="shared" si="2157"/>
        <v>0.62364969135802473</v>
      </c>
      <c r="Q7297">
        <f t="shared" si="2158"/>
        <v>0.55577770942274174</v>
      </c>
      <c r="R7297">
        <f t="shared" si="2159"/>
        <v>0.59038817005545285</v>
      </c>
      <c r="S7297">
        <f t="shared" si="2160"/>
        <v>0.56986976416754664</v>
      </c>
      <c r="T7297">
        <f t="shared" si="2161"/>
        <v>0.56963885652836277</v>
      </c>
      <c r="U7297" s="8">
        <f t="shared" si="2162"/>
        <v>2</v>
      </c>
      <c r="V7297" s="8">
        <f t="shared" si="2164"/>
        <v>1</v>
      </c>
      <c r="W7297" s="8">
        <f t="shared" si="2167"/>
        <v>92</v>
      </c>
      <c r="X7297" s="8">
        <v>15575</v>
      </c>
      <c r="Y7297" s="8">
        <v>6255</v>
      </c>
      <c r="Z7297" s="8">
        <v>8242</v>
      </c>
      <c r="AA7297" s="8">
        <v>11693</v>
      </c>
      <c r="AB7297" s="8">
        <v>2191</v>
      </c>
      <c r="AC7297" s="8">
        <v>3233</v>
      </c>
      <c r="AD7297" s="8">
        <v>10841</v>
      </c>
      <c r="AE7297" s="8">
        <v>1597</v>
      </c>
      <c r="AF7297" s="8">
        <v>1619</v>
      </c>
      <c r="AG7297" s="8">
        <v>31783</v>
      </c>
      <c r="AH7297" s="20" cm="1">
        <f t="array" ref="AH7297">INDEX('Commercial Profile'!$I$30:$I$173,'Load Shapes'!W7297)</f>
        <v>1.25</v>
      </c>
      <c r="AI7297" s="20" cm="1">
        <f t="array" ref="AI7297">INDEX('Commercial Profile'!$J$30:$J$173,'Load Shapes'!W7297)</f>
        <v>1.34</v>
      </c>
      <c r="AJ7297" s="8" cm="1">
        <f t="array" ref="AJ7297">INDEX('EV Load Profile'!$K$8:$M$31,B7297,'Load Shapes'!V7297)</f>
        <v>14534.474999999999</v>
      </c>
    </row>
    <row r="7298" spans="1:36" x14ac:dyDescent="0.35">
      <c r="A7298">
        <v>7293</v>
      </c>
      <c r="B7298">
        <f t="shared" si="2165"/>
        <v>21</v>
      </c>
      <c r="C7298">
        <f t="shared" si="2166"/>
        <v>304</v>
      </c>
      <c r="D7298" s="18">
        <f t="shared" si="2163"/>
        <v>43039</v>
      </c>
      <c r="E7298" cm="1">
        <f t="array" ref="E7298">INDEX(G7298:T7298,$E$1)</f>
        <v>0.83647798742138368</v>
      </c>
      <c r="F7298" s="18"/>
      <c r="G7298" s="8">
        <v>1</v>
      </c>
      <c r="H7298" s="2">
        <f t="shared" si="2149"/>
        <v>0.83647798742138368</v>
      </c>
      <c r="I7298" s="2">
        <f t="shared" si="2150"/>
        <v>0.86144578313253017</v>
      </c>
      <c r="J7298" s="2">
        <f t="shared" si="2151"/>
        <v>0.93592900703171511</v>
      </c>
      <c r="K7298">
        <f t="shared" si="2152"/>
        <v>0.71558512082541403</v>
      </c>
      <c r="L7298">
        <f t="shared" si="2153"/>
        <v>0.74199645599527464</v>
      </c>
      <c r="M7298">
        <f t="shared" si="2154"/>
        <v>0.66288453855373553</v>
      </c>
      <c r="N7298">
        <f t="shared" si="2155"/>
        <v>0.55325429923621194</v>
      </c>
      <c r="O7298">
        <f t="shared" si="2156"/>
        <v>0.67356251901429876</v>
      </c>
      <c r="P7298">
        <f t="shared" si="2157"/>
        <v>0.62905092592592593</v>
      </c>
      <c r="Q7298">
        <f t="shared" si="2158"/>
        <v>0.55142007587409003</v>
      </c>
      <c r="R7298">
        <f t="shared" si="2159"/>
        <v>0.59038817005545285</v>
      </c>
      <c r="S7298">
        <f t="shared" si="2160"/>
        <v>0.58535726856740589</v>
      </c>
      <c r="T7298">
        <f t="shared" si="2161"/>
        <v>0.56121516264898286</v>
      </c>
      <c r="U7298" s="8">
        <f t="shared" si="2162"/>
        <v>2</v>
      </c>
      <c r="V7298" s="8">
        <f t="shared" si="2164"/>
        <v>1</v>
      </c>
      <c r="W7298" s="8">
        <f t="shared" si="2167"/>
        <v>93</v>
      </c>
      <c r="X7298" s="8">
        <v>15813</v>
      </c>
      <c r="Y7298" s="8">
        <v>6281</v>
      </c>
      <c r="Z7298" s="8">
        <v>8296</v>
      </c>
      <c r="AA7298" s="8">
        <v>11807</v>
      </c>
      <c r="AB7298" s="8">
        <v>2214</v>
      </c>
      <c r="AC7298" s="8">
        <v>3261</v>
      </c>
      <c r="AD7298" s="8">
        <v>10756</v>
      </c>
      <c r="AE7298" s="8">
        <v>1597</v>
      </c>
      <c r="AF7298" s="8">
        <v>1663</v>
      </c>
      <c r="AG7298" s="8">
        <v>31313</v>
      </c>
      <c r="AH7298" s="20" cm="1">
        <f t="array" ref="AH7298">INDEX('Commercial Profile'!$I$30:$I$173,'Load Shapes'!W7298)</f>
        <v>1.33</v>
      </c>
      <c r="AI7298" s="20" cm="1">
        <f t="array" ref="AI7298">INDEX('Commercial Profile'!$J$30:$J$173,'Load Shapes'!W7298)</f>
        <v>1.43</v>
      </c>
      <c r="AJ7298" s="8" cm="1">
        <f t="array" ref="AJ7298">INDEX('EV Load Profile'!$K$8:$M$31,B7298,'Load Shapes'!V7298)</f>
        <v>14541.295</v>
      </c>
    </row>
    <row r="7299" spans="1:36" x14ac:dyDescent="0.35">
      <c r="A7299">
        <v>7294</v>
      </c>
      <c r="B7299">
        <f t="shared" si="2165"/>
        <v>22</v>
      </c>
      <c r="C7299">
        <f t="shared" si="2166"/>
        <v>304</v>
      </c>
      <c r="D7299" s="18">
        <f t="shared" si="2163"/>
        <v>43039</v>
      </c>
      <c r="E7299" cm="1">
        <f t="array" ref="E7299">INDEX(G7299:T7299,$E$1)</f>
        <v>0.8176100628930818</v>
      </c>
      <c r="F7299" s="18"/>
      <c r="G7299" s="8">
        <v>1</v>
      </c>
      <c r="H7299" s="2">
        <f t="shared" si="2149"/>
        <v>0.8176100628930818</v>
      </c>
      <c r="I7299" s="2">
        <f t="shared" si="2150"/>
        <v>0.8493975903614458</v>
      </c>
      <c r="J7299" s="2">
        <f t="shared" si="2151"/>
        <v>0.90839590004344539</v>
      </c>
      <c r="K7299">
        <f t="shared" si="2152"/>
        <v>0.7002443660059734</v>
      </c>
      <c r="L7299">
        <f t="shared" si="2153"/>
        <v>0.72037802717070287</v>
      </c>
      <c r="M7299">
        <f t="shared" si="2154"/>
        <v>0.64586496204554533</v>
      </c>
      <c r="N7299">
        <f t="shared" si="2155"/>
        <v>0.54931821376692747</v>
      </c>
      <c r="O7299">
        <f t="shared" si="2156"/>
        <v>0.65561302099178587</v>
      </c>
      <c r="P7299">
        <f t="shared" si="2157"/>
        <v>0.6103395061728395</v>
      </c>
      <c r="Q7299">
        <f t="shared" si="2158"/>
        <v>0.52722239310981234</v>
      </c>
      <c r="R7299">
        <f t="shared" si="2159"/>
        <v>0.57338262476894641</v>
      </c>
      <c r="S7299">
        <f t="shared" si="2160"/>
        <v>0.57585357268567405</v>
      </c>
      <c r="T7299">
        <f t="shared" si="2161"/>
        <v>0.53612330854019175</v>
      </c>
      <c r="U7299" s="8">
        <f t="shared" si="2162"/>
        <v>2</v>
      </c>
      <c r="V7299" s="8">
        <f t="shared" si="2164"/>
        <v>1</v>
      </c>
      <c r="W7299" s="8">
        <f t="shared" si="2167"/>
        <v>94</v>
      </c>
      <c r="X7299" s="8">
        <v>15474</v>
      </c>
      <c r="Y7299" s="8">
        <v>6098</v>
      </c>
      <c r="Z7299" s="8">
        <v>8083</v>
      </c>
      <c r="AA7299" s="8">
        <v>11723</v>
      </c>
      <c r="AB7299" s="8">
        <v>2155</v>
      </c>
      <c r="AC7299" s="8">
        <v>3164</v>
      </c>
      <c r="AD7299" s="8">
        <v>10284</v>
      </c>
      <c r="AE7299" s="8">
        <v>1551</v>
      </c>
      <c r="AF7299" s="8">
        <v>1636</v>
      </c>
      <c r="AG7299" s="8">
        <v>29913</v>
      </c>
      <c r="AH7299" s="20" cm="1">
        <f t="array" ref="AH7299">INDEX('Commercial Profile'!$I$30:$I$173,'Load Shapes'!W7299)</f>
        <v>1.3</v>
      </c>
      <c r="AI7299" s="20" cm="1">
        <f t="array" ref="AI7299">INDEX('Commercial Profile'!$J$30:$J$173,'Load Shapes'!W7299)</f>
        <v>1.41</v>
      </c>
      <c r="AJ7299" s="8" cm="1">
        <f t="array" ref="AJ7299">INDEX('EV Load Profile'!$K$8:$M$31,B7299,'Load Shapes'!V7299)</f>
        <v>14113.52</v>
      </c>
    </row>
    <row r="7300" spans="1:36" x14ac:dyDescent="0.35">
      <c r="A7300">
        <v>7295</v>
      </c>
      <c r="B7300">
        <f t="shared" si="2165"/>
        <v>23</v>
      </c>
      <c r="C7300">
        <f t="shared" si="2166"/>
        <v>304</v>
      </c>
      <c r="D7300" s="18">
        <f t="shared" si="2163"/>
        <v>43039</v>
      </c>
      <c r="E7300" cm="1">
        <f t="array" ref="E7300">INDEX(G7300:T7300,$E$1)</f>
        <v>0.75471698113207542</v>
      </c>
      <c r="F7300" s="18"/>
      <c r="G7300" s="8">
        <v>1</v>
      </c>
      <c r="H7300" s="2">
        <f t="shared" si="2149"/>
        <v>0.75471698113207542</v>
      </c>
      <c r="I7300" s="2">
        <f t="shared" si="2150"/>
        <v>0.72891566265060237</v>
      </c>
      <c r="J7300" s="2">
        <f t="shared" si="2151"/>
        <v>0.88374112990168474</v>
      </c>
      <c r="K7300">
        <f t="shared" si="2152"/>
        <v>0.66920083265453889</v>
      </c>
      <c r="L7300">
        <f t="shared" si="2153"/>
        <v>0.68611931482575306</v>
      </c>
      <c r="M7300">
        <f t="shared" si="2154"/>
        <v>0.61158609668397923</v>
      </c>
      <c r="N7300">
        <f t="shared" si="2155"/>
        <v>0.527154303922028</v>
      </c>
      <c r="O7300">
        <f t="shared" si="2156"/>
        <v>0.62153939762701549</v>
      </c>
      <c r="P7300">
        <f t="shared" si="2157"/>
        <v>0.57638888888888884</v>
      </c>
      <c r="Q7300">
        <f t="shared" si="2158"/>
        <v>0.49174612939608325</v>
      </c>
      <c r="R7300">
        <f t="shared" si="2159"/>
        <v>0.53900184842883547</v>
      </c>
      <c r="S7300">
        <f t="shared" si="2160"/>
        <v>0.5441745864132348</v>
      </c>
      <c r="T7300">
        <f t="shared" si="2161"/>
        <v>0.49671117483645488</v>
      </c>
      <c r="U7300" s="8">
        <f t="shared" si="2162"/>
        <v>2</v>
      </c>
      <c r="V7300" s="8">
        <f t="shared" si="2164"/>
        <v>1</v>
      </c>
      <c r="W7300" s="8">
        <f t="shared" si="2167"/>
        <v>95</v>
      </c>
      <c r="X7300" s="8">
        <v>14788</v>
      </c>
      <c r="Y7300" s="8">
        <v>5808</v>
      </c>
      <c r="Z7300" s="8">
        <v>7654</v>
      </c>
      <c r="AA7300" s="8">
        <v>11250</v>
      </c>
      <c r="AB7300" s="8">
        <v>2043</v>
      </c>
      <c r="AC7300" s="8">
        <v>2988</v>
      </c>
      <c r="AD7300" s="8">
        <v>9592</v>
      </c>
      <c r="AE7300" s="8">
        <v>1458</v>
      </c>
      <c r="AF7300" s="8">
        <v>1546</v>
      </c>
      <c r="AG7300" s="8">
        <v>27714</v>
      </c>
      <c r="AH7300" s="20" cm="1">
        <f t="array" ref="AH7300">INDEX('Commercial Profile'!$I$30:$I$173,'Load Shapes'!W7300)</f>
        <v>1.2</v>
      </c>
      <c r="AI7300" s="20" cm="1">
        <f t="array" ref="AI7300">INDEX('Commercial Profile'!$J$30:$J$173,'Load Shapes'!W7300)</f>
        <v>1.21</v>
      </c>
      <c r="AJ7300" s="8" cm="1">
        <f t="array" ref="AJ7300">INDEX('EV Load Profile'!$K$8:$M$31,B7300,'Load Shapes'!V7300)</f>
        <v>13730.465</v>
      </c>
    </row>
    <row r="7301" spans="1:36" x14ac:dyDescent="0.35">
      <c r="A7301">
        <v>7296</v>
      </c>
      <c r="B7301">
        <f t="shared" si="2165"/>
        <v>24</v>
      </c>
      <c r="C7301">
        <f t="shared" si="2166"/>
        <v>304</v>
      </c>
      <c r="D7301" s="18">
        <f t="shared" si="2163"/>
        <v>43039</v>
      </c>
      <c r="E7301" cm="1">
        <f t="array" ref="E7301">INDEX(G7301:T7301,$E$1)</f>
        <v>0.68553459119496862</v>
      </c>
      <c r="F7301" s="18"/>
      <c r="G7301" s="8">
        <v>1</v>
      </c>
      <c r="H7301" s="2">
        <f t="shared" si="2149"/>
        <v>0.68553459119496862</v>
      </c>
      <c r="I7301" s="2">
        <f t="shared" si="2150"/>
        <v>0.65060240963855431</v>
      </c>
      <c r="J7301" s="2">
        <f t="shared" si="2151"/>
        <v>0.84359245015849527</v>
      </c>
      <c r="K7301">
        <f t="shared" si="2152"/>
        <v>0.6367092044528917</v>
      </c>
      <c r="L7301">
        <f t="shared" si="2153"/>
        <v>0.65445953927938572</v>
      </c>
      <c r="M7301">
        <f t="shared" si="2154"/>
        <v>0.57842588893328006</v>
      </c>
      <c r="N7301">
        <f t="shared" si="2155"/>
        <v>0.49458788247973384</v>
      </c>
      <c r="O7301">
        <f t="shared" si="2156"/>
        <v>0.58746577426224522</v>
      </c>
      <c r="P7301">
        <f t="shared" si="2157"/>
        <v>0.54243827160493829</v>
      </c>
      <c r="Q7301">
        <f t="shared" si="2158"/>
        <v>0.45801291910181485</v>
      </c>
      <c r="R7301">
        <f t="shared" si="2159"/>
        <v>0.5072088724584104</v>
      </c>
      <c r="S7301">
        <f t="shared" si="2160"/>
        <v>0.51742344244984162</v>
      </c>
      <c r="T7301">
        <f t="shared" si="2161"/>
        <v>0.46133166054305941</v>
      </c>
      <c r="U7301" s="8">
        <f t="shared" si="2162"/>
        <v>2</v>
      </c>
      <c r="V7301" s="8">
        <f t="shared" si="2164"/>
        <v>1</v>
      </c>
      <c r="W7301" s="8">
        <f t="shared" si="2167"/>
        <v>96</v>
      </c>
      <c r="X7301" s="8">
        <v>14070</v>
      </c>
      <c r="Y7301" s="8">
        <v>5540</v>
      </c>
      <c r="Z7301" s="8">
        <v>7239</v>
      </c>
      <c r="AA7301" s="8">
        <v>10555</v>
      </c>
      <c r="AB7301" s="8">
        <v>1931</v>
      </c>
      <c r="AC7301" s="8">
        <v>2812</v>
      </c>
      <c r="AD7301" s="8">
        <v>8934</v>
      </c>
      <c r="AE7301" s="8">
        <v>1372</v>
      </c>
      <c r="AF7301" s="8">
        <v>1470</v>
      </c>
      <c r="AG7301" s="8">
        <v>25740</v>
      </c>
      <c r="AH7301" s="20" cm="1">
        <f t="array" ref="AH7301">INDEX('Commercial Profile'!$I$30:$I$173,'Load Shapes'!W7301)</f>
        <v>1.0900000000000001</v>
      </c>
      <c r="AI7301" s="20" cm="1">
        <f t="array" ref="AI7301">INDEX('Commercial Profile'!$J$30:$J$173,'Load Shapes'!W7301)</f>
        <v>1.08</v>
      </c>
      <c r="AJ7301" s="8" cm="1">
        <f t="array" ref="AJ7301">INDEX('EV Load Profile'!$K$8:$M$31,B7301,'Load Shapes'!V7301)</f>
        <v>13106.685000000001</v>
      </c>
    </row>
    <row r="7302" spans="1:36" x14ac:dyDescent="0.35">
      <c r="A7302">
        <v>7297</v>
      </c>
      <c r="B7302">
        <f t="shared" si="2165"/>
        <v>1</v>
      </c>
      <c r="C7302">
        <f t="shared" si="2166"/>
        <v>305</v>
      </c>
      <c r="D7302" s="18">
        <f t="shared" si="2163"/>
        <v>43040</v>
      </c>
      <c r="E7302" cm="1">
        <f t="array" ref="E7302">INDEX(G7302:T7302,$E$1)</f>
        <v>0.61635220125786161</v>
      </c>
      <c r="F7302" s="18"/>
      <c r="G7302" s="8">
        <v>1</v>
      </c>
      <c r="H7302" s="2">
        <f t="shared" ref="H7302:H7365" si="2168">AH7302/$AH$4</f>
        <v>0.61635220125786161</v>
      </c>
      <c r="I7302" s="2">
        <f t="shared" ref="I7302:I7365" si="2169">AI7302/$AI$4</f>
        <v>0.62650602409638556</v>
      </c>
      <c r="J7302" s="2">
        <f t="shared" ref="J7302:J7365" si="2170">AJ7302/$AJ$4</f>
        <v>0.80131462500201145</v>
      </c>
      <c r="K7302">
        <f t="shared" ref="K7302:K7365" si="2171">X7302/X$4</f>
        <v>0.61598334690922252</v>
      </c>
      <c r="L7302">
        <f t="shared" ref="L7302:L7365" si="2172">Y7302/Y$4</f>
        <v>0.63603071470761963</v>
      </c>
      <c r="M7302">
        <f t="shared" ref="M7302:M7365" si="2173">Z7302/Z$4</f>
        <v>0.56044746304434678</v>
      </c>
      <c r="N7302">
        <f t="shared" ref="N7302:N7365" si="2174">AA7302/AA$4</f>
        <v>0.46651984443090766</v>
      </c>
      <c r="O7302">
        <f t="shared" ref="O7302:O7365" si="2175">AB7302/AB$4</f>
        <v>0.56769090355947671</v>
      </c>
      <c r="P7302">
        <f t="shared" ref="P7302:P7365" si="2176">AC7302/AC$4</f>
        <v>0.52642746913580252</v>
      </c>
      <c r="Q7302">
        <f t="shared" ref="Q7302:Q7365" si="2177">AD7302/AD$4</f>
        <v>0.43022659694452992</v>
      </c>
      <c r="R7302">
        <f t="shared" ref="R7302:R7365" si="2178">AE7302/AE$4</f>
        <v>0.49353049907578556</v>
      </c>
      <c r="S7302">
        <f t="shared" ref="S7302:S7365" si="2179">AF7302/AF$4</f>
        <v>0.51601548750439985</v>
      </c>
      <c r="T7302">
        <f t="shared" ref="T7302:T7365" si="2180">AG7302/AG$4</f>
        <v>0.43964512949188994</v>
      </c>
      <c r="U7302" s="8">
        <f t="shared" ref="U7302:U7365" si="2181">WEEKDAY(D7302,2)</f>
        <v>3</v>
      </c>
      <c r="V7302" s="8">
        <f t="shared" si="2164"/>
        <v>1</v>
      </c>
      <c r="W7302" s="8">
        <f t="shared" si="2167"/>
        <v>97</v>
      </c>
      <c r="X7302" s="8">
        <v>13612</v>
      </c>
      <c r="Y7302" s="8">
        <v>5384</v>
      </c>
      <c r="Z7302" s="8">
        <v>7014</v>
      </c>
      <c r="AA7302" s="8">
        <v>9956</v>
      </c>
      <c r="AB7302" s="8">
        <v>1866</v>
      </c>
      <c r="AC7302" s="8">
        <v>2729</v>
      </c>
      <c r="AD7302" s="8">
        <v>8392</v>
      </c>
      <c r="AE7302" s="8">
        <v>1335</v>
      </c>
      <c r="AF7302" s="8">
        <v>1466</v>
      </c>
      <c r="AG7302" s="8">
        <v>24530</v>
      </c>
      <c r="AH7302" s="20" cm="1">
        <f t="array" ref="AH7302">INDEX('Commercial Profile'!$I$30:$I$173,'Load Shapes'!W7302)</f>
        <v>0.98</v>
      </c>
      <c r="AI7302" s="20" cm="1">
        <f t="array" ref="AI7302">INDEX('Commercial Profile'!$J$30:$J$173,'Load Shapes'!W7302)</f>
        <v>1.04</v>
      </c>
      <c r="AJ7302" s="8" cm="1">
        <f t="array" ref="AJ7302">INDEX('EV Load Profile'!$K$8:$M$31,B7302,'Load Shapes'!V7302)</f>
        <v>12449.825000000001</v>
      </c>
    </row>
    <row r="7303" spans="1:36" x14ac:dyDescent="0.35">
      <c r="A7303">
        <v>7298</v>
      </c>
      <c r="B7303">
        <f t="shared" si="2165"/>
        <v>2</v>
      </c>
      <c r="C7303">
        <f t="shared" si="2166"/>
        <v>305</v>
      </c>
      <c r="D7303" s="18">
        <f t="shared" ref="D7303:D7366" si="2182">$D$5+C7303</f>
        <v>43040</v>
      </c>
      <c r="E7303" cm="1">
        <f t="array" ref="E7303">INDEX(G7303:T7303,$E$1)</f>
        <v>0.60377358490566035</v>
      </c>
      <c r="F7303" s="18"/>
      <c r="G7303" s="8">
        <v>1</v>
      </c>
      <c r="H7303" s="2">
        <f t="shared" si="2168"/>
        <v>0.60377358490566035</v>
      </c>
      <c r="I7303" s="2">
        <f t="shared" si="2169"/>
        <v>0.60240963855421692</v>
      </c>
      <c r="J7303" s="2">
        <f t="shared" si="2170"/>
        <v>0.77242312581460082</v>
      </c>
      <c r="K7303">
        <f t="shared" si="2171"/>
        <v>0.60548465924518058</v>
      </c>
      <c r="L7303">
        <f t="shared" si="2172"/>
        <v>0.62563496751329006</v>
      </c>
      <c r="M7303">
        <f t="shared" si="2173"/>
        <v>0.54694366759888136</v>
      </c>
      <c r="N7303">
        <f t="shared" si="2174"/>
        <v>0.44655826812239352</v>
      </c>
      <c r="O7303">
        <f t="shared" si="2175"/>
        <v>0.55278369333738975</v>
      </c>
      <c r="P7303">
        <f t="shared" si="2176"/>
        <v>0.51427469135802473</v>
      </c>
      <c r="Q7303">
        <f t="shared" si="2177"/>
        <v>0.42212652517174204</v>
      </c>
      <c r="R7303">
        <f t="shared" si="2178"/>
        <v>0.48096118299445473</v>
      </c>
      <c r="S7303">
        <f t="shared" si="2179"/>
        <v>0.51108764519535377</v>
      </c>
      <c r="T7303">
        <f t="shared" si="2180"/>
        <v>0.42799534008423695</v>
      </c>
      <c r="U7303" s="8">
        <f t="shared" si="2181"/>
        <v>3</v>
      </c>
      <c r="V7303" s="8">
        <f t="shared" ref="V7303:V7366" si="2183">IF(U7303=7,3,IF(U7303=6,2,1))</f>
        <v>1</v>
      </c>
      <c r="W7303" s="8">
        <f t="shared" si="2167"/>
        <v>98</v>
      </c>
      <c r="X7303" s="8">
        <v>13380</v>
      </c>
      <c r="Y7303" s="8">
        <v>5296</v>
      </c>
      <c r="Z7303" s="8">
        <v>6845</v>
      </c>
      <c r="AA7303" s="8">
        <v>9530</v>
      </c>
      <c r="AB7303" s="8">
        <v>1817</v>
      </c>
      <c r="AC7303" s="8">
        <v>2666</v>
      </c>
      <c r="AD7303" s="8">
        <v>8234</v>
      </c>
      <c r="AE7303" s="8">
        <v>1301</v>
      </c>
      <c r="AF7303" s="8">
        <v>1452</v>
      </c>
      <c r="AG7303" s="8">
        <v>23880</v>
      </c>
      <c r="AH7303" s="20" cm="1">
        <f t="array" ref="AH7303">INDEX('Commercial Profile'!$I$30:$I$173,'Load Shapes'!W7303)</f>
        <v>0.96</v>
      </c>
      <c r="AI7303" s="20" cm="1">
        <f t="array" ref="AI7303">INDEX('Commercial Profile'!$J$30:$J$173,'Load Shapes'!W7303)</f>
        <v>1</v>
      </c>
      <c r="AJ7303" s="8" cm="1">
        <f t="array" ref="AJ7303">INDEX('EV Load Profile'!$K$8:$M$31,B7303,'Load Shapes'!V7303)</f>
        <v>12000.945</v>
      </c>
    </row>
    <row r="7304" spans="1:36" x14ac:dyDescent="0.35">
      <c r="A7304">
        <v>7299</v>
      </c>
      <c r="B7304">
        <f t="shared" ref="B7304:B7367" si="2184">IF(B7303=24,1,B7303+1)</f>
        <v>3</v>
      </c>
      <c r="C7304">
        <f t="shared" ref="C7304:C7367" si="2185">IF(B7304=1,C7303+1,C7303)</f>
        <v>305</v>
      </c>
      <c r="D7304" s="18">
        <f t="shared" si="2182"/>
        <v>43040</v>
      </c>
      <c r="E7304" cm="1">
        <f t="array" ref="E7304">INDEX(G7304:T7304,$E$1)</f>
        <v>0.59748427672955973</v>
      </c>
      <c r="F7304" s="18"/>
      <c r="G7304" s="8">
        <v>1</v>
      </c>
      <c r="H7304" s="2">
        <f t="shared" si="2168"/>
        <v>0.59748427672955973</v>
      </c>
      <c r="I7304" s="2">
        <f t="shared" si="2169"/>
        <v>0.59036144578313254</v>
      </c>
      <c r="J7304" s="2">
        <f t="shared" si="2170"/>
        <v>0.74901282443239403</v>
      </c>
      <c r="K7304">
        <f t="shared" si="2171"/>
        <v>0.60218119286813288</v>
      </c>
      <c r="L7304">
        <f t="shared" si="2172"/>
        <v>0.62161842882457174</v>
      </c>
      <c r="M7304">
        <f t="shared" si="2173"/>
        <v>0.5403116260487415</v>
      </c>
      <c r="N7304">
        <f t="shared" si="2174"/>
        <v>0.43442200459209973</v>
      </c>
      <c r="O7304">
        <f t="shared" si="2175"/>
        <v>0.54456951627623973</v>
      </c>
      <c r="P7304">
        <f t="shared" si="2176"/>
        <v>0.50790895061728392</v>
      </c>
      <c r="Q7304">
        <f t="shared" si="2177"/>
        <v>0.42074233569158209</v>
      </c>
      <c r="R7304">
        <f t="shared" si="2178"/>
        <v>0.47652495378927912</v>
      </c>
      <c r="S7304">
        <f t="shared" si="2179"/>
        <v>0.50862372404083067</v>
      </c>
      <c r="T7304">
        <f t="shared" si="2180"/>
        <v>0.4234967290975894</v>
      </c>
      <c r="U7304" s="8">
        <f t="shared" si="2181"/>
        <v>3</v>
      </c>
      <c r="V7304" s="8">
        <f t="shared" si="2183"/>
        <v>1</v>
      </c>
      <c r="W7304" s="8">
        <f t="shared" ref="W7304:W7367" si="2186">IF(W7303=144,1,W7303+1)</f>
        <v>99</v>
      </c>
      <c r="X7304" s="8">
        <v>13307</v>
      </c>
      <c r="Y7304" s="8">
        <v>5262</v>
      </c>
      <c r="Z7304" s="8">
        <v>6762</v>
      </c>
      <c r="AA7304" s="8">
        <v>9271</v>
      </c>
      <c r="AB7304" s="8">
        <v>1790</v>
      </c>
      <c r="AC7304" s="8">
        <v>2633</v>
      </c>
      <c r="AD7304" s="8">
        <v>8207</v>
      </c>
      <c r="AE7304" s="8">
        <v>1289</v>
      </c>
      <c r="AF7304" s="8">
        <v>1445</v>
      </c>
      <c r="AG7304" s="8">
        <v>23629</v>
      </c>
      <c r="AH7304" s="20" cm="1">
        <f t="array" ref="AH7304">INDEX('Commercial Profile'!$I$30:$I$173,'Load Shapes'!W7304)</f>
        <v>0.95</v>
      </c>
      <c r="AI7304" s="20" cm="1">
        <f t="array" ref="AI7304">INDEX('Commercial Profile'!$J$30:$J$173,'Load Shapes'!W7304)</f>
        <v>0.98</v>
      </c>
      <c r="AJ7304" s="8" cm="1">
        <f t="array" ref="AJ7304">INDEX('EV Load Profile'!$K$8:$M$31,B7304,'Load Shapes'!V7304)</f>
        <v>11637.224999999999</v>
      </c>
    </row>
    <row r="7305" spans="1:36" x14ac:dyDescent="0.35">
      <c r="A7305">
        <v>7300</v>
      </c>
      <c r="B7305">
        <f t="shared" si="2184"/>
        <v>4</v>
      </c>
      <c r="C7305">
        <f t="shared" si="2185"/>
        <v>305</v>
      </c>
      <c r="D7305" s="18">
        <f t="shared" si="2182"/>
        <v>43040</v>
      </c>
      <c r="E7305" cm="1">
        <f t="array" ref="E7305">INDEX(G7305:T7305,$E$1)</f>
        <v>0.61635220125786161</v>
      </c>
      <c r="F7305" s="18"/>
      <c r="G7305" s="8">
        <v>1</v>
      </c>
      <c r="H7305" s="2">
        <f t="shared" si="2168"/>
        <v>0.61635220125786161</v>
      </c>
      <c r="I7305" s="2">
        <f t="shared" si="2169"/>
        <v>0.59036144578313254</v>
      </c>
      <c r="J7305" s="2">
        <f t="shared" si="2170"/>
        <v>0.73082111767261493</v>
      </c>
      <c r="K7305">
        <f t="shared" si="2171"/>
        <v>0.6058466829577337</v>
      </c>
      <c r="L7305">
        <f t="shared" si="2172"/>
        <v>0.62528056704075607</v>
      </c>
      <c r="M7305">
        <f t="shared" si="2173"/>
        <v>0.5381542149420695</v>
      </c>
      <c r="N7305">
        <f t="shared" si="2174"/>
        <v>0.428143011105384</v>
      </c>
      <c r="O7305">
        <f t="shared" si="2175"/>
        <v>0.54304837237602677</v>
      </c>
      <c r="P7305">
        <f t="shared" si="2176"/>
        <v>0.50887345679012341</v>
      </c>
      <c r="Q7305">
        <f t="shared" si="2177"/>
        <v>0.42571516456474928</v>
      </c>
      <c r="R7305">
        <f t="shared" si="2178"/>
        <v>0.47504621072088726</v>
      </c>
      <c r="S7305">
        <f t="shared" si="2179"/>
        <v>0.51601548750439985</v>
      </c>
      <c r="T7305">
        <f t="shared" si="2180"/>
        <v>0.42509185410879113</v>
      </c>
      <c r="U7305" s="8">
        <f t="shared" si="2181"/>
        <v>3</v>
      </c>
      <c r="V7305" s="8">
        <f t="shared" si="2183"/>
        <v>1</v>
      </c>
      <c r="W7305" s="8">
        <f t="shared" si="2186"/>
        <v>100</v>
      </c>
      <c r="X7305" s="8">
        <v>13388</v>
      </c>
      <c r="Y7305" s="8">
        <v>5293</v>
      </c>
      <c r="Z7305" s="8">
        <v>6735</v>
      </c>
      <c r="AA7305" s="8">
        <v>9137</v>
      </c>
      <c r="AB7305" s="8">
        <v>1785</v>
      </c>
      <c r="AC7305" s="8">
        <v>2638</v>
      </c>
      <c r="AD7305" s="8">
        <v>8304</v>
      </c>
      <c r="AE7305" s="8">
        <v>1285</v>
      </c>
      <c r="AF7305" s="8">
        <v>1466</v>
      </c>
      <c r="AG7305" s="8">
        <v>23718</v>
      </c>
      <c r="AH7305" s="20" cm="1">
        <f t="array" ref="AH7305">INDEX('Commercial Profile'!$I$30:$I$173,'Load Shapes'!W7305)</f>
        <v>0.98</v>
      </c>
      <c r="AI7305" s="20" cm="1">
        <f t="array" ref="AI7305">INDEX('Commercial Profile'!$J$30:$J$173,'Load Shapes'!W7305)</f>
        <v>0.98</v>
      </c>
      <c r="AJ7305" s="8" cm="1">
        <f t="array" ref="AJ7305">INDEX('EV Load Profile'!$K$8:$M$31,B7305,'Load Shapes'!V7305)</f>
        <v>11354.584999999999</v>
      </c>
    </row>
    <row r="7306" spans="1:36" x14ac:dyDescent="0.35">
      <c r="A7306">
        <v>7301</v>
      </c>
      <c r="B7306">
        <f t="shared" si="2184"/>
        <v>5</v>
      </c>
      <c r="C7306">
        <f t="shared" si="2185"/>
        <v>305</v>
      </c>
      <c r="D7306" s="18">
        <f t="shared" si="2182"/>
        <v>43040</v>
      </c>
      <c r="E7306" cm="1">
        <f t="array" ref="E7306">INDEX(G7306:T7306,$E$1)</f>
        <v>0.64150943396226412</v>
      </c>
      <c r="F7306" s="18"/>
      <c r="G7306" s="8">
        <v>1</v>
      </c>
      <c r="H7306" s="2">
        <f t="shared" si="2168"/>
        <v>0.64150943396226412</v>
      </c>
      <c r="I7306" s="2">
        <f t="shared" si="2169"/>
        <v>0.60843373493975905</v>
      </c>
      <c r="J7306" s="2">
        <f t="shared" si="2170"/>
        <v>0.71831914653965601</v>
      </c>
      <c r="K7306">
        <f t="shared" si="2171"/>
        <v>0.61951307810661593</v>
      </c>
      <c r="L7306">
        <f t="shared" si="2172"/>
        <v>0.6435912581216775</v>
      </c>
      <c r="M7306">
        <f t="shared" si="2173"/>
        <v>0.54822213343987214</v>
      </c>
      <c r="N7306">
        <f t="shared" si="2174"/>
        <v>0.42828358558642987</v>
      </c>
      <c r="O7306">
        <f t="shared" si="2175"/>
        <v>0.55430483723760271</v>
      </c>
      <c r="P7306">
        <f t="shared" si="2176"/>
        <v>0.52006172839506171</v>
      </c>
      <c r="Q7306">
        <f t="shared" si="2177"/>
        <v>0.44222290577258277</v>
      </c>
      <c r="R7306">
        <f t="shared" si="2178"/>
        <v>0.48687615526802219</v>
      </c>
      <c r="S7306">
        <f t="shared" si="2179"/>
        <v>0.53079901443153821</v>
      </c>
      <c r="T7306">
        <f t="shared" si="2180"/>
        <v>0.43883860560982169</v>
      </c>
      <c r="U7306" s="8">
        <f t="shared" si="2181"/>
        <v>3</v>
      </c>
      <c r="V7306" s="8">
        <f t="shared" si="2183"/>
        <v>1</v>
      </c>
      <c r="W7306" s="8">
        <f t="shared" si="2186"/>
        <v>101</v>
      </c>
      <c r="X7306" s="8">
        <v>13690</v>
      </c>
      <c r="Y7306" s="8">
        <v>5448</v>
      </c>
      <c r="Z7306" s="8">
        <v>6861</v>
      </c>
      <c r="AA7306" s="8">
        <v>9140</v>
      </c>
      <c r="AB7306" s="8">
        <v>1822</v>
      </c>
      <c r="AC7306" s="8">
        <v>2696</v>
      </c>
      <c r="AD7306" s="8">
        <v>8626</v>
      </c>
      <c r="AE7306" s="8">
        <v>1317</v>
      </c>
      <c r="AF7306" s="8">
        <v>1508</v>
      </c>
      <c r="AG7306" s="8">
        <v>24485</v>
      </c>
      <c r="AH7306" s="20" cm="1">
        <f t="array" ref="AH7306">INDEX('Commercial Profile'!$I$30:$I$173,'Load Shapes'!W7306)</f>
        <v>1.02</v>
      </c>
      <c r="AI7306" s="20" cm="1">
        <f t="array" ref="AI7306">INDEX('Commercial Profile'!$J$30:$J$173,'Load Shapes'!W7306)</f>
        <v>1.01</v>
      </c>
      <c r="AJ7306" s="8" cm="1">
        <f t="array" ref="AJ7306">INDEX('EV Load Profile'!$K$8:$M$31,B7306,'Load Shapes'!V7306)</f>
        <v>11160.345000000001</v>
      </c>
    </row>
    <row r="7307" spans="1:36" x14ac:dyDescent="0.35">
      <c r="A7307">
        <v>7302</v>
      </c>
      <c r="B7307">
        <f t="shared" si="2184"/>
        <v>6</v>
      </c>
      <c r="C7307">
        <f t="shared" si="2185"/>
        <v>305</v>
      </c>
      <c r="D7307" s="18">
        <f t="shared" si="2182"/>
        <v>43040</v>
      </c>
      <c r="E7307" cm="1">
        <f t="array" ref="E7307">INDEX(G7307:T7307,$E$1)</f>
        <v>0.71698113207547165</v>
      </c>
      <c r="F7307" s="18"/>
      <c r="G7307" s="8">
        <v>1</v>
      </c>
      <c r="H7307" s="2">
        <f t="shared" si="2168"/>
        <v>0.71698113207547165</v>
      </c>
      <c r="I7307" s="2">
        <f t="shared" si="2169"/>
        <v>0.65060240963855431</v>
      </c>
      <c r="J7307" s="2">
        <f t="shared" si="2170"/>
        <v>0.72546285420052448</v>
      </c>
      <c r="K7307">
        <f t="shared" si="2171"/>
        <v>0.65594171418227898</v>
      </c>
      <c r="L7307">
        <f t="shared" si="2172"/>
        <v>0.68186650915534552</v>
      </c>
      <c r="M7307">
        <f t="shared" si="2173"/>
        <v>0.57746703955253698</v>
      </c>
      <c r="N7307">
        <f t="shared" si="2174"/>
        <v>0.44009184199428331</v>
      </c>
      <c r="O7307">
        <f t="shared" si="2175"/>
        <v>0.59050806206267115</v>
      </c>
      <c r="P7307">
        <f t="shared" si="2176"/>
        <v>0.55574845679012341</v>
      </c>
      <c r="Q7307">
        <f t="shared" si="2177"/>
        <v>0.4829795960217369</v>
      </c>
      <c r="R7307">
        <f t="shared" si="2178"/>
        <v>0.51275415896487986</v>
      </c>
      <c r="S7307">
        <f t="shared" si="2179"/>
        <v>0.56423794438577968</v>
      </c>
      <c r="T7307">
        <f t="shared" si="2180"/>
        <v>0.47780267049018732</v>
      </c>
      <c r="U7307" s="8">
        <f t="shared" si="2181"/>
        <v>3</v>
      </c>
      <c r="V7307" s="8">
        <f t="shared" si="2183"/>
        <v>1</v>
      </c>
      <c r="W7307" s="8">
        <f t="shared" si="2186"/>
        <v>102</v>
      </c>
      <c r="X7307" s="8">
        <v>14495</v>
      </c>
      <c r="Y7307" s="8">
        <v>5772</v>
      </c>
      <c r="Z7307" s="8">
        <v>7227</v>
      </c>
      <c r="AA7307" s="8">
        <v>9392</v>
      </c>
      <c r="AB7307" s="8">
        <v>1941</v>
      </c>
      <c r="AC7307" s="8">
        <v>2881</v>
      </c>
      <c r="AD7307" s="8">
        <v>9421</v>
      </c>
      <c r="AE7307" s="8">
        <v>1387</v>
      </c>
      <c r="AF7307" s="8">
        <v>1603</v>
      </c>
      <c r="AG7307" s="8">
        <v>26659</v>
      </c>
      <c r="AH7307" s="20" cm="1">
        <f t="array" ref="AH7307">INDEX('Commercial Profile'!$I$30:$I$173,'Load Shapes'!W7307)</f>
        <v>1.1399999999999999</v>
      </c>
      <c r="AI7307" s="20" cm="1">
        <f t="array" ref="AI7307">INDEX('Commercial Profile'!$J$30:$J$173,'Load Shapes'!W7307)</f>
        <v>1.08</v>
      </c>
      <c r="AJ7307" s="8" cm="1">
        <f t="array" ref="AJ7307">INDEX('EV Load Profile'!$K$8:$M$31,B7307,'Load Shapes'!V7307)</f>
        <v>11271.334999999999</v>
      </c>
    </row>
    <row r="7308" spans="1:36" x14ac:dyDescent="0.35">
      <c r="A7308">
        <v>7303</v>
      </c>
      <c r="B7308">
        <f t="shared" si="2184"/>
        <v>7</v>
      </c>
      <c r="C7308">
        <f t="shared" si="2185"/>
        <v>305</v>
      </c>
      <c r="D7308" s="18">
        <f t="shared" si="2182"/>
        <v>43040</v>
      </c>
      <c r="E7308" cm="1">
        <f t="array" ref="E7308">INDEX(G7308:T7308,$E$1)</f>
        <v>0.7735849056603773</v>
      </c>
      <c r="F7308" s="18"/>
      <c r="G7308" s="8">
        <v>1</v>
      </c>
      <c r="H7308" s="2">
        <f t="shared" si="2168"/>
        <v>0.7735849056603773</v>
      </c>
      <c r="I7308" s="2">
        <f t="shared" si="2169"/>
        <v>0.68674698795180722</v>
      </c>
      <c r="J7308" s="2">
        <f t="shared" si="2170"/>
        <v>0.7355975348769852</v>
      </c>
      <c r="K7308">
        <f t="shared" si="2171"/>
        <v>0.71870757534618512</v>
      </c>
      <c r="L7308">
        <f t="shared" si="2172"/>
        <v>0.74164205552274065</v>
      </c>
      <c r="M7308">
        <f t="shared" si="2173"/>
        <v>0.63260087894526573</v>
      </c>
      <c r="N7308">
        <f t="shared" si="2174"/>
        <v>0.47350171032285271</v>
      </c>
      <c r="O7308">
        <f t="shared" si="2175"/>
        <v>0.65165804685123208</v>
      </c>
      <c r="P7308">
        <f t="shared" si="2176"/>
        <v>0.61111111111111116</v>
      </c>
      <c r="Q7308">
        <f t="shared" si="2177"/>
        <v>0.54670357838613759</v>
      </c>
      <c r="R7308">
        <f t="shared" si="2178"/>
        <v>0.56007393715341958</v>
      </c>
      <c r="S7308">
        <f t="shared" si="2179"/>
        <v>0.62020415346708901</v>
      </c>
      <c r="T7308">
        <f t="shared" si="2180"/>
        <v>0.54327448696119729</v>
      </c>
      <c r="U7308" s="8">
        <f t="shared" si="2181"/>
        <v>3</v>
      </c>
      <c r="V7308" s="8">
        <f t="shared" si="2183"/>
        <v>1</v>
      </c>
      <c r="W7308" s="8">
        <f t="shared" si="2186"/>
        <v>103</v>
      </c>
      <c r="X7308" s="8">
        <v>15882</v>
      </c>
      <c r="Y7308" s="8">
        <v>6278</v>
      </c>
      <c r="Z7308" s="8">
        <v>7917</v>
      </c>
      <c r="AA7308" s="8">
        <v>10105</v>
      </c>
      <c r="AB7308" s="8">
        <v>2142</v>
      </c>
      <c r="AC7308" s="8">
        <v>3168</v>
      </c>
      <c r="AD7308" s="8">
        <v>10664</v>
      </c>
      <c r="AE7308" s="8">
        <v>1515</v>
      </c>
      <c r="AF7308" s="8">
        <v>1762</v>
      </c>
      <c r="AG7308" s="8">
        <v>30312</v>
      </c>
      <c r="AH7308" s="20" cm="1">
        <f t="array" ref="AH7308">INDEX('Commercial Profile'!$I$30:$I$173,'Load Shapes'!W7308)</f>
        <v>1.23</v>
      </c>
      <c r="AI7308" s="20" cm="1">
        <f t="array" ref="AI7308">INDEX('Commercial Profile'!$J$30:$J$173,'Load Shapes'!W7308)</f>
        <v>1.1399999999999999</v>
      </c>
      <c r="AJ7308" s="8" cm="1">
        <f t="array" ref="AJ7308">INDEX('EV Load Profile'!$K$8:$M$31,B7308,'Load Shapes'!V7308)</f>
        <v>11428.795</v>
      </c>
    </row>
    <row r="7309" spans="1:36" x14ac:dyDescent="0.35">
      <c r="A7309">
        <v>7304</v>
      </c>
      <c r="B7309">
        <f t="shared" si="2184"/>
        <v>8</v>
      </c>
      <c r="C7309">
        <f t="shared" si="2185"/>
        <v>305</v>
      </c>
      <c r="D7309" s="18">
        <f t="shared" si="2182"/>
        <v>43040</v>
      </c>
      <c r="E7309" cm="1">
        <f t="array" ref="E7309">INDEX(G7309:T7309,$E$1)</f>
        <v>0.77987421383647793</v>
      </c>
      <c r="F7309" s="18"/>
      <c r="G7309" s="8">
        <v>1</v>
      </c>
      <c r="H7309" s="2">
        <f t="shared" si="2168"/>
        <v>0.77987421383647793</v>
      </c>
      <c r="I7309" s="2">
        <f t="shared" si="2169"/>
        <v>0.7168674698795181</v>
      </c>
      <c r="J7309" s="2">
        <f t="shared" si="2170"/>
        <v>0.74365874458944126</v>
      </c>
      <c r="K7309">
        <f t="shared" si="2171"/>
        <v>0.75269255136211421</v>
      </c>
      <c r="L7309">
        <f t="shared" si="2172"/>
        <v>0.7692852923803899</v>
      </c>
      <c r="M7309">
        <f t="shared" si="2173"/>
        <v>0.66687974430683183</v>
      </c>
      <c r="N7309">
        <f t="shared" si="2174"/>
        <v>0.52387423269762434</v>
      </c>
      <c r="O7309">
        <f t="shared" si="2175"/>
        <v>0.69090355947672655</v>
      </c>
      <c r="P7309">
        <f t="shared" si="2176"/>
        <v>0.64004629629629628</v>
      </c>
      <c r="Q7309">
        <f t="shared" si="2177"/>
        <v>0.57218291807648924</v>
      </c>
      <c r="R7309">
        <f t="shared" si="2178"/>
        <v>0.59149722735674681</v>
      </c>
      <c r="S7309">
        <f t="shared" si="2179"/>
        <v>0.63005983808518129</v>
      </c>
      <c r="T7309">
        <f t="shared" si="2180"/>
        <v>0.57551751949099383</v>
      </c>
      <c r="U7309" s="8">
        <f t="shared" si="2181"/>
        <v>3</v>
      </c>
      <c r="V7309" s="8">
        <f t="shared" si="2183"/>
        <v>1</v>
      </c>
      <c r="W7309" s="8">
        <f t="shared" si="2186"/>
        <v>104</v>
      </c>
      <c r="X7309" s="8">
        <v>16633</v>
      </c>
      <c r="Y7309" s="8">
        <v>6512</v>
      </c>
      <c r="Z7309" s="8">
        <v>8346</v>
      </c>
      <c r="AA7309" s="8">
        <v>11180</v>
      </c>
      <c r="AB7309" s="8">
        <v>2271</v>
      </c>
      <c r="AC7309" s="8">
        <v>3318</v>
      </c>
      <c r="AD7309" s="8">
        <v>11161</v>
      </c>
      <c r="AE7309" s="8">
        <v>1600</v>
      </c>
      <c r="AF7309" s="8">
        <v>1790</v>
      </c>
      <c r="AG7309" s="8">
        <v>32111</v>
      </c>
      <c r="AH7309" s="20" cm="1">
        <f t="array" ref="AH7309">INDEX('Commercial Profile'!$I$30:$I$173,'Load Shapes'!W7309)</f>
        <v>1.24</v>
      </c>
      <c r="AI7309" s="20" cm="1">
        <f t="array" ref="AI7309">INDEX('Commercial Profile'!$J$30:$J$173,'Load Shapes'!W7309)</f>
        <v>1.19</v>
      </c>
      <c r="AJ7309" s="8" cm="1">
        <f t="array" ref="AJ7309">INDEX('EV Load Profile'!$K$8:$M$31,B7309,'Load Shapes'!V7309)</f>
        <v>11554.04</v>
      </c>
    </row>
    <row r="7310" spans="1:36" x14ac:dyDescent="0.35">
      <c r="A7310">
        <v>7305</v>
      </c>
      <c r="B7310">
        <f t="shared" si="2184"/>
        <v>9</v>
      </c>
      <c r="C7310">
        <f t="shared" si="2185"/>
        <v>305</v>
      </c>
      <c r="D7310" s="18">
        <f t="shared" si="2182"/>
        <v>43040</v>
      </c>
      <c r="E7310" cm="1">
        <f t="array" ref="E7310">INDEX(G7310:T7310,$E$1)</f>
        <v>0.73584905660377353</v>
      </c>
      <c r="F7310" s="18"/>
      <c r="G7310" s="8">
        <v>1</v>
      </c>
      <c r="H7310" s="2">
        <f t="shared" si="2168"/>
        <v>0.73584905660377353</v>
      </c>
      <c r="I7310" s="2">
        <f t="shared" si="2169"/>
        <v>0.77108433734939763</v>
      </c>
      <c r="J7310" s="2">
        <f t="shared" si="2170"/>
        <v>0.84656089594027062</v>
      </c>
      <c r="K7310">
        <f t="shared" si="2171"/>
        <v>0.74368721151235406</v>
      </c>
      <c r="L7310">
        <f t="shared" si="2172"/>
        <v>0.76444181925575905</v>
      </c>
      <c r="M7310">
        <f t="shared" si="2173"/>
        <v>0.66632041550139831</v>
      </c>
      <c r="N7310">
        <f t="shared" si="2174"/>
        <v>0.54922449744623025</v>
      </c>
      <c r="O7310">
        <f t="shared" si="2175"/>
        <v>0.69090355947672655</v>
      </c>
      <c r="P7310">
        <f t="shared" si="2176"/>
        <v>0.63618827160493829</v>
      </c>
      <c r="Q7310">
        <f t="shared" si="2177"/>
        <v>0.55695683379472982</v>
      </c>
      <c r="R7310">
        <f t="shared" si="2178"/>
        <v>0.6</v>
      </c>
      <c r="S7310">
        <f t="shared" si="2179"/>
        <v>0.60682858148539243</v>
      </c>
      <c r="T7310">
        <f t="shared" si="2180"/>
        <v>0.56876064163455509</v>
      </c>
      <c r="U7310" s="8">
        <f t="shared" si="2181"/>
        <v>3</v>
      </c>
      <c r="V7310" s="8">
        <f t="shared" si="2183"/>
        <v>1</v>
      </c>
      <c r="W7310" s="8">
        <f t="shared" si="2186"/>
        <v>105</v>
      </c>
      <c r="X7310" s="8">
        <v>16434</v>
      </c>
      <c r="Y7310" s="8">
        <v>6471</v>
      </c>
      <c r="Z7310" s="8">
        <v>8339</v>
      </c>
      <c r="AA7310" s="8">
        <v>11721</v>
      </c>
      <c r="AB7310" s="8">
        <v>2271</v>
      </c>
      <c r="AC7310" s="8">
        <v>3298</v>
      </c>
      <c r="AD7310" s="8">
        <v>10864</v>
      </c>
      <c r="AE7310" s="8">
        <v>1623</v>
      </c>
      <c r="AF7310" s="8">
        <v>1724</v>
      </c>
      <c r="AG7310" s="8">
        <v>31734</v>
      </c>
      <c r="AH7310" s="20" cm="1">
        <f t="array" ref="AH7310">INDEX('Commercial Profile'!$I$30:$I$173,'Load Shapes'!W7310)</f>
        <v>1.17</v>
      </c>
      <c r="AI7310" s="20" cm="1">
        <f t="array" ref="AI7310">INDEX('Commercial Profile'!$J$30:$J$173,'Load Shapes'!W7310)</f>
        <v>1.28</v>
      </c>
      <c r="AJ7310" s="8" cm="1">
        <f t="array" ref="AJ7310">INDEX('EV Load Profile'!$K$8:$M$31,B7310,'Load Shapes'!V7310)</f>
        <v>13152.805</v>
      </c>
    </row>
    <row r="7311" spans="1:36" x14ac:dyDescent="0.35">
      <c r="A7311">
        <v>7306</v>
      </c>
      <c r="B7311">
        <f t="shared" si="2184"/>
        <v>10</v>
      </c>
      <c r="C7311">
        <f t="shared" si="2185"/>
        <v>305</v>
      </c>
      <c r="D7311" s="18">
        <f t="shared" si="2182"/>
        <v>43040</v>
      </c>
      <c r="E7311" cm="1">
        <f t="array" ref="E7311">INDEX(G7311:T7311,$E$1)</f>
        <v>0.67924528301886788</v>
      </c>
      <c r="F7311" s="18"/>
      <c r="G7311" s="8">
        <v>1</v>
      </c>
      <c r="H7311" s="2">
        <f t="shared" si="2168"/>
        <v>0.67924528301886788</v>
      </c>
      <c r="I7311" s="2">
        <f t="shared" si="2169"/>
        <v>0.74096385542168675</v>
      </c>
      <c r="J7311" s="2">
        <f t="shared" si="2170"/>
        <v>0.91284599417510093</v>
      </c>
      <c r="K7311">
        <f t="shared" si="2171"/>
        <v>0.72897999818988146</v>
      </c>
      <c r="L7311">
        <f t="shared" si="2172"/>
        <v>0.75392793857058471</v>
      </c>
      <c r="M7311">
        <f t="shared" si="2173"/>
        <v>0.66624051138633644</v>
      </c>
      <c r="N7311">
        <f t="shared" si="2174"/>
        <v>0.55414460428283585</v>
      </c>
      <c r="O7311">
        <f t="shared" si="2175"/>
        <v>0.68968664435655613</v>
      </c>
      <c r="P7311">
        <f t="shared" si="2176"/>
        <v>0.63194444444444442</v>
      </c>
      <c r="Q7311">
        <f t="shared" si="2177"/>
        <v>0.53829590895109192</v>
      </c>
      <c r="R7311">
        <f t="shared" si="2178"/>
        <v>0.60739371534195929</v>
      </c>
      <c r="S7311">
        <f t="shared" si="2179"/>
        <v>0.58113340373108058</v>
      </c>
      <c r="T7311">
        <f t="shared" si="2180"/>
        <v>0.55659109239179139</v>
      </c>
      <c r="U7311" s="8">
        <f t="shared" si="2181"/>
        <v>3</v>
      </c>
      <c r="V7311" s="8">
        <f t="shared" si="2183"/>
        <v>1</v>
      </c>
      <c r="W7311" s="8">
        <f t="shared" si="2186"/>
        <v>106</v>
      </c>
      <c r="X7311" s="8">
        <v>16109</v>
      </c>
      <c r="Y7311" s="8">
        <v>6382</v>
      </c>
      <c r="Z7311" s="8">
        <v>8338</v>
      </c>
      <c r="AA7311" s="8">
        <v>11826</v>
      </c>
      <c r="AB7311" s="8">
        <v>2267</v>
      </c>
      <c r="AC7311" s="8">
        <v>3276</v>
      </c>
      <c r="AD7311" s="8">
        <v>10500</v>
      </c>
      <c r="AE7311" s="8">
        <v>1643</v>
      </c>
      <c r="AF7311" s="8">
        <v>1651</v>
      </c>
      <c r="AG7311" s="8">
        <v>31055</v>
      </c>
      <c r="AH7311" s="20" cm="1">
        <f t="array" ref="AH7311">INDEX('Commercial Profile'!$I$30:$I$173,'Load Shapes'!W7311)</f>
        <v>1.08</v>
      </c>
      <c r="AI7311" s="20" cm="1">
        <f t="array" ref="AI7311">INDEX('Commercial Profile'!$J$30:$J$173,'Load Shapes'!W7311)</f>
        <v>1.23</v>
      </c>
      <c r="AJ7311" s="8" cm="1">
        <f t="array" ref="AJ7311">INDEX('EV Load Profile'!$K$8:$M$31,B7311,'Load Shapes'!V7311)</f>
        <v>14182.66</v>
      </c>
    </row>
    <row r="7312" spans="1:36" x14ac:dyDescent="0.35">
      <c r="A7312">
        <v>7307</v>
      </c>
      <c r="B7312">
        <f t="shared" si="2184"/>
        <v>11</v>
      </c>
      <c r="C7312">
        <f t="shared" si="2185"/>
        <v>305</v>
      </c>
      <c r="D7312" s="18">
        <f t="shared" si="2182"/>
        <v>43040</v>
      </c>
      <c r="E7312" cm="1">
        <f t="array" ref="E7312">INDEX(G7312:T7312,$E$1)</f>
        <v>0.66666666666666663</v>
      </c>
      <c r="F7312" s="18"/>
      <c r="G7312" s="8">
        <v>1</v>
      </c>
      <c r="H7312" s="2">
        <f t="shared" si="2168"/>
        <v>0.66666666666666663</v>
      </c>
      <c r="I7312" s="2">
        <f t="shared" si="2169"/>
        <v>0.75301204819277112</v>
      </c>
      <c r="J7312" s="2">
        <f t="shared" si="2170"/>
        <v>0.96240043767197136</v>
      </c>
      <c r="K7312">
        <f t="shared" si="2171"/>
        <v>0.71667119196307361</v>
      </c>
      <c r="L7312">
        <f t="shared" si="2172"/>
        <v>0.74672179562906082</v>
      </c>
      <c r="M7312">
        <f t="shared" si="2173"/>
        <v>0.66863763483819416</v>
      </c>
      <c r="N7312">
        <f t="shared" si="2174"/>
        <v>0.55484747668806522</v>
      </c>
      <c r="O7312">
        <f t="shared" si="2175"/>
        <v>0.68907818679647093</v>
      </c>
      <c r="P7312">
        <f t="shared" si="2176"/>
        <v>0.63020833333333337</v>
      </c>
      <c r="Q7312">
        <f t="shared" si="2177"/>
        <v>0.52599200246078126</v>
      </c>
      <c r="R7312">
        <f t="shared" si="2178"/>
        <v>0.61256931608133092</v>
      </c>
      <c r="S7312">
        <f t="shared" si="2179"/>
        <v>0.55473424850404784</v>
      </c>
      <c r="T7312">
        <f t="shared" si="2180"/>
        <v>0.54757594766556139</v>
      </c>
      <c r="U7312" s="8">
        <f t="shared" si="2181"/>
        <v>3</v>
      </c>
      <c r="V7312" s="8">
        <f t="shared" si="2183"/>
        <v>1</v>
      </c>
      <c r="W7312" s="8">
        <f t="shared" si="2186"/>
        <v>107</v>
      </c>
      <c r="X7312" s="8">
        <v>15837</v>
      </c>
      <c r="Y7312" s="8">
        <v>6321</v>
      </c>
      <c r="Z7312" s="8">
        <v>8368</v>
      </c>
      <c r="AA7312" s="8">
        <v>11841</v>
      </c>
      <c r="AB7312" s="8">
        <v>2265</v>
      </c>
      <c r="AC7312" s="8">
        <v>3267</v>
      </c>
      <c r="AD7312" s="8">
        <v>10260</v>
      </c>
      <c r="AE7312" s="8">
        <v>1657</v>
      </c>
      <c r="AF7312" s="8">
        <v>1576</v>
      </c>
      <c r="AG7312" s="8">
        <v>30552</v>
      </c>
      <c r="AH7312" s="20" cm="1">
        <f t="array" ref="AH7312">INDEX('Commercial Profile'!$I$30:$I$173,'Load Shapes'!W7312)</f>
        <v>1.06</v>
      </c>
      <c r="AI7312" s="20" cm="1">
        <f t="array" ref="AI7312">INDEX('Commercial Profile'!$J$30:$J$173,'Load Shapes'!W7312)</f>
        <v>1.25</v>
      </c>
      <c r="AJ7312" s="8" cm="1">
        <f t="array" ref="AJ7312">INDEX('EV Load Profile'!$K$8:$M$31,B7312,'Load Shapes'!V7312)</f>
        <v>14952.575000000001</v>
      </c>
    </row>
    <row r="7313" spans="1:36" x14ac:dyDescent="0.35">
      <c r="A7313">
        <v>7308</v>
      </c>
      <c r="B7313">
        <f t="shared" si="2184"/>
        <v>12</v>
      </c>
      <c r="C7313">
        <f t="shared" si="2185"/>
        <v>305</v>
      </c>
      <c r="D7313" s="18">
        <f t="shared" si="2182"/>
        <v>43040</v>
      </c>
      <c r="E7313" cm="1">
        <f t="array" ref="E7313">INDEX(G7313:T7313,$E$1)</f>
        <v>0.64779874213836475</v>
      </c>
      <c r="F7313" s="18"/>
      <c r="G7313" s="8">
        <v>1</v>
      </c>
      <c r="H7313" s="2">
        <f t="shared" si="2168"/>
        <v>0.64779874213836475</v>
      </c>
      <c r="I7313" s="2">
        <f t="shared" si="2169"/>
        <v>0.73493975903614461</v>
      </c>
      <c r="J7313" s="2">
        <f t="shared" si="2170"/>
        <v>0.97754066970247966</v>
      </c>
      <c r="K7313">
        <f t="shared" si="2171"/>
        <v>0.7018734727124627</v>
      </c>
      <c r="L7313">
        <f t="shared" si="2172"/>
        <v>0.7380980507974011</v>
      </c>
      <c r="M7313">
        <f t="shared" si="2173"/>
        <v>0.6636036755892929</v>
      </c>
      <c r="N7313">
        <f t="shared" si="2174"/>
        <v>0.55531605829155151</v>
      </c>
      <c r="O7313">
        <f t="shared" si="2175"/>
        <v>0.68116823851536357</v>
      </c>
      <c r="P7313">
        <f t="shared" si="2176"/>
        <v>0.625</v>
      </c>
      <c r="Q7313">
        <f t="shared" si="2177"/>
        <v>0.51455962268020095</v>
      </c>
      <c r="R7313">
        <f t="shared" si="2178"/>
        <v>0.61219963031423286</v>
      </c>
      <c r="S7313">
        <f t="shared" si="2179"/>
        <v>0.53115100316789865</v>
      </c>
      <c r="T7313">
        <f t="shared" si="2180"/>
        <v>0.54098037458553638</v>
      </c>
      <c r="U7313" s="8">
        <f t="shared" si="2181"/>
        <v>3</v>
      </c>
      <c r="V7313" s="8">
        <f t="shared" si="2183"/>
        <v>1</v>
      </c>
      <c r="W7313" s="8">
        <f t="shared" si="2186"/>
        <v>108</v>
      </c>
      <c r="X7313" s="8">
        <v>15510</v>
      </c>
      <c r="Y7313" s="8">
        <v>6248</v>
      </c>
      <c r="Z7313" s="8">
        <v>8305</v>
      </c>
      <c r="AA7313" s="8">
        <v>11851</v>
      </c>
      <c r="AB7313" s="8">
        <v>2239</v>
      </c>
      <c r="AC7313" s="8">
        <v>3240</v>
      </c>
      <c r="AD7313" s="8">
        <v>10037</v>
      </c>
      <c r="AE7313" s="8">
        <v>1656</v>
      </c>
      <c r="AF7313" s="8">
        <v>1509</v>
      </c>
      <c r="AG7313" s="8">
        <v>30184</v>
      </c>
      <c r="AH7313" s="20" cm="1">
        <f t="array" ref="AH7313">INDEX('Commercial Profile'!$I$30:$I$173,'Load Shapes'!W7313)</f>
        <v>1.03</v>
      </c>
      <c r="AI7313" s="20" cm="1">
        <f t="array" ref="AI7313">INDEX('Commercial Profile'!$J$30:$J$173,'Load Shapes'!W7313)</f>
        <v>1.22</v>
      </c>
      <c r="AJ7313" s="8" cm="1">
        <f t="array" ref="AJ7313">INDEX('EV Load Profile'!$K$8:$M$31,B7313,'Load Shapes'!V7313)</f>
        <v>15187.805</v>
      </c>
    </row>
    <row r="7314" spans="1:36" x14ac:dyDescent="0.35">
      <c r="A7314">
        <v>7309</v>
      </c>
      <c r="B7314">
        <f t="shared" si="2184"/>
        <v>13</v>
      </c>
      <c r="C7314">
        <f t="shared" si="2185"/>
        <v>305</v>
      </c>
      <c r="D7314" s="18">
        <f t="shared" si="2182"/>
        <v>43040</v>
      </c>
      <c r="E7314" cm="1">
        <f t="array" ref="E7314">INDEX(G7314:T7314,$E$1)</f>
        <v>0.66666666666666663</v>
      </c>
      <c r="F7314" s="18"/>
      <c r="G7314" s="8">
        <v>1</v>
      </c>
      <c r="H7314" s="2">
        <f t="shared" si="2168"/>
        <v>0.66666666666666663</v>
      </c>
      <c r="I7314" s="2">
        <f t="shared" si="2169"/>
        <v>0.71084337349397586</v>
      </c>
      <c r="J7314" s="2">
        <f t="shared" si="2170"/>
        <v>0.95214410993290088</v>
      </c>
      <c r="K7314">
        <f t="shared" si="2171"/>
        <v>0.68956466648565484</v>
      </c>
      <c r="L7314">
        <f t="shared" si="2172"/>
        <v>0.72711163614884822</v>
      </c>
      <c r="M7314">
        <f t="shared" si="2173"/>
        <v>0.66008789452656813</v>
      </c>
      <c r="N7314">
        <f t="shared" si="2174"/>
        <v>0.55245771051028536</v>
      </c>
      <c r="O7314">
        <f t="shared" si="2175"/>
        <v>0.67812595071493764</v>
      </c>
      <c r="P7314">
        <f t="shared" si="2176"/>
        <v>0.61998456790123457</v>
      </c>
      <c r="Q7314">
        <f t="shared" si="2177"/>
        <v>0.50856146826617454</v>
      </c>
      <c r="R7314">
        <f t="shared" si="2178"/>
        <v>0.6088724584103512</v>
      </c>
      <c r="S7314">
        <f t="shared" si="2179"/>
        <v>0.51284758887715598</v>
      </c>
      <c r="T7314">
        <f t="shared" si="2180"/>
        <v>0.53477910207007795</v>
      </c>
      <c r="U7314" s="8">
        <f t="shared" si="2181"/>
        <v>3</v>
      </c>
      <c r="V7314" s="8">
        <f t="shared" si="2183"/>
        <v>1</v>
      </c>
      <c r="W7314" s="8">
        <f t="shared" si="2186"/>
        <v>109</v>
      </c>
      <c r="X7314" s="8">
        <v>15238</v>
      </c>
      <c r="Y7314" s="8">
        <v>6155</v>
      </c>
      <c r="Z7314" s="8">
        <v>8261</v>
      </c>
      <c r="AA7314" s="8">
        <v>11790</v>
      </c>
      <c r="AB7314" s="8">
        <v>2229</v>
      </c>
      <c r="AC7314" s="8">
        <v>3214</v>
      </c>
      <c r="AD7314" s="8">
        <v>9920</v>
      </c>
      <c r="AE7314" s="8">
        <v>1647</v>
      </c>
      <c r="AF7314" s="8">
        <v>1457</v>
      </c>
      <c r="AG7314" s="8">
        <v>29838</v>
      </c>
      <c r="AH7314" s="20" cm="1">
        <f t="array" ref="AH7314">INDEX('Commercial Profile'!$I$30:$I$173,'Load Shapes'!W7314)</f>
        <v>1.06</v>
      </c>
      <c r="AI7314" s="20" cm="1">
        <f t="array" ref="AI7314">INDEX('Commercial Profile'!$J$30:$J$173,'Load Shapes'!W7314)</f>
        <v>1.18</v>
      </c>
      <c r="AJ7314" s="8" cm="1">
        <f t="array" ref="AJ7314">INDEX('EV Load Profile'!$K$8:$M$31,B7314,'Load Shapes'!V7314)</f>
        <v>14793.224999999999</v>
      </c>
    </row>
    <row r="7315" spans="1:36" x14ac:dyDescent="0.35">
      <c r="A7315">
        <v>7310</v>
      </c>
      <c r="B7315">
        <f t="shared" si="2184"/>
        <v>14</v>
      </c>
      <c r="C7315">
        <f t="shared" si="2185"/>
        <v>305</v>
      </c>
      <c r="D7315" s="18">
        <f t="shared" si="2182"/>
        <v>43040</v>
      </c>
      <c r="E7315" cm="1">
        <f t="array" ref="E7315">INDEX(G7315:T7315,$E$1)</f>
        <v>0.64779874213836475</v>
      </c>
      <c r="F7315" s="18"/>
      <c r="G7315" s="8">
        <v>1</v>
      </c>
      <c r="H7315" s="2">
        <f t="shared" si="2168"/>
        <v>0.64779874213836475</v>
      </c>
      <c r="I7315" s="2">
        <f t="shared" si="2169"/>
        <v>0.70481927710843373</v>
      </c>
      <c r="J7315" s="2">
        <f t="shared" si="2170"/>
        <v>0.97576294913672434</v>
      </c>
      <c r="K7315">
        <f t="shared" si="2171"/>
        <v>0.68051407367182548</v>
      </c>
      <c r="L7315">
        <f t="shared" si="2172"/>
        <v>0.72096869462492619</v>
      </c>
      <c r="M7315">
        <f t="shared" si="2173"/>
        <v>0.65880942868557735</v>
      </c>
      <c r="N7315">
        <f t="shared" si="2174"/>
        <v>0.54861534136169809</v>
      </c>
      <c r="O7315">
        <f t="shared" si="2175"/>
        <v>0.672649832674171</v>
      </c>
      <c r="P7315">
        <f t="shared" si="2176"/>
        <v>0.61631944444444442</v>
      </c>
      <c r="Q7315">
        <f t="shared" si="2177"/>
        <v>0.50507536142725318</v>
      </c>
      <c r="R7315">
        <f t="shared" si="2178"/>
        <v>0.60739371534195929</v>
      </c>
      <c r="S7315">
        <f t="shared" si="2179"/>
        <v>0.49947201689545934</v>
      </c>
      <c r="T7315">
        <f t="shared" si="2180"/>
        <v>0.53252083520028681</v>
      </c>
      <c r="U7315" s="8">
        <f t="shared" si="2181"/>
        <v>3</v>
      </c>
      <c r="V7315" s="8">
        <f t="shared" si="2183"/>
        <v>1</v>
      </c>
      <c r="W7315" s="8">
        <f t="shared" si="2186"/>
        <v>110</v>
      </c>
      <c r="X7315" s="8">
        <v>15038</v>
      </c>
      <c r="Y7315" s="8">
        <v>6103</v>
      </c>
      <c r="Z7315" s="8">
        <v>8245</v>
      </c>
      <c r="AA7315" s="8">
        <v>11708</v>
      </c>
      <c r="AB7315" s="8">
        <v>2211</v>
      </c>
      <c r="AC7315" s="8">
        <v>3195</v>
      </c>
      <c r="AD7315" s="8">
        <v>9852</v>
      </c>
      <c r="AE7315" s="8">
        <v>1643</v>
      </c>
      <c r="AF7315" s="8">
        <v>1419</v>
      </c>
      <c r="AG7315" s="8">
        <v>29712</v>
      </c>
      <c r="AH7315" s="20" cm="1">
        <f t="array" ref="AH7315">INDEX('Commercial Profile'!$I$30:$I$173,'Load Shapes'!W7315)</f>
        <v>1.03</v>
      </c>
      <c r="AI7315" s="20" cm="1">
        <f t="array" ref="AI7315">INDEX('Commercial Profile'!$J$30:$J$173,'Load Shapes'!W7315)</f>
        <v>1.17</v>
      </c>
      <c r="AJ7315" s="8" cm="1">
        <f t="array" ref="AJ7315">INDEX('EV Load Profile'!$K$8:$M$31,B7315,'Load Shapes'!V7315)</f>
        <v>15160.185000000001</v>
      </c>
    </row>
    <row r="7316" spans="1:36" x14ac:dyDescent="0.35">
      <c r="A7316">
        <v>7311</v>
      </c>
      <c r="B7316">
        <f t="shared" si="2184"/>
        <v>15</v>
      </c>
      <c r="C7316">
        <f t="shared" si="2185"/>
        <v>305</v>
      </c>
      <c r="D7316" s="18">
        <f t="shared" si="2182"/>
        <v>43040</v>
      </c>
      <c r="E7316" cm="1">
        <f t="array" ref="E7316">INDEX(G7316:T7316,$E$1)</f>
        <v>0.62893081761006286</v>
      </c>
      <c r="F7316" s="18"/>
      <c r="G7316" s="8">
        <v>1</v>
      </c>
      <c r="H7316" s="2">
        <f t="shared" si="2168"/>
        <v>0.62893081761006286</v>
      </c>
      <c r="I7316" s="2">
        <f t="shared" si="2169"/>
        <v>0.69277108433734935</v>
      </c>
      <c r="J7316" s="2">
        <f t="shared" si="2170"/>
        <v>1</v>
      </c>
      <c r="K7316">
        <f t="shared" si="2171"/>
        <v>0.66843153226536334</v>
      </c>
      <c r="L7316">
        <f t="shared" si="2172"/>
        <v>0.71163614884819848</v>
      </c>
      <c r="M7316">
        <f t="shared" si="2173"/>
        <v>0.6512185377546944</v>
      </c>
      <c r="N7316">
        <f t="shared" si="2174"/>
        <v>0.5482873342392578</v>
      </c>
      <c r="O7316">
        <f t="shared" si="2175"/>
        <v>0.66321874049285068</v>
      </c>
      <c r="P7316">
        <f t="shared" si="2176"/>
        <v>0.61130401234567899</v>
      </c>
      <c r="Q7316">
        <f t="shared" si="2177"/>
        <v>0.50317850917666362</v>
      </c>
      <c r="R7316">
        <f t="shared" si="2178"/>
        <v>0.60221811460258778</v>
      </c>
      <c r="S7316">
        <f t="shared" si="2179"/>
        <v>0.48328053502287927</v>
      </c>
      <c r="T7316">
        <f t="shared" si="2180"/>
        <v>0.52950981270723185</v>
      </c>
      <c r="U7316" s="8">
        <f t="shared" si="2181"/>
        <v>3</v>
      </c>
      <c r="V7316" s="8">
        <f t="shared" si="2183"/>
        <v>1</v>
      </c>
      <c r="W7316" s="8">
        <f t="shared" si="2186"/>
        <v>111</v>
      </c>
      <c r="X7316" s="8">
        <v>14771</v>
      </c>
      <c r="Y7316" s="8">
        <v>6024</v>
      </c>
      <c r="Z7316" s="8">
        <v>8150</v>
      </c>
      <c r="AA7316" s="8">
        <v>11701</v>
      </c>
      <c r="AB7316" s="8">
        <v>2180</v>
      </c>
      <c r="AC7316" s="8">
        <v>3169</v>
      </c>
      <c r="AD7316" s="8">
        <v>9815</v>
      </c>
      <c r="AE7316" s="8">
        <v>1629</v>
      </c>
      <c r="AF7316" s="8">
        <v>1373</v>
      </c>
      <c r="AG7316" s="8">
        <v>29544</v>
      </c>
      <c r="AH7316" s="20" cm="1">
        <f t="array" ref="AH7316">INDEX('Commercial Profile'!$I$30:$I$173,'Load Shapes'!W7316)</f>
        <v>1</v>
      </c>
      <c r="AI7316" s="20" cm="1">
        <f t="array" ref="AI7316">INDEX('Commercial Profile'!$J$30:$J$173,'Load Shapes'!W7316)</f>
        <v>1.1499999999999999</v>
      </c>
      <c r="AJ7316" s="8" cm="1">
        <f t="array" ref="AJ7316">INDEX('EV Load Profile'!$K$8:$M$31,B7316,'Load Shapes'!V7316)</f>
        <v>15536.75</v>
      </c>
    </row>
    <row r="7317" spans="1:36" x14ac:dyDescent="0.35">
      <c r="A7317">
        <v>7312</v>
      </c>
      <c r="B7317">
        <f t="shared" si="2184"/>
        <v>16</v>
      </c>
      <c r="C7317">
        <f t="shared" si="2185"/>
        <v>305</v>
      </c>
      <c r="D7317" s="18">
        <f t="shared" si="2182"/>
        <v>43040</v>
      </c>
      <c r="E7317" cm="1">
        <f t="array" ref="E7317">INDEX(G7317:T7317,$E$1)</f>
        <v>0.67295597484276726</v>
      </c>
      <c r="F7317" s="18"/>
      <c r="G7317" s="8">
        <v>1</v>
      </c>
      <c r="H7317" s="2">
        <f t="shared" si="2168"/>
        <v>0.67295597484276726</v>
      </c>
      <c r="I7317" s="2">
        <f t="shared" si="2169"/>
        <v>0.69277108433734935</v>
      </c>
      <c r="J7317" s="2">
        <f t="shared" si="2170"/>
        <v>0.99944357732472999</v>
      </c>
      <c r="K7317">
        <f t="shared" si="2171"/>
        <v>0.65834012127794372</v>
      </c>
      <c r="L7317">
        <f t="shared" si="2172"/>
        <v>0.71246308328411101</v>
      </c>
      <c r="M7317">
        <f t="shared" si="2173"/>
        <v>0.64266879744306826</v>
      </c>
      <c r="N7317">
        <f t="shared" si="2174"/>
        <v>0.54322665292160632</v>
      </c>
      <c r="O7317">
        <f t="shared" si="2175"/>
        <v>0.65226650441131728</v>
      </c>
      <c r="P7317">
        <f t="shared" si="2176"/>
        <v>0.60570987654320985</v>
      </c>
      <c r="Q7317">
        <f t="shared" si="2177"/>
        <v>0.50399876960935097</v>
      </c>
      <c r="R7317">
        <f t="shared" si="2178"/>
        <v>0.59482439926062847</v>
      </c>
      <c r="S7317">
        <f t="shared" si="2179"/>
        <v>0.47694473776839141</v>
      </c>
      <c r="T7317">
        <f t="shared" si="2180"/>
        <v>0.52922304866027425</v>
      </c>
      <c r="U7317" s="8">
        <f t="shared" si="2181"/>
        <v>3</v>
      </c>
      <c r="V7317" s="8">
        <f t="shared" si="2183"/>
        <v>1</v>
      </c>
      <c r="W7317" s="8">
        <f t="shared" si="2186"/>
        <v>112</v>
      </c>
      <c r="X7317" s="8">
        <v>14548</v>
      </c>
      <c r="Y7317" s="8">
        <v>6031</v>
      </c>
      <c r="Z7317" s="8">
        <v>8043</v>
      </c>
      <c r="AA7317" s="8">
        <v>11593</v>
      </c>
      <c r="AB7317" s="8">
        <v>2144</v>
      </c>
      <c r="AC7317" s="8">
        <v>3140</v>
      </c>
      <c r="AD7317" s="8">
        <v>9831</v>
      </c>
      <c r="AE7317" s="8">
        <v>1609</v>
      </c>
      <c r="AF7317" s="8">
        <v>1355</v>
      </c>
      <c r="AG7317" s="8">
        <v>29528</v>
      </c>
      <c r="AH7317" s="20" cm="1">
        <f t="array" ref="AH7317">INDEX('Commercial Profile'!$I$30:$I$173,'Load Shapes'!W7317)</f>
        <v>1.07</v>
      </c>
      <c r="AI7317" s="20" cm="1">
        <f t="array" ref="AI7317">INDEX('Commercial Profile'!$J$30:$J$173,'Load Shapes'!W7317)</f>
        <v>1.1499999999999999</v>
      </c>
      <c r="AJ7317" s="8" cm="1">
        <f t="array" ref="AJ7317">INDEX('EV Load Profile'!$K$8:$M$31,B7317,'Load Shapes'!V7317)</f>
        <v>15528.105</v>
      </c>
    </row>
    <row r="7318" spans="1:36" x14ac:dyDescent="0.35">
      <c r="A7318">
        <v>7313</v>
      </c>
      <c r="B7318">
        <f t="shared" si="2184"/>
        <v>17</v>
      </c>
      <c r="C7318">
        <f t="shared" si="2185"/>
        <v>305</v>
      </c>
      <c r="D7318" s="18">
        <f t="shared" si="2182"/>
        <v>43040</v>
      </c>
      <c r="E7318" cm="1">
        <f t="array" ref="E7318">INDEX(G7318:T7318,$E$1)</f>
        <v>0.72327044025157228</v>
      </c>
      <c r="F7318" s="18"/>
      <c r="G7318" s="8">
        <v>1</v>
      </c>
      <c r="H7318" s="2">
        <f t="shared" si="2168"/>
        <v>0.72327044025157228</v>
      </c>
      <c r="I7318" s="2">
        <f t="shared" si="2169"/>
        <v>0.75301204819277112</v>
      </c>
      <c r="J7318" s="2">
        <f t="shared" si="2170"/>
        <v>0.98608235313048087</v>
      </c>
      <c r="K7318">
        <f t="shared" si="2171"/>
        <v>0.65788759163725219</v>
      </c>
      <c r="L7318">
        <f t="shared" si="2172"/>
        <v>0.72179562906083872</v>
      </c>
      <c r="M7318">
        <f t="shared" si="2173"/>
        <v>0.64163004394726331</v>
      </c>
      <c r="N7318">
        <f t="shared" si="2174"/>
        <v>0.53825968792465206</v>
      </c>
      <c r="O7318">
        <f t="shared" si="2175"/>
        <v>0.65135381807118953</v>
      </c>
      <c r="P7318">
        <f t="shared" si="2176"/>
        <v>0.60570987654320985</v>
      </c>
      <c r="Q7318">
        <f t="shared" si="2177"/>
        <v>0.51025325540859223</v>
      </c>
      <c r="R7318">
        <f t="shared" si="2178"/>
        <v>0.59445471349353052</v>
      </c>
      <c r="S7318">
        <f t="shared" si="2179"/>
        <v>0.48046462513199578</v>
      </c>
      <c r="T7318">
        <f t="shared" si="2180"/>
        <v>0.5376108970337844</v>
      </c>
      <c r="U7318" s="8">
        <f t="shared" si="2181"/>
        <v>3</v>
      </c>
      <c r="V7318" s="8">
        <f t="shared" si="2183"/>
        <v>1</v>
      </c>
      <c r="W7318" s="8">
        <f t="shared" si="2186"/>
        <v>113</v>
      </c>
      <c r="X7318" s="8">
        <v>14538</v>
      </c>
      <c r="Y7318" s="8">
        <v>6110</v>
      </c>
      <c r="Z7318" s="8">
        <v>8030</v>
      </c>
      <c r="AA7318" s="8">
        <v>11487</v>
      </c>
      <c r="AB7318" s="8">
        <v>2141</v>
      </c>
      <c r="AC7318" s="8">
        <v>3140</v>
      </c>
      <c r="AD7318" s="8">
        <v>9953</v>
      </c>
      <c r="AE7318" s="8">
        <v>1608</v>
      </c>
      <c r="AF7318" s="8">
        <v>1365</v>
      </c>
      <c r="AG7318" s="8">
        <v>29996</v>
      </c>
      <c r="AH7318" s="20" cm="1">
        <f t="array" ref="AH7318">INDEX('Commercial Profile'!$I$30:$I$173,'Load Shapes'!W7318)</f>
        <v>1.1499999999999999</v>
      </c>
      <c r="AI7318" s="20" cm="1">
        <f t="array" ref="AI7318">INDEX('Commercial Profile'!$J$30:$J$173,'Load Shapes'!W7318)</f>
        <v>1.25</v>
      </c>
      <c r="AJ7318" s="8" cm="1">
        <f t="array" ref="AJ7318">INDEX('EV Load Profile'!$K$8:$M$31,B7318,'Load Shapes'!V7318)</f>
        <v>15320.514999999999</v>
      </c>
    </row>
    <row r="7319" spans="1:36" x14ac:dyDescent="0.35">
      <c r="A7319">
        <v>7314</v>
      </c>
      <c r="B7319">
        <f t="shared" si="2184"/>
        <v>18</v>
      </c>
      <c r="C7319">
        <f t="shared" si="2185"/>
        <v>305</v>
      </c>
      <c r="D7319" s="18">
        <f t="shared" si="2182"/>
        <v>43040</v>
      </c>
      <c r="E7319" cm="1">
        <f t="array" ref="E7319">INDEX(G7319:T7319,$E$1)</f>
        <v>0.76729559748427667</v>
      </c>
      <c r="F7319" s="18"/>
      <c r="G7319" s="8">
        <v>1</v>
      </c>
      <c r="H7319" s="2">
        <f t="shared" si="2168"/>
        <v>0.76729559748427667</v>
      </c>
      <c r="I7319" s="2">
        <f t="shared" si="2169"/>
        <v>0.80722891566265065</v>
      </c>
      <c r="J7319" s="2">
        <f t="shared" si="2170"/>
        <v>0.92153732279916967</v>
      </c>
      <c r="K7319">
        <f t="shared" si="2171"/>
        <v>0.6645850303194859</v>
      </c>
      <c r="L7319">
        <f t="shared" si="2172"/>
        <v>0.73975191966922627</v>
      </c>
      <c r="M7319">
        <f t="shared" si="2173"/>
        <v>0.64170994806232518</v>
      </c>
      <c r="N7319">
        <f t="shared" si="2174"/>
        <v>0.53671336863314745</v>
      </c>
      <c r="O7319">
        <f t="shared" si="2175"/>
        <v>0.65926376635229689</v>
      </c>
      <c r="P7319">
        <f t="shared" si="2176"/>
        <v>0.61207561728395066</v>
      </c>
      <c r="Q7319">
        <f t="shared" si="2177"/>
        <v>0.52347995488567622</v>
      </c>
      <c r="R7319">
        <f t="shared" si="2178"/>
        <v>0.59556377079482437</v>
      </c>
      <c r="S7319">
        <f t="shared" si="2179"/>
        <v>0.49348820837733193</v>
      </c>
      <c r="T7319">
        <f t="shared" si="2180"/>
        <v>0.55022851509991932</v>
      </c>
      <c r="U7319" s="8">
        <f t="shared" si="2181"/>
        <v>3</v>
      </c>
      <c r="V7319" s="8">
        <f t="shared" si="2183"/>
        <v>1</v>
      </c>
      <c r="W7319" s="8">
        <f t="shared" si="2186"/>
        <v>114</v>
      </c>
      <c r="X7319" s="8">
        <v>14686</v>
      </c>
      <c r="Y7319" s="8">
        <v>6262</v>
      </c>
      <c r="Z7319" s="8">
        <v>8031</v>
      </c>
      <c r="AA7319" s="8">
        <v>11454</v>
      </c>
      <c r="AB7319" s="8">
        <v>2167</v>
      </c>
      <c r="AC7319" s="8">
        <v>3173</v>
      </c>
      <c r="AD7319" s="8">
        <v>10211</v>
      </c>
      <c r="AE7319" s="8">
        <v>1611</v>
      </c>
      <c r="AF7319" s="8">
        <v>1402</v>
      </c>
      <c r="AG7319" s="8">
        <v>30700</v>
      </c>
      <c r="AH7319" s="20" cm="1">
        <f t="array" ref="AH7319">INDEX('Commercial Profile'!$I$30:$I$173,'Load Shapes'!W7319)</f>
        <v>1.22</v>
      </c>
      <c r="AI7319" s="20" cm="1">
        <f t="array" ref="AI7319">INDEX('Commercial Profile'!$J$30:$J$173,'Load Shapes'!W7319)</f>
        <v>1.34</v>
      </c>
      <c r="AJ7319" s="8" cm="1">
        <f t="array" ref="AJ7319">INDEX('EV Load Profile'!$K$8:$M$31,B7319,'Load Shapes'!V7319)</f>
        <v>14317.695</v>
      </c>
    </row>
    <row r="7320" spans="1:36" x14ac:dyDescent="0.35">
      <c r="A7320">
        <v>7315</v>
      </c>
      <c r="B7320">
        <f t="shared" si="2184"/>
        <v>19</v>
      </c>
      <c r="C7320">
        <f t="shared" si="2185"/>
        <v>305</v>
      </c>
      <c r="D7320" s="18">
        <f t="shared" si="2182"/>
        <v>43040</v>
      </c>
      <c r="E7320" cm="1">
        <f t="array" ref="E7320">INDEX(G7320:T7320,$E$1)</f>
        <v>0.7735849056603773</v>
      </c>
      <c r="F7320" s="18"/>
      <c r="G7320" s="8">
        <v>1</v>
      </c>
      <c r="H7320" s="2">
        <f t="shared" si="2168"/>
        <v>0.7735849056603773</v>
      </c>
      <c r="I7320" s="2">
        <f t="shared" si="2169"/>
        <v>0.83132530120481929</v>
      </c>
      <c r="J7320" s="2">
        <f t="shared" si="2170"/>
        <v>0.88229874330217073</v>
      </c>
      <c r="K7320">
        <f t="shared" si="2171"/>
        <v>0.67544574169608107</v>
      </c>
      <c r="L7320">
        <f t="shared" si="2172"/>
        <v>0.74731246308328414</v>
      </c>
      <c r="M7320">
        <f t="shared" si="2173"/>
        <v>0.64754294846184579</v>
      </c>
      <c r="N7320">
        <f t="shared" si="2174"/>
        <v>0.54097746122487234</v>
      </c>
      <c r="O7320">
        <f t="shared" si="2175"/>
        <v>0.66017645269242475</v>
      </c>
      <c r="P7320">
        <f t="shared" si="2176"/>
        <v>0.61361882716049387</v>
      </c>
      <c r="Q7320">
        <f t="shared" si="2177"/>
        <v>0.53778324618066231</v>
      </c>
      <c r="R7320">
        <f t="shared" si="2178"/>
        <v>0.60036968576709793</v>
      </c>
      <c r="S7320">
        <f t="shared" si="2179"/>
        <v>0.50580781414994724</v>
      </c>
      <c r="T7320">
        <f t="shared" si="2180"/>
        <v>0.57126982704543416</v>
      </c>
      <c r="U7320" s="8">
        <f t="shared" si="2181"/>
        <v>3</v>
      </c>
      <c r="V7320" s="8">
        <f t="shared" si="2183"/>
        <v>1</v>
      </c>
      <c r="W7320" s="8">
        <f t="shared" si="2186"/>
        <v>115</v>
      </c>
      <c r="X7320" s="8">
        <v>14926</v>
      </c>
      <c r="Y7320" s="8">
        <v>6326</v>
      </c>
      <c r="Z7320" s="8">
        <v>8104</v>
      </c>
      <c r="AA7320" s="8">
        <v>11545</v>
      </c>
      <c r="AB7320" s="8">
        <v>2170</v>
      </c>
      <c r="AC7320" s="8">
        <v>3181</v>
      </c>
      <c r="AD7320" s="8">
        <v>10490</v>
      </c>
      <c r="AE7320" s="8">
        <v>1624</v>
      </c>
      <c r="AF7320" s="8">
        <v>1437</v>
      </c>
      <c r="AG7320" s="8">
        <v>31874</v>
      </c>
      <c r="AH7320" s="20" cm="1">
        <f t="array" ref="AH7320">INDEX('Commercial Profile'!$I$30:$I$173,'Load Shapes'!W7320)</f>
        <v>1.23</v>
      </c>
      <c r="AI7320" s="20" cm="1">
        <f t="array" ref="AI7320">INDEX('Commercial Profile'!$J$30:$J$173,'Load Shapes'!W7320)</f>
        <v>1.38</v>
      </c>
      <c r="AJ7320" s="8" cm="1">
        <f t="array" ref="AJ7320">INDEX('EV Load Profile'!$K$8:$M$31,B7320,'Load Shapes'!V7320)</f>
        <v>13708.055</v>
      </c>
    </row>
    <row r="7321" spans="1:36" x14ac:dyDescent="0.35">
      <c r="A7321">
        <v>7316</v>
      </c>
      <c r="B7321">
        <f t="shared" si="2184"/>
        <v>20</v>
      </c>
      <c r="C7321">
        <f t="shared" si="2185"/>
        <v>305</v>
      </c>
      <c r="D7321" s="18">
        <f t="shared" si="2182"/>
        <v>43040</v>
      </c>
      <c r="E7321" cm="1">
        <f t="array" ref="E7321">INDEX(G7321:T7321,$E$1)</f>
        <v>0.80503144654088044</v>
      </c>
      <c r="F7321" s="18"/>
      <c r="G7321" s="8">
        <v>1</v>
      </c>
      <c r="H7321" s="2">
        <f t="shared" si="2168"/>
        <v>0.80503144654088044</v>
      </c>
      <c r="I7321" s="2">
        <f t="shared" si="2169"/>
        <v>0.8493975903614458</v>
      </c>
      <c r="J7321" s="2">
        <f t="shared" si="2170"/>
        <v>0.9354900477899174</v>
      </c>
      <c r="K7321">
        <f t="shared" si="2171"/>
        <v>0.69083174947959092</v>
      </c>
      <c r="L7321">
        <f t="shared" si="2172"/>
        <v>0.75782634376845837</v>
      </c>
      <c r="M7321">
        <f t="shared" si="2173"/>
        <v>0.66024770275669198</v>
      </c>
      <c r="N7321">
        <f t="shared" si="2174"/>
        <v>0.54988051169111096</v>
      </c>
      <c r="O7321">
        <f t="shared" si="2175"/>
        <v>0.66413142683297843</v>
      </c>
      <c r="P7321">
        <f t="shared" si="2176"/>
        <v>0.62114197530864201</v>
      </c>
      <c r="Q7321">
        <f t="shared" si="2177"/>
        <v>0.54670357838613759</v>
      </c>
      <c r="R7321">
        <f t="shared" si="2178"/>
        <v>0.60406654343807764</v>
      </c>
      <c r="S7321">
        <f t="shared" si="2179"/>
        <v>0.52692713833157334</v>
      </c>
      <c r="T7321">
        <f t="shared" si="2180"/>
        <v>0.57845685097230937</v>
      </c>
      <c r="U7321" s="8">
        <f t="shared" si="2181"/>
        <v>3</v>
      </c>
      <c r="V7321" s="8">
        <f t="shared" si="2183"/>
        <v>1</v>
      </c>
      <c r="W7321" s="8">
        <f t="shared" si="2186"/>
        <v>116</v>
      </c>
      <c r="X7321" s="8">
        <v>15266</v>
      </c>
      <c r="Y7321" s="8">
        <v>6415</v>
      </c>
      <c r="Z7321" s="8">
        <v>8263</v>
      </c>
      <c r="AA7321" s="8">
        <v>11735</v>
      </c>
      <c r="AB7321" s="8">
        <v>2183</v>
      </c>
      <c r="AC7321" s="8">
        <v>3220</v>
      </c>
      <c r="AD7321" s="8">
        <v>10664</v>
      </c>
      <c r="AE7321" s="8">
        <v>1634</v>
      </c>
      <c r="AF7321" s="8">
        <v>1497</v>
      </c>
      <c r="AG7321" s="8">
        <v>32275</v>
      </c>
      <c r="AH7321" s="20" cm="1">
        <f t="array" ref="AH7321">INDEX('Commercial Profile'!$I$30:$I$173,'Load Shapes'!W7321)</f>
        <v>1.28</v>
      </c>
      <c r="AI7321" s="20" cm="1">
        <f t="array" ref="AI7321">INDEX('Commercial Profile'!$J$30:$J$173,'Load Shapes'!W7321)</f>
        <v>1.41</v>
      </c>
      <c r="AJ7321" s="8" cm="1">
        <f t="array" ref="AJ7321">INDEX('EV Load Profile'!$K$8:$M$31,B7321,'Load Shapes'!V7321)</f>
        <v>14534.474999999999</v>
      </c>
    </row>
    <row r="7322" spans="1:36" x14ac:dyDescent="0.35">
      <c r="A7322">
        <v>7317</v>
      </c>
      <c r="B7322">
        <f t="shared" si="2184"/>
        <v>21</v>
      </c>
      <c r="C7322">
        <f t="shared" si="2185"/>
        <v>305</v>
      </c>
      <c r="D7322" s="18">
        <f t="shared" si="2182"/>
        <v>43040</v>
      </c>
      <c r="E7322" cm="1">
        <f t="array" ref="E7322">INDEX(G7322:T7322,$E$1)</f>
        <v>0.89937106918238985</v>
      </c>
      <c r="F7322" s="18"/>
      <c r="G7322" s="8">
        <v>1</v>
      </c>
      <c r="H7322" s="2">
        <f t="shared" si="2168"/>
        <v>0.89937106918238985</v>
      </c>
      <c r="I7322" s="2">
        <f t="shared" si="2169"/>
        <v>0.93373493975903621</v>
      </c>
      <c r="J7322" s="2">
        <f t="shared" si="2170"/>
        <v>0.93592900703171511</v>
      </c>
      <c r="K7322">
        <f t="shared" si="2171"/>
        <v>0.70142094307177116</v>
      </c>
      <c r="L7322">
        <f t="shared" si="2172"/>
        <v>0.755227406969876</v>
      </c>
      <c r="M7322">
        <f t="shared" si="2173"/>
        <v>0.66424290850978829</v>
      </c>
      <c r="N7322">
        <f t="shared" si="2174"/>
        <v>0.55316058291551473</v>
      </c>
      <c r="O7322">
        <f t="shared" si="2175"/>
        <v>0.66595679951323394</v>
      </c>
      <c r="P7322">
        <f t="shared" si="2176"/>
        <v>0.62133487654320985</v>
      </c>
      <c r="Q7322">
        <f t="shared" si="2177"/>
        <v>0.53824464267404903</v>
      </c>
      <c r="R7322">
        <f t="shared" si="2178"/>
        <v>0.60073937153419599</v>
      </c>
      <c r="S7322">
        <f t="shared" si="2179"/>
        <v>0.54065469904963037</v>
      </c>
      <c r="T7322">
        <f t="shared" si="2180"/>
        <v>0.56775696747020343</v>
      </c>
      <c r="U7322" s="8">
        <f t="shared" si="2181"/>
        <v>3</v>
      </c>
      <c r="V7322" s="8">
        <f t="shared" si="2183"/>
        <v>1</v>
      </c>
      <c r="W7322" s="8">
        <f t="shared" si="2186"/>
        <v>117</v>
      </c>
      <c r="X7322" s="8">
        <v>15500</v>
      </c>
      <c r="Y7322" s="8">
        <v>6393</v>
      </c>
      <c r="Z7322" s="8">
        <v>8313</v>
      </c>
      <c r="AA7322" s="8">
        <v>11805</v>
      </c>
      <c r="AB7322" s="8">
        <v>2189</v>
      </c>
      <c r="AC7322" s="8">
        <v>3221</v>
      </c>
      <c r="AD7322" s="8">
        <v>10499</v>
      </c>
      <c r="AE7322" s="8">
        <v>1625</v>
      </c>
      <c r="AF7322" s="8">
        <v>1536</v>
      </c>
      <c r="AG7322" s="8">
        <v>31678</v>
      </c>
      <c r="AH7322" s="20" cm="1">
        <f t="array" ref="AH7322">INDEX('Commercial Profile'!$I$30:$I$173,'Load Shapes'!W7322)</f>
        <v>1.43</v>
      </c>
      <c r="AI7322" s="20" cm="1">
        <f t="array" ref="AI7322">INDEX('Commercial Profile'!$J$30:$J$173,'Load Shapes'!W7322)</f>
        <v>1.55</v>
      </c>
      <c r="AJ7322" s="8" cm="1">
        <f t="array" ref="AJ7322">INDEX('EV Load Profile'!$K$8:$M$31,B7322,'Load Shapes'!V7322)</f>
        <v>14541.295</v>
      </c>
    </row>
    <row r="7323" spans="1:36" x14ac:dyDescent="0.35">
      <c r="A7323">
        <v>7318</v>
      </c>
      <c r="B7323">
        <f t="shared" si="2184"/>
        <v>22</v>
      </c>
      <c r="C7323">
        <f t="shared" si="2185"/>
        <v>305</v>
      </c>
      <c r="D7323" s="18">
        <f t="shared" si="2182"/>
        <v>43040</v>
      </c>
      <c r="E7323" cm="1">
        <f t="array" ref="E7323">INDEX(G7323:T7323,$E$1)</f>
        <v>0.88679245283018859</v>
      </c>
      <c r="F7323" s="18"/>
      <c r="G7323" s="8">
        <v>1</v>
      </c>
      <c r="H7323" s="2">
        <f t="shared" si="2168"/>
        <v>0.88679245283018859</v>
      </c>
      <c r="I7323" s="2">
        <f t="shared" si="2169"/>
        <v>0.90963855421686757</v>
      </c>
      <c r="J7323" s="2">
        <f t="shared" si="2170"/>
        <v>0.90839590004344539</v>
      </c>
      <c r="K7323">
        <f t="shared" si="2171"/>
        <v>0.68648746492895285</v>
      </c>
      <c r="L7323">
        <f t="shared" si="2172"/>
        <v>0.72982870643827524</v>
      </c>
      <c r="M7323">
        <f t="shared" si="2173"/>
        <v>0.6469037155413504</v>
      </c>
      <c r="N7323">
        <f t="shared" si="2174"/>
        <v>0.54735017103228523</v>
      </c>
      <c r="O7323">
        <f t="shared" si="2175"/>
        <v>0.64587770003042289</v>
      </c>
      <c r="P7323">
        <f t="shared" si="2176"/>
        <v>0.6001157407407407</v>
      </c>
      <c r="Q7323">
        <f t="shared" si="2177"/>
        <v>0.5104070542397211</v>
      </c>
      <c r="R7323">
        <f t="shared" si="2178"/>
        <v>0.58114602587800368</v>
      </c>
      <c r="S7323">
        <f t="shared" si="2179"/>
        <v>0.53185498064061953</v>
      </c>
      <c r="T7323">
        <f t="shared" si="2180"/>
        <v>0.54069361053857867</v>
      </c>
      <c r="U7323" s="8">
        <f t="shared" si="2181"/>
        <v>3</v>
      </c>
      <c r="V7323" s="8">
        <f t="shared" si="2183"/>
        <v>1</v>
      </c>
      <c r="W7323" s="8">
        <f t="shared" si="2186"/>
        <v>118</v>
      </c>
      <c r="X7323" s="8">
        <v>15170</v>
      </c>
      <c r="Y7323" s="8">
        <v>6178</v>
      </c>
      <c r="Z7323" s="8">
        <v>8096</v>
      </c>
      <c r="AA7323" s="8">
        <v>11681</v>
      </c>
      <c r="AB7323" s="8">
        <v>2123</v>
      </c>
      <c r="AC7323" s="8">
        <v>3111</v>
      </c>
      <c r="AD7323" s="8">
        <v>9956</v>
      </c>
      <c r="AE7323" s="8">
        <v>1572</v>
      </c>
      <c r="AF7323" s="8">
        <v>1511</v>
      </c>
      <c r="AG7323" s="8">
        <v>30168</v>
      </c>
      <c r="AH7323" s="20" cm="1">
        <f t="array" ref="AH7323">INDEX('Commercial Profile'!$I$30:$I$173,'Load Shapes'!W7323)</f>
        <v>1.41</v>
      </c>
      <c r="AI7323" s="20" cm="1">
        <f t="array" ref="AI7323">INDEX('Commercial Profile'!$J$30:$J$173,'Load Shapes'!W7323)</f>
        <v>1.51</v>
      </c>
      <c r="AJ7323" s="8" cm="1">
        <f t="array" ref="AJ7323">INDEX('EV Load Profile'!$K$8:$M$31,B7323,'Load Shapes'!V7323)</f>
        <v>14113.52</v>
      </c>
    </row>
    <row r="7324" spans="1:36" x14ac:dyDescent="0.35">
      <c r="A7324">
        <v>7319</v>
      </c>
      <c r="B7324">
        <f t="shared" si="2184"/>
        <v>23</v>
      </c>
      <c r="C7324">
        <f t="shared" si="2185"/>
        <v>305</v>
      </c>
      <c r="D7324" s="18">
        <f t="shared" si="2182"/>
        <v>43040</v>
      </c>
      <c r="E7324" cm="1">
        <f t="array" ref="E7324">INDEX(G7324:T7324,$E$1)</f>
        <v>0.79874213836477981</v>
      </c>
      <c r="F7324" s="18"/>
      <c r="G7324" s="8">
        <v>1</v>
      </c>
      <c r="H7324" s="2">
        <f t="shared" si="2168"/>
        <v>0.79874213836477981</v>
      </c>
      <c r="I7324" s="2">
        <f t="shared" si="2169"/>
        <v>0.85542168674698793</v>
      </c>
      <c r="J7324" s="2">
        <f t="shared" si="2170"/>
        <v>0.88374112990168474</v>
      </c>
      <c r="K7324">
        <f t="shared" si="2171"/>
        <v>0.65340754819440672</v>
      </c>
      <c r="L7324">
        <f t="shared" si="2172"/>
        <v>0.69238038984051975</v>
      </c>
      <c r="M7324">
        <f t="shared" si="2173"/>
        <v>0.61110667199360769</v>
      </c>
      <c r="N7324">
        <f t="shared" si="2174"/>
        <v>0.52363994189588114</v>
      </c>
      <c r="O7324">
        <f t="shared" si="2175"/>
        <v>0.60784910252509883</v>
      </c>
      <c r="P7324">
        <f t="shared" si="2176"/>
        <v>0.56442901234567899</v>
      </c>
      <c r="Q7324">
        <f t="shared" si="2177"/>
        <v>0.47272634061314467</v>
      </c>
      <c r="R7324">
        <f t="shared" si="2178"/>
        <v>0.54824399260628465</v>
      </c>
      <c r="S7324">
        <f t="shared" si="2179"/>
        <v>0.49806406195001762</v>
      </c>
      <c r="T7324">
        <f t="shared" si="2180"/>
        <v>0.4996146608119007</v>
      </c>
      <c r="U7324" s="8">
        <f t="shared" si="2181"/>
        <v>3</v>
      </c>
      <c r="V7324" s="8">
        <f t="shared" si="2183"/>
        <v>1</v>
      </c>
      <c r="W7324" s="8">
        <f t="shared" si="2186"/>
        <v>119</v>
      </c>
      <c r="X7324" s="8">
        <v>14439</v>
      </c>
      <c r="Y7324" s="8">
        <v>5861</v>
      </c>
      <c r="Z7324" s="8">
        <v>7648</v>
      </c>
      <c r="AA7324" s="8">
        <v>11175</v>
      </c>
      <c r="AB7324" s="8">
        <v>1998</v>
      </c>
      <c r="AC7324" s="8">
        <v>2926</v>
      </c>
      <c r="AD7324" s="8">
        <v>9221</v>
      </c>
      <c r="AE7324" s="8">
        <v>1483</v>
      </c>
      <c r="AF7324" s="8">
        <v>1415</v>
      </c>
      <c r="AG7324" s="8">
        <v>27876</v>
      </c>
      <c r="AH7324" s="20" cm="1">
        <f t="array" ref="AH7324">INDEX('Commercial Profile'!$I$30:$I$173,'Load Shapes'!W7324)</f>
        <v>1.27</v>
      </c>
      <c r="AI7324" s="20" cm="1">
        <f t="array" ref="AI7324">INDEX('Commercial Profile'!$J$30:$J$173,'Load Shapes'!W7324)</f>
        <v>1.42</v>
      </c>
      <c r="AJ7324" s="8" cm="1">
        <f t="array" ref="AJ7324">INDEX('EV Load Profile'!$K$8:$M$31,B7324,'Load Shapes'!V7324)</f>
        <v>13730.465</v>
      </c>
    </row>
    <row r="7325" spans="1:36" x14ac:dyDescent="0.35">
      <c r="A7325">
        <v>7320</v>
      </c>
      <c r="B7325">
        <f t="shared" si="2184"/>
        <v>24</v>
      </c>
      <c r="C7325">
        <f t="shared" si="2185"/>
        <v>305</v>
      </c>
      <c r="D7325" s="18">
        <f t="shared" si="2182"/>
        <v>43040</v>
      </c>
      <c r="E7325" cm="1">
        <f t="array" ref="E7325">INDEX(G7325:T7325,$E$1)</f>
        <v>0.70440251572327051</v>
      </c>
      <c r="F7325" s="18"/>
      <c r="G7325" s="8">
        <v>1</v>
      </c>
      <c r="H7325" s="2">
        <f t="shared" si="2168"/>
        <v>0.70440251572327051</v>
      </c>
      <c r="I7325" s="2">
        <f t="shared" si="2169"/>
        <v>0.77108433734939763</v>
      </c>
      <c r="J7325" s="2">
        <f t="shared" si="2170"/>
        <v>0.84359245015849527</v>
      </c>
      <c r="K7325">
        <f t="shared" si="2171"/>
        <v>0.6189247895737171</v>
      </c>
      <c r="L7325">
        <f t="shared" si="2172"/>
        <v>0.65233313644418189</v>
      </c>
      <c r="M7325">
        <f t="shared" si="2173"/>
        <v>0.57530962844586497</v>
      </c>
      <c r="N7325">
        <f t="shared" si="2174"/>
        <v>0.4899957827655686</v>
      </c>
      <c r="O7325">
        <f t="shared" si="2175"/>
        <v>0.57134164891998784</v>
      </c>
      <c r="P7325">
        <f t="shared" si="2176"/>
        <v>0.52854938271604934</v>
      </c>
      <c r="Q7325">
        <f t="shared" si="2177"/>
        <v>0.43581462114221264</v>
      </c>
      <c r="R7325">
        <f t="shared" si="2178"/>
        <v>0.51571164510166356</v>
      </c>
      <c r="S7325">
        <f t="shared" si="2179"/>
        <v>0.46638507567757831</v>
      </c>
      <c r="T7325">
        <f t="shared" si="2180"/>
        <v>0.46235325746034589</v>
      </c>
      <c r="U7325" s="8">
        <f t="shared" si="2181"/>
        <v>3</v>
      </c>
      <c r="V7325" s="8">
        <f t="shared" si="2183"/>
        <v>1</v>
      </c>
      <c r="W7325" s="8">
        <f t="shared" si="2186"/>
        <v>120</v>
      </c>
      <c r="X7325" s="8">
        <v>13677</v>
      </c>
      <c r="Y7325" s="8">
        <v>5522</v>
      </c>
      <c r="Z7325" s="8">
        <v>7200</v>
      </c>
      <c r="AA7325" s="8">
        <v>10457</v>
      </c>
      <c r="AB7325" s="8">
        <v>1878</v>
      </c>
      <c r="AC7325" s="8">
        <v>2740</v>
      </c>
      <c r="AD7325" s="8">
        <v>8501</v>
      </c>
      <c r="AE7325" s="8">
        <v>1395</v>
      </c>
      <c r="AF7325" s="8">
        <v>1325</v>
      </c>
      <c r="AG7325" s="8">
        <v>25797</v>
      </c>
      <c r="AH7325" s="20" cm="1">
        <f t="array" ref="AH7325">INDEX('Commercial Profile'!$I$30:$I$173,'Load Shapes'!W7325)</f>
        <v>1.1200000000000001</v>
      </c>
      <c r="AI7325" s="20" cm="1">
        <f t="array" ref="AI7325">INDEX('Commercial Profile'!$J$30:$J$173,'Load Shapes'!W7325)</f>
        <v>1.28</v>
      </c>
      <c r="AJ7325" s="8" cm="1">
        <f t="array" ref="AJ7325">INDEX('EV Load Profile'!$K$8:$M$31,B7325,'Load Shapes'!V7325)</f>
        <v>13106.685000000001</v>
      </c>
    </row>
    <row r="7326" spans="1:36" x14ac:dyDescent="0.35">
      <c r="A7326">
        <v>7321</v>
      </c>
      <c r="B7326">
        <f t="shared" si="2184"/>
        <v>1</v>
      </c>
      <c r="C7326">
        <f t="shared" si="2185"/>
        <v>306</v>
      </c>
      <c r="D7326" s="18">
        <f t="shared" si="2182"/>
        <v>43041</v>
      </c>
      <c r="E7326" cm="1">
        <f t="array" ref="E7326">INDEX(G7326:T7326,$E$1)</f>
        <v>0.76100628930817604</v>
      </c>
      <c r="F7326" s="18"/>
      <c r="G7326" s="8">
        <v>1</v>
      </c>
      <c r="H7326" s="2">
        <f t="shared" si="2168"/>
        <v>0.76100628930817604</v>
      </c>
      <c r="I7326" s="2">
        <f t="shared" si="2169"/>
        <v>0.7168674698795181</v>
      </c>
      <c r="J7326" s="2">
        <f t="shared" si="2170"/>
        <v>0.80131462500201145</v>
      </c>
      <c r="K7326">
        <f t="shared" si="2171"/>
        <v>0.55163363200289617</v>
      </c>
      <c r="L7326">
        <f t="shared" si="2172"/>
        <v>0.59421145894861194</v>
      </c>
      <c r="M7326">
        <f t="shared" si="2173"/>
        <v>0.52313224131042746</v>
      </c>
      <c r="N7326">
        <f t="shared" si="2174"/>
        <v>0.44135701232369617</v>
      </c>
      <c r="O7326">
        <f t="shared" si="2175"/>
        <v>0.5223608153331305</v>
      </c>
      <c r="P7326">
        <f t="shared" si="2176"/>
        <v>0.46431327160493829</v>
      </c>
      <c r="Q7326">
        <f t="shared" si="2177"/>
        <v>0.4113606069927202</v>
      </c>
      <c r="R7326">
        <f t="shared" si="2178"/>
        <v>0.45914972273567467</v>
      </c>
      <c r="S7326">
        <f t="shared" si="2179"/>
        <v>0.40584301302358322</v>
      </c>
      <c r="T7326">
        <f t="shared" si="2180"/>
        <v>0.41801236669952507</v>
      </c>
      <c r="U7326" s="8">
        <f t="shared" si="2181"/>
        <v>4</v>
      </c>
      <c r="V7326" s="8">
        <f t="shared" si="2183"/>
        <v>1</v>
      </c>
      <c r="W7326" s="8">
        <f t="shared" si="2186"/>
        <v>121</v>
      </c>
      <c r="X7326" s="8">
        <v>12190</v>
      </c>
      <c r="Y7326" s="8">
        <v>5030</v>
      </c>
      <c r="Z7326" s="8">
        <v>6547</v>
      </c>
      <c r="AA7326" s="8">
        <v>9419</v>
      </c>
      <c r="AB7326" s="8">
        <v>1717</v>
      </c>
      <c r="AC7326" s="8">
        <v>2407</v>
      </c>
      <c r="AD7326" s="8">
        <v>8024</v>
      </c>
      <c r="AE7326" s="8">
        <v>1242</v>
      </c>
      <c r="AF7326" s="8">
        <v>1153</v>
      </c>
      <c r="AG7326" s="8">
        <v>23323</v>
      </c>
      <c r="AH7326" s="20" cm="1">
        <f t="array" ref="AH7326">INDEX('Commercial Profile'!$I$30:$I$173,'Load Shapes'!W7326)</f>
        <v>1.21</v>
      </c>
      <c r="AI7326" s="20" cm="1">
        <f t="array" ref="AI7326">INDEX('Commercial Profile'!$J$30:$J$173,'Load Shapes'!W7326)</f>
        <v>1.19</v>
      </c>
      <c r="AJ7326" s="8" cm="1">
        <f t="array" ref="AJ7326">INDEX('EV Load Profile'!$K$8:$M$31,B7326,'Load Shapes'!V7326)</f>
        <v>12449.825000000001</v>
      </c>
    </row>
    <row r="7327" spans="1:36" x14ac:dyDescent="0.35">
      <c r="A7327">
        <v>7322</v>
      </c>
      <c r="B7327">
        <f t="shared" si="2184"/>
        <v>2</v>
      </c>
      <c r="C7327">
        <f t="shared" si="2185"/>
        <v>306</v>
      </c>
      <c r="D7327" s="18">
        <f t="shared" si="2182"/>
        <v>43041</v>
      </c>
      <c r="E7327" cm="1">
        <f t="array" ref="E7327">INDEX(G7327:T7327,$E$1)</f>
        <v>0.71698113207547165</v>
      </c>
      <c r="F7327" s="18"/>
      <c r="G7327" s="8">
        <v>1</v>
      </c>
      <c r="H7327" s="2">
        <f t="shared" si="2168"/>
        <v>0.71698113207547165</v>
      </c>
      <c r="I7327" s="2">
        <f t="shared" si="2169"/>
        <v>0.66867469879518082</v>
      </c>
      <c r="J7327" s="2">
        <f t="shared" si="2170"/>
        <v>0.77242312581460082</v>
      </c>
      <c r="K7327">
        <f t="shared" si="2171"/>
        <v>0.53819350167435964</v>
      </c>
      <c r="L7327">
        <f t="shared" si="2172"/>
        <v>0.58074424099232136</v>
      </c>
      <c r="M7327">
        <f t="shared" si="2173"/>
        <v>0.50555333599680385</v>
      </c>
      <c r="N7327">
        <f t="shared" si="2174"/>
        <v>0.41914624431844805</v>
      </c>
      <c r="O7327">
        <f t="shared" si="2175"/>
        <v>0.50380285975053241</v>
      </c>
      <c r="P7327">
        <f t="shared" si="2176"/>
        <v>0.44810956790123457</v>
      </c>
      <c r="Q7327">
        <f t="shared" si="2177"/>
        <v>0.39756997846816367</v>
      </c>
      <c r="R7327">
        <f t="shared" si="2178"/>
        <v>0.44621072088724584</v>
      </c>
      <c r="S7327">
        <f t="shared" si="2179"/>
        <v>0.39246744104188663</v>
      </c>
      <c r="T7327">
        <f t="shared" si="2180"/>
        <v>0.40134420647011382</v>
      </c>
      <c r="U7327" s="8">
        <f t="shared" si="2181"/>
        <v>4</v>
      </c>
      <c r="V7327" s="8">
        <f t="shared" si="2183"/>
        <v>1</v>
      </c>
      <c r="W7327" s="8">
        <f t="shared" si="2186"/>
        <v>122</v>
      </c>
      <c r="X7327" s="8">
        <v>11893</v>
      </c>
      <c r="Y7327" s="8">
        <v>4916</v>
      </c>
      <c r="Z7327" s="8">
        <v>6327</v>
      </c>
      <c r="AA7327" s="8">
        <v>8945</v>
      </c>
      <c r="AB7327" s="8">
        <v>1656</v>
      </c>
      <c r="AC7327" s="8">
        <v>2323</v>
      </c>
      <c r="AD7327" s="8">
        <v>7755</v>
      </c>
      <c r="AE7327" s="8">
        <v>1207</v>
      </c>
      <c r="AF7327" s="8">
        <v>1115</v>
      </c>
      <c r="AG7327" s="8">
        <v>22393</v>
      </c>
      <c r="AH7327" s="20" cm="1">
        <f t="array" ref="AH7327">INDEX('Commercial Profile'!$I$30:$I$173,'Load Shapes'!W7327)</f>
        <v>1.1399999999999999</v>
      </c>
      <c r="AI7327" s="20" cm="1">
        <f t="array" ref="AI7327">INDEX('Commercial Profile'!$J$30:$J$173,'Load Shapes'!W7327)</f>
        <v>1.1100000000000001</v>
      </c>
      <c r="AJ7327" s="8" cm="1">
        <f t="array" ref="AJ7327">INDEX('EV Load Profile'!$K$8:$M$31,B7327,'Load Shapes'!V7327)</f>
        <v>12000.945</v>
      </c>
    </row>
    <row r="7328" spans="1:36" x14ac:dyDescent="0.35">
      <c r="A7328">
        <v>7323</v>
      </c>
      <c r="B7328">
        <f t="shared" si="2184"/>
        <v>3</v>
      </c>
      <c r="C7328">
        <f t="shared" si="2185"/>
        <v>306</v>
      </c>
      <c r="D7328" s="18">
        <f t="shared" si="2182"/>
        <v>43041</v>
      </c>
      <c r="E7328" cm="1">
        <f t="array" ref="E7328">INDEX(G7328:T7328,$E$1)</f>
        <v>0.70440251572327051</v>
      </c>
      <c r="F7328" s="18"/>
      <c r="G7328" s="8">
        <v>1</v>
      </c>
      <c r="H7328" s="2">
        <f t="shared" si="2168"/>
        <v>0.70440251572327051</v>
      </c>
      <c r="I7328" s="2">
        <f t="shared" si="2169"/>
        <v>0.64457831325301207</v>
      </c>
      <c r="J7328" s="2">
        <f t="shared" si="2170"/>
        <v>0.74901282443239403</v>
      </c>
      <c r="K7328">
        <f t="shared" si="2171"/>
        <v>0.52955018553715272</v>
      </c>
      <c r="L7328">
        <f t="shared" si="2172"/>
        <v>0.57566450088600118</v>
      </c>
      <c r="M7328">
        <f t="shared" si="2173"/>
        <v>0.50083899320815017</v>
      </c>
      <c r="N7328">
        <f t="shared" si="2174"/>
        <v>0.40555737781734691</v>
      </c>
      <c r="O7328">
        <f t="shared" si="2175"/>
        <v>0.49224216610891391</v>
      </c>
      <c r="P7328">
        <f t="shared" si="2176"/>
        <v>0.43788580246913578</v>
      </c>
      <c r="Q7328">
        <f t="shared" si="2177"/>
        <v>0.39090536245257868</v>
      </c>
      <c r="R7328">
        <f t="shared" si="2178"/>
        <v>0.44066543438077632</v>
      </c>
      <c r="S7328">
        <f t="shared" si="2179"/>
        <v>0.38824357620556144</v>
      </c>
      <c r="T7328">
        <f t="shared" si="2180"/>
        <v>0.39288466708486425</v>
      </c>
      <c r="U7328" s="8">
        <f t="shared" si="2181"/>
        <v>4</v>
      </c>
      <c r="V7328" s="8">
        <f t="shared" si="2183"/>
        <v>1</v>
      </c>
      <c r="W7328" s="8">
        <f t="shared" si="2186"/>
        <v>123</v>
      </c>
      <c r="X7328" s="8">
        <v>11702</v>
      </c>
      <c r="Y7328" s="8">
        <v>4873</v>
      </c>
      <c r="Z7328" s="8">
        <v>6268</v>
      </c>
      <c r="AA7328" s="8">
        <v>8655</v>
      </c>
      <c r="AB7328" s="8">
        <v>1618</v>
      </c>
      <c r="AC7328" s="8">
        <v>2270</v>
      </c>
      <c r="AD7328" s="8">
        <v>7625</v>
      </c>
      <c r="AE7328" s="8">
        <v>1192</v>
      </c>
      <c r="AF7328" s="8">
        <v>1103</v>
      </c>
      <c r="AG7328" s="8">
        <v>21921</v>
      </c>
      <c r="AH7328" s="20" cm="1">
        <f t="array" ref="AH7328">INDEX('Commercial Profile'!$I$30:$I$173,'Load Shapes'!W7328)</f>
        <v>1.1200000000000001</v>
      </c>
      <c r="AI7328" s="20" cm="1">
        <f t="array" ref="AI7328">INDEX('Commercial Profile'!$J$30:$J$173,'Load Shapes'!W7328)</f>
        <v>1.07</v>
      </c>
      <c r="AJ7328" s="8" cm="1">
        <f t="array" ref="AJ7328">INDEX('EV Load Profile'!$K$8:$M$31,B7328,'Load Shapes'!V7328)</f>
        <v>11637.224999999999</v>
      </c>
    </row>
    <row r="7329" spans="1:36" x14ac:dyDescent="0.35">
      <c r="A7329">
        <v>7324</v>
      </c>
      <c r="B7329">
        <f t="shared" si="2184"/>
        <v>4</v>
      </c>
      <c r="C7329">
        <f t="shared" si="2185"/>
        <v>306</v>
      </c>
      <c r="D7329" s="18">
        <f t="shared" si="2182"/>
        <v>43041</v>
      </c>
      <c r="E7329" cm="1">
        <f t="array" ref="E7329">INDEX(G7329:T7329,$E$1)</f>
        <v>0.69811320754716988</v>
      </c>
      <c r="F7329" s="18"/>
      <c r="G7329" s="8">
        <v>1</v>
      </c>
      <c r="H7329" s="2">
        <f t="shared" si="2168"/>
        <v>0.69811320754716988</v>
      </c>
      <c r="I7329" s="2">
        <f t="shared" si="2169"/>
        <v>0.6325301204819278</v>
      </c>
      <c r="J7329" s="2">
        <f t="shared" si="2170"/>
        <v>0.73082111767261493</v>
      </c>
      <c r="K7329">
        <f t="shared" si="2171"/>
        <v>0.52706127251334967</v>
      </c>
      <c r="L7329">
        <f t="shared" si="2172"/>
        <v>0.5762551683402245</v>
      </c>
      <c r="M7329">
        <f t="shared" si="2173"/>
        <v>0.4961246504194966</v>
      </c>
      <c r="N7329">
        <f t="shared" si="2174"/>
        <v>0.39698233447354858</v>
      </c>
      <c r="O7329">
        <f t="shared" si="2175"/>
        <v>0.48737450562823242</v>
      </c>
      <c r="P7329">
        <f t="shared" si="2176"/>
        <v>0.43344907407407407</v>
      </c>
      <c r="Q7329">
        <f t="shared" si="2177"/>
        <v>0.38977750435763353</v>
      </c>
      <c r="R7329">
        <f t="shared" si="2178"/>
        <v>0.43733826247689461</v>
      </c>
      <c r="S7329">
        <f t="shared" si="2179"/>
        <v>0.38366772263287574</v>
      </c>
      <c r="T7329">
        <f t="shared" si="2180"/>
        <v>0.3912536965677928</v>
      </c>
      <c r="U7329" s="8">
        <f t="shared" si="2181"/>
        <v>4</v>
      </c>
      <c r="V7329" s="8">
        <f t="shared" si="2183"/>
        <v>1</v>
      </c>
      <c r="W7329" s="8">
        <f t="shared" si="2186"/>
        <v>124</v>
      </c>
      <c r="X7329" s="8">
        <v>11647</v>
      </c>
      <c r="Y7329" s="8">
        <v>4878</v>
      </c>
      <c r="Z7329" s="8">
        <v>6209</v>
      </c>
      <c r="AA7329" s="8">
        <v>8472</v>
      </c>
      <c r="AB7329" s="8">
        <v>1602</v>
      </c>
      <c r="AC7329" s="8">
        <v>2247</v>
      </c>
      <c r="AD7329" s="8">
        <v>7603</v>
      </c>
      <c r="AE7329" s="8">
        <v>1183</v>
      </c>
      <c r="AF7329" s="8">
        <v>1090</v>
      </c>
      <c r="AG7329" s="8">
        <v>21830</v>
      </c>
      <c r="AH7329" s="20" cm="1">
        <f t="array" ref="AH7329">INDEX('Commercial Profile'!$I$30:$I$173,'Load Shapes'!W7329)</f>
        <v>1.1100000000000001</v>
      </c>
      <c r="AI7329" s="20" cm="1">
        <f t="array" ref="AI7329">INDEX('Commercial Profile'!$J$30:$J$173,'Load Shapes'!W7329)</f>
        <v>1.05</v>
      </c>
      <c r="AJ7329" s="8" cm="1">
        <f t="array" ref="AJ7329">INDEX('EV Load Profile'!$K$8:$M$31,B7329,'Load Shapes'!V7329)</f>
        <v>11354.584999999999</v>
      </c>
    </row>
    <row r="7330" spans="1:36" x14ac:dyDescent="0.35">
      <c r="A7330">
        <v>7325</v>
      </c>
      <c r="B7330">
        <f t="shared" si="2184"/>
        <v>5</v>
      </c>
      <c r="C7330">
        <f t="shared" si="2185"/>
        <v>306</v>
      </c>
      <c r="D7330" s="18">
        <f t="shared" si="2182"/>
        <v>43041</v>
      </c>
      <c r="E7330" cm="1">
        <f t="array" ref="E7330">INDEX(G7330:T7330,$E$1)</f>
        <v>0.69182389937106925</v>
      </c>
      <c r="F7330" s="18"/>
      <c r="G7330" s="8">
        <v>1</v>
      </c>
      <c r="H7330" s="2">
        <f t="shared" si="2168"/>
        <v>0.69182389937106925</v>
      </c>
      <c r="I7330" s="2">
        <f t="shared" si="2169"/>
        <v>0.6325301204819278</v>
      </c>
      <c r="J7330" s="2">
        <f t="shared" si="2170"/>
        <v>0.71831914653965601</v>
      </c>
      <c r="K7330">
        <f t="shared" si="2171"/>
        <v>0.53869128427912027</v>
      </c>
      <c r="L7330">
        <f t="shared" si="2172"/>
        <v>0.58854105138806856</v>
      </c>
      <c r="M7330">
        <f t="shared" si="2173"/>
        <v>0.50547343188174187</v>
      </c>
      <c r="N7330">
        <f t="shared" si="2174"/>
        <v>0.39506114989925495</v>
      </c>
      <c r="O7330">
        <f t="shared" si="2175"/>
        <v>0.49589291146942499</v>
      </c>
      <c r="P7330">
        <f t="shared" si="2176"/>
        <v>0.43942901234567899</v>
      </c>
      <c r="Q7330">
        <f t="shared" si="2177"/>
        <v>0.4006459550907413</v>
      </c>
      <c r="R7330">
        <f t="shared" si="2178"/>
        <v>0.44621072088724584</v>
      </c>
      <c r="S7330">
        <f t="shared" si="2179"/>
        <v>0.39000351988736359</v>
      </c>
      <c r="T7330">
        <f t="shared" si="2180"/>
        <v>0.40057352809391522</v>
      </c>
      <c r="U7330" s="8">
        <f t="shared" si="2181"/>
        <v>4</v>
      </c>
      <c r="V7330" s="8">
        <f t="shared" si="2183"/>
        <v>1</v>
      </c>
      <c r="W7330" s="8">
        <f t="shared" si="2186"/>
        <v>125</v>
      </c>
      <c r="X7330" s="8">
        <v>11904</v>
      </c>
      <c r="Y7330" s="8">
        <v>4982</v>
      </c>
      <c r="Z7330" s="8">
        <v>6326</v>
      </c>
      <c r="AA7330" s="8">
        <v>8431</v>
      </c>
      <c r="AB7330" s="8">
        <v>1630</v>
      </c>
      <c r="AC7330" s="8">
        <v>2278</v>
      </c>
      <c r="AD7330" s="8">
        <v>7815</v>
      </c>
      <c r="AE7330" s="8">
        <v>1207</v>
      </c>
      <c r="AF7330" s="8">
        <v>1108</v>
      </c>
      <c r="AG7330" s="8">
        <v>22350</v>
      </c>
      <c r="AH7330" s="20" cm="1">
        <f t="array" ref="AH7330">INDEX('Commercial Profile'!$I$30:$I$173,'Load Shapes'!W7330)</f>
        <v>1.1000000000000001</v>
      </c>
      <c r="AI7330" s="20" cm="1">
        <f t="array" ref="AI7330">INDEX('Commercial Profile'!$J$30:$J$173,'Load Shapes'!W7330)</f>
        <v>1.05</v>
      </c>
      <c r="AJ7330" s="8" cm="1">
        <f t="array" ref="AJ7330">INDEX('EV Load Profile'!$K$8:$M$31,B7330,'Load Shapes'!V7330)</f>
        <v>11160.345000000001</v>
      </c>
    </row>
    <row r="7331" spans="1:36" x14ac:dyDescent="0.35">
      <c r="A7331">
        <v>7326</v>
      </c>
      <c r="B7331">
        <f t="shared" si="2184"/>
        <v>6</v>
      </c>
      <c r="C7331">
        <f t="shared" si="2185"/>
        <v>306</v>
      </c>
      <c r="D7331" s="18">
        <f t="shared" si="2182"/>
        <v>43041</v>
      </c>
      <c r="E7331" cm="1">
        <f t="array" ref="E7331">INDEX(G7331:T7331,$E$1)</f>
        <v>0.70440251572327051</v>
      </c>
      <c r="F7331" s="18"/>
      <c r="G7331" s="8">
        <v>1</v>
      </c>
      <c r="H7331" s="2">
        <f t="shared" si="2168"/>
        <v>0.70440251572327051</v>
      </c>
      <c r="I7331" s="2">
        <f t="shared" si="2169"/>
        <v>0.68072289156626498</v>
      </c>
      <c r="J7331" s="2">
        <f t="shared" si="2170"/>
        <v>0.72546285420052448</v>
      </c>
      <c r="K7331">
        <f t="shared" si="2171"/>
        <v>0.56878450538510272</v>
      </c>
      <c r="L7331">
        <f t="shared" si="2172"/>
        <v>0.62268163024217371</v>
      </c>
      <c r="M7331">
        <f t="shared" si="2173"/>
        <v>0.53216140631242514</v>
      </c>
      <c r="N7331">
        <f t="shared" si="2174"/>
        <v>0.404667072770723</v>
      </c>
      <c r="O7331">
        <f t="shared" si="2175"/>
        <v>0.52966230605415277</v>
      </c>
      <c r="P7331">
        <f t="shared" si="2176"/>
        <v>0.46855709876543211</v>
      </c>
      <c r="Q7331">
        <f t="shared" si="2177"/>
        <v>0.43402030144570902</v>
      </c>
      <c r="R7331">
        <f t="shared" si="2178"/>
        <v>0.47171903881700555</v>
      </c>
      <c r="S7331">
        <f t="shared" si="2179"/>
        <v>0.41569869764167544</v>
      </c>
      <c r="T7331">
        <f t="shared" si="2180"/>
        <v>0.43276279236490722</v>
      </c>
      <c r="U7331" s="8">
        <f t="shared" si="2181"/>
        <v>4</v>
      </c>
      <c r="V7331" s="8">
        <f t="shared" si="2183"/>
        <v>1</v>
      </c>
      <c r="W7331" s="8">
        <f t="shared" si="2186"/>
        <v>126</v>
      </c>
      <c r="X7331" s="8">
        <v>12569</v>
      </c>
      <c r="Y7331" s="8">
        <v>5271</v>
      </c>
      <c r="Z7331" s="8">
        <v>6660</v>
      </c>
      <c r="AA7331" s="8">
        <v>8636</v>
      </c>
      <c r="AB7331" s="8">
        <v>1741</v>
      </c>
      <c r="AC7331" s="8">
        <v>2429</v>
      </c>
      <c r="AD7331" s="8">
        <v>8466</v>
      </c>
      <c r="AE7331" s="8">
        <v>1276</v>
      </c>
      <c r="AF7331" s="8">
        <v>1181</v>
      </c>
      <c r="AG7331" s="8">
        <v>24146</v>
      </c>
      <c r="AH7331" s="20" cm="1">
        <f t="array" ref="AH7331">INDEX('Commercial Profile'!$I$30:$I$173,'Load Shapes'!W7331)</f>
        <v>1.1200000000000001</v>
      </c>
      <c r="AI7331" s="20" cm="1">
        <f t="array" ref="AI7331">INDEX('Commercial Profile'!$J$30:$J$173,'Load Shapes'!W7331)</f>
        <v>1.1299999999999999</v>
      </c>
      <c r="AJ7331" s="8" cm="1">
        <f t="array" ref="AJ7331">INDEX('EV Load Profile'!$K$8:$M$31,B7331,'Load Shapes'!V7331)</f>
        <v>11271.334999999999</v>
      </c>
    </row>
    <row r="7332" spans="1:36" x14ac:dyDescent="0.35">
      <c r="A7332">
        <v>7327</v>
      </c>
      <c r="B7332">
        <f t="shared" si="2184"/>
        <v>7</v>
      </c>
      <c r="C7332">
        <f t="shared" si="2185"/>
        <v>306</v>
      </c>
      <c r="D7332" s="18">
        <f t="shared" si="2182"/>
        <v>43041</v>
      </c>
      <c r="E7332" cm="1">
        <f t="array" ref="E7332">INDEX(G7332:T7332,$E$1)</f>
        <v>0.75471698113207542</v>
      </c>
      <c r="F7332" s="18"/>
      <c r="G7332" s="8">
        <v>1</v>
      </c>
      <c r="H7332" s="2">
        <f t="shared" si="2168"/>
        <v>0.75471698113207542</v>
      </c>
      <c r="I7332" s="2">
        <f t="shared" si="2169"/>
        <v>0.74096385542168675</v>
      </c>
      <c r="J7332" s="2">
        <f t="shared" si="2170"/>
        <v>0.7355975348769852</v>
      </c>
      <c r="K7332">
        <f t="shared" si="2171"/>
        <v>0.62639152864512626</v>
      </c>
      <c r="L7332">
        <f t="shared" si="2172"/>
        <v>0.67560543414057883</v>
      </c>
      <c r="M7332">
        <f t="shared" si="2173"/>
        <v>0.58609668397922488</v>
      </c>
      <c r="N7332">
        <f t="shared" si="2174"/>
        <v>0.43620261468534743</v>
      </c>
      <c r="O7332">
        <f t="shared" si="2175"/>
        <v>0.59324612108305441</v>
      </c>
      <c r="P7332">
        <f t="shared" si="2176"/>
        <v>0.52006172839506171</v>
      </c>
      <c r="Q7332">
        <f t="shared" si="2177"/>
        <v>0.49133599917973958</v>
      </c>
      <c r="R7332">
        <f t="shared" si="2178"/>
        <v>0.51423290203327177</v>
      </c>
      <c r="S7332">
        <f t="shared" si="2179"/>
        <v>0.46849700809574096</v>
      </c>
      <c r="T7332">
        <f t="shared" si="2180"/>
        <v>0.49063536159154048</v>
      </c>
      <c r="U7332" s="8">
        <f t="shared" si="2181"/>
        <v>4</v>
      </c>
      <c r="V7332" s="8">
        <f t="shared" si="2183"/>
        <v>1</v>
      </c>
      <c r="W7332" s="8">
        <f t="shared" si="2186"/>
        <v>127</v>
      </c>
      <c r="X7332" s="8">
        <v>13842</v>
      </c>
      <c r="Y7332" s="8">
        <v>5719</v>
      </c>
      <c r="Z7332" s="8">
        <v>7335</v>
      </c>
      <c r="AA7332" s="8">
        <v>9309</v>
      </c>
      <c r="AB7332" s="8">
        <v>1950</v>
      </c>
      <c r="AC7332" s="8">
        <v>2696</v>
      </c>
      <c r="AD7332" s="8">
        <v>9584</v>
      </c>
      <c r="AE7332" s="8">
        <v>1391</v>
      </c>
      <c r="AF7332" s="8">
        <v>1331</v>
      </c>
      <c r="AG7332" s="8">
        <v>27375</v>
      </c>
      <c r="AH7332" s="20" cm="1">
        <f t="array" ref="AH7332">INDEX('Commercial Profile'!$I$30:$I$173,'Load Shapes'!W7332)</f>
        <v>1.2</v>
      </c>
      <c r="AI7332" s="20" cm="1">
        <f t="array" ref="AI7332">INDEX('Commercial Profile'!$J$30:$J$173,'Load Shapes'!W7332)</f>
        <v>1.23</v>
      </c>
      <c r="AJ7332" s="8" cm="1">
        <f t="array" ref="AJ7332">INDEX('EV Load Profile'!$K$8:$M$31,B7332,'Load Shapes'!V7332)</f>
        <v>11428.795</v>
      </c>
    </row>
    <row r="7333" spans="1:36" x14ac:dyDescent="0.35">
      <c r="A7333">
        <v>7328</v>
      </c>
      <c r="B7333">
        <f t="shared" si="2184"/>
        <v>8</v>
      </c>
      <c r="C7333">
        <f t="shared" si="2185"/>
        <v>306</v>
      </c>
      <c r="D7333" s="18">
        <f t="shared" si="2182"/>
        <v>43041</v>
      </c>
      <c r="E7333" cm="1">
        <f t="array" ref="E7333">INDEX(G7333:T7333,$E$1)</f>
        <v>0.8176100628930818</v>
      </c>
      <c r="F7333" s="18"/>
      <c r="G7333" s="8">
        <v>1</v>
      </c>
      <c r="H7333" s="2">
        <f t="shared" si="2168"/>
        <v>0.8176100628930818</v>
      </c>
      <c r="I7333" s="2">
        <f t="shared" si="2169"/>
        <v>0.77710843373493976</v>
      </c>
      <c r="J7333" s="2">
        <f t="shared" si="2170"/>
        <v>0.74365874458944126</v>
      </c>
      <c r="K7333">
        <f t="shared" si="2171"/>
        <v>0.66005973391257122</v>
      </c>
      <c r="L7333">
        <f t="shared" si="2172"/>
        <v>0.69698759598346127</v>
      </c>
      <c r="M7333">
        <f t="shared" si="2173"/>
        <v>0.6212544946064722</v>
      </c>
      <c r="N7333">
        <f t="shared" si="2174"/>
        <v>0.48695000234290803</v>
      </c>
      <c r="O7333">
        <f t="shared" si="2175"/>
        <v>0.63583815028901736</v>
      </c>
      <c r="P7333">
        <f t="shared" si="2176"/>
        <v>0.55497685185185186</v>
      </c>
      <c r="Q7333">
        <f t="shared" si="2177"/>
        <v>0.51799446324207932</v>
      </c>
      <c r="R7333">
        <f t="shared" si="2178"/>
        <v>0.54528650646950094</v>
      </c>
      <c r="S7333">
        <f t="shared" si="2179"/>
        <v>0.48011263639563534</v>
      </c>
      <c r="T7333">
        <f t="shared" si="2180"/>
        <v>0.52223317501568245</v>
      </c>
      <c r="U7333" s="8">
        <f t="shared" si="2181"/>
        <v>4</v>
      </c>
      <c r="V7333" s="8">
        <f t="shared" si="2183"/>
        <v>1</v>
      </c>
      <c r="W7333" s="8">
        <f t="shared" si="2186"/>
        <v>128</v>
      </c>
      <c r="X7333" s="8">
        <v>14586</v>
      </c>
      <c r="Y7333" s="8">
        <v>5900</v>
      </c>
      <c r="Z7333" s="8">
        <v>7775</v>
      </c>
      <c r="AA7333" s="8">
        <v>10392</v>
      </c>
      <c r="AB7333" s="8">
        <v>2090</v>
      </c>
      <c r="AC7333" s="8">
        <v>2877</v>
      </c>
      <c r="AD7333" s="8">
        <v>10104</v>
      </c>
      <c r="AE7333" s="8">
        <v>1475</v>
      </c>
      <c r="AF7333" s="8">
        <v>1364</v>
      </c>
      <c r="AG7333" s="8">
        <v>29138</v>
      </c>
      <c r="AH7333" s="20" cm="1">
        <f t="array" ref="AH7333">INDEX('Commercial Profile'!$I$30:$I$173,'Load Shapes'!W7333)</f>
        <v>1.3</v>
      </c>
      <c r="AI7333" s="20" cm="1">
        <f t="array" ref="AI7333">INDEX('Commercial Profile'!$J$30:$J$173,'Load Shapes'!W7333)</f>
        <v>1.29</v>
      </c>
      <c r="AJ7333" s="8" cm="1">
        <f t="array" ref="AJ7333">INDEX('EV Load Profile'!$K$8:$M$31,B7333,'Load Shapes'!V7333)</f>
        <v>11554.04</v>
      </c>
    </row>
    <row r="7334" spans="1:36" x14ac:dyDescent="0.35">
      <c r="A7334">
        <v>7329</v>
      </c>
      <c r="B7334">
        <f t="shared" si="2184"/>
        <v>9</v>
      </c>
      <c r="C7334">
        <f t="shared" si="2185"/>
        <v>306</v>
      </c>
      <c r="D7334" s="18">
        <f t="shared" si="2182"/>
        <v>43041</v>
      </c>
      <c r="E7334" cm="1">
        <f t="array" ref="E7334">INDEX(G7334:T7334,$E$1)</f>
        <v>0.84276729559748431</v>
      </c>
      <c r="F7334" s="18"/>
      <c r="G7334" s="8">
        <v>1</v>
      </c>
      <c r="H7334" s="2">
        <f t="shared" si="2168"/>
        <v>0.84276729559748431</v>
      </c>
      <c r="I7334" s="2">
        <f t="shared" si="2169"/>
        <v>0.83132530120481929</v>
      </c>
      <c r="J7334" s="2">
        <f t="shared" si="2170"/>
        <v>0.84656089594027062</v>
      </c>
      <c r="K7334">
        <f t="shared" si="2171"/>
        <v>0.6579328446013214</v>
      </c>
      <c r="L7334">
        <f t="shared" si="2172"/>
        <v>0.69060838747784992</v>
      </c>
      <c r="M7334">
        <f t="shared" si="2173"/>
        <v>0.62437075509388729</v>
      </c>
      <c r="N7334">
        <f t="shared" si="2174"/>
        <v>0.51422145166580757</v>
      </c>
      <c r="O7334">
        <f t="shared" si="2175"/>
        <v>0.63857620930940062</v>
      </c>
      <c r="P7334">
        <f t="shared" si="2176"/>
        <v>0.55825617283950613</v>
      </c>
      <c r="Q7334">
        <f t="shared" si="2177"/>
        <v>0.51302163436891213</v>
      </c>
      <c r="R7334">
        <f t="shared" si="2178"/>
        <v>0.55785582255083177</v>
      </c>
      <c r="S7334">
        <f t="shared" si="2179"/>
        <v>0.46321717705033438</v>
      </c>
      <c r="T7334">
        <f t="shared" si="2180"/>
        <v>0.5253517340263465</v>
      </c>
      <c r="U7334" s="8">
        <f t="shared" si="2181"/>
        <v>4</v>
      </c>
      <c r="V7334" s="8">
        <f t="shared" si="2183"/>
        <v>1</v>
      </c>
      <c r="W7334" s="8">
        <f t="shared" si="2186"/>
        <v>129</v>
      </c>
      <c r="X7334" s="8">
        <v>14539</v>
      </c>
      <c r="Y7334" s="8">
        <v>5846</v>
      </c>
      <c r="Z7334" s="8">
        <v>7814</v>
      </c>
      <c r="AA7334" s="8">
        <v>10974</v>
      </c>
      <c r="AB7334" s="8">
        <v>2099</v>
      </c>
      <c r="AC7334" s="8">
        <v>2894</v>
      </c>
      <c r="AD7334" s="8">
        <v>10007</v>
      </c>
      <c r="AE7334" s="8">
        <v>1509</v>
      </c>
      <c r="AF7334" s="8">
        <v>1316</v>
      </c>
      <c r="AG7334" s="8">
        <v>29312</v>
      </c>
      <c r="AH7334" s="20" cm="1">
        <f t="array" ref="AH7334">INDEX('Commercial Profile'!$I$30:$I$173,'Load Shapes'!W7334)</f>
        <v>1.34</v>
      </c>
      <c r="AI7334" s="20" cm="1">
        <f t="array" ref="AI7334">INDEX('Commercial Profile'!$J$30:$J$173,'Load Shapes'!W7334)</f>
        <v>1.38</v>
      </c>
      <c r="AJ7334" s="8" cm="1">
        <f t="array" ref="AJ7334">INDEX('EV Load Profile'!$K$8:$M$31,B7334,'Load Shapes'!V7334)</f>
        <v>13152.805</v>
      </c>
    </row>
    <row r="7335" spans="1:36" x14ac:dyDescent="0.35">
      <c r="A7335">
        <v>7330</v>
      </c>
      <c r="B7335">
        <f t="shared" si="2184"/>
        <v>10</v>
      </c>
      <c r="C7335">
        <f t="shared" si="2185"/>
        <v>306</v>
      </c>
      <c r="D7335" s="18">
        <f t="shared" si="2182"/>
        <v>43041</v>
      </c>
      <c r="E7335" cm="1">
        <f t="array" ref="E7335">INDEX(G7335:T7335,$E$1)</f>
        <v>0.88050314465408797</v>
      </c>
      <c r="F7335" s="18"/>
      <c r="G7335" s="8">
        <v>1</v>
      </c>
      <c r="H7335" s="2">
        <f t="shared" si="2168"/>
        <v>0.88050314465408797</v>
      </c>
      <c r="I7335" s="2">
        <f t="shared" si="2169"/>
        <v>0.85542168674698793</v>
      </c>
      <c r="J7335" s="2">
        <f t="shared" si="2170"/>
        <v>0.91284599417510093</v>
      </c>
      <c r="K7335">
        <f t="shared" si="2171"/>
        <v>0.65517241379310343</v>
      </c>
      <c r="L7335">
        <f t="shared" si="2172"/>
        <v>0.68056704075605434</v>
      </c>
      <c r="M7335">
        <f t="shared" si="2173"/>
        <v>0.62612864562524972</v>
      </c>
      <c r="N7335">
        <f t="shared" si="2174"/>
        <v>0.52054730331287191</v>
      </c>
      <c r="O7335">
        <f t="shared" si="2175"/>
        <v>0.63857620930940062</v>
      </c>
      <c r="P7335">
        <f t="shared" si="2176"/>
        <v>0.56018518518518523</v>
      </c>
      <c r="Q7335">
        <f t="shared" si="2177"/>
        <v>0.50763867527940121</v>
      </c>
      <c r="R7335">
        <f t="shared" si="2178"/>
        <v>0.56303142329020328</v>
      </c>
      <c r="S7335">
        <f t="shared" si="2179"/>
        <v>0.45371348116860261</v>
      </c>
      <c r="T7335">
        <f t="shared" si="2180"/>
        <v>0.52510081548525855</v>
      </c>
      <c r="U7335" s="8">
        <f t="shared" si="2181"/>
        <v>4</v>
      </c>
      <c r="V7335" s="8">
        <f t="shared" si="2183"/>
        <v>1</v>
      </c>
      <c r="W7335" s="8">
        <f t="shared" si="2186"/>
        <v>130</v>
      </c>
      <c r="X7335" s="8">
        <v>14478</v>
      </c>
      <c r="Y7335" s="8">
        <v>5761</v>
      </c>
      <c r="Z7335" s="8">
        <v>7836</v>
      </c>
      <c r="AA7335" s="8">
        <v>11109</v>
      </c>
      <c r="AB7335" s="8">
        <v>2099</v>
      </c>
      <c r="AC7335" s="8">
        <v>2904</v>
      </c>
      <c r="AD7335" s="8">
        <v>9902</v>
      </c>
      <c r="AE7335" s="8">
        <v>1523</v>
      </c>
      <c r="AF7335" s="8">
        <v>1289</v>
      </c>
      <c r="AG7335" s="8">
        <v>29298</v>
      </c>
      <c r="AH7335" s="20" cm="1">
        <f t="array" ref="AH7335">INDEX('Commercial Profile'!$I$30:$I$173,'Load Shapes'!W7335)</f>
        <v>1.4</v>
      </c>
      <c r="AI7335" s="20" cm="1">
        <f t="array" ref="AI7335">INDEX('Commercial Profile'!$J$30:$J$173,'Load Shapes'!W7335)</f>
        <v>1.42</v>
      </c>
      <c r="AJ7335" s="8" cm="1">
        <f t="array" ref="AJ7335">INDEX('EV Load Profile'!$K$8:$M$31,B7335,'Load Shapes'!V7335)</f>
        <v>14182.66</v>
      </c>
    </row>
    <row r="7336" spans="1:36" x14ac:dyDescent="0.35">
      <c r="A7336">
        <v>7331</v>
      </c>
      <c r="B7336">
        <f t="shared" si="2184"/>
        <v>11</v>
      </c>
      <c r="C7336">
        <f t="shared" si="2185"/>
        <v>306</v>
      </c>
      <c r="D7336" s="18">
        <f t="shared" si="2182"/>
        <v>43041</v>
      </c>
      <c r="E7336" cm="1">
        <f t="array" ref="E7336">INDEX(G7336:T7336,$E$1)</f>
        <v>0.84905660377358494</v>
      </c>
      <c r="F7336" s="18"/>
      <c r="G7336" s="8">
        <v>1</v>
      </c>
      <c r="H7336" s="2">
        <f t="shared" si="2168"/>
        <v>0.84905660377358494</v>
      </c>
      <c r="I7336" s="2">
        <f t="shared" si="2169"/>
        <v>0.83132530120481929</v>
      </c>
      <c r="J7336" s="2">
        <f t="shared" si="2170"/>
        <v>0.96240043767197136</v>
      </c>
      <c r="K7336">
        <f t="shared" si="2171"/>
        <v>0.65435786043985877</v>
      </c>
      <c r="L7336">
        <f t="shared" si="2172"/>
        <v>0.67277023036030714</v>
      </c>
      <c r="M7336">
        <f t="shared" si="2173"/>
        <v>0.6305233719536556</v>
      </c>
      <c r="N7336">
        <f t="shared" si="2174"/>
        <v>0.52448338878215639</v>
      </c>
      <c r="O7336">
        <f t="shared" si="2175"/>
        <v>0.64283541222999696</v>
      </c>
      <c r="P7336">
        <f t="shared" si="2176"/>
        <v>0.5679012345679012</v>
      </c>
      <c r="Q7336">
        <f t="shared" si="2177"/>
        <v>0.50825387060391669</v>
      </c>
      <c r="R7336">
        <f t="shared" si="2178"/>
        <v>0.57079482439926066</v>
      </c>
      <c r="S7336">
        <f t="shared" si="2179"/>
        <v>0.44843365012319608</v>
      </c>
      <c r="T7336">
        <f t="shared" si="2180"/>
        <v>0.52719777757863606</v>
      </c>
      <c r="U7336" s="8">
        <f t="shared" si="2181"/>
        <v>4</v>
      </c>
      <c r="V7336" s="8">
        <f t="shared" si="2183"/>
        <v>1</v>
      </c>
      <c r="W7336" s="8">
        <f t="shared" si="2186"/>
        <v>131</v>
      </c>
      <c r="X7336" s="8">
        <v>14460</v>
      </c>
      <c r="Y7336" s="8">
        <v>5695</v>
      </c>
      <c r="Z7336" s="8">
        <v>7891</v>
      </c>
      <c r="AA7336" s="8">
        <v>11193</v>
      </c>
      <c r="AB7336" s="8">
        <v>2113</v>
      </c>
      <c r="AC7336" s="8">
        <v>2944</v>
      </c>
      <c r="AD7336" s="8">
        <v>9914</v>
      </c>
      <c r="AE7336" s="8">
        <v>1544</v>
      </c>
      <c r="AF7336" s="8">
        <v>1274</v>
      </c>
      <c r="AG7336" s="8">
        <v>29415</v>
      </c>
      <c r="AH7336" s="20" cm="1">
        <f t="array" ref="AH7336">INDEX('Commercial Profile'!$I$30:$I$173,'Load Shapes'!W7336)</f>
        <v>1.35</v>
      </c>
      <c r="AI7336" s="20" cm="1">
        <f t="array" ref="AI7336">INDEX('Commercial Profile'!$J$30:$J$173,'Load Shapes'!W7336)</f>
        <v>1.38</v>
      </c>
      <c r="AJ7336" s="8" cm="1">
        <f t="array" ref="AJ7336">INDEX('EV Load Profile'!$K$8:$M$31,B7336,'Load Shapes'!V7336)</f>
        <v>14952.575000000001</v>
      </c>
    </row>
    <row r="7337" spans="1:36" x14ac:dyDescent="0.35">
      <c r="A7337">
        <v>7332</v>
      </c>
      <c r="B7337">
        <f t="shared" si="2184"/>
        <v>12</v>
      </c>
      <c r="C7337">
        <f t="shared" si="2185"/>
        <v>306</v>
      </c>
      <c r="D7337" s="18">
        <f t="shared" si="2182"/>
        <v>43041</v>
      </c>
      <c r="E7337" cm="1">
        <f t="array" ref="E7337">INDEX(G7337:T7337,$E$1)</f>
        <v>0.82389937106918243</v>
      </c>
      <c r="F7337" s="18"/>
      <c r="G7337" s="8">
        <v>1</v>
      </c>
      <c r="H7337" s="2">
        <f t="shared" si="2168"/>
        <v>0.82389937106918243</v>
      </c>
      <c r="I7337" s="2">
        <f t="shared" si="2169"/>
        <v>0.78915662650602414</v>
      </c>
      <c r="J7337" s="2">
        <f t="shared" si="2170"/>
        <v>0.97754066970247966</v>
      </c>
      <c r="K7337">
        <f t="shared" si="2171"/>
        <v>0.64689112136844962</v>
      </c>
      <c r="L7337">
        <f t="shared" si="2172"/>
        <v>0.66202008269344359</v>
      </c>
      <c r="M7337">
        <f t="shared" si="2173"/>
        <v>0.62780663204155018</v>
      </c>
      <c r="N7337">
        <f t="shared" si="2174"/>
        <v>0.52837261609109232</v>
      </c>
      <c r="O7337">
        <f t="shared" si="2175"/>
        <v>0.63979312442957104</v>
      </c>
      <c r="P7337">
        <f t="shared" si="2176"/>
        <v>0.56963734567901236</v>
      </c>
      <c r="Q7337">
        <f t="shared" si="2177"/>
        <v>0.50804880549574494</v>
      </c>
      <c r="R7337">
        <f t="shared" si="2178"/>
        <v>0.57301293900184846</v>
      </c>
      <c r="S7337">
        <f t="shared" si="2179"/>
        <v>0.43892995424146425</v>
      </c>
      <c r="T7337">
        <f t="shared" si="2180"/>
        <v>0.52709024106102698</v>
      </c>
      <c r="U7337" s="8">
        <f t="shared" si="2181"/>
        <v>4</v>
      </c>
      <c r="V7337" s="8">
        <f t="shared" si="2183"/>
        <v>1</v>
      </c>
      <c r="W7337" s="8">
        <f t="shared" si="2186"/>
        <v>132</v>
      </c>
      <c r="X7337" s="8">
        <v>14295</v>
      </c>
      <c r="Y7337" s="8">
        <v>5604</v>
      </c>
      <c r="Z7337" s="8">
        <v>7857</v>
      </c>
      <c r="AA7337" s="8">
        <v>11276</v>
      </c>
      <c r="AB7337" s="8">
        <v>2103</v>
      </c>
      <c r="AC7337" s="8">
        <v>2953</v>
      </c>
      <c r="AD7337" s="8">
        <v>9910</v>
      </c>
      <c r="AE7337" s="8">
        <v>1550</v>
      </c>
      <c r="AF7337" s="8">
        <v>1247</v>
      </c>
      <c r="AG7337" s="8">
        <v>29409</v>
      </c>
      <c r="AH7337" s="20" cm="1">
        <f t="array" ref="AH7337">INDEX('Commercial Profile'!$I$30:$I$173,'Load Shapes'!W7337)</f>
        <v>1.31</v>
      </c>
      <c r="AI7337" s="20" cm="1">
        <f t="array" ref="AI7337">INDEX('Commercial Profile'!$J$30:$J$173,'Load Shapes'!W7337)</f>
        <v>1.31</v>
      </c>
      <c r="AJ7337" s="8" cm="1">
        <f t="array" ref="AJ7337">INDEX('EV Load Profile'!$K$8:$M$31,B7337,'Load Shapes'!V7337)</f>
        <v>15187.805</v>
      </c>
    </row>
    <row r="7338" spans="1:36" x14ac:dyDescent="0.35">
      <c r="A7338">
        <v>7333</v>
      </c>
      <c r="B7338">
        <f t="shared" si="2184"/>
        <v>13</v>
      </c>
      <c r="C7338">
        <f t="shared" si="2185"/>
        <v>306</v>
      </c>
      <c r="D7338" s="18">
        <f t="shared" si="2182"/>
        <v>43041</v>
      </c>
      <c r="E7338" cm="1">
        <f t="array" ref="E7338">INDEX(G7338:T7338,$E$1)</f>
        <v>0.80503144654088044</v>
      </c>
      <c r="F7338" s="18"/>
      <c r="G7338" s="8">
        <v>1</v>
      </c>
      <c r="H7338" s="2">
        <f t="shared" si="2168"/>
        <v>0.80503144654088044</v>
      </c>
      <c r="I7338" s="2">
        <f t="shared" si="2169"/>
        <v>0.78915662650602414</v>
      </c>
      <c r="J7338" s="2">
        <f t="shared" si="2170"/>
        <v>0.95214410993290088</v>
      </c>
      <c r="K7338">
        <f t="shared" si="2171"/>
        <v>0.64223006606932753</v>
      </c>
      <c r="L7338">
        <f t="shared" si="2172"/>
        <v>0.65280567040756055</v>
      </c>
      <c r="M7338">
        <f t="shared" si="2173"/>
        <v>0.62700759089093083</v>
      </c>
      <c r="N7338">
        <f t="shared" si="2174"/>
        <v>0.52827889977039499</v>
      </c>
      <c r="O7338">
        <f t="shared" si="2175"/>
        <v>0.64070581076969879</v>
      </c>
      <c r="P7338">
        <f t="shared" si="2176"/>
        <v>0.57310956790123457</v>
      </c>
      <c r="Q7338">
        <f t="shared" si="2177"/>
        <v>0.51204757510509591</v>
      </c>
      <c r="R7338">
        <f t="shared" si="2178"/>
        <v>0.57264325323475052</v>
      </c>
      <c r="S7338">
        <f t="shared" si="2179"/>
        <v>0.43294614572333684</v>
      </c>
      <c r="T7338">
        <f t="shared" si="2180"/>
        <v>0.52614033515547987</v>
      </c>
      <c r="U7338" s="8">
        <f t="shared" si="2181"/>
        <v>4</v>
      </c>
      <c r="V7338" s="8">
        <f t="shared" si="2183"/>
        <v>1</v>
      </c>
      <c r="W7338" s="8">
        <f t="shared" si="2186"/>
        <v>133</v>
      </c>
      <c r="X7338" s="8">
        <v>14192</v>
      </c>
      <c r="Y7338" s="8">
        <v>5526</v>
      </c>
      <c r="Z7338" s="8">
        <v>7847</v>
      </c>
      <c r="AA7338" s="8">
        <v>11274</v>
      </c>
      <c r="AB7338" s="8">
        <v>2106</v>
      </c>
      <c r="AC7338" s="8">
        <v>2971</v>
      </c>
      <c r="AD7338" s="8">
        <v>9988</v>
      </c>
      <c r="AE7338" s="8">
        <v>1549</v>
      </c>
      <c r="AF7338" s="8">
        <v>1230</v>
      </c>
      <c r="AG7338" s="8">
        <v>29356</v>
      </c>
      <c r="AH7338" s="20" cm="1">
        <f t="array" ref="AH7338">INDEX('Commercial Profile'!$I$30:$I$173,'Load Shapes'!W7338)</f>
        <v>1.28</v>
      </c>
      <c r="AI7338" s="20" cm="1">
        <f t="array" ref="AI7338">INDEX('Commercial Profile'!$J$30:$J$173,'Load Shapes'!W7338)</f>
        <v>1.31</v>
      </c>
      <c r="AJ7338" s="8" cm="1">
        <f t="array" ref="AJ7338">INDEX('EV Load Profile'!$K$8:$M$31,B7338,'Load Shapes'!V7338)</f>
        <v>14793.224999999999</v>
      </c>
    </row>
    <row r="7339" spans="1:36" x14ac:dyDescent="0.35">
      <c r="A7339">
        <v>7334</v>
      </c>
      <c r="B7339">
        <f t="shared" si="2184"/>
        <v>14</v>
      </c>
      <c r="C7339">
        <f t="shared" si="2185"/>
        <v>306</v>
      </c>
      <c r="D7339" s="18">
        <f t="shared" si="2182"/>
        <v>43041</v>
      </c>
      <c r="E7339" cm="1">
        <f t="array" ref="E7339">INDEX(G7339:T7339,$E$1)</f>
        <v>0.81132075471698106</v>
      </c>
      <c r="F7339" s="18"/>
      <c r="G7339" s="8">
        <v>1</v>
      </c>
      <c r="H7339" s="2">
        <f t="shared" si="2168"/>
        <v>0.81132075471698106</v>
      </c>
      <c r="I7339" s="2">
        <f t="shared" si="2169"/>
        <v>0.74698795180722899</v>
      </c>
      <c r="J7339" s="2">
        <f t="shared" si="2170"/>
        <v>0.97576294913672434</v>
      </c>
      <c r="K7339">
        <f t="shared" si="2171"/>
        <v>0.64263734274594986</v>
      </c>
      <c r="L7339">
        <f t="shared" si="2172"/>
        <v>0.64524512699350267</v>
      </c>
      <c r="M7339">
        <f t="shared" si="2173"/>
        <v>0.62884538553735514</v>
      </c>
      <c r="N7339">
        <f t="shared" si="2174"/>
        <v>0.52696687128063358</v>
      </c>
      <c r="O7339">
        <f t="shared" si="2175"/>
        <v>0.64040158198965624</v>
      </c>
      <c r="P7339">
        <f t="shared" si="2176"/>
        <v>0.57600308641975306</v>
      </c>
      <c r="Q7339">
        <f t="shared" si="2177"/>
        <v>0.51666154003896236</v>
      </c>
      <c r="R7339">
        <f t="shared" si="2178"/>
        <v>0.57338262476894641</v>
      </c>
      <c r="S7339">
        <f t="shared" si="2179"/>
        <v>0.43013023583245336</v>
      </c>
      <c r="T7339">
        <f t="shared" si="2180"/>
        <v>0.52897213011918631</v>
      </c>
      <c r="U7339" s="8">
        <f t="shared" si="2181"/>
        <v>4</v>
      </c>
      <c r="V7339" s="8">
        <f t="shared" si="2183"/>
        <v>1</v>
      </c>
      <c r="W7339" s="8">
        <f t="shared" si="2186"/>
        <v>134</v>
      </c>
      <c r="X7339" s="8">
        <v>14201</v>
      </c>
      <c r="Y7339" s="8">
        <v>5462</v>
      </c>
      <c r="Z7339" s="8">
        <v>7870</v>
      </c>
      <c r="AA7339" s="8">
        <v>11246</v>
      </c>
      <c r="AB7339" s="8">
        <v>2105</v>
      </c>
      <c r="AC7339" s="8">
        <v>2986</v>
      </c>
      <c r="AD7339" s="8">
        <v>10078</v>
      </c>
      <c r="AE7339" s="8">
        <v>1551</v>
      </c>
      <c r="AF7339" s="8">
        <v>1222</v>
      </c>
      <c r="AG7339" s="8">
        <v>29514</v>
      </c>
      <c r="AH7339" s="20" cm="1">
        <f t="array" ref="AH7339">INDEX('Commercial Profile'!$I$30:$I$173,'Load Shapes'!W7339)</f>
        <v>1.29</v>
      </c>
      <c r="AI7339" s="20" cm="1">
        <f t="array" ref="AI7339">INDEX('Commercial Profile'!$J$30:$J$173,'Load Shapes'!W7339)</f>
        <v>1.24</v>
      </c>
      <c r="AJ7339" s="8" cm="1">
        <f t="array" ref="AJ7339">INDEX('EV Load Profile'!$K$8:$M$31,B7339,'Load Shapes'!V7339)</f>
        <v>15160.185000000001</v>
      </c>
    </row>
    <row r="7340" spans="1:36" x14ac:dyDescent="0.35">
      <c r="A7340">
        <v>7335</v>
      </c>
      <c r="B7340">
        <f t="shared" si="2184"/>
        <v>15</v>
      </c>
      <c r="C7340">
        <f t="shared" si="2185"/>
        <v>306</v>
      </c>
      <c r="D7340" s="18">
        <f t="shared" si="2182"/>
        <v>43041</v>
      </c>
      <c r="E7340" cm="1">
        <f t="array" ref="E7340">INDEX(G7340:T7340,$E$1)</f>
        <v>0.76100628930817604</v>
      </c>
      <c r="F7340" s="18"/>
      <c r="G7340" s="8">
        <v>1</v>
      </c>
      <c r="H7340" s="2">
        <f t="shared" si="2168"/>
        <v>0.76100628930817604</v>
      </c>
      <c r="I7340" s="2">
        <f t="shared" si="2169"/>
        <v>0.74096385542168675</v>
      </c>
      <c r="J7340" s="2">
        <f t="shared" si="2170"/>
        <v>1</v>
      </c>
      <c r="K7340">
        <f t="shared" si="2171"/>
        <v>0.63412978550095034</v>
      </c>
      <c r="L7340">
        <f t="shared" si="2172"/>
        <v>0.63744831659775547</v>
      </c>
      <c r="M7340">
        <f t="shared" si="2173"/>
        <v>0.62189372752696759</v>
      </c>
      <c r="N7340">
        <f t="shared" si="2174"/>
        <v>0.52823204161004644</v>
      </c>
      <c r="O7340">
        <f t="shared" si="2175"/>
        <v>0.6349254639488896</v>
      </c>
      <c r="P7340">
        <f t="shared" si="2176"/>
        <v>0.57407407407407407</v>
      </c>
      <c r="Q7340">
        <f t="shared" si="2177"/>
        <v>0.51994258176971186</v>
      </c>
      <c r="R7340">
        <f t="shared" si="2178"/>
        <v>0.56746765249537889</v>
      </c>
      <c r="S7340">
        <f t="shared" si="2179"/>
        <v>0.42309046110524462</v>
      </c>
      <c r="T7340">
        <f t="shared" si="2180"/>
        <v>0.53010126355408194</v>
      </c>
      <c r="U7340" s="8">
        <f t="shared" si="2181"/>
        <v>4</v>
      </c>
      <c r="V7340" s="8">
        <f t="shared" si="2183"/>
        <v>1</v>
      </c>
      <c r="W7340" s="8">
        <f t="shared" si="2186"/>
        <v>135</v>
      </c>
      <c r="X7340" s="8">
        <v>14013</v>
      </c>
      <c r="Y7340" s="8">
        <v>5396</v>
      </c>
      <c r="Z7340" s="8">
        <v>7783</v>
      </c>
      <c r="AA7340" s="8">
        <v>11273</v>
      </c>
      <c r="AB7340" s="8">
        <v>2087</v>
      </c>
      <c r="AC7340" s="8">
        <v>2976</v>
      </c>
      <c r="AD7340" s="8">
        <v>10142</v>
      </c>
      <c r="AE7340" s="8">
        <v>1535</v>
      </c>
      <c r="AF7340" s="8">
        <v>1202</v>
      </c>
      <c r="AG7340" s="8">
        <v>29577</v>
      </c>
      <c r="AH7340" s="20" cm="1">
        <f t="array" ref="AH7340">INDEX('Commercial Profile'!$I$30:$I$173,'Load Shapes'!W7340)</f>
        <v>1.21</v>
      </c>
      <c r="AI7340" s="20" cm="1">
        <f t="array" ref="AI7340">INDEX('Commercial Profile'!$J$30:$J$173,'Load Shapes'!W7340)</f>
        <v>1.23</v>
      </c>
      <c r="AJ7340" s="8" cm="1">
        <f t="array" ref="AJ7340">INDEX('EV Load Profile'!$K$8:$M$31,B7340,'Load Shapes'!V7340)</f>
        <v>15536.75</v>
      </c>
    </row>
    <row r="7341" spans="1:36" x14ac:dyDescent="0.35">
      <c r="A7341">
        <v>7336</v>
      </c>
      <c r="B7341">
        <f t="shared" si="2184"/>
        <v>16</v>
      </c>
      <c r="C7341">
        <f t="shared" si="2185"/>
        <v>306</v>
      </c>
      <c r="D7341" s="18">
        <f t="shared" si="2182"/>
        <v>43041</v>
      </c>
      <c r="E7341" cm="1">
        <f t="array" ref="E7341">INDEX(G7341:T7341,$E$1)</f>
        <v>0.7735849056603773</v>
      </c>
      <c r="F7341" s="18"/>
      <c r="G7341" s="8">
        <v>1</v>
      </c>
      <c r="H7341" s="2">
        <f t="shared" si="2168"/>
        <v>0.7735849056603773</v>
      </c>
      <c r="I7341" s="2">
        <f t="shared" si="2169"/>
        <v>0.72891566265060237</v>
      </c>
      <c r="J7341" s="2">
        <f t="shared" si="2170"/>
        <v>0.99944357732472999</v>
      </c>
      <c r="K7341">
        <f t="shared" si="2171"/>
        <v>0.62612001086071134</v>
      </c>
      <c r="L7341">
        <f t="shared" si="2172"/>
        <v>0.63189604252805676</v>
      </c>
      <c r="M7341">
        <f t="shared" si="2173"/>
        <v>0.61526168597682784</v>
      </c>
      <c r="N7341">
        <f t="shared" si="2174"/>
        <v>0.52410852349936743</v>
      </c>
      <c r="O7341">
        <f t="shared" si="2175"/>
        <v>0.6227563127471859</v>
      </c>
      <c r="P7341">
        <f t="shared" si="2176"/>
        <v>0.56944444444444442</v>
      </c>
      <c r="Q7341">
        <f t="shared" si="2177"/>
        <v>0.52512047575105092</v>
      </c>
      <c r="R7341">
        <f t="shared" si="2178"/>
        <v>0.56118299445471354</v>
      </c>
      <c r="S7341">
        <f t="shared" si="2179"/>
        <v>0.42449841605068639</v>
      </c>
      <c r="T7341">
        <f t="shared" si="2180"/>
        <v>0.53200107536517605</v>
      </c>
      <c r="U7341" s="8">
        <f t="shared" si="2181"/>
        <v>4</v>
      </c>
      <c r="V7341" s="8">
        <f t="shared" si="2183"/>
        <v>1</v>
      </c>
      <c r="W7341" s="8">
        <f t="shared" si="2186"/>
        <v>136</v>
      </c>
      <c r="X7341" s="8">
        <v>13836</v>
      </c>
      <c r="Y7341" s="8">
        <v>5349</v>
      </c>
      <c r="Z7341" s="8">
        <v>7700</v>
      </c>
      <c r="AA7341" s="8">
        <v>11185</v>
      </c>
      <c r="AB7341" s="8">
        <v>2047</v>
      </c>
      <c r="AC7341" s="8">
        <v>2952</v>
      </c>
      <c r="AD7341" s="8">
        <v>10243</v>
      </c>
      <c r="AE7341" s="8">
        <v>1518</v>
      </c>
      <c r="AF7341" s="8">
        <v>1206</v>
      </c>
      <c r="AG7341" s="8">
        <v>29683</v>
      </c>
      <c r="AH7341" s="20" cm="1">
        <f t="array" ref="AH7341">INDEX('Commercial Profile'!$I$30:$I$173,'Load Shapes'!W7341)</f>
        <v>1.23</v>
      </c>
      <c r="AI7341" s="20" cm="1">
        <f t="array" ref="AI7341">INDEX('Commercial Profile'!$J$30:$J$173,'Load Shapes'!W7341)</f>
        <v>1.21</v>
      </c>
      <c r="AJ7341" s="8" cm="1">
        <f t="array" ref="AJ7341">INDEX('EV Load Profile'!$K$8:$M$31,B7341,'Load Shapes'!V7341)</f>
        <v>15528.105</v>
      </c>
    </row>
    <row r="7342" spans="1:36" x14ac:dyDescent="0.35">
      <c r="A7342">
        <v>7337</v>
      </c>
      <c r="B7342">
        <f t="shared" si="2184"/>
        <v>17</v>
      </c>
      <c r="C7342">
        <f t="shared" si="2185"/>
        <v>306</v>
      </c>
      <c r="D7342" s="18">
        <f t="shared" si="2182"/>
        <v>43041</v>
      </c>
      <c r="E7342" cm="1">
        <f t="array" ref="E7342">INDEX(G7342:T7342,$E$1)</f>
        <v>0.77987421383647793</v>
      </c>
      <c r="F7342" s="18"/>
      <c r="G7342" s="8">
        <v>1</v>
      </c>
      <c r="H7342" s="2">
        <f t="shared" si="2168"/>
        <v>0.77987421383647793</v>
      </c>
      <c r="I7342" s="2">
        <f t="shared" si="2169"/>
        <v>0.72289156626506024</v>
      </c>
      <c r="J7342" s="2">
        <f t="shared" si="2170"/>
        <v>0.98608235313048087</v>
      </c>
      <c r="K7342">
        <f t="shared" si="2171"/>
        <v>0.62557697529188161</v>
      </c>
      <c r="L7342">
        <f t="shared" si="2172"/>
        <v>0.63260484347312462</v>
      </c>
      <c r="M7342">
        <f t="shared" si="2173"/>
        <v>0.61462245305633245</v>
      </c>
      <c r="N7342">
        <f t="shared" si="2174"/>
        <v>0.52115645939740407</v>
      </c>
      <c r="O7342">
        <f t="shared" si="2175"/>
        <v>0.61971402494675998</v>
      </c>
      <c r="P7342">
        <f t="shared" si="2176"/>
        <v>0.56693672839506171</v>
      </c>
      <c r="Q7342">
        <f t="shared" si="2177"/>
        <v>0.53209268942889365</v>
      </c>
      <c r="R7342">
        <f t="shared" si="2178"/>
        <v>0.57227356746765246</v>
      </c>
      <c r="S7342">
        <f t="shared" si="2179"/>
        <v>0.43365012319605772</v>
      </c>
      <c r="T7342">
        <f t="shared" si="2180"/>
        <v>0.53718075096334794</v>
      </c>
      <c r="U7342" s="8">
        <f t="shared" si="2181"/>
        <v>4</v>
      </c>
      <c r="V7342" s="8">
        <f t="shared" si="2183"/>
        <v>1</v>
      </c>
      <c r="W7342" s="8">
        <f t="shared" si="2186"/>
        <v>137</v>
      </c>
      <c r="X7342" s="8">
        <v>13824</v>
      </c>
      <c r="Y7342" s="8">
        <v>5355</v>
      </c>
      <c r="Z7342" s="8">
        <v>7692</v>
      </c>
      <c r="AA7342" s="8">
        <v>11122</v>
      </c>
      <c r="AB7342" s="8">
        <v>2037</v>
      </c>
      <c r="AC7342" s="8">
        <v>2939</v>
      </c>
      <c r="AD7342" s="8">
        <v>10379</v>
      </c>
      <c r="AE7342" s="8">
        <v>1548</v>
      </c>
      <c r="AF7342" s="8">
        <v>1232</v>
      </c>
      <c r="AG7342" s="8">
        <v>29972</v>
      </c>
      <c r="AH7342" s="20" cm="1">
        <f t="array" ref="AH7342">INDEX('Commercial Profile'!$I$30:$I$173,'Load Shapes'!W7342)</f>
        <v>1.24</v>
      </c>
      <c r="AI7342" s="20" cm="1">
        <f t="array" ref="AI7342">INDEX('Commercial Profile'!$J$30:$J$173,'Load Shapes'!W7342)</f>
        <v>1.2</v>
      </c>
      <c r="AJ7342" s="8" cm="1">
        <f t="array" ref="AJ7342">INDEX('EV Load Profile'!$K$8:$M$31,B7342,'Load Shapes'!V7342)</f>
        <v>15320.514999999999</v>
      </c>
    </row>
    <row r="7343" spans="1:36" x14ac:dyDescent="0.35">
      <c r="A7343">
        <v>7338</v>
      </c>
      <c r="B7343">
        <f t="shared" si="2184"/>
        <v>18</v>
      </c>
      <c r="C7343">
        <f t="shared" si="2185"/>
        <v>306</v>
      </c>
      <c r="D7343" s="18">
        <f t="shared" si="2182"/>
        <v>43041</v>
      </c>
      <c r="E7343" cm="1">
        <f t="array" ref="E7343">INDEX(G7343:T7343,$E$1)</f>
        <v>0.83647798742138368</v>
      </c>
      <c r="F7343" s="18"/>
      <c r="G7343" s="8">
        <v>1</v>
      </c>
      <c r="H7343" s="2">
        <f t="shared" si="2168"/>
        <v>0.83647798742138368</v>
      </c>
      <c r="I7343" s="2">
        <f t="shared" si="2169"/>
        <v>0.77108433734939763</v>
      </c>
      <c r="J7343" s="2">
        <f t="shared" si="2170"/>
        <v>0.92153732279916967</v>
      </c>
      <c r="K7343">
        <f t="shared" si="2171"/>
        <v>0.62462666304642955</v>
      </c>
      <c r="L7343">
        <f t="shared" si="2172"/>
        <v>0.64571766095688132</v>
      </c>
      <c r="M7343">
        <f t="shared" si="2173"/>
        <v>0.61685976827806632</v>
      </c>
      <c r="N7343">
        <f t="shared" si="2174"/>
        <v>0.52607656623400967</v>
      </c>
      <c r="O7343">
        <f t="shared" si="2175"/>
        <v>0.62245208396714324</v>
      </c>
      <c r="P7343">
        <f t="shared" si="2176"/>
        <v>0.56288580246913578</v>
      </c>
      <c r="Q7343">
        <f t="shared" si="2177"/>
        <v>0.53711678457910383</v>
      </c>
      <c r="R7343">
        <f t="shared" si="2178"/>
        <v>0.566728280961183</v>
      </c>
      <c r="S7343">
        <f t="shared" si="2179"/>
        <v>0.44737768391411475</v>
      </c>
      <c r="T7343">
        <f t="shared" si="2180"/>
        <v>0.54126713863249398</v>
      </c>
      <c r="U7343" s="8">
        <f t="shared" si="2181"/>
        <v>4</v>
      </c>
      <c r="V7343" s="8">
        <f t="shared" si="2183"/>
        <v>1</v>
      </c>
      <c r="W7343" s="8">
        <f t="shared" si="2186"/>
        <v>138</v>
      </c>
      <c r="X7343" s="8">
        <v>13803</v>
      </c>
      <c r="Y7343" s="8">
        <v>5466</v>
      </c>
      <c r="Z7343" s="8">
        <v>7720</v>
      </c>
      <c r="AA7343" s="8">
        <v>11227</v>
      </c>
      <c r="AB7343" s="8">
        <v>2046</v>
      </c>
      <c r="AC7343" s="8">
        <v>2918</v>
      </c>
      <c r="AD7343" s="8">
        <v>10477</v>
      </c>
      <c r="AE7343" s="8">
        <v>1533</v>
      </c>
      <c r="AF7343" s="8">
        <v>1271</v>
      </c>
      <c r="AG7343" s="8">
        <v>30200</v>
      </c>
      <c r="AH7343" s="20" cm="1">
        <f t="array" ref="AH7343">INDEX('Commercial Profile'!$I$30:$I$173,'Load Shapes'!W7343)</f>
        <v>1.33</v>
      </c>
      <c r="AI7343" s="20" cm="1">
        <f t="array" ref="AI7343">INDEX('Commercial Profile'!$J$30:$J$173,'Load Shapes'!W7343)</f>
        <v>1.28</v>
      </c>
      <c r="AJ7343" s="8" cm="1">
        <f t="array" ref="AJ7343">INDEX('EV Load Profile'!$K$8:$M$31,B7343,'Load Shapes'!V7343)</f>
        <v>14317.695</v>
      </c>
    </row>
    <row r="7344" spans="1:36" x14ac:dyDescent="0.35">
      <c r="A7344">
        <v>7339</v>
      </c>
      <c r="B7344">
        <f t="shared" si="2184"/>
        <v>19</v>
      </c>
      <c r="C7344">
        <f t="shared" si="2185"/>
        <v>306</v>
      </c>
      <c r="D7344" s="18">
        <f t="shared" si="2182"/>
        <v>43041</v>
      </c>
      <c r="E7344" cm="1">
        <f t="array" ref="E7344">INDEX(G7344:T7344,$E$1)</f>
        <v>0.83647798742138368</v>
      </c>
      <c r="F7344" s="18"/>
      <c r="G7344" s="8">
        <v>1</v>
      </c>
      <c r="H7344" s="2">
        <f t="shared" si="2168"/>
        <v>0.83647798742138368</v>
      </c>
      <c r="I7344" s="2">
        <f t="shared" si="2169"/>
        <v>0.80722891566265065</v>
      </c>
      <c r="J7344" s="2">
        <f t="shared" si="2170"/>
        <v>0.88229874330217073</v>
      </c>
      <c r="K7344">
        <f t="shared" si="2171"/>
        <v>0.63562313331523213</v>
      </c>
      <c r="L7344">
        <f t="shared" si="2172"/>
        <v>0.66024808033077376</v>
      </c>
      <c r="M7344">
        <f t="shared" si="2173"/>
        <v>0.62253296044746309</v>
      </c>
      <c r="N7344">
        <f t="shared" si="2174"/>
        <v>0.5332927229276978</v>
      </c>
      <c r="O7344">
        <f t="shared" si="2175"/>
        <v>0.62579860054761183</v>
      </c>
      <c r="P7344">
        <f t="shared" si="2176"/>
        <v>0.55941358024691357</v>
      </c>
      <c r="Q7344">
        <f t="shared" si="2177"/>
        <v>0.54598585050753612</v>
      </c>
      <c r="R7344">
        <f t="shared" si="2178"/>
        <v>0.56414048059149724</v>
      </c>
      <c r="S7344">
        <f t="shared" si="2179"/>
        <v>0.46004927842309046</v>
      </c>
      <c r="T7344">
        <f t="shared" si="2180"/>
        <v>0.55157272157003312</v>
      </c>
      <c r="U7344" s="8">
        <f t="shared" si="2181"/>
        <v>4</v>
      </c>
      <c r="V7344" s="8">
        <f t="shared" si="2183"/>
        <v>1</v>
      </c>
      <c r="W7344" s="8">
        <f t="shared" si="2186"/>
        <v>139</v>
      </c>
      <c r="X7344" s="8">
        <v>14046</v>
      </c>
      <c r="Y7344" s="8">
        <v>5589</v>
      </c>
      <c r="Z7344" s="8">
        <v>7791</v>
      </c>
      <c r="AA7344" s="8">
        <v>11381</v>
      </c>
      <c r="AB7344" s="8">
        <v>2057</v>
      </c>
      <c r="AC7344" s="8">
        <v>2900</v>
      </c>
      <c r="AD7344" s="8">
        <v>10650</v>
      </c>
      <c r="AE7344" s="8">
        <v>1526</v>
      </c>
      <c r="AF7344" s="8">
        <v>1307</v>
      </c>
      <c r="AG7344" s="8">
        <v>30775</v>
      </c>
      <c r="AH7344" s="20" cm="1">
        <f t="array" ref="AH7344">INDEX('Commercial Profile'!$I$30:$I$173,'Load Shapes'!W7344)</f>
        <v>1.33</v>
      </c>
      <c r="AI7344" s="20" cm="1">
        <f t="array" ref="AI7344">INDEX('Commercial Profile'!$J$30:$J$173,'Load Shapes'!W7344)</f>
        <v>1.34</v>
      </c>
      <c r="AJ7344" s="8" cm="1">
        <f t="array" ref="AJ7344">INDEX('EV Load Profile'!$K$8:$M$31,B7344,'Load Shapes'!V7344)</f>
        <v>13708.055</v>
      </c>
    </row>
    <row r="7345" spans="1:36" x14ac:dyDescent="0.35">
      <c r="A7345">
        <v>7340</v>
      </c>
      <c r="B7345">
        <f t="shared" si="2184"/>
        <v>20</v>
      </c>
      <c r="C7345">
        <f t="shared" si="2185"/>
        <v>306</v>
      </c>
      <c r="D7345" s="18">
        <f t="shared" si="2182"/>
        <v>43041</v>
      </c>
      <c r="E7345" cm="1">
        <f t="array" ref="E7345">INDEX(G7345:T7345,$E$1)</f>
        <v>0.90566037735849048</v>
      </c>
      <c r="F7345" s="18"/>
      <c r="G7345" s="8">
        <v>1</v>
      </c>
      <c r="H7345" s="2">
        <f t="shared" si="2168"/>
        <v>0.90566037735849048</v>
      </c>
      <c r="I7345" s="2">
        <f t="shared" si="2169"/>
        <v>0.8493975903614458</v>
      </c>
      <c r="J7345" s="2">
        <f t="shared" si="2170"/>
        <v>0.9354900477899174</v>
      </c>
      <c r="K7345">
        <f t="shared" si="2171"/>
        <v>0.64661960358403481</v>
      </c>
      <c r="L7345">
        <f t="shared" si="2172"/>
        <v>0.67371529828706433</v>
      </c>
      <c r="M7345">
        <f t="shared" si="2173"/>
        <v>0.63084298841390329</v>
      </c>
      <c r="N7345">
        <f t="shared" si="2174"/>
        <v>0.53896256032988143</v>
      </c>
      <c r="O7345">
        <f t="shared" si="2175"/>
        <v>0.63370854882871919</v>
      </c>
      <c r="P7345">
        <f t="shared" si="2176"/>
        <v>0.56905864197530864</v>
      </c>
      <c r="Q7345">
        <f t="shared" si="2177"/>
        <v>0.55239413513790625</v>
      </c>
      <c r="R7345">
        <f t="shared" si="2178"/>
        <v>0.566728280961183</v>
      </c>
      <c r="S7345">
        <f t="shared" si="2179"/>
        <v>0.47835269271383318</v>
      </c>
      <c r="T7345">
        <f t="shared" si="2180"/>
        <v>0.55917196881440989</v>
      </c>
      <c r="U7345" s="8">
        <f t="shared" si="2181"/>
        <v>4</v>
      </c>
      <c r="V7345" s="8">
        <f t="shared" si="2183"/>
        <v>1</v>
      </c>
      <c r="W7345" s="8">
        <f t="shared" si="2186"/>
        <v>140</v>
      </c>
      <c r="X7345" s="8">
        <v>14289</v>
      </c>
      <c r="Y7345" s="8">
        <v>5703</v>
      </c>
      <c r="Z7345" s="8">
        <v>7895</v>
      </c>
      <c r="AA7345" s="8">
        <v>11502</v>
      </c>
      <c r="AB7345" s="8">
        <v>2083</v>
      </c>
      <c r="AC7345" s="8">
        <v>2950</v>
      </c>
      <c r="AD7345" s="8">
        <v>10775</v>
      </c>
      <c r="AE7345" s="8">
        <v>1533</v>
      </c>
      <c r="AF7345" s="8">
        <v>1359</v>
      </c>
      <c r="AG7345" s="8">
        <v>31199</v>
      </c>
      <c r="AH7345" s="20" cm="1">
        <f t="array" ref="AH7345">INDEX('Commercial Profile'!$I$30:$I$173,'Load Shapes'!W7345)</f>
        <v>1.44</v>
      </c>
      <c r="AI7345" s="20" cm="1">
        <f t="array" ref="AI7345">INDEX('Commercial Profile'!$J$30:$J$173,'Load Shapes'!W7345)</f>
        <v>1.41</v>
      </c>
      <c r="AJ7345" s="8" cm="1">
        <f t="array" ref="AJ7345">INDEX('EV Load Profile'!$K$8:$M$31,B7345,'Load Shapes'!V7345)</f>
        <v>14534.474999999999</v>
      </c>
    </row>
    <row r="7346" spans="1:36" x14ac:dyDescent="0.35">
      <c r="A7346">
        <v>7341</v>
      </c>
      <c r="B7346">
        <f t="shared" si="2184"/>
        <v>21</v>
      </c>
      <c r="C7346">
        <f t="shared" si="2185"/>
        <v>306</v>
      </c>
      <c r="D7346" s="18">
        <f t="shared" si="2182"/>
        <v>43041</v>
      </c>
      <c r="E7346" cm="1">
        <f t="array" ref="E7346">INDEX(G7346:T7346,$E$1)</f>
        <v>0.98742138364779874</v>
      </c>
      <c r="F7346" s="18"/>
      <c r="G7346" s="8">
        <v>1</v>
      </c>
      <c r="H7346" s="2">
        <f t="shared" si="2168"/>
        <v>0.98742138364779874</v>
      </c>
      <c r="I7346" s="2">
        <f t="shared" si="2169"/>
        <v>0.88554216867469882</v>
      </c>
      <c r="J7346" s="2">
        <f t="shared" si="2170"/>
        <v>0.93592900703171511</v>
      </c>
      <c r="K7346">
        <f t="shared" si="2171"/>
        <v>0.63919811747669475</v>
      </c>
      <c r="L7346">
        <f t="shared" si="2172"/>
        <v>0.67147076196101596</v>
      </c>
      <c r="M7346">
        <f t="shared" si="2173"/>
        <v>0.62389133040351574</v>
      </c>
      <c r="N7346">
        <f t="shared" si="2174"/>
        <v>0.53479218405885387</v>
      </c>
      <c r="O7346">
        <f t="shared" si="2175"/>
        <v>0.62671128688773958</v>
      </c>
      <c r="P7346">
        <f t="shared" si="2176"/>
        <v>0.56404320987654322</v>
      </c>
      <c r="Q7346">
        <f t="shared" si="2177"/>
        <v>0.53880857172152163</v>
      </c>
      <c r="R7346">
        <f t="shared" si="2178"/>
        <v>0.55970425138632163</v>
      </c>
      <c r="S7346">
        <f t="shared" si="2179"/>
        <v>0.47940865892291445</v>
      </c>
      <c r="T7346">
        <f t="shared" si="2180"/>
        <v>0.5480419392418675</v>
      </c>
      <c r="U7346" s="8">
        <f t="shared" si="2181"/>
        <v>4</v>
      </c>
      <c r="V7346" s="8">
        <f t="shared" si="2183"/>
        <v>1</v>
      </c>
      <c r="W7346" s="8">
        <f t="shared" si="2186"/>
        <v>141</v>
      </c>
      <c r="X7346" s="8">
        <v>14125</v>
      </c>
      <c r="Y7346" s="8">
        <v>5684</v>
      </c>
      <c r="Z7346" s="8">
        <v>7808</v>
      </c>
      <c r="AA7346" s="8">
        <v>11413</v>
      </c>
      <c r="AB7346" s="8">
        <v>2060</v>
      </c>
      <c r="AC7346" s="8">
        <v>2924</v>
      </c>
      <c r="AD7346" s="8">
        <v>10510</v>
      </c>
      <c r="AE7346" s="8">
        <v>1514</v>
      </c>
      <c r="AF7346" s="8">
        <v>1362</v>
      </c>
      <c r="AG7346" s="8">
        <v>30578</v>
      </c>
      <c r="AH7346" s="20" cm="1">
        <f t="array" ref="AH7346">INDEX('Commercial Profile'!$I$30:$I$173,'Load Shapes'!W7346)</f>
        <v>1.57</v>
      </c>
      <c r="AI7346" s="20" cm="1">
        <f t="array" ref="AI7346">INDEX('Commercial Profile'!$J$30:$J$173,'Load Shapes'!W7346)</f>
        <v>1.47</v>
      </c>
      <c r="AJ7346" s="8" cm="1">
        <f t="array" ref="AJ7346">INDEX('EV Load Profile'!$K$8:$M$31,B7346,'Load Shapes'!V7346)</f>
        <v>14541.295</v>
      </c>
    </row>
    <row r="7347" spans="1:36" x14ac:dyDescent="0.35">
      <c r="A7347">
        <v>7342</v>
      </c>
      <c r="B7347">
        <f t="shared" si="2184"/>
        <v>22</v>
      </c>
      <c r="C7347">
        <f t="shared" si="2185"/>
        <v>306</v>
      </c>
      <c r="D7347" s="18">
        <f t="shared" si="2182"/>
        <v>43041</v>
      </c>
      <c r="E7347" cm="1">
        <f t="array" ref="E7347">INDEX(G7347:T7347,$E$1)</f>
        <v>1</v>
      </c>
      <c r="F7347" s="18"/>
      <c r="G7347" s="8">
        <v>1</v>
      </c>
      <c r="H7347" s="2">
        <f t="shared" si="2168"/>
        <v>1</v>
      </c>
      <c r="I7347" s="2">
        <f t="shared" si="2169"/>
        <v>0.84337349397590355</v>
      </c>
      <c r="J7347" s="2">
        <f t="shared" si="2170"/>
        <v>0.90839590004344539</v>
      </c>
      <c r="K7347">
        <f t="shared" si="2171"/>
        <v>0.6189700425377862</v>
      </c>
      <c r="L7347">
        <f t="shared" si="2172"/>
        <v>0.64713526284701717</v>
      </c>
      <c r="M7347">
        <f t="shared" si="2173"/>
        <v>0.60135836995605274</v>
      </c>
      <c r="N7347">
        <f t="shared" si="2174"/>
        <v>0.52509254486668855</v>
      </c>
      <c r="O7347">
        <f t="shared" si="2175"/>
        <v>0.6048068147246729</v>
      </c>
      <c r="P7347">
        <f t="shared" si="2176"/>
        <v>0.54398148148148151</v>
      </c>
      <c r="Q7347">
        <f t="shared" si="2177"/>
        <v>0.51056085307084997</v>
      </c>
      <c r="R7347">
        <f t="shared" si="2178"/>
        <v>0.53826247689463957</v>
      </c>
      <c r="S7347">
        <f t="shared" si="2179"/>
        <v>0.46356916578669483</v>
      </c>
      <c r="T7347">
        <f t="shared" si="2180"/>
        <v>0.52106819607491706</v>
      </c>
      <c r="U7347" s="8">
        <f t="shared" si="2181"/>
        <v>4</v>
      </c>
      <c r="V7347" s="8">
        <f t="shared" si="2183"/>
        <v>1</v>
      </c>
      <c r="W7347" s="8">
        <f t="shared" si="2186"/>
        <v>142</v>
      </c>
      <c r="X7347" s="8">
        <v>13678</v>
      </c>
      <c r="Y7347" s="8">
        <v>5478</v>
      </c>
      <c r="Z7347" s="8">
        <v>7526</v>
      </c>
      <c r="AA7347" s="8">
        <v>11206</v>
      </c>
      <c r="AB7347" s="8">
        <v>1988</v>
      </c>
      <c r="AC7347" s="8">
        <v>2820</v>
      </c>
      <c r="AD7347" s="8">
        <v>9959</v>
      </c>
      <c r="AE7347" s="8">
        <v>1456</v>
      </c>
      <c r="AF7347" s="8">
        <v>1317</v>
      </c>
      <c r="AG7347" s="8">
        <v>29073</v>
      </c>
      <c r="AH7347" s="20" cm="1">
        <f t="array" ref="AH7347">INDEX('Commercial Profile'!$I$30:$I$173,'Load Shapes'!W7347)</f>
        <v>1.59</v>
      </c>
      <c r="AI7347" s="20" cm="1">
        <f t="array" ref="AI7347">INDEX('Commercial Profile'!$J$30:$J$173,'Load Shapes'!W7347)</f>
        <v>1.4</v>
      </c>
      <c r="AJ7347" s="8" cm="1">
        <f t="array" ref="AJ7347">INDEX('EV Load Profile'!$K$8:$M$31,B7347,'Load Shapes'!V7347)</f>
        <v>14113.52</v>
      </c>
    </row>
    <row r="7348" spans="1:36" x14ac:dyDescent="0.35">
      <c r="A7348">
        <v>7343</v>
      </c>
      <c r="B7348">
        <f t="shared" si="2184"/>
        <v>23</v>
      </c>
      <c r="C7348">
        <f t="shared" si="2185"/>
        <v>306</v>
      </c>
      <c r="D7348" s="18">
        <f t="shared" si="2182"/>
        <v>43041</v>
      </c>
      <c r="E7348" cm="1">
        <f t="array" ref="E7348">INDEX(G7348:T7348,$E$1)</f>
        <v>0.91823899371069173</v>
      </c>
      <c r="F7348" s="18"/>
      <c r="G7348" s="8">
        <v>1</v>
      </c>
      <c r="H7348" s="2">
        <f t="shared" si="2168"/>
        <v>0.91823899371069173</v>
      </c>
      <c r="I7348" s="2">
        <f t="shared" si="2169"/>
        <v>0.74698795180722899</v>
      </c>
      <c r="J7348" s="2">
        <f t="shared" si="2170"/>
        <v>0.88374112990168474</v>
      </c>
      <c r="K7348">
        <f t="shared" si="2171"/>
        <v>0.58493981355778801</v>
      </c>
      <c r="L7348">
        <f t="shared" si="2172"/>
        <v>0.60614294152392201</v>
      </c>
      <c r="M7348">
        <f t="shared" si="2173"/>
        <v>0.56516180583300035</v>
      </c>
      <c r="N7348">
        <f t="shared" si="2174"/>
        <v>0.50260062789934867</v>
      </c>
      <c r="O7348">
        <f t="shared" si="2175"/>
        <v>0.56556130209917854</v>
      </c>
      <c r="P7348">
        <f t="shared" si="2176"/>
        <v>0.5092592592592593</v>
      </c>
      <c r="Q7348">
        <f t="shared" si="2177"/>
        <v>0.47180354762637139</v>
      </c>
      <c r="R7348">
        <f t="shared" si="2178"/>
        <v>0.50499075785582259</v>
      </c>
      <c r="S7348">
        <f t="shared" si="2179"/>
        <v>0.4283702921506512</v>
      </c>
      <c r="T7348">
        <f t="shared" si="2180"/>
        <v>0.47982794157182546</v>
      </c>
      <c r="U7348" s="8">
        <f t="shared" si="2181"/>
        <v>4</v>
      </c>
      <c r="V7348" s="8">
        <f t="shared" si="2183"/>
        <v>1</v>
      </c>
      <c r="W7348" s="8">
        <f t="shared" si="2186"/>
        <v>143</v>
      </c>
      <c r="X7348" s="8">
        <v>12926</v>
      </c>
      <c r="Y7348" s="8">
        <v>5131</v>
      </c>
      <c r="Z7348" s="8">
        <v>7073</v>
      </c>
      <c r="AA7348" s="8">
        <v>10726</v>
      </c>
      <c r="AB7348" s="8">
        <v>1859</v>
      </c>
      <c r="AC7348" s="8">
        <v>2640</v>
      </c>
      <c r="AD7348" s="8">
        <v>9203</v>
      </c>
      <c r="AE7348" s="8">
        <v>1366</v>
      </c>
      <c r="AF7348" s="8">
        <v>1217</v>
      </c>
      <c r="AG7348" s="8">
        <v>26772</v>
      </c>
      <c r="AH7348" s="20" cm="1">
        <f t="array" ref="AH7348">INDEX('Commercial Profile'!$I$30:$I$173,'Load Shapes'!W7348)</f>
        <v>1.46</v>
      </c>
      <c r="AI7348" s="20" cm="1">
        <f t="array" ref="AI7348">INDEX('Commercial Profile'!$J$30:$J$173,'Load Shapes'!W7348)</f>
        <v>1.24</v>
      </c>
      <c r="AJ7348" s="8" cm="1">
        <f t="array" ref="AJ7348">INDEX('EV Load Profile'!$K$8:$M$31,B7348,'Load Shapes'!V7348)</f>
        <v>13730.465</v>
      </c>
    </row>
    <row r="7349" spans="1:36" x14ac:dyDescent="0.35">
      <c r="A7349">
        <v>7344</v>
      </c>
      <c r="B7349">
        <f t="shared" si="2184"/>
        <v>24</v>
      </c>
      <c r="C7349">
        <f t="shared" si="2185"/>
        <v>306</v>
      </c>
      <c r="D7349" s="18">
        <f t="shared" si="2182"/>
        <v>43041</v>
      </c>
      <c r="E7349" cm="1">
        <f t="array" ref="E7349">INDEX(G7349:T7349,$E$1)</f>
        <v>0.79245283018867918</v>
      </c>
      <c r="F7349" s="18"/>
      <c r="G7349" s="8">
        <v>1</v>
      </c>
      <c r="H7349" s="2">
        <f t="shared" si="2168"/>
        <v>0.79245283018867918</v>
      </c>
      <c r="I7349" s="2">
        <f t="shared" si="2169"/>
        <v>0.63855421686746994</v>
      </c>
      <c r="J7349" s="2">
        <f t="shared" si="2170"/>
        <v>0.84359245015849527</v>
      </c>
      <c r="K7349">
        <f t="shared" si="2171"/>
        <v>0.54683681781156668</v>
      </c>
      <c r="L7349">
        <f t="shared" si="2172"/>
        <v>0.56975782634376848</v>
      </c>
      <c r="M7349">
        <f t="shared" si="2173"/>
        <v>0.5285657211346384</v>
      </c>
      <c r="N7349">
        <f t="shared" si="2174"/>
        <v>0.46979991565531137</v>
      </c>
      <c r="O7349">
        <f t="shared" si="2175"/>
        <v>0.52601156069364163</v>
      </c>
      <c r="P7349">
        <f t="shared" si="2176"/>
        <v>0.4714506172839506</v>
      </c>
      <c r="Q7349">
        <f t="shared" si="2177"/>
        <v>0.43402030144570902</v>
      </c>
      <c r="R7349">
        <f t="shared" si="2178"/>
        <v>0.4713493530499076</v>
      </c>
      <c r="S7349">
        <f t="shared" si="2179"/>
        <v>0.39281942977824708</v>
      </c>
      <c r="T7349">
        <f t="shared" si="2180"/>
        <v>0.44181378259700688</v>
      </c>
      <c r="U7349" s="8">
        <f t="shared" si="2181"/>
        <v>4</v>
      </c>
      <c r="V7349" s="8">
        <f t="shared" si="2183"/>
        <v>1</v>
      </c>
      <c r="W7349" s="8">
        <f t="shared" si="2186"/>
        <v>144</v>
      </c>
      <c r="X7349" s="8">
        <v>12084</v>
      </c>
      <c r="Y7349" s="8">
        <v>4823</v>
      </c>
      <c r="Z7349" s="8">
        <v>6615</v>
      </c>
      <c r="AA7349" s="8">
        <v>10026</v>
      </c>
      <c r="AB7349" s="8">
        <v>1729</v>
      </c>
      <c r="AC7349" s="8">
        <v>2444</v>
      </c>
      <c r="AD7349" s="8">
        <v>8466</v>
      </c>
      <c r="AE7349" s="8">
        <v>1275</v>
      </c>
      <c r="AF7349" s="8">
        <v>1116</v>
      </c>
      <c r="AG7349" s="8">
        <v>24651</v>
      </c>
      <c r="AH7349" s="20" cm="1">
        <f t="array" ref="AH7349">INDEX('Commercial Profile'!$I$30:$I$173,'Load Shapes'!W7349)</f>
        <v>1.26</v>
      </c>
      <c r="AI7349" s="20" cm="1">
        <f t="array" ref="AI7349">INDEX('Commercial Profile'!$J$30:$J$173,'Load Shapes'!W7349)</f>
        <v>1.06</v>
      </c>
      <c r="AJ7349" s="8" cm="1">
        <f t="array" ref="AJ7349">INDEX('EV Load Profile'!$K$8:$M$31,B7349,'Load Shapes'!V7349)</f>
        <v>13106.685000000001</v>
      </c>
    </row>
    <row r="7350" spans="1:36" x14ac:dyDescent="0.35">
      <c r="A7350">
        <v>7345</v>
      </c>
      <c r="B7350">
        <f t="shared" si="2184"/>
        <v>1</v>
      </c>
      <c r="C7350">
        <f t="shared" si="2185"/>
        <v>307</v>
      </c>
      <c r="D7350" s="18">
        <f t="shared" si="2182"/>
        <v>43042</v>
      </c>
      <c r="E7350" cm="1">
        <f t="array" ref="E7350">INDEX(G7350:T7350,$E$1)</f>
        <v>0.64150943396226412</v>
      </c>
      <c r="F7350" s="18"/>
      <c r="G7350" s="8">
        <v>1</v>
      </c>
      <c r="H7350" s="2">
        <f t="shared" si="2168"/>
        <v>0.64150943396226412</v>
      </c>
      <c r="I7350" s="2">
        <f t="shared" si="2169"/>
        <v>0.59638554216867468</v>
      </c>
      <c r="J7350" s="2">
        <f t="shared" si="2170"/>
        <v>0.80131462500201145</v>
      </c>
      <c r="K7350">
        <f t="shared" si="2171"/>
        <v>0.52398407095664767</v>
      </c>
      <c r="L7350">
        <f t="shared" si="2172"/>
        <v>0.52876550502067332</v>
      </c>
      <c r="M7350">
        <f t="shared" si="2173"/>
        <v>0.49684378745505392</v>
      </c>
      <c r="N7350">
        <f t="shared" si="2174"/>
        <v>0.43507801883698044</v>
      </c>
      <c r="O7350">
        <f t="shared" si="2175"/>
        <v>0.48980833586857314</v>
      </c>
      <c r="P7350">
        <f t="shared" si="2176"/>
        <v>0.44618055555555558</v>
      </c>
      <c r="Q7350">
        <f t="shared" si="2177"/>
        <v>0.40249154106428792</v>
      </c>
      <c r="R7350">
        <f t="shared" si="2178"/>
        <v>0.44621072088724584</v>
      </c>
      <c r="S7350">
        <f t="shared" si="2179"/>
        <v>0.35269271383315731</v>
      </c>
      <c r="T7350">
        <f t="shared" si="2180"/>
        <v>0.4154494130298414</v>
      </c>
      <c r="U7350" s="8">
        <f t="shared" si="2181"/>
        <v>5</v>
      </c>
      <c r="V7350" s="8">
        <f t="shared" si="2183"/>
        <v>1</v>
      </c>
      <c r="W7350" s="8">
        <f t="shared" si="2186"/>
        <v>1</v>
      </c>
      <c r="X7350" s="8">
        <v>11579</v>
      </c>
      <c r="Y7350" s="8">
        <v>4476</v>
      </c>
      <c r="Z7350" s="8">
        <v>6218</v>
      </c>
      <c r="AA7350" s="8">
        <v>9285</v>
      </c>
      <c r="AB7350" s="8">
        <v>1610</v>
      </c>
      <c r="AC7350" s="8">
        <v>2313</v>
      </c>
      <c r="AD7350" s="8">
        <v>7851</v>
      </c>
      <c r="AE7350" s="8">
        <v>1207</v>
      </c>
      <c r="AF7350" s="8">
        <v>1002</v>
      </c>
      <c r="AG7350" s="8">
        <v>23180</v>
      </c>
      <c r="AH7350" s="20" cm="1">
        <f t="array" ref="AH7350">INDEX('Commercial Profile'!$I$30:$I$173,'Load Shapes'!W7350)</f>
        <v>1.02</v>
      </c>
      <c r="AI7350" s="20" cm="1">
        <f t="array" ref="AI7350">INDEX('Commercial Profile'!$J$30:$J$173,'Load Shapes'!W7350)</f>
        <v>0.99</v>
      </c>
      <c r="AJ7350" s="8" cm="1">
        <f t="array" ref="AJ7350">INDEX('EV Load Profile'!$K$8:$M$31,B7350,'Load Shapes'!V7350)</f>
        <v>12449.825000000001</v>
      </c>
    </row>
    <row r="7351" spans="1:36" x14ac:dyDescent="0.35">
      <c r="A7351">
        <v>7346</v>
      </c>
      <c r="B7351">
        <f t="shared" si="2184"/>
        <v>2</v>
      </c>
      <c r="C7351">
        <f t="shared" si="2185"/>
        <v>307</v>
      </c>
      <c r="D7351" s="18">
        <f t="shared" si="2182"/>
        <v>43042</v>
      </c>
      <c r="E7351" cm="1">
        <f t="array" ref="E7351">INDEX(G7351:T7351,$E$1)</f>
        <v>0.60377358490566035</v>
      </c>
      <c r="F7351" s="18"/>
      <c r="G7351" s="8">
        <v>1</v>
      </c>
      <c r="H7351" s="2">
        <f t="shared" si="2168"/>
        <v>0.60377358490566035</v>
      </c>
      <c r="I7351" s="2">
        <f t="shared" si="2169"/>
        <v>0.57831325301204817</v>
      </c>
      <c r="J7351" s="2">
        <f t="shared" si="2170"/>
        <v>0.77242312581460082</v>
      </c>
      <c r="K7351">
        <f t="shared" si="2171"/>
        <v>0.50552086161643583</v>
      </c>
      <c r="L7351">
        <f t="shared" si="2172"/>
        <v>0.51021854695806257</v>
      </c>
      <c r="M7351">
        <f t="shared" si="2173"/>
        <v>0.47974430683180186</v>
      </c>
      <c r="N7351">
        <f t="shared" si="2174"/>
        <v>0.41422613748184245</v>
      </c>
      <c r="O7351">
        <f t="shared" si="2175"/>
        <v>0.47033769394584729</v>
      </c>
      <c r="P7351">
        <f t="shared" si="2176"/>
        <v>0.42650462962962965</v>
      </c>
      <c r="Q7351">
        <f t="shared" si="2177"/>
        <v>0.38547113708602482</v>
      </c>
      <c r="R7351">
        <f t="shared" si="2178"/>
        <v>0.4299445471349353</v>
      </c>
      <c r="S7351">
        <f t="shared" si="2179"/>
        <v>0.33720520943329813</v>
      </c>
      <c r="T7351">
        <f t="shared" si="2180"/>
        <v>0.39607491710726767</v>
      </c>
      <c r="U7351" s="8">
        <f t="shared" si="2181"/>
        <v>5</v>
      </c>
      <c r="V7351" s="8">
        <f t="shared" si="2183"/>
        <v>1</v>
      </c>
      <c r="W7351" s="8">
        <f t="shared" si="2186"/>
        <v>2</v>
      </c>
      <c r="X7351" s="8">
        <v>11171</v>
      </c>
      <c r="Y7351" s="8">
        <v>4319</v>
      </c>
      <c r="Z7351" s="8">
        <v>6004</v>
      </c>
      <c r="AA7351" s="8">
        <v>8840</v>
      </c>
      <c r="AB7351" s="8">
        <v>1546</v>
      </c>
      <c r="AC7351" s="8">
        <v>2211</v>
      </c>
      <c r="AD7351" s="8">
        <v>7519</v>
      </c>
      <c r="AE7351" s="8">
        <v>1163</v>
      </c>
      <c r="AF7351" s="8">
        <v>958</v>
      </c>
      <c r="AG7351" s="8">
        <v>22099</v>
      </c>
      <c r="AH7351" s="20" cm="1">
        <f t="array" ref="AH7351">INDEX('Commercial Profile'!$I$30:$I$173,'Load Shapes'!W7351)</f>
        <v>0.96</v>
      </c>
      <c r="AI7351" s="20" cm="1">
        <f t="array" ref="AI7351">INDEX('Commercial Profile'!$J$30:$J$173,'Load Shapes'!W7351)</f>
        <v>0.96</v>
      </c>
      <c r="AJ7351" s="8" cm="1">
        <f t="array" ref="AJ7351">INDEX('EV Load Profile'!$K$8:$M$31,B7351,'Load Shapes'!V7351)</f>
        <v>12000.945</v>
      </c>
    </row>
    <row r="7352" spans="1:36" x14ac:dyDescent="0.35">
      <c r="A7352">
        <v>7347</v>
      </c>
      <c r="B7352">
        <f t="shared" si="2184"/>
        <v>3</v>
      </c>
      <c r="C7352">
        <f t="shared" si="2185"/>
        <v>307</v>
      </c>
      <c r="D7352" s="18">
        <f t="shared" si="2182"/>
        <v>43042</v>
      </c>
      <c r="E7352" cm="1">
        <f t="array" ref="E7352">INDEX(G7352:T7352,$E$1)</f>
        <v>0.60377358490566035</v>
      </c>
      <c r="F7352" s="18"/>
      <c r="G7352" s="8">
        <v>1</v>
      </c>
      <c r="H7352" s="2">
        <f t="shared" si="2168"/>
        <v>0.60377358490566035</v>
      </c>
      <c r="I7352" s="2">
        <f t="shared" si="2169"/>
        <v>0.56024096385542177</v>
      </c>
      <c r="J7352" s="2">
        <f t="shared" si="2170"/>
        <v>0.74901282443239403</v>
      </c>
      <c r="K7352">
        <f t="shared" si="2171"/>
        <v>0.49714906326364378</v>
      </c>
      <c r="L7352">
        <f t="shared" si="2172"/>
        <v>0.50100413467217952</v>
      </c>
      <c r="M7352">
        <f t="shared" si="2173"/>
        <v>0.47031562125449461</v>
      </c>
      <c r="N7352">
        <f t="shared" si="2174"/>
        <v>0.40190244131015418</v>
      </c>
      <c r="O7352">
        <f t="shared" si="2175"/>
        <v>0.45786431396410099</v>
      </c>
      <c r="P7352">
        <f t="shared" si="2176"/>
        <v>0.41338734567901236</v>
      </c>
      <c r="Q7352">
        <f t="shared" si="2177"/>
        <v>0.37690966881985033</v>
      </c>
      <c r="R7352">
        <f t="shared" si="2178"/>
        <v>0.42255083179297598</v>
      </c>
      <c r="S7352">
        <f t="shared" si="2179"/>
        <v>0.32875747976064768</v>
      </c>
      <c r="T7352">
        <f t="shared" si="2180"/>
        <v>0.38539295635809662</v>
      </c>
      <c r="U7352" s="8">
        <f t="shared" si="2181"/>
        <v>5</v>
      </c>
      <c r="V7352" s="8">
        <f t="shared" si="2183"/>
        <v>1</v>
      </c>
      <c r="W7352" s="8">
        <f t="shared" si="2186"/>
        <v>3</v>
      </c>
      <c r="X7352" s="8">
        <v>10986</v>
      </c>
      <c r="Y7352" s="8">
        <v>4241</v>
      </c>
      <c r="Z7352" s="8">
        <v>5886</v>
      </c>
      <c r="AA7352" s="8">
        <v>8577</v>
      </c>
      <c r="AB7352" s="8">
        <v>1505</v>
      </c>
      <c r="AC7352" s="8">
        <v>2143</v>
      </c>
      <c r="AD7352" s="8">
        <v>7352</v>
      </c>
      <c r="AE7352" s="8">
        <v>1143</v>
      </c>
      <c r="AF7352" s="8">
        <v>934</v>
      </c>
      <c r="AG7352" s="8">
        <v>21503</v>
      </c>
      <c r="AH7352" s="20" cm="1">
        <f t="array" ref="AH7352">INDEX('Commercial Profile'!$I$30:$I$173,'Load Shapes'!W7352)</f>
        <v>0.96</v>
      </c>
      <c r="AI7352" s="20" cm="1">
        <f t="array" ref="AI7352">INDEX('Commercial Profile'!$J$30:$J$173,'Load Shapes'!W7352)</f>
        <v>0.93</v>
      </c>
      <c r="AJ7352" s="8" cm="1">
        <f t="array" ref="AJ7352">INDEX('EV Load Profile'!$K$8:$M$31,B7352,'Load Shapes'!V7352)</f>
        <v>11637.224999999999</v>
      </c>
    </row>
    <row r="7353" spans="1:36" x14ac:dyDescent="0.35">
      <c r="A7353">
        <v>7348</v>
      </c>
      <c r="B7353">
        <f t="shared" si="2184"/>
        <v>4</v>
      </c>
      <c r="C7353">
        <f t="shared" si="2185"/>
        <v>307</v>
      </c>
      <c r="D7353" s="18">
        <f t="shared" si="2182"/>
        <v>43042</v>
      </c>
      <c r="E7353" cm="1">
        <f t="array" ref="E7353">INDEX(G7353:T7353,$E$1)</f>
        <v>0.5911949685534591</v>
      </c>
      <c r="F7353" s="18"/>
      <c r="G7353" s="8">
        <v>1</v>
      </c>
      <c r="H7353" s="2">
        <f t="shared" si="2168"/>
        <v>0.5911949685534591</v>
      </c>
      <c r="I7353" s="2">
        <f t="shared" si="2169"/>
        <v>0.54819277108433739</v>
      </c>
      <c r="J7353" s="2">
        <f t="shared" si="2170"/>
        <v>0.73082111767261493</v>
      </c>
      <c r="K7353">
        <f t="shared" si="2171"/>
        <v>0.49257851389265994</v>
      </c>
      <c r="L7353">
        <f t="shared" si="2172"/>
        <v>0.49734199645599525</v>
      </c>
      <c r="M7353">
        <f t="shared" si="2173"/>
        <v>0.46592089492608868</v>
      </c>
      <c r="N7353">
        <f t="shared" si="2174"/>
        <v>0.39407712853193383</v>
      </c>
      <c r="O7353">
        <f t="shared" si="2175"/>
        <v>0.45025859446303618</v>
      </c>
      <c r="P7353">
        <f t="shared" si="2176"/>
        <v>0.40760030864197533</v>
      </c>
      <c r="Q7353">
        <f t="shared" si="2177"/>
        <v>0.37373115964318671</v>
      </c>
      <c r="R7353">
        <f t="shared" si="2178"/>
        <v>0.41811460258780037</v>
      </c>
      <c r="S7353">
        <f t="shared" si="2179"/>
        <v>0.32312565997888065</v>
      </c>
      <c r="T7353">
        <f t="shared" si="2180"/>
        <v>0.38146787346536426</v>
      </c>
      <c r="U7353" s="8">
        <f t="shared" si="2181"/>
        <v>5</v>
      </c>
      <c r="V7353" s="8">
        <f t="shared" si="2183"/>
        <v>1</v>
      </c>
      <c r="W7353" s="8">
        <f t="shared" si="2186"/>
        <v>4</v>
      </c>
      <c r="X7353" s="8">
        <v>10885</v>
      </c>
      <c r="Y7353" s="8">
        <v>4210</v>
      </c>
      <c r="Z7353" s="8">
        <v>5831</v>
      </c>
      <c r="AA7353" s="8">
        <v>8410</v>
      </c>
      <c r="AB7353" s="8">
        <v>1480</v>
      </c>
      <c r="AC7353" s="8">
        <v>2113</v>
      </c>
      <c r="AD7353" s="8">
        <v>7290</v>
      </c>
      <c r="AE7353" s="8">
        <v>1131</v>
      </c>
      <c r="AF7353" s="8">
        <v>918</v>
      </c>
      <c r="AG7353" s="8">
        <v>21284</v>
      </c>
      <c r="AH7353" s="20" cm="1">
        <f t="array" ref="AH7353">INDEX('Commercial Profile'!$I$30:$I$173,'Load Shapes'!W7353)</f>
        <v>0.94</v>
      </c>
      <c r="AI7353" s="20" cm="1">
        <f t="array" ref="AI7353">INDEX('Commercial Profile'!$J$30:$J$173,'Load Shapes'!W7353)</f>
        <v>0.91</v>
      </c>
      <c r="AJ7353" s="8" cm="1">
        <f t="array" ref="AJ7353">INDEX('EV Load Profile'!$K$8:$M$31,B7353,'Load Shapes'!V7353)</f>
        <v>11354.584999999999</v>
      </c>
    </row>
    <row r="7354" spans="1:36" x14ac:dyDescent="0.35">
      <c r="A7354">
        <v>7349</v>
      </c>
      <c r="B7354">
        <f t="shared" si="2184"/>
        <v>5</v>
      </c>
      <c r="C7354">
        <f t="shared" si="2185"/>
        <v>307</v>
      </c>
      <c r="D7354" s="18">
        <f t="shared" si="2182"/>
        <v>43042</v>
      </c>
      <c r="E7354" cm="1">
        <f t="array" ref="E7354">INDEX(G7354:T7354,$E$1)</f>
        <v>0.62893081761006286</v>
      </c>
      <c r="F7354" s="18"/>
      <c r="G7354" s="8">
        <v>1</v>
      </c>
      <c r="H7354" s="2">
        <f t="shared" si="2168"/>
        <v>0.62893081761006286</v>
      </c>
      <c r="I7354" s="2">
        <f t="shared" si="2169"/>
        <v>0.54819277108433739</v>
      </c>
      <c r="J7354" s="2">
        <f t="shared" si="2170"/>
        <v>0.71831914653965601</v>
      </c>
      <c r="K7354">
        <f t="shared" si="2171"/>
        <v>0.50117657706579777</v>
      </c>
      <c r="L7354">
        <f t="shared" si="2172"/>
        <v>0.5041937389249852</v>
      </c>
      <c r="M7354">
        <f t="shared" si="2173"/>
        <v>0.47415101877746701</v>
      </c>
      <c r="N7354">
        <f t="shared" si="2174"/>
        <v>0.39271824188182369</v>
      </c>
      <c r="O7354">
        <f t="shared" si="2175"/>
        <v>0.45725585640401584</v>
      </c>
      <c r="P7354">
        <f t="shared" si="2176"/>
        <v>0.41203703703703703</v>
      </c>
      <c r="Q7354">
        <f t="shared" si="2177"/>
        <v>0.38183123141597458</v>
      </c>
      <c r="R7354">
        <f t="shared" si="2178"/>
        <v>0.42439926062846578</v>
      </c>
      <c r="S7354">
        <f t="shared" si="2179"/>
        <v>0.32805350228792679</v>
      </c>
      <c r="T7354">
        <f t="shared" si="2180"/>
        <v>0.38956895779191686</v>
      </c>
      <c r="U7354" s="8">
        <f t="shared" si="2181"/>
        <v>5</v>
      </c>
      <c r="V7354" s="8">
        <f t="shared" si="2183"/>
        <v>1</v>
      </c>
      <c r="W7354" s="8">
        <f t="shared" si="2186"/>
        <v>5</v>
      </c>
      <c r="X7354" s="8">
        <v>11075</v>
      </c>
      <c r="Y7354" s="8">
        <v>4268</v>
      </c>
      <c r="Z7354" s="8">
        <v>5934</v>
      </c>
      <c r="AA7354" s="8">
        <v>8381</v>
      </c>
      <c r="AB7354" s="8">
        <v>1503</v>
      </c>
      <c r="AC7354" s="8">
        <v>2136</v>
      </c>
      <c r="AD7354" s="8">
        <v>7448</v>
      </c>
      <c r="AE7354" s="8">
        <v>1148</v>
      </c>
      <c r="AF7354" s="8">
        <v>932</v>
      </c>
      <c r="AG7354" s="8">
        <v>21736</v>
      </c>
      <c r="AH7354" s="20" cm="1">
        <f t="array" ref="AH7354">INDEX('Commercial Profile'!$I$30:$I$173,'Load Shapes'!W7354)</f>
        <v>1</v>
      </c>
      <c r="AI7354" s="20" cm="1">
        <f t="array" ref="AI7354">INDEX('Commercial Profile'!$J$30:$J$173,'Load Shapes'!W7354)</f>
        <v>0.91</v>
      </c>
      <c r="AJ7354" s="8" cm="1">
        <f t="array" ref="AJ7354">INDEX('EV Load Profile'!$K$8:$M$31,B7354,'Load Shapes'!V7354)</f>
        <v>11160.345000000001</v>
      </c>
    </row>
    <row r="7355" spans="1:36" x14ac:dyDescent="0.35">
      <c r="A7355">
        <v>7350</v>
      </c>
      <c r="B7355">
        <f t="shared" si="2184"/>
        <v>6</v>
      </c>
      <c r="C7355">
        <f t="shared" si="2185"/>
        <v>307</v>
      </c>
      <c r="D7355" s="18">
        <f t="shared" si="2182"/>
        <v>43042</v>
      </c>
      <c r="E7355" cm="1">
        <f t="array" ref="E7355">INDEX(G7355:T7355,$E$1)</f>
        <v>0.69182389937106925</v>
      </c>
      <c r="F7355" s="18"/>
      <c r="G7355" s="8">
        <v>1</v>
      </c>
      <c r="H7355" s="2">
        <f t="shared" si="2168"/>
        <v>0.69182389937106925</v>
      </c>
      <c r="I7355" s="2">
        <f t="shared" si="2169"/>
        <v>0.5662650602409639</v>
      </c>
      <c r="J7355" s="2">
        <f t="shared" si="2170"/>
        <v>0.72546285420052448</v>
      </c>
      <c r="K7355">
        <f t="shared" si="2171"/>
        <v>0.52814734365100913</v>
      </c>
      <c r="L7355">
        <f t="shared" si="2172"/>
        <v>0.53254577672770231</v>
      </c>
      <c r="M7355">
        <f t="shared" si="2173"/>
        <v>0.49940071913703554</v>
      </c>
      <c r="N7355">
        <f t="shared" si="2174"/>
        <v>0.40265217187573216</v>
      </c>
      <c r="O7355">
        <f t="shared" si="2175"/>
        <v>0.48889564952844539</v>
      </c>
      <c r="P7355">
        <f t="shared" si="2176"/>
        <v>0.43634259259259262</v>
      </c>
      <c r="Q7355">
        <f t="shared" si="2177"/>
        <v>0.41120680816159133</v>
      </c>
      <c r="R7355">
        <f t="shared" si="2178"/>
        <v>0.44953789279112755</v>
      </c>
      <c r="S7355">
        <f t="shared" si="2179"/>
        <v>0.35234072509679693</v>
      </c>
      <c r="T7355">
        <f t="shared" si="2180"/>
        <v>0.4193744959225737</v>
      </c>
      <c r="U7355" s="8">
        <f t="shared" si="2181"/>
        <v>5</v>
      </c>
      <c r="V7355" s="8">
        <f t="shared" si="2183"/>
        <v>1</v>
      </c>
      <c r="W7355" s="8">
        <f t="shared" si="2186"/>
        <v>6</v>
      </c>
      <c r="X7355" s="8">
        <v>11671</v>
      </c>
      <c r="Y7355" s="8">
        <v>4508</v>
      </c>
      <c r="Z7355" s="8">
        <v>6250</v>
      </c>
      <c r="AA7355" s="8">
        <v>8593</v>
      </c>
      <c r="AB7355" s="8">
        <v>1607</v>
      </c>
      <c r="AC7355" s="8">
        <v>2262</v>
      </c>
      <c r="AD7355" s="8">
        <v>8021</v>
      </c>
      <c r="AE7355" s="8">
        <v>1216</v>
      </c>
      <c r="AF7355" s="8">
        <v>1001</v>
      </c>
      <c r="AG7355" s="8">
        <v>23399</v>
      </c>
      <c r="AH7355" s="20" cm="1">
        <f t="array" ref="AH7355">INDEX('Commercial Profile'!$I$30:$I$173,'Load Shapes'!W7355)</f>
        <v>1.1000000000000001</v>
      </c>
      <c r="AI7355" s="20" cm="1">
        <f t="array" ref="AI7355">INDEX('Commercial Profile'!$J$30:$J$173,'Load Shapes'!W7355)</f>
        <v>0.94</v>
      </c>
      <c r="AJ7355" s="8" cm="1">
        <f t="array" ref="AJ7355">INDEX('EV Load Profile'!$K$8:$M$31,B7355,'Load Shapes'!V7355)</f>
        <v>11271.334999999999</v>
      </c>
    </row>
    <row r="7356" spans="1:36" x14ac:dyDescent="0.35">
      <c r="A7356">
        <v>7351</v>
      </c>
      <c r="B7356">
        <f t="shared" si="2184"/>
        <v>7</v>
      </c>
      <c r="C7356">
        <f t="shared" si="2185"/>
        <v>307</v>
      </c>
      <c r="D7356" s="18">
        <f t="shared" si="2182"/>
        <v>43042</v>
      </c>
      <c r="E7356" cm="1">
        <f t="array" ref="E7356">INDEX(G7356:T7356,$E$1)</f>
        <v>0.76100628930817604</v>
      </c>
      <c r="F7356" s="18"/>
      <c r="G7356" s="8">
        <v>1</v>
      </c>
      <c r="H7356" s="2">
        <f t="shared" si="2168"/>
        <v>0.76100628930817604</v>
      </c>
      <c r="I7356" s="2">
        <f t="shared" si="2169"/>
        <v>0.62650602409638556</v>
      </c>
      <c r="J7356" s="2">
        <f t="shared" si="2170"/>
        <v>0.7355975348769852</v>
      </c>
      <c r="K7356">
        <f t="shared" si="2171"/>
        <v>0.58299393610281469</v>
      </c>
      <c r="L7356">
        <f t="shared" si="2172"/>
        <v>0.58795038393384524</v>
      </c>
      <c r="M7356">
        <f t="shared" si="2173"/>
        <v>0.55181781861765877</v>
      </c>
      <c r="N7356">
        <f t="shared" si="2174"/>
        <v>0.43315683426268686</v>
      </c>
      <c r="O7356">
        <f t="shared" si="2175"/>
        <v>0.54974140553696382</v>
      </c>
      <c r="P7356">
        <f t="shared" si="2176"/>
        <v>0.48225308641975306</v>
      </c>
      <c r="Q7356">
        <f t="shared" si="2177"/>
        <v>0.46252435148159543</v>
      </c>
      <c r="R7356">
        <f t="shared" si="2178"/>
        <v>0.49168207024029575</v>
      </c>
      <c r="S7356">
        <f t="shared" si="2179"/>
        <v>0.39422738472368885</v>
      </c>
      <c r="T7356">
        <f t="shared" si="2180"/>
        <v>0.4769603011022493</v>
      </c>
      <c r="U7356" s="8">
        <f t="shared" si="2181"/>
        <v>5</v>
      </c>
      <c r="V7356" s="8">
        <f t="shared" si="2183"/>
        <v>1</v>
      </c>
      <c r="W7356" s="8">
        <f t="shared" si="2186"/>
        <v>7</v>
      </c>
      <c r="X7356" s="8">
        <v>12883</v>
      </c>
      <c r="Y7356" s="8">
        <v>4977</v>
      </c>
      <c r="Z7356" s="8">
        <v>6906</v>
      </c>
      <c r="AA7356" s="8">
        <v>9244</v>
      </c>
      <c r="AB7356" s="8">
        <v>1807</v>
      </c>
      <c r="AC7356" s="8">
        <v>2500</v>
      </c>
      <c r="AD7356" s="8">
        <v>9022</v>
      </c>
      <c r="AE7356" s="8">
        <v>1330</v>
      </c>
      <c r="AF7356" s="8">
        <v>1120</v>
      </c>
      <c r="AG7356" s="8">
        <v>26612</v>
      </c>
      <c r="AH7356" s="20" cm="1">
        <f t="array" ref="AH7356">INDEX('Commercial Profile'!$I$30:$I$173,'Load Shapes'!W7356)</f>
        <v>1.21</v>
      </c>
      <c r="AI7356" s="20" cm="1">
        <f t="array" ref="AI7356">INDEX('Commercial Profile'!$J$30:$J$173,'Load Shapes'!W7356)</f>
        <v>1.04</v>
      </c>
      <c r="AJ7356" s="8" cm="1">
        <f t="array" ref="AJ7356">INDEX('EV Load Profile'!$K$8:$M$31,B7356,'Load Shapes'!V7356)</f>
        <v>11428.795</v>
      </c>
    </row>
    <row r="7357" spans="1:36" x14ac:dyDescent="0.35">
      <c r="A7357">
        <v>7352</v>
      </c>
      <c r="B7357">
        <f t="shared" si="2184"/>
        <v>8</v>
      </c>
      <c r="C7357">
        <f t="shared" si="2185"/>
        <v>307</v>
      </c>
      <c r="D7357" s="18">
        <f t="shared" si="2182"/>
        <v>43042</v>
      </c>
      <c r="E7357" cm="1">
        <f t="array" ref="E7357">INDEX(G7357:T7357,$E$1)</f>
        <v>0.7735849056603773</v>
      </c>
      <c r="F7357" s="18"/>
      <c r="G7357" s="8">
        <v>1</v>
      </c>
      <c r="H7357" s="2">
        <f t="shared" si="2168"/>
        <v>0.7735849056603773</v>
      </c>
      <c r="I7357" s="2">
        <f t="shared" si="2169"/>
        <v>0.6987951807228916</v>
      </c>
      <c r="J7357" s="2">
        <f t="shared" si="2170"/>
        <v>0.74365874458944126</v>
      </c>
      <c r="K7357">
        <f t="shared" si="2171"/>
        <v>0.61761245361571182</v>
      </c>
      <c r="L7357">
        <f t="shared" si="2172"/>
        <v>0.61937389249852337</v>
      </c>
      <c r="M7357">
        <f t="shared" si="2173"/>
        <v>0.59113064322812625</v>
      </c>
      <c r="N7357">
        <f t="shared" si="2174"/>
        <v>0.48245161894944005</v>
      </c>
      <c r="O7357">
        <f t="shared" si="2175"/>
        <v>0.59233343474292666</v>
      </c>
      <c r="P7357">
        <f t="shared" si="2176"/>
        <v>0.51620370370370372</v>
      </c>
      <c r="Q7357">
        <f t="shared" si="2177"/>
        <v>0.49272018865989953</v>
      </c>
      <c r="R7357">
        <f t="shared" si="2178"/>
        <v>0.52680221811460259</v>
      </c>
      <c r="S7357">
        <f t="shared" si="2179"/>
        <v>0.41499472016895461</v>
      </c>
      <c r="T7357">
        <f t="shared" si="2180"/>
        <v>0.50746482659736536</v>
      </c>
      <c r="U7357" s="8">
        <f t="shared" si="2181"/>
        <v>5</v>
      </c>
      <c r="V7357" s="8">
        <f t="shared" si="2183"/>
        <v>1</v>
      </c>
      <c r="W7357" s="8">
        <f t="shared" si="2186"/>
        <v>8</v>
      </c>
      <c r="X7357" s="8">
        <v>13648</v>
      </c>
      <c r="Y7357" s="8">
        <v>5243</v>
      </c>
      <c r="Z7357" s="8">
        <v>7398</v>
      </c>
      <c r="AA7357" s="8">
        <v>10296</v>
      </c>
      <c r="AB7357" s="8">
        <v>1947</v>
      </c>
      <c r="AC7357" s="8">
        <v>2676</v>
      </c>
      <c r="AD7357" s="8">
        <v>9611</v>
      </c>
      <c r="AE7357" s="8">
        <v>1425</v>
      </c>
      <c r="AF7357" s="8">
        <v>1179</v>
      </c>
      <c r="AG7357" s="8">
        <v>28314</v>
      </c>
      <c r="AH7357" s="20" cm="1">
        <f t="array" ref="AH7357">INDEX('Commercial Profile'!$I$30:$I$173,'Load Shapes'!W7357)</f>
        <v>1.23</v>
      </c>
      <c r="AI7357" s="20" cm="1">
        <f t="array" ref="AI7357">INDEX('Commercial Profile'!$J$30:$J$173,'Load Shapes'!W7357)</f>
        <v>1.1599999999999999</v>
      </c>
      <c r="AJ7357" s="8" cm="1">
        <f t="array" ref="AJ7357">INDEX('EV Load Profile'!$K$8:$M$31,B7357,'Load Shapes'!V7357)</f>
        <v>11554.04</v>
      </c>
    </row>
    <row r="7358" spans="1:36" x14ac:dyDescent="0.35">
      <c r="A7358">
        <v>7353</v>
      </c>
      <c r="B7358">
        <f t="shared" si="2184"/>
        <v>9</v>
      </c>
      <c r="C7358">
        <f t="shared" si="2185"/>
        <v>307</v>
      </c>
      <c r="D7358" s="18">
        <f t="shared" si="2182"/>
        <v>43042</v>
      </c>
      <c r="E7358" cm="1">
        <f t="array" ref="E7358">INDEX(G7358:T7358,$E$1)</f>
        <v>0.72327044025157228</v>
      </c>
      <c r="F7358" s="18"/>
      <c r="G7358" s="8">
        <v>1</v>
      </c>
      <c r="H7358" s="2">
        <f t="shared" si="2168"/>
        <v>0.72327044025157228</v>
      </c>
      <c r="I7358" s="2">
        <f t="shared" si="2169"/>
        <v>0.73493975903614461</v>
      </c>
      <c r="J7358" s="2">
        <f t="shared" si="2170"/>
        <v>0.84656089594027062</v>
      </c>
      <c r="K7358">
        <f t="shared" si="2171"/>
        <v>0.62191148520228079</v>
      </c>
      <c r="L7358">
        <f t="shared" si="2172"/>
        <v>0.62339043118724158</v>
      </c>
      <c r="M7358">
        <f t="shared" si="2173"/>
        <v>0.59712345185777072</v>
      </c>
      <c r="N7358">
        <f t="shared" si="2174"/>
        <v>0.50906705402745889</v>
      </c>
      <c r="O7358">
        <f t="shared" si="2175"/>
        <v>0.59689686644356554</v>
      </c>
      <c r="P7358">
        <f t="shared" si="2176"/>
        <v>0.52372685185185186</v>
      </c>
      <c r="Q7358">
        <f t="shared" si="2177"/>
        <v>0.49748795242489491</v>
      </c>
      <c r="R7358">
        <f t="shared" si="2178"/>
        <v>0.54121996303142328</v>
      </c>
      <c r="S7358">
        <f t="shared" si="2179"/>
        <v>0.4132347764871524</v>
      </c>
      <c r="T7358">
        <f t="shared" si="2180"/>
        <v>0.51796755981718789</v>
      </c>
      <c r="U7358" s="8">
        <f t="shared" si="2181"/>
        <v>5</v>
      </c>
      <c r="V7358" s="8">
        <f t="shared" si="2183"/>
        <v>1</v>
      </c>
      <c r="W7358" s="8">
        <f t="shared" si="2186"/>
        <v>9</v>
      </c>
      <c r="X7358" s="8">
        <v>13743</v>
      </c>
      <c r="Y7358" s="8">
        <v>5277</v>
      </c>
      <c r="Z7358" s="8">
        <v>7473</v>
      </c>
      <c r="AA7358" s="8">
        <v>10864</v>
      </c>
      <c r="AB7358" s="8">
        <v>1962</v>
      </c>
      <c r="AC7358" s="8">
        <v>2715</v>
      </c>
      <c r="AD7358" s="8">
        <v>9704</v>
      </c>
      <c r="AE7358" s="8">
        <v>1464</v>
      </c>
      <c r="AF7358" s="8">
        <v>1174</v>
      </c>
      <c r="AG7358" s="8">
        <v>28900</v>
      </c>
      <c r="AH7358" s="20" cm="1">
        <f t="array" ref="AH7358">INDEX('Commercial Profile'!$I$30:$I$173,'Load Shapes'!W7358)</f>
        <v>1.1499999999999999</v>
      </c>
      <c r="AI7358" s="20" cm="1">
        <f t="array" ref="AI7358">INDEX('Commercial Profile'!$J$30:$J$173,'Load Shapes'!W7358)</f>
        <v>1.22</v>
      </c>
      <c r="AJ7358" s="8" cm="1">
        <f t="array" ref="AJ7358">INDEX('EV Load Profile'!$K$8:$M$31,B7358,'Load Shapes'!V7358)</f>
        <v>13152.805</v>
      </c>
    </row>
    <row r="7359" spans="1:36" x14ac:dyDescent="0.35">
      <c r="A7359">
        <v>7354</v>
      </c>
      <c r="B7359">
        <f t="shared" si="2184"/>
        <v>10</v>
      </c>
      <c r="C7359">
        <f t="shared" si="2185"/>
        <v>307</v>
      </c>
      <c r="D7359" s="18">
        <f t="shared" si="2182"/>
        <v>43042</v>
      </c>
      <c r="E7359" cm="1">
        <f t="array" ref="E7359">INDEX(G7359:T7359,$E$1)</f>
        <v>0.70440251572327051</v>
      </c>
      <c r="F7359" s="18"/>
      <c r="G7359" s="8">
        <v>1</v>
      </c>
      <c r="H7359" s="2">
        <f t="shared" si="2168"/>
        <v>0.70440251572327051</v>
      </c>
      <c r="I7359" s="2">
        <f t="shared" si="2169"/>
        <v>0.74096385542168675</v>
      </c>
      <c r="J7359" s="2">
        <f t="shared" si="2170"/>
        <v>0.91284599417510093</v>
      </c>
      <c r="K7359">
        <f t="shared" si="2171"/>
        <v>0.62747759978278572</v>
      </c>
      <c r="L7359">
        <f t="shared" si="2172"/>
        <v>0.62941523922031895</v>
      </c>
      <c r="M7359">
        <f t="shared" si="2173"/>
        <v>0.6091889732321214</v>
      </c>
      <c r="N7359">
        <f t="shared" si="2174"/>
        <v>0.51403401902441315</v>
      </c>
      <c r="O7359">
        <f t="shared" si="2175"/>
        <v>0.60450258594463036</v>
      </c>
      <c r="P7359">
        <f t="shared" si="2176"/>
        <v>0.53356481481481477</v>
      </c>
      <c r="Q7359">
        <f t="shared" si="2177"/>
        <v>0.50199938480467543</v>
      </c>
      <c r="R7359">
        <f t="shared" si="2178"/>
        <v>0.55304990757855821</v>
      </c>
      <c r="S7359">
        <f t="shared" si="2179"/>
        <v>0.41675466385075677</v>
      </c>
      <c r="T7359">
        <f t="shared" si="2180"/>
        <v>0.52027959494578369</v>
      </c>
      <c r="U7359" s="8">
        <f t="shared" si="2181"/>
        <v>5</v>
      </c>
      <c r="V7359" s="8">
        <f t="shared" si="2183"/>
        <v>1</v>
      </c>
      <c r="W7359" s="8">
        <f t="shared" si="2186"/>
        <v>10</v>
      </c>
      <c r="X7359" s="8">
        <v>13866</v>
      </c>
      <c r="Y7359" s="8">
        <v>5328</v>
      </c>
      <c r="Z7359" s="8">
        <v>7624</v>
      </c>
      <c r="AA7359" s="8">
        <v>10970</v>
      </c>
      <c r="AB7359" s="8">
        <v>1987</v>
      </c>
      <c r="AC7359" s="8">
        <v>2766</v>
      </c>
      <c r="AD7359" s="8">
        <v>9792</v>
      </c>
      <c r="AE7359" s="8">
        <v>1496</v>
      </c>
      <c r="AF7359" s="8">
        <v>1184</v>
      </c>
      <c r="AG7359" s="8">
        <v>29029</v>
      </c>
      <c r="AH7359" s="20" cm="1">
        <f t="array" ref="AH7359">INDEX('Commercial Profile'!$I$30:$I$173,'Load Shapes'!W7359)</f>
        <v>1.1200000000000001</v>
      </c>
      <c r="AI7359" s="20" cm="1">
        <f t="array" ref="AI7359">INDEX('Commercial Profile'!$J$30:$J$173,'Load Shapes'!W7359)</f>
        <v>1.23</v>
      </c>
      <c r="AJ7359" s="8" cm="1">
        <f t="array" ref="AJ7359">INDEX('EV Load Profile'!$K$8:$M$31,B7359,'Load Shapes'!V7359)</f>
        <v>14182.66</v>
      </c>
    </row>
    <row r="7360" spans="1:36" x14ac:dyDescent="0.35">
      <c r="A7360">
        <v>7355</v>
      </c>
      <c r="B7360">
        <f t="shared" si="2184"/>
        <v>11</v>
      </c>
      <c r="C7360">
        <f t="shared" si="2185"/>
        <v>307</v>
      </c>
      <c r="D7360" s="18">
        <f t="shared" si="2182"/>
        <v>43042</v>
      </c>
      <c r="E7360" cm="1">
        <f t="array" ref="E7360">INDEX(G7360:T7360,$E$1)</f>
        <v>0.72955974842767291</v>
      </c>
      <c r="F7360" s="18"/>
      <c r="G7360" s="8">
        <v>1</v>
      </c>
      <c r="H7360" s="2">
        <f t="shared" si="2168"/>
        <v>0.72955974842767291</v>
      </c>
      <c r="I7360" s="2">
        <f t="shared" si="2169"/>
        <v>0.73493975903614461</v>
      </c>
      <c r="J7360" s="2">
        <f t="shared" si="2170"/>
        <v>0.96240043767197136</v>
      </c>
      <c r="K7360">
        <f t="shared" si="2171"/>
        <v>0.63168612544121638</v>
      </c>
      <c r="L7360">
        <f t="shared" si="2172"/>
        <v>0.63839338452451266</v>
      </c>
      <c r="M7360">
        <f t="shared" si="2173"/>
        <v>0.61366360367558925</v>
      </c>
      <c r="N7360">
        <f t="shared" si="2174"/>
        <v>0.51689236680567918</v>
      </c>
      <c r="O7360">
        <f t="shared" si="2175"/>
        <v>0.61241253422573771</v>
      </c>
      <c r="P7360">
        <f t="shared" si="2176"/>
        <v>0.54205246913580252</v>
      </c>
      <c r="Q7360">
        <f t="shared" si="2177"/>
        <v>0.50886906592843228</v>
      </c>
      <c r="R7360">
        <f t="shared" si="2178"/>
        <v>0.56377079482439929</v>
      </c>
      <c r="S7360">
        <f t="shared" si="2179"/>
        <v>0.42309046110524462</v>
      </c>
      <c r="T7360">
        <f t="shared" si="2180"/>
        <v>0.52502912447351913</v>
      </c>
      <c r="U7360" s="8">
        <f t="shared" si="2181"/>
        <v>5</v>
      </c>
      <c r="V7360" s="8">
        <f t="shared" si="2183"/>
        <v>1</v>
      </c>
      <c r="W7360" s="8">
        <f t="shared" si="2186"/>
        <v>11</v>
      </c>
      <c r="X7360" s="8">
        <v>13959</v>
      </c>
      <c r="Y7360" s="8">
        <v>5404</v>
      </c>
      <c r="Z7360" s="8">
        <v>7680</v>
      </c>
      <c r="AA7360" s="8">
        <v>11031</v>
      </c>
      <c r="AB7360" s="8">
        <v>2013</v>
      </c>
      <c r="AC7360" s="8">
        <v>2810</v>
      </c>
      <c r="AD7360" s="8">
        <v>9926</v>
      </c>
      <c r="AE7360" s="8">
        <v>1525</v>
      </c>
      <c r="AF7360" s="8">
        <v>1202</v>
      </c>
      <c r="AG7360" s="8">
        <v>29294</v>
      </c>
      <c r="AH7360" s="20" cm="1">
        <f t="array" ref="AH7360">INDEX('Commercial Profile'!$I$30:$I$173,'Load Shapes'!W7360)</f>
        <v>1.1599999999999999</v>
      </c>
      <c r="AI7360" s="20" cm="1">
        <f t="array" ref="AI7360">INDEX('Commercial Profile'!$J$30:$J$173,'Load Shapes'!W7360)</f>
        <v>1.22</v>
      </c>
      <c r="AJ7360" s="8" cm="1">
        <f t="array" ref="AJ7360">INDEX('EV Load Profile'!$K$8:$M$31,B7360,'Load Shapes'!V7360)</f>
        <v>14952.575000000001</v>
      </c>
    </row>
    <row r="7361" spans="1:36" x14ac:dyDescent="0.35">
      <c r="A7361">
        <v>7356</v>
      </c>
      <c r="B7361">
        <f t="shared" si="2184"/>
        <v>12</v>
      </c>
      <c r="C7361">
        <f t="shared" si="2185"/>
        <v>307</v>
      </c>
      <c r="D7361" s="18">
        <f t="shared" si="2182"/>
        <v>43042</v>
      </c>
      <c r="E7361" cm="1">
        <f t="array" ref="E7361">INDEX(G7361:T7361,$E$1)</f>
        <v>0.67924528301886788</v>
      </c>
      <c r="F7361" s="18"/>
      <c r="G7361" s="8">
        <v>1</v>
      </c>
      <c r="H7361" s="2">
        <f t="shared" si="2168"/>
        <v>0.67924528301886788</v>
      </c>
      <c r="I7361" s="2">
        <f t="shared" si="2169"/>
        <v>0.74096385542168675</v>
      </c>
      <c r="J7361" s="2">
        <f t="shared" si="2170"/>
        <v>0.97754066970247966</v>
      </c>
      <c r="K7361">
        <f t="shared" si="2171"/>
        <v>0.62987600687845058</v>
      </c>
      <c r="L7361">
        <f t="shared" si="2172"/>
        <v>0.63886591848789132</v>
      </c>
      <c r="M7361">
        <f t="shared" si="2173"/>
        <v>0.61502197363164202</v>
      </c>
      <c r="N7361">
        <f t="shared" si="2174"/>
        <v>0.51914155850241317</v>
      </c>
      <c r="O7361">
        <f t="shared" si="2175"/>
        <v>0.61241253422573771</v>
      </c>
      <c r="P7361">
        <f t="shared" si="2176"/>
        <v>0.54475308641975306</v>
      </c>
      <c r="Q7361">
        <f t="shared" si="2177"/>
        <v>0.51414949246385733</v>
      </c>
      <c r="R7361">
        <f t="shared" si="2178"/>
        <v>0.56783733826247684</v>
      </c>
      <c r="S7361">
        <f t="shared" si="2179"/>
        <v>0.42449841605068639</v>
      </c>
      <c r="T7361">
        <f t="shared" si="2180"/>
        <v>0.52648086746124201</v>
      </c>
      <c r="U7361" s="8">
        <f t="shared" si="2181"/>
        <v>5</v>
      </c>
      <c r="V7361" s="8">
        <f t="shared" si="2183"/>
        <v>1</v>
      </c>
      <c r="W7361" s="8">
        <f t="shared" si="2186"/>
        <v>12</v>
      </c>
      <c r="X7361" s="8">
        <v>13919</v>
      </c>
      <c r="Y7361" s="8">
        <v>5408</v>
      </c>
      <c r="Z7361" s="8">
        <v>7697</v>
      </c>
      <c r="AA7361" s="8">
        <v>11079</v>
      </c>
      <c r="AB7361" s="8">
        <v>2013</v>
      </c>
      <c r="AC7361" s="8">
        <v>2824</v>
      </c>
      <c r="AD7361" s="8">
        <v>10029</v>
      </c>
      <c r="AE7361" s="8">
        <v>1536</v>
      </c>
      <c r="AF7361" s="8">
        <v>1206</v>
      </c>
      <c r="AG7361" s="8">
        <v>29375</v>
      </c>
      <c r="AH7361" s="20" cm="1">
        <f t="array" ref="AH7361">INDEX('Commercial Profile'!$I$30:$I$173,'Load Shapes'!W7361)</f>
        <v>1.08</v>
      </c>
      <c r="AI7361" s="20" cm="1">
        <f t="array" ref="AI7361">INDEX('Commercial Profile'!$J$30:$J$173,'Load Shapes'!W7361)</f>
        <v>1.23</v>
      </c>
      <c r="AJ7361" s="8" cm="1">
        <f t="array" ref="AJ7361">INDEX('EV Load Profile'!$K$8:$M$31,B7361,'Load Shapes'!V7361)</f>
        <v>15187.805</v>
      </c>
    </row>
    <row r="7362" spans="1:36" x14ac:dyDescent="0.35">
      <c r="A7362">
        <v>7357</v>
      </c>
      <c r="B7362">
        <f t="shared" si="2184"/>
        <v>13</v>
      </c>
      <c r="C7362">
        <f t="shared" si="2185"/>
        <v>307</v>
      </c>
      <c r="D7362" s="18">
        <f t="shared" si="2182"/>
        <v>43042</v>
      </c>
      <c r="E7362" cm="1">
        <f t="array" ref="E7362">INDEX(G7362:T7362,$E$1)</f>
        <v>0.64779874213836475</v>
      </c>
      <c r="F7362" s="18"/>
      <c r="G7362" s="8">
        <v>1</v>
      </c>
      <c r="H7362" s="2">
        <f t="shared" si="2168"/>
        <v>0.64779874213836475</v>
      </c>
      <c r="I7362" s="2">
        <f t="shared" si="2169"/>
        <v>0.75903614457831325</v>
      </c>
      <c r="J7362" s="2">
        <f t="shared" si="2170"/>
        <v>0.95214410993290088</v>
      </c>
      <c r="K7362">
        <f t="shared" si="2171"/>
        <v>0.62729658792650922</v>
      </c>
      <c r="L7362">
        <f t="shared" si="2172"/>
        <v>0.63792085056113412</v>
      </c>
      <c r="M7362">
        <f t="shared" si="2173"/>
        <v>0.61222532960447462</v>
      </c>
      <c r="N7362">
        <f t="shared" si="2174"/>
        <v>0.51684550864533063</v>
      </c>
      <c r="O7362">
        <f t="shared" si="2175"/>
        <v>0.61271676300578037</v>
      </c>
      <c r="P7362">
        <f t="shared" si="2176"/>
        <v>0.54629629629629628</v>
      </c>
      <c r="Q7362">
        <f t="shared" si="2177"/>
        <v>0.52209576540551628</v>
      </c>
      <c r="R7362">
        <f t="shared" si="2178"/>
        <v>0.56931608133086875</v>
      </c>
      <c r="S7362">
        <f t="shared" si="2179"/>
        <v>0.42344244984160506</v>
      </c>
      <c r="T7362">
        <f t="shared" si="2180"/>
        <v>0.52798637870776954</v>
      </c>
      <c r="U7362" s="8">
        <f t="shared" si="2181"/>
        <v>5</v>
      </c>
      <c r="V7362" s="8">
        <f t="shared" si="2183"/>
        <v>1</v>
      </c>
      <c r="W7362" s="8">
        <f t="shared" si="2186"/>
        <v>13</v>
      </c>
      <c r="X7362" s="8">
        <v>13862</v>
      </c>
      <c r="Y7362" s="8">
        <v>5400</v>
      </c>
      <c r="Z7362" s="8">
        <v>7662</v>
      </c>
      <c r="AA7362" s="8">
        <v>11030</v>
      </c>
      <c r="AB7362" s="8">
        <v>2014</v>
      </c>
      <c r="AC7362" s="8">
        <v>2832</v>
      </c>
      <c r="AD7362" s="8">
        <v>10184</v>
      </c>
      <c r="AE7362" s="8">
        <v>1540</v>
      </c>
      <c r="AF7362" s="8">
        <v>1203</v>
      </c>
      <c r="AG7362" s="8">
        <v>29459</v>
      </c>
      <c r="AH7362" s="20" cm="1">
        <f t="array" ref="AH7362">INDEX('Commercial Profile'!$I$30:$I$173,'Load Shapes'!W7362)</f>
        <v>1.03</v>
      </c>
      <c r="AI7362" s="20" cm="1">
        <f t="array" ref="AI7362">INDEX('Commercial Profile'!$J$30:$J$173,'Load Shapes'!W7362)</f>
        <v>1.26</v>
      </c>
      <c r="AJ7362" s="8" cm="1">
        <f t="array" ref="AJ7362">INDEX('EV Load Profile'!$K$8:$M$31,B7362,'Load Shapes'!V7362)</f>
        <v>14793.224999999999</v>
      </c>
    </row>
    <row r="7363" spans="1:36" x14ac:dyDescent="0.35">
      <c r="A7363">
        <v>7358</v>
      </c>
      <c r="B7363">
        <f t="shared" si="2184"/>
        <v>14</v>
      </c>
      <c r="C7363">
        <f t="shared" si="2185"/>
        <v>307</v>
      </c>
      <c r="D7363" s="18">
        <f t="shared" si="2182"/>
        <v>43042</v>
      </c>
      <c r="E7363" cm="1">
        <f t="array" ref="E7363">INDEX(G7363:T7363,$E$1)</f>
        <v>0.64779874213836475</v>
      </c>
      <c r="F7363" s="18"/>
      <c r="G7363" s="8">
        <v>1</v>
      </c>
      <c r="H7363" s="2">
        <f t="shared" si="2168"/>
        <v>0.64779874213836475</v>
      </c>
      <c r="I7363" s="2">
        <f t="shared" si="2169"/>
        <v>0.77710843373493976</v>
      </c>
      <c r="J7363" s="2">
        <f t="shared" si="2170"/>
        <v>0.97576294913672434</v>
      </c>
      <c r="K7363">
        <f t="shared" si="2171"/>
        <v>0.62679880532174859</v>
      </c>
      <c r="L7363">
        <f t="shared" si="2172"/>
        <v>0.63567631423508564</v>
      </c>
      <c r="M7363">
        <f t="shared" si="2173"/>
        <v>0.61310427487015584</v>
      </c>
      <c r="N7363">
        <f t="shared" si="2174"/>
        <v>0.51384658638301861</v>
      </c>
      <c r="O7363">
        <f t="shared" si="2175"/>
        <v>0.61028293276543966</v>
      </c>
      <c r="P7363">
        <f t="shared" si="2176"/>
        <v>0.54436728395061729</v>
      </c>
      <c r="Q7363">
        <f t="shared" si="2177"/>
        <v>0.52978570696196037</v>
      </c>
      <c r="R7363">
        <f t="shared" si="2178"/>
        <v>0.56857670979667285</v>
      </c>
      <c r="S7363">
        <f t="shared" si="2179"/>
        <v>0.42273847236888418</v>
      </c>
      <c r="T7363">
        <f t="shared" si="2180"/>
        <v>0.53008334080114705</v>
      </c>
      <c r="U7363" s="8">
        <f t="shared" si="2181"/>
        <v>5</v>
      </c>
      <c r="V7363" s="8">
        <f t="shared" si="2183"/>
        <v>1</v>
      </c>
      <c r="W7363" s="8">
        <f t="shared" si="2186"/>
        <v>14</v>
      </c>
      <c r="X7363" s="8">
        <v>13851</v>
      </c>
      <c r="Y7363" s="8">
        <v>5381</v>
      </c>
      <c r="Z7363" s="8">
        <v>7673</v>
      </c>
      <c r="AA7363" s="8">
        <v>10966</v>
      </c>
      <c r="AB7363" s="8">
        <v>2006</v>
      </c>
      <c r="AC7363" s="8">
        <v>2822</v>
      </c>
      <c r="AD7363" s="8">
        <v>10334</v>
      </c>
      <c r="AE7363" s="8">
        <v>1538</v>
      </c>
      <c r="AF7363" s="8">
        <v>1201</v>
      </c>
      <c r="AG7363" s="8">
        <v>29576</v>
      </c>
      <c r="AH7363" s="20" cm="1">
        <f t="array" ref="AH7363">INDEX('Commercial Profile'!$I$30:$I$173,'Load Shapes'!W7363)</f>
        <v>1.03</v>
      </c>
      <c r="AI7363" s="20" cm="1">
        <f t="array" ref="AI7363">INDEX('Commercial Profile'!$J$30:$J$173,'Load Shapes'!W7363)</f>
        <v>1.29</v>
      </c>
      <c r="AJ7363" s="8" cm="1">
        <f t="array" ref="AJ7363">INDEX('EV Load Profile'!$K$8:$M$31,B7363,'Load Shapes'!V7363)</f>
        <v>15160.185000000001</v>
      </c>
    </row>
    <row r="7364" spans="1:36" x14ac:dyDescent="0.35">
      <c r="A7364">
        <v>7359</v>
      </c>
      <c r="B7364">
        <f t="shared" si="2184"/>
        <v>15</v>
      </c>
      <c r="C7364">
        <f t="shared" si="2185"/>
        <v>307</v>
      </c>
      <c r="D7364" s="18">
        <f t="shared" si="2182"/>
        <v>43042</v>
      </c>
      <c r="E7364" cm="1">
        <f t="array" ref="E7364">INDEX(G7364:T7364,$E$1)</f>
        <v>0.660377358490566</v>
      </c>
      <c r="F7364" s="18"/>
      <c r="G7364" s="8">
        <v>1</v>
      </c>
      <c r="H7364" s="2">
        <f t="shared" si="2168"/>
        <v>0.660377358490566</v>
      </c>
      <c r="I7364" s="2">
        <f t="shared" si="2169"/>
        <v>0.79518072289156638</v>
      </c>
      <c r="J7364" s="2">
        <f t="shared" si="2170"/>
        <v>1</v>
      </c>
      <c r="K7364">
        <f t="shared" si="2171"/>
        <v>0.62105167888496693</v>
      </c>
      <c r="L7364">
        <f t="shared" si="2172"/>
        <v>0.63083284111045479</v>
      </c>
      <c r="M7364">
        <f t="shared" si="2173"/>
        <v>0.60535357570914905</v>
      </c>
      <c r="N7364">
        <f t="shared" si="2174"/>
        <v>0.51370601190197274</v>
      </c>
      <c r="O7364">
        <f t="shared" si="2175"/>
        <v>0.60206875570428964</v>
      </c>
      <c r="P7364">
        <f t="shared" si="2176"/>
        <v>0.5385802469135802</v>
      </c>
      <c r="Q7364">
        <f t="shared" si="2177"/>
        <v>0.53701425202501796</v>
      </c>
      <c r="R7364">
        <f t="shared" si="2178"/>
        <v>0.56192236598890943</v>
      </c>
      <c r="S7364">
        <f t="shared" si="2179"/>
        <v>0.41992256247800069</v>
      </c>
      <c r="T7364">
        <f t="shared" si="2180"/>
        <v>0.53056725513038805</v>
      </c>
      <c r="U7364" s="8">
        <f t="shared" si="2181"/>
        <v>5</v>
      </c>
      <c r="V7364" s="8">
        <f t="shared" si="2183"/>
        <v>1</v>
      </c>
      <c r="W7364" s="8">
        <f t="shared" si="2186"/>
        <v>15</v>
      </c>
      <c r="X7364" s="8">
        <v>13724</v>
      </c>
      <c r="Y7364" s="8">
        <v>5340</v>
      </c>
      <c r="Z7364" s="8">
        <v>7576</v>
      </c>
      <c r="AA7364" s="8">
        <v>10963</v>
      </c>
      <c r="AB7364" s="8">
        <v>1979</v>
      </c>
      <c r="AC7364" s="8">
        <v>2792</v>
      </c>
      <c r="AD7364" s="8">
        <v>10475</v>
      </c>
      <c r="AE7364" s="8">
        <v>1520</v>
      </c>
      <c r="AF7364" s="8">
        <v>1193</v>
      </c>
      <c r="AG7364" s="8">
        <v>29603</v>
      </c>
      <c r="AH7364" s="20" cm="1">
        <f t="array" ref="AH7364">INDEX('Commercial Profile'!$I$30:$I$173,'Load Shapes'!W7364)</f>
        <v>1.05</v>
      </c>
      <c r="AI7364" s="20" cm="1">
        <f t="array" ref="AI7364">INDEX('Commercial Profile'!$J$30:$J$173,'Load Shapes'!W7364)</f>
        <v>1.32</v>
      </c>
      <c r="AJ7364" s="8" cm="1">
        <f t="array" ref="AJ7364">INDEX('EV Load Profile'!$K$8:$M$31,B7364,'Load Shapes'!V7364)</f>
        <v>15536.75</v>
      </c>
    </row>
    <row r="7365" spans="1:36" x14ac:dyDescent="0.35">
      <c r="A7365">
        <v>7360</v>
      </c>
      <c r="B7365">
        <f t="shared" si="2184"/>
        <v>16</v>
      </c>
      <c r="C7365">
        <f t="shared" si="2185"/>
        <v>307</v>
      </c>
      <c r="D7365" s="18">
        <f t="shared" si="2182"/>
        <v>43042</v>
      </c>
      <c r="E7365" cm="1">
        <f t="array" ref="E7365">INDEX(G7365:T7365,$E$1)</f>
        <v>0.660377358490566</v>
      </c>
      <c r="F7365" s="18"/>
      <c r="G7365" s="8">
        <v>1</v>
      </c>
      <c r="H7365" s="2">
        <f t="shared" si="2168"/>
        <v>0.660377358490566</v>
      </c>
      <c r="I7365" s="2">
        <f t="shared" si="2169"/>
        <v>0.84337349397590355</v>
      </c>
      <c r="J7365" s="2">
        <f t="shared" si="2170"/>
        <v>0.99944357732472999</v>
      </c>
      <c r="K7365">
        <f t="shared" si="2171"/>
        <v>0.61349443388541947</v>
      </c>
      <c r="L7365">
        <f t="shared" si="2172"/>
        <v>0.6255168340224454</v>
      </c>
      <c r="M7365">
        <f t="shared" si="2173"/>
        <v>0.59608469836196565</v>
      </c>
      <c r="N7365">
        <f t="shared" si="2174"/>
        <v>0.50812989082048643</v>
      </c>
      <c r="O7365">
        <f t="shared" si="2175"/>
        <v>0.58929114694250073</v>
      </c>
      <c r="P7365">
        <f t="shared" si="2176"/>
        <v>0.53433641975308643</v>
      </c>
      <c r="Q7365">
        <f t="shared" si="2177"/>
        <v>0.54511432379780578</v>
      </c>
      <c r="R7365">
        <f t="shared" si="2178"/>
        <v>0.55304990757855821</v>
      </c>
      <c r="S7365">
        <f t="shared" si="2179"/>
        <v>0.4237944385779655</v>
      </c>
      <c r="T7365">
        <f t="shared" si="2180"/>
        <v>0.53221614840039433</v>
      </c>
      <c r="U7365" s="8">
        <f t="shared" si="2181"/>
        <v>5</v>
      </c>
      <c r="V7365" s="8">
        <f t="shared" si="2183"/>
        <v>1</v>
      </c>
      <c r="W7365" s="8">
        <f t="shared" si="2186"/>
        <v>16</v>
      </c>
      <c r="X7365" s="8">
        <v>13557</v>
      </c>
      <c r="Y7365" s="8">
        <v>5295</v>
      </c>
      <c r="Z7365" s="8">
        <v>7460</v>
      </c>
      <c r="AA7365" s="8">
        <v>10844</v>
      </c>
      <c r="AB7365" s="8">
        <v>1937</v>
      </c>
      <c r="AC7365" s="8">
        <v>2770</v>
      </c>
      <c r="AD7365" s="8">
        <v>10633</v>
      </c>
      <c r="AE7365" s="8">
        <v>1496</v>
      </c>
      <c r="AF7365" s="8">
        <v>1204</v>
      </c>
      <c r="AG7365" s="8">
        <v>29695</v>
      </c>
      <c r="AH7365" s="20" cm="1">
        <f t="array" ref="AH7365">INDEX('Commercial Profile'!$I$30:$I$173,'Load Shapes'!W7365)</f>
        <v>1.05</v>
      </c>
      <c r="AI7365" s="20" cm="1">
        <f t="array" ref="AI7365">INDEX('Commercial Profile'!$J$30:$J$173,'Load Shapes'!W7365)</f>
        <v>1.4</v>
      </c>
      <c r="AJ7365" s="8" cm="1">
        <f t="array" ref="AJ7365">INDEX('EV Load Profile'!$K$8:$M$31,B7365,'Load Shapes'!V7365)</f>
        <v>15528.105</v>
      </c>
    </row>
    <row r="7366" spans="1:36" x14ac:dyDescent="0.35">
      <c r="A7366">
        <v>7361</v>
      </c>
      <c r="B7366">
        <f t="shared" si="2184"/>
        <v>17</v>
      </c>
      <c r="C7366">
        <f t="shared" si="2185"/>
        <v>307</v>
      </c>
      <c r="D7366" s="18">
        <f t="shared" si="2182"/>
        <v>43042</v>
      </c>
      <c r="E7366" cm="1">
        <f t="array" ref="E7366">INDEX(G7366:T7366,$E$1)</f>
        <v>0.67924528301886788</v>
      </c>
      <c r="F7366" s="18"/>
      <c r="G7366" s="8">
        <v>1</v>
      </c>
      <c r="H7366" s="2">
        <f t="shared" ref="H7366:H7429" si="2187">AH7366/$AH$4</f>
        <v>0.67924528301886788</v>
      </c>
      <c r="I7366" s="2">
        <f t="shared" ref="I7366:I7429" si="2188">AI7366/$AI$4</f>
        <v>0.87349397590361444</v>
      </c>
      <c r="J7366" s="2">
        <f t="shared" ref="J7366:J7429" si="2189">AJ7366/$AJ$4</f>
        <v>0.98608235313048087</v>
      </c>
      <c r="K7366">
        <f t="shared" ref="K7366:K7429" si="2190">X7366/X$4</f>
        <v>0.60765680152049961</v>
      </c>
      <c r="L7366">
        <f t="shared" ref="L7366:L7429" si="2191">Y7366/Y$4</f>
        <v>0.62539870053160074</v>
      </c>
      <c r="M7366">
        <f t="shared" ref="M7366:M7429" si="2192">Z7366/Z$4</f>
        <v>0.59001198561725932</v>
      </c>
      <c r="N7366">
        <f t="shared" ref="N7366:N7429" si="2193">AA7366/AA$4</f>
        <v>0.50288177686144042</v>
      </c>
      <c r="O7366">
        <f t="shared" ref="O7366:O7429" si="2194">AB7366/AB$4</f>
        <v>0.58624885914207481</v>
      </c>
      <c r="P7366">
        <f t="shared" ref="P7366:P7429" si="2195">AC7366/AC$4</f>
        <v>0.53009259259259256</v>
      </c>
      <c r="Q7366">
        <f t="shared" ref="Q7366:Q7429" si="2196">AD7366/AD$4</f>
        <v>0.55265046652312111</v>
      </c>
      <c r="R7366">
        <f t="shared" ref="R7366:R7429" si="2197">AE7366/AE$4</f>
        <v>0.54602587800369684</v>
      </c>
      <c r="S7366">
        <f t="shared" ref="S7366:S7429" si="2198">AF7366/AF$4</f>
        <v>0.4304822245688138</v>
      </c>
      <c r="T7366">
        <f t="shared" ref="T7366:T7429" si="2199">AG7366/AG$4</f>
        <v>0.53278967649430953</v>
      </c>
      <c r="U7366" s="8">
        <f t="shared" ref="U7366:U7429" si="2200">WEEKDAY(D7366,2)</f>
        <v>5</v>
      </c>
      <c r="V7366" s="8">
        <f t="shared" si="2183"/>
        <v>1</v>
      </c>
      <c r="W7366" s="8">
        <f t="shared" si="2186"/>
        <v>17</v>
      </c>
      <c r="X7366" s="8">
        <v>13428</v>
      </c>
      <c r="Y7366" s="8">
        <v>5294</v>
      </c>
      <c r="Z7366" s="8">
        <v>7384</v>
      </c>
      <c r="AA7366" s="8">
        <v>10732</v>
      </c>
      <c r="AB7366" s="8">
        <v>1927</v>
      </c>
      <c r="AC7366" s="8">
        <v>2748</v>
      </c>
      <c r="AD7366" s="8">
        <v>10780</v>
      </c>
      <c r="AE7366" s="8">
        <v>1477</v>
      </c>
      <c r="AF7366" s="8">
        <v>1223</v>
      </c>
      <c r="AG7366" s="8">
        <v>29727</v>
      </c>
      <c r="AH7366" s="20" cm="1">
        <f t="array" ref="AH7366">INDEX('Commercial Profile'!$I$30:$I$173,'Load Shapes'!W7366)</f>
        <v>1.08</v>
      </c>
      <c r="AI7366" s="20" cm="1">
        <f t="array" ref="AI7366">INDEX('Commercial Profile'!$J$30:$J$173,'Load Shapes'!W7366)</f>
        <v>1.45</v>
      </c>
      <c r="AJ7366" s="8" cm="1">
        <f t="array" ref="AJ7366">INDEX('EV Load Profile'!$K$8:$M$31,B7366,'Load Shapes'!V7366)</f>
        <v>15320.514999999999</v>
      </c>
    </row>
    <row r="7367" spans="1:36" x14ac:dyDescent="0.35">
      <c r="A7367">
        <v>7362</v>
      </c>
      <c r="B7367">
        <f t="shared" si="2184"/>
        <v>18</v>
      </c>
      <c r="C7367">
        <f t="shared" si="2185"/>
        <v>307</v>
      </c>
      <c r="D7367" s="18">
        <f t="shared" ref="D7367:D7430" si="2201">$D$5+C7367</f>
        <v>43042</v>
      </c>
      <c r="E7367" cm="1">
        <f t="array" ref="E7367">INDEX(G7367:T7367,$E$1)</f>
        <v>0.73584905660377353</v>
      </c>
      <c r="F7367" s="18"/>
      <c r="G7367" s="8">
        <v>1</v>
      </c>
      <c r="H7367" s="2">
        <f t="shared" si="2187"/>
        <v>0.73584905660377353</v>
      </c>
      <c r="I7367" s="2">
        <f t="shared" si="2188"/>
        <v>0.95783132530120496</v>
      </c>
      <c r="J7367" s="2">
        <f t="shared" si="2189"/>
        <v>0.92153732279916967</v>
      </c>
      <c r="K7367">
        <f t="shared" si="2190"/>
        <v>0.60385555253869128</v>
      </c>
      <c r="L7367">
        <f t="shared" si="2191"/>
        <v>0.62315416420555225</v>
      </c>
      <c r="M7367">
        <f t="shared" si="2192"/>
        <v>0.58577706751897718</v>
      </c>
      <c r="N7367">
        <f t="shared" si="2193"/>
        <v>0.50367836558736701</v>
      </c>
      <c r="O7367">
        <f t="shared" si="2194"/>
        <v>0.58046851232126562</v>
      </c>
      <c r="P7367">
        <f t="shared" si="2195"/>
        <v>0.52546296296296291</v>
      </c>
      <c r="Q7367">
        <f t="shared" si="2196"/>
        <v>0.5543422536655388</v>
      </c>
      <c r="R7367">
        <f t="shared" si="2197"/>
        <v>0.53826247689463957</v>
      </c>
      <c r="S7367">
        <f t="shared" si="2198"/>
        <v>0.43294614572333684</v>
      </c>
      <c r="T7367">
        <f t="shared" si="2199"/>
        <v>0.53442064701138092</v>
      </c>
      <c r="U7367" s="8">
        <f t="shared" si="2200"/>
        <v>5</v>
      </c>
      <c r="V7367" s="8">
        <f t="shared" ref="V7367:V7430" si="2202">IF(U7367=7,3,IF(U7367=6,2,1))</f>
        <v>1</v>
      </c>
      <c r="W7367" s="8">
        <f t="shared" si="2186"/>
        <v>18</v>
      </c>
      <c r="X7367" s="8">
        <v>13344</v>
      </c>
      <c r="Y7367" s="8">
        <v>5275</v>
      </c>
      <c r="Z7367" s="8">
        <v>7331</v>
      </c>
      <c r="AA7367" s="8">
        <v>10749</v>
      </c>
      <c r="AB7367" s="8">
        <v>1908</v>
      </c>
      <c r="AC7367" s="8">
        <v>2724</v>
      </c>
      <c r="AD7367" s="8">
        <v>10813</v>
      </c>
      <c r="AE7367" s="8">
        <v>1456</v>
      </c>
      <c r="AF7367" s="8">
        <v>1230</v>
      </c>
      <c r="AG7367" s="8">
        <v>29818</v>
      </c>
      <c r="AH7367" s="20" cm="1">
        <f t="array" ref="AH7367">INDEX('Commercial Profile'!$I$30:$I$173,'Load Shapes'!W7367)</f>
        <v>1.17</v>
      </c>
      <c r="AI7367" s="20" cm="1">
        <f t="array" ref="AI7367">INDEX('Commercial Profile'!$J$30:$J$173,'Load Shapes'!W7367)</f>
        <v>1.59</v>
      </c>
      <c r="AJ7367" s="8" cm="1">
        <f t="array" ref="AJ7367">INDEX('EV Load Profile'!$K$8:$M$31,B7367,'Load Shapes'!V7367)</f>
        <v>14317.695</v>
      </c>
    </row>
    <row r="7368" spans="1:36" x14ac:dyDescent="0.35">
      <c r="A7368">
        <v>7363</v>
      </c>
      <c r="B7368">
        <f t="shared" ref="B7368:B7431" si="2203">IF(B7367=24,1,B7367+1)</f>
        <v>19</v>
      </c>
      <c r="C7368">
        <f t="shared" ref="C7368:C7431" si="2204">IF(B7368=1,C7367+1,C7367)</f>
        <v>307</v>
      </c>
      <c r="D7368" s="18">
        <f t="shared" si="2201"/>
        <v>43042</v>
      </c>
      <c r="E7368" cm="1">
        <f t="array" ref="E7368">INDEX(G7368:T7368,$E$1)</f>
        <v>0.76729559748427667</v>
      </c>
      <c r="F7368" s="18"/>
      <c r="G7368" s="8">
        <v>1</v>
      </c>
      <c r="H7368" s="2">
        <f t="shared" si="2187"/>
        <v>0.76729559748427667</v>
      </c>
      <c r="I7368" s="2">
        <f t="shared" si="2188"/>
        <v>0.98192771084337349</v>
      </c>
      <c r="J7368" s="2">
        <f t="shared" si="2189"/>
        <v>0.88229874330217073</v>
      </c>
      <c r="K7368">
        <f t="shared" si="2190"/>
        <v>0.60729477780794638</v>
      </c>
      <c r="L7368">
        <f t="shared" si="2191"/>
        <v>0.62894270525694029</v>
      </c>
      <c r="M7368">
        <f t="shared" si="2192"/>
        <v>0.58993208150219734</v>
      </c>
      <c r="N7368">
        <f t="shared" si="2193"/>
        <v>0.50878590506536714</v>
      </c>
      <c r="O7368">
        <f t="shared" si="2194"/>
        <v>0.58046851232126562</v>
      </c>
      <c r="P7368">
        <f t="shared" si="2195"/>
        <v>0.52565586419753085</v>
      </c>
      <c r="Q7368">
        <f t="shared" si="2196"/>
        <v>0.55828975699784678</v>
      </c>
      <c r="R7368">
        <f t="shared" si="2197"/>
        <v>0.53826247689463957</v>
      </c>
      <c r="S7368">
        <f t="shared" si="2198"/>
        <v>0.43576205561422032</v>
      </c>
      <c r="T7368">
        <f t="shared" si="2199"/>
        <v>0.54266511336141232</v>
      </c>
      <c r="U7368" s="8">
        <f t="shared" si="2200"/>
        <v>5</v>
      </c>
      <c r="V7368" s="8">
        <f t="shared" si="2202"/>
        <v>1</v>
      </c>
      <c r="W7368" s="8">
        <f t="shared" ref="W7368:W7431" si="2205">IF(W7367=144,1,W7367+1)</f>
        <v>19</v>
      </c>
      <c r="X7368" s="8">
        <v>13420</v>
      </c>
      <c r="Y7368" s="8">
        <v>5324</v>
      </c>
      <c r="Z7368" s="8">
        <v>7383</v>
      </c>
      <c r="AA7368" s="8">
        <v>10858</v>
      </c>
      <c r="AB7368" s="8">
        <v>1908</v>
      </c>
      <c r="AC7368" s="8">
        <v>2725</v>
      </c>
      <c r="AD7368" s="8">
        <v>10890</v>
      </c>
      <c r="AE7368" s="8">
        <v>1456</v>
      </c>
      <c r="AF7368" s="8">
        <v>1238</v>
      </c>
      <c r="AG7368" s="8">
        <v>30278</v>
      </c>
      <c r="AH7368" s="20" cm="1">
        <f t="array" ref="AH7368">INDEX('Commercial Profile'!$I$30:$I$173,'Load Shapes'!W7368)</f>
        <v>1.22</v>
      </c>
      <c r="AI7368" s="20" cm="1">
        <f t="array" ref="AI7368">INDEX('Commercial Profile'!$J$30:$J$173,'Load Shapes'!W7368)</f>
        <v>1.63</v>
      </c>
      <c r="AJ7368" s="8" cm="1">
        <f t="array" ref="AJ7368">INDEX('EV Load Profile'!$K$8:$M$31,B7368,'Load Shapes'!V7368)</f>
        <v>13708.055</v>
      </c>
    </row>
    <row r="7369" spans="1:36" x14ac:dyDescent="0.35">
      <c r="A7369">
        <v>7364</v>
      </c>
      <c r="B7369">
        <f t="shared" si="2203"/>
        <v>20</v>
      </c>
      <c r="C7369">
        <f t="shared" si="2204"/>
        <v>307</v>
      </c>
      <c r="D7369" s="18">
        <f t="shared" si="2201"/>
        <v>43042</v>
      </c>
      <c r="E7369" cm="1">
        <f t="array" ref="E7369">INDEX(G7369:T7369,$E$1)</f>
        <v>0.86163522012578619</v>
      </c>
      <c r="F7369" s="18"/>
      <c r="G7369" s="8">
        <v>1</v>
      </c>
      <c r="H7369" s="2">
        <f t="shared" si="2187"/>
        <v>0.86163522012578619</v>
      </c>
      <c r="I7369" s="2">
        <f t="shared" si="2188"/>
        <v>1</v>
      </c>
      <c r="J7369" s="2">
        <f t="shared" si="2189"/>
        <v>0.9354900477899174</v>
      </c>
      <c r="K7369">
        <f t="shared" si="2190"/>
        <v>0.61969408996289255</v>
      </c>
      <c r="L7369">
        <f t="shared" si="2191"/>
        <v>0.64004725339633783</v>
      </c>
      <c r="M7369">
        <f t="shared" si="2192"/>
        <v>0.60023971234518581</v>
      </c>
      <c r="N7369">
        <f t="shared" si="2193"/>
        <v>0.5204535869921747</v>
      </c>
      <c r="O7369">
        <f t="shared" si="2194"/>
        <v>0.58837846060237298</v>
      </c>
      <c r="P7369">
        <f t="shared" si="2195"/>
        <v>0.53375771604938271</v>
      </c>
      <c r="Q7369">
        <f t="shared" si="2196"/>
        <v>0.55167640725930478</v>
      </c>
      <c r="R7369">
        <f t="shared" si="2197"/>
        <v>0.54343807763401109</v>
      </c>
      <c r="S7369">
        <f t="shared" si="2198"/>
        <v>0.45230552622316084</v>
      </c>
      <c r="T7369">
        <f t="shared" si="2199"/>
        <v>0.54906353615915404</v>
      </c>
      <c r="U7369" s="8">
        <f t="shared" si="2200"/>
        <v>5</v>
      </c>
      <c r="V7369" s="8">
        <f t="shared" si="2202"/>
        <v>1</v>
      </c>
      <c r="W7369" s="8">
        <f t="shared" si="2205"/>
        <v>20</v>
      </c>
      <c r="X7369" s="8">
        <v>13694</v>
      </c>
      <c r="Y7369" s="8">
        <v>5418</v>
      </c>
      <c r="Z7369" s="8">
        <v>7512</v>
      </c>
      <c r="AA7369" s="8">
        <v>11107</v>
      </c>
      <c r="AB7369" s="8">
        <v>1934</v>
      </c>
      <c r="AC7369" s="8">
        <v>2767</v>
      </c>
      <c r="AD7369" s="8">
        <v>10761</v>
      </c>
      <c r="AE7369" s="8">
        <v>1470</v>
      </c>
      <c r="AF7369" s="8">
        <v>1285</v>
      </c>
      <c r="AG7369" s="8">
        <v>30635</v>
      </c>
      <c r="AH7369" s="20" cm="1">
        <f t="array" ref="AH7369">INDEX('Commercial Profile'!$I$30:$I$173,'Load Shapes'!W7369)</f>
        <v>1.37</v>
      </c>
      <c r="AI7369" s="20" cm="1">
        <f t="array" ref="AI7369">INDEX('Commercial Profile'!$J$30:$J$173,'Load Shapes'!W7369)</f>
        <v>1.66</v>
      </c>
      <c r="AJ7369" s="8" cm="1">
        <f t="array" ref="AJ7369">INDEX('EV Load Profile'!$K$8:$M$31,B7369,'Load Shapes'!V7369)</f>
        <v>14534.474999999999</v>
      </c>
    </row>
    <row r="7370" spans="1:36" x14ac:dyDescent="0.35">
      <c r="A7370">
        <v>7365</v>
      </c>
      <c r="B7370">
        <f t="shared" si="2203"/>
        <v>21</v>
      </c>
      <c r="C7370">
        <f t="shared" si="2204"/>
        <v>307</v>
      </c>
      <c r="D7370" s="18">
        <f t="shared" si="2201"/>
        <v>43042</v>
      </c>
      <c r="E7370" cm="1">
        <f t="array" ref="E7370">INDEX(G7370:T7370,$E$1)</f>
        <v>0.88679245283018859</v>
      </c>
      <c r="F7370" s="18"/>
      <c r="G7370" s="8">
        <v>1</v>
      </c>
      <c r="H7370" s="2">
        <f t="shared" si="2187"/>
        <v>0.88679245283018859</v>
      </c>
      <c r="I7370" s="2">
        <f t="shared" si="2188"/>
        <v>0.99397590361445787</v>
      </c>
      <c r="J7370" s="2">
        <f t="shared" si="2189"/>
        <v>0.93592900703171511</v>
      </c>
      <c r="K7370">
        <f t="shared" si="2190"/>
        <v>0.61200108607113768</v>
      </c>
      <c r="L7370">
        <f t="shared" si="2191"/>
        <v>0.62776137034849377</v>
      </c>
      <c r="M7370">
        <f t="shared" si="2192"/>
        <v>0.59208949260886934</v>
      </c>
      <c r="N7370">
        <f t="shared" si="2193"/>
        <v>0.51684550864533063</v>
      </c>
      <c r="O7370">
        <f t="shared" si="2194"/>
        <v>0.58107696988135082</v>
      </c>
      <c r="P7370">
        <f t="shared" si="2195"/>
        <v>0.52449845679012341</v>
      </c>
      <c r="Q7370">
        <f t="shared" si="2196"/>
        <v>0.52968317440787449</v>
      </c>
      <c r="R7370">
        <f t="shared" si="2197"/>
        <v>0.53308687615526806</v>
      </c>
      <c r="S7370">
        <f t="shared" si="2198"/>
        <v>0.44561774023231254</v>
      </c>
      <c r="T7370">
        <f t="shared" si="2199"/>
        <v>0.53099740120082439</v>
      </c>
      <c r="U7370" s="8">
        <f t="shared" si="2200"/>
        <v>5</v>
      </c>
      <c r="V7370" s="8">
        <f t="shared" si="2202"/>
        <v>1</v>
      </c>
      <c r="W7370" s="8">
        <f t="shared" si="2205"/>
        <v>21</v>
      </c>
      <c r="X7370" s="8">
        <v>13524</v>
      </c>
      <c r="Y7370" s="8">
        <v>5314</v>
      </c>
      <c r="Z7370" s="8">
        <v>7410</v>
      </c>
      <c r="AA7370" s="8">
        <v>11030</v>
      </c>
      <c r="AB7370" s="8">
        <v>1910</v>
      </c>
      <c r="AC7370" s="8">
        <v>2719</v>
      </c>
      <c r="AD7370" s="8">
        <v>10332</v>
      </c>
      <c r="AE7370" s="8">
        <v>1442</v>
      </c>
      <c r="AF7370" s="8">
        <v>1266</v>
      </c>
      <c r="AG7370" s="8">
        <v>29627</v>
      </c>
      <c r="AH7370" s="20" cm="1">
        <f t="array" ref="AH7370">INDEX('Commercial Profile'!$I$30:$I$173,'Load Shapes'!W7370)</f>
        <v>1.41</v>
      </c>
      <c r="AI7370" s="20" cm="1">
        <f t="array" ref="AI7370">INDEX('Commercial Profile'!$J$30:$J$173,'Load Shapes'!W7370)</f>
        <v>1.65</v>
      </c>
      <c r="AJ7370" s="8" cm="1">
        <f t="array" ref="AJ7370">INDEX('EV Load Profile'!$K$8:$M$31,B7370,'Load Shapes'!V7370)</f>
        <v>14541.295</v>
      </c>
    </row>
    <row r="7371" spans="1:36" x14ac:dyDescent="0.35">
      <c r="A7371">
        <v>7366</v>
      </c>
      <c r="B7371">
        <f t="shared" si="2203"/>
        <v>22</v>
      </c>
      <c r="C7371">
        <f t="shared" si="2204"/>
        <v>307</v>
      </c>
      <c r="D7371" s="18">
        <f t="shared" si="2201"/>
        <v>43042</v>
      </c>
      <c r="E7371" cm="1">
        <f t="array" ref="E7371">INDEX(G7371:T7371,$E$1)</f>
        <v>0.84905660377358494</v>
      </c>
      <c r="F7371" s="18"/>
      <c r="G7371" s="8">
        <v>1</v>
      </c>
      <c r="H7371" s="2">
        <f t="shared" si="2187"/>
        <v>0.84905660377358494</v>
      </c>
      <c r="I7371" s="2">
        <f t="shared" si="2188"/>
        <v>0.90963855421686757</v>
      </c>
      <c r="J7371" s="2">
        <f t="shared" si="2189"/>
        <v>0.90839590004344539</v>
      </c>
      <c r="K7371">
        <f t="shared" si="2190"/>
        <v>0.59643406643135122</v>
      </c>
      <c r="L7371">
        <f t="shared" si="2191"/>
        <v>0.6055522740696988</v>
      </c>
      <c r="M7371">
        <f t="shared" si="2192"/>
        <v>0.57522972433080299</v>
      </c>
      <c r="N7371">
        <f t="shared" si="2193"/>
        <v>0.50695843681177077</v>
      </c>
      <c r="O7371">
        <f t="shared" si="2194"/>
        <v>0.56160632795862486</v>
      </c>
      <c r="P7371">
        <f t="shared" si="2195"/>
        <v>0.5082947530864198</v>
      </c>
      <c r="Q7371">
        <f t="shared" si="2196"/>
        <v>0.50353737311596436</v>
      </c>
      <c r="R7371">
        <f t="shared" si="2197"/>
        <v>0.51460258780036972</v>
      </c>
      <c r="S7371">
        <f t="shared" si="2198"/>
        <v>0.43013023583245336</v>
      </c>
      <c r="T7371">
        <f t="shared" si="2199"/>
        <v>0.50717806255040776</v>
      </c>
      <c r="U7371" s="8">
        <f t="shared" si="2200"/>
        <v>5</v>
      </c>
      <c r="V7371" s="8">
        <f t="shared" si="2202"/>
        <v>1</v>
      </c>
      <c r="W7371" s="8">
        <f t="shared" si="2205"/>
        <v>22</v>
      </c>
      <c r="X7371" s="8">
        <v>13180</v>
      </c>
      <c r="Y7371" s="8">
        <v>5126</v>
      </c>
      <c r="Z7371" s="8">
        <v>7199</v>
      </c>
      <c r="AA7371" s="8">
        <v>10819</v>
      </c>
      <c r="AB7371" s="8">
        <v>1846</v>
      </c>
      <c r="AC7371" s="8">
        <v>2635</v>
      </c>
      <c r="AD7371" s="8">
        <v>9822</v>
      </c>
      <c r="AE7371" s="8">
        <v>1392</v>
      </c>
      <c r="AF7371" s="8">
        <v>1222</v>
      </c>
      <c r="AG7371" s="8">
        <v>28298</v>
      </c>
      <c r="AH7371" s="20" cm="1">
        <f t="array" ref="AH7371">INDEX('Commercial Profile'!$I$30:$I$173,'Load Shapes'!W7371)</f>
        <v>1.35</v>
      </c>
      <c r="AI7371" s="20" cm="1">
        <f t="array" ref="AI7371">INDEX('Commercial Profile'!$J$30:$J$173,'Load Shapes'!W7371)</f>
        <v>1.51</v>
      </c>
      <c r="AJ7371" s="8" cm="1">
        <f t="array" ref="AJ7371">INDEX('EV Load Profile'!$K$8:$M$31,B7371,'Load Shapes'!V7371)</f>
        <v>14113.52</v>
      </c>
    </row>
    <row r="7372" spans="1:36" x14ac:dyDescent="0.35">
      <c r="A7372">
        <v>7367</v>
      </c>
      <c r="B7372">
        <f t="shared" si="2203"/>
        <v>23</v>
      </c>
      <c r="C7372">
        <f t="shared" si="2204"/>
        <v>307</v>
      </c>
      <c r="D7372" s="18">
        <f t="shared" si="2201"/>
        <v>43042</v>
      </c>
      <c r="E7372" cm="1">
        <f t="array" ref="E7372">INDEX(G7372:T7372,$E$1)</f>
        <v>0.76729559748427667</v>
      </c>
      <c r="F7372" s="18"/>
      <c r="G7372" s="8">
        <v>1</v>
      </c>
      <c r="H7372" s="2">
        <f t="shared" si="2187"/>
        <v>0.76729559748427667</v>
      </c>
      <c r="I7372" s="2">
        <f t="shared" si="2188"/>
        <v>0.79518072289156638</v>
      </c>
      <c r="J7372" s="2">
        <f t="shared" si="2189"/>
        <v>0.88374112990168474</v>
      </c>
      <c r="K7372">
        <f t="shared" si="2190"/>
        <v>0.57009684134310801</v>
      </c>
      <c r="L7372">
        <f t="shared" si="2191"/>
        <v>0.57188422917897219</v>
      </c>
      <c r="M7372">
        <f t="shared" si="2192"/>
        <v>0.54398721534159011</v>
      </c>
      <c r="N7372">
        <f t="shared" si="2193"/>
        <v>0.49013635724661447</v>
      </c>
      <c r="O7372">
        <f t="shared" si="2194"/>
        <v>0.53179190751445082</v>
      </c>
      <c r="P7372">
        <f t="shared" si="2195"/>
        <v>0.48553240740740738</v>
      </c>
      <c r="Q7372">
        <f t="shared" si="2196"/>
        <v>0.47006049420691071</v>
      </c>
      <c r="R7372">
        <f t="shared" si="2197"/>
        <v>0.48502772643253234</v>
      </c>
      <c r="S7372">
        <f t="shared" si="2198"/>
        <v>0.40654699049630411</v>
      </c>
      <c r="T7372">
        <f t="shared" si="2199"/>
        <v>0.47366251456223674</v>
      </c>
      <c r="U7372" s="8">
        <f t="shared" si="2200"/>
        <v>5</v>
      </c>
      <c r="V7372" s="8">
        <f t="shared" si="2202"/>
        <v>1</v>
      </c>
      <c r="W7372" s="8">
        <f t="shared" si="2205"/>
        <v>23</v>
      </c>
      <c r="X7372" s="8">
        <v>12598</v>
      </c>
      <c r="Y7372" s="8">
        <v>4841</v>
      </c>
      <c r="Z7372" s="8">
        <v>6808</v>
      </c>
      <c r="AA7372" s="8">
        <v>10460</v>
      </c>
      <c r="AB7372" s="8">
        <v>1748</v>
      </c>
      <c r="AC7372" s="8">
        <v>2517</v>
      </c>
      <c r="AD7372" s="8">
        <v>9169</v>
      </c>
      <c r="AE7372" s="8">
        <v>1312</v>
      </c>
      <c r="AF7372" s="8">
        <v>1155</v>
      </c>
      <c r="AG7372" s="8">
        <v>26428</v>
      </c>
      <c r="AH7372" s="20" cm="1">
        <f t="array" ref="AH7372">INDEX('Commercial Profile'!$I$30:$I$173,'Load Shapes'!W7372)</f>
        <v>1.22</v>
      </c>
      <c r="AI7372" s="20" cm="1">
        <f t="array" ref="AI7372">INDEX('Commercial Profile'!$J$30:$J$173,'Load Shapes'!W7372)</f>
        <v>1.32</v>
      </c>
      <c r="AJ7372" s="8" cm="1">
        <f t="array" ref="AJ7372">INDEX('EV Load Profile'!$K$8:$M$31,B7372,'Load Shapes'!V7372)</f>
        <v>13730.465</v>
      </c>
    </row>
    <row r="7373" spans="1:36" x14ac:dyDescent="0.35">
      <c r="A7373">
        <v>7368</v>
      </c>
      <c r="B7373">
        <f t="shared" si="2203"/>
        <v>24</v>
      </c>
      <c r="C7373">
        <f t="shared" si="2204"/>
        <v>307</v>
      </c>
      <c r="D7373" s="18">
        <f t="shared" si="2201"/>
        <v>43042</v>
      </c>
      <c r="E7373" cm="1">
        <f t="array" ref="E7373">INDEX(G7373:T7373,$E$1)</f>
        <v>0.64779874213836475</v>
      </c>
      <c r="F7373" s="18"/>
      <c r="G7373" s="8">
        <v>1</v>
      </c>
      <c r="H7373" s="2">
        <f t="shared" si="2187"/>
        <v>0.64779874213836475</v>
      </c>
      <c r="I7373" s="2">
        <f t="shared" si="2188"/>
        <v>0.68674698795180722</v>
      </c>
      <c r="J7373" s="2">
        <f t="shared" si="2189"/>
        <v>0.84359245015849527</v>
      </c>
      <c r="K7373">
        <f t="shared" si="2190"/>
        <v>0.53733369535704589</v>
      </c>
      <c r="L7373">
        <f t="shared" si="2191"/>
        <v>0.53679858239810985</v>
      </c>
      <c r="M7373">
        <f t="shared" si="2192"/>
        <v>0.51138633639632436</v>
      </c>
      <c r="N7373">
        <f t="shared" si="2193"/>
        <v>0.46291176608406354</v>
      </c>
      <c r="O7373">
        <f t="shared" si="2194"/>
        <v>0.49467599634925463</v>
      </c>
      <c r="P7373">
        <f t="shared" si="2195"/>
        <v>0.45736882716049382</v>
      </c>
      <c r="Q7373">
        <f t="shared" si="2196"/>
        <v>0.43540449092586897</v>
      </c>
      <c r="R7373">
        <f t="shared" si="2197"/>
        <v>0.45730129390018487</v>
      </c>
      <c r="S7373">
        <f t="shared" si="2198"/>
        <v>0.3790918690601901</v>
      </c>
      <c r="T7373">
        <f t="shared" si="2199"/>
        <v>0.43753024464557755</v>
      </c>
      <c r="U7373" s="8">
        <f t="shared" si="2200"/>
        <v>5</v>
      </c>
      <c r="V7373" s="8">
        <f t="shared" si="2202"/>
        <v>1</v>
      </c>
      <c r="W7373" s="8">
        <f t="shared" si="2205"/>
        <v>24</v>
      </c>
      <c r="X7373" s="8">
        <v>11874</v>
      </c>
      <c r="Y7373" s="8">
        <v>4544</v>
      </c>
      <c r="Z7373" s="8">
        <v>6400</v>
      </c>
      <c r="AA7373" s="8">
        <v>9879</v>
      </c>
      <c r="AB7373" s="8">
        <v>1626</v>
      </c>
      <c r="AC7373" s="8">
        <v>2371</v>
      </c>
      <c r="AD7373" s="8">
        <v>8493</v>
      </c>
      <c r="AE7373" s="8">
        <v>1237</v>
      </c>
      <c r="AF7373" s="8">
        <v>1077</v>
      </c>
      <c r="AG7373" s="8">
        <v>24412</v>
      </c>
      <c r="AH7373" s="20" cm="1">
        <f t="array" ref="AH7373">INDEX('Commercial Profile'!$I$30:$I$173,'Load Shapes'!W7373)</f>
        <v>1.03</v>
      </c>
      <c r="AI7373" s="20" cm="1">
        <f t="array" ref="AI7373">INDEX('Commercial Profile'!$J$30:$J$173,'Load Shapes'!W7373)</f>
        <v>1.1399999999999999</v>
      </c>
      <c r="AJ7373" s="8" cm="1">
        <f t="array" ref="AJ7373">INDEX('EV Load Profile'!$K$8:$M$31,B7373,'Load Shapes'!V7373)</f>
        <v>13106.685000000001</v>
      </c>
    </row>
    <row r="7374" spans="1:36" x14ac:dyDescent="0.35">
      <c r="A7374">
        <v>7369</v>
      </c>
      <c r="B7374">
        <f t="shared" si="2203"/>
        <v>1</v>
      </c>
      <c r="C7374">
        <f t="shared" si="2204"/>
        <v>308</v>
      </c>
      <c r="D7374" s="18">
        <f t="shared" si="2201"/>
        <v>43043</v>
      </c>
      <c r="E7374" cm="1">
        <f t="array" ref="E7374">INDEX(G7374:T7374,$E$1)</f>
        <v>0.58490566037735847</v>
      </c>
      <c r="F7374" s="18"/>
      <c r="G7374" s="8">
        <v>1</v>
      </c>
      <c r="H7374" s="2">
        <f t="shared" si="2187"/>
        <v>0.58490566037735847</v>
      </c>
      <c r="I7374" s="2">
        <f t="shared" si="2188"/>
        <v>0.64457831325301207</v>
      </c>
      <c r="J7374" s="2">
        <f t="shared" si="2189"/>
        <v>0.77447728772104851</v>
      </c>
      <c r="K7374">
        <f t="shared" si="2190"/>
        <v>0.50262467191601046</v>
      </c>
      <c r="L7374">
        <f t="shared" si="2191"/>
        <v>0.53124630832841113</v>
      </c>
      <c r="M7374">
        <f t="shared" si="2192"/>
        <v>0.48877347183379943</v>
      </c>
      <c r="N7374">
        <f t="shared" si="2193"/>
        <v>0.43489058619558596</v>
      </c>
      <c r="O7374">
        <f t="shared" si="2194"/>
        <v>0.45999391542439916</v>
      </c>
      <c r="P7374">
        <f t="shared" si="2195"/>
        <v>0.43711419753086422</v>
      </c>
      <c r="Q7374">
        <f t="shared" si="2196"/>
        <v>0.40838716292422844</v>
      </c>
      <c r="R7374">
        <f t="shared" si="2197"/>
        <v>0.42957486136783735</v>
      </c>
      <c r="S7374">
        <f t="shared" si="2198"/>
        <v>0.35656458993312212</v>
      </c>
      <c r="T7374">
        <f t="shared" si="2199"/>
        <v>0.40917644950264359</v>
      </c>
      <c r="U7374" s="8">
        <f t="shared" si="2200"/>
        <v>6</v>
      </c>
      <c r="V7374" s="8">
        <f t="shared" si="2202"/>
        <v>2</v>
      </c>
      <c r="W7374" s="8">
        <f t="shared" si="2205"/>
        <v>25</v>
      </c>
      <c r="X7374" s="8">
        <v>11107</v>
      </c>
      <c r="Y7374" s="8">
        <v>4497</v>
      </c>
      <c r="Z7374" s="8">
        <v>6117</v>
      </c>
      <c r="AA7374" s="8">
        <v>9281</v>
      </c>
      <c r="AB7374" s="8">
        <v>1512</v>
      </c>
      <c r="AC7374" s="8">
        <v>2266</v>
      </c>
      <c r="AD7374" s="8">
        <v>7966</v>
      </c>
      <c r="AE7374" s="8">
        <v>1162</v>
      </c>
      <c r="AF7374" s="8">
        <v>1013</v>
      </c>
      <c r="AG7374" s="8">
        <v>22830</v>
      </c>
      <c r="AH7374" s="20" cm="1">
        <f t="array" ref="AH7374">INDEX('Commercial Profile'!$I$30:$I$173,'Load Shapes'!W7374)</f>
        <v>0.93</v>
      </c>
      <c r="AI7374" s="20" cm="1">
        <f t="array" ref="AI7374">INDEX('Commercial Profile'!$J$30:$J$173,'Load Shapes'!W7374)</f>
        <v>1.07</v>
      </c>
      <c r="AJ7374" s="8" cm="1">
        <f t="array" ref="AJ7374">INDEX('EV Load Profile'!$K$8:$M$31,B7374,'Load Shapes'!V7374)</f>
        <v>12032.86</v>
      </c>
    </row>
    <row r="7375" spans="1:36" x14ac:dyDescent="0.35">
      <c r="A7375">
        <v>7370</v>
      </c>
      <c r="B7375">
        <f t="shared" si="2203"/>
        <v>2</v>
      </c>
      <c r="C7375">
        <f t="shared" si="2204"/>
        <v>308</v>
      </c>
      <c r="D7375" s="18">
        <f t="shared" si="2201"/>
        <v>43043</v>
      </c>
      <c r="E7375" cm="1">
        <f t="array" ref="E7375">INDEX(G7375:T7375,$E$1)</f>
        <v>0.54716981132075471</v>
      </c>
      <c r="F7375" s="18"/>
      <c r="G7375" s="8">
        <v>1</v>
      </c>
      <c r="H7375" s="2">
        <f t="shared" si="2187"/>
        <v>0.54716981132075471</v>
      </c>
      <c r="I7375" s="2">
        <f t="shared" si="2188"/>
        <v>0.62048192771084343</v>
      </c>
      <c r="J7375" s="2">
        <f t="shared" si="2189"/>
        <v>0.74963940335012147</v>
      </c>
      <c r="K7375">
        <f t="shared" si="2190"/>
        <v>0.48633360485111776</v>
      </c>
      <c r="L7375">
        <f t="shared" si="2191"/>
        <v>0.51588895451860606</v>
      </c>
      <c r="M7375">
        <f t="shared" si="2192"/>
        <v>0.47287255293647623</v>
      </c>
      <c r="N7375">
        <f t="shared" si="2193"/>
        <v>0.41211752026615434</v>
      </c>
      <c r="O7375">
        <f t="shared" si="2194"/>
        <v>0.44082750228171586</v>
      </c>
      <c r="P7375">
        <f t="shared" si="2195"/>
        <v>0.42168209876543211</v>
      </c>
      <c r="Q7375">
        <f t="shared" si="2196"/>
        <v>0.38844458115451658</v>
      </c>
      <c r="R7375">
        <f t="shared" si="2197"/>
        <v>0.41515711645101666</v>
      </c>
      <c r="S7375">
        <f t="shared" si="2198"/>
        <v>0.33931714185146078</v>
      </c>
      <c r="T7375">
        <f t="shared" si="2199"/>
        <v>0.39173761089703379</v>
      </c>
      <c r="U7375" s="8">
        <f t="shared" si="2200"/>
        <v>6</v>
      </c>
      <c r="V7375" s="8">
        <f t="shared" si="2202"/>
        <v>2</v>
      </c>
      <c r="W7375" s="8">
        <f t="shared" si="2205"/>
        <v>26</v>
      </c>
      <c r="X7375" s="8">
        <v>10747</v>
      </c>
      <c r="Y7375" s="8">
        <v>4367</v>
      </c>
      <c r="Z7375" s="8">
        <v>5918</v>
      </c>
      <c r="AA7375" s="8">
        <v>8795</v>
      </c>
      <c r="AB7375" s="8">
        <v>1449</v>
      </c>
      <c r="AC7375" s="8">
        <v>2186</v>
      </c>
      <c r="AD7375" s="8">
        <v>7577</v>
      </c>
      <c r="AE7375" s="8">
        <v>1123</v>
      </c>
      <c r="AF7375" s="8">
        <v>964</v>
      </c>
      <c r="AG7375" s="8">
        <v>21857</v>
      </c>
      <c r="AH7375" s="20" cm="1">
        <f t="array" ref="AH7375">INDEX('Commercial Profile'!$I$30:$I$173,'Load Shapes'!W7375)</f>
        <v>0.87</v>
      </c>
      <c r="AI7375" s="20" cm="1">
        <f t="array" ref="AI7375">INDEX('Commercial Profile'!$J$30:$J$173,'Load Shapes'!W7375)</f>
        <v>1.03</v>
      </c>
      <c r="AJ7375" s="8" cm="1">
        <f t="array" ref="AJ7375">INDEX('EV Load Profile'!$K$8:$M$31,B7375,'Load Shapes'!V7375)</f>
        <v>11646.96</v>
      </c>
    </row>
    <row r="7376" spans="1:36" x14ac:dyDescent="0.35">
      <c r="A7376">
        <v>7371</v>
      </c>
      <c r="B7376">
        <f t="shared" si="2203"/>
        <v>3</v>
      </c>
      <c r="C7376">
        <f t="shared" si="2204"/>
        <v>308</v>
      </c>
      <c r="D7376" s="18">
        <f t="shared" si="2201"/>
        <v>43043</v>
      </c>
      <c r="E7376" cm="1">
        <f t="array" ref="E7376">INDEX(G7376:T7376,$E$1)</f>
        <v>0.54088050314465408</v>
      </c>
      <c r="F7376" s="18"/>
      <c r="G7376" s="8">
        <v>1</v>
      </c>
      <c r="H7376" s="2">
        <f t="shared" si="2187"/>
        <v>0.54088050314465408</v>
      </c>
      <c r="I7376" s="2">
        <f t="shared" si="2188"/>
        <v>0.60843373493975905</v>
      </c>
      <c r="J7376" s="2">
        <f t="shared" si="2189"/>
        <v>0.72837626916826226</v>
      </c>
      <c r="K7376">
        <f t="shared" si="2190"/>
        <v>0.47900262467191601</v>
      </c>
      <c r="L7376">
        <f t="shared" si="2191"/>
        <v>0.50773774365032487</v>
      </c>
      <c r="M7376">
        <f t="shared" si="2192"/>
        <v>0.46400319616460245</v>
      </c>
      <c r="N7376">
        <f t="shared" si="2193"/>
        <v>0.39787263952017243</v>
      </c>
      <c r="O7376">
        <f t="shared" si="2194"/>
        <v>0.42987526620018252</v>
      </c>
      <c r="P7376">
        <f t="shared" si="2195"/>
        <v>0.4079861111111111</v>
      </c>
      <c r="Q7376">
        <f t="shared" si="2196"/>
        <v>0.37747359786732287</v>
      </c>
      <c r="R7376">
        <f t="shared" si="2197"/>
        <v>0.40887245841035119</v>
      </c>
      <c r="S7376">
        <f t="shared" si="2198"/>
        <v>0.33086941217881027</v>
      </c>
      <c r="T7376">
        <f t="shared" si="2199"/>
        <v>0.38283000268841294</v>
      </c>
      <c r="U7376" s="8">
        <f t="shared" si="2200"/>
        <v>6</v>
      </c>
      <c r="V7376" s="8">
        <f t="shared" si="2202"/>
        <v>2</v>
      </c>
      <c r="W7376" s="8">
        <f t="shared" si="2205"/>
        <v>27</v>
      </c>
      <c r="X7376" s="8">
        <v>10585</v>
      </c>
      <c r="Y7376" s="8">
        <v>4298</v>
      </c>
      <c r="Z7376" s="8">
        <v>5807</v>
      </c>
      <c r="AA7376" s="8">
        <v>8491</v>
      </c>
      <c r="AB7376" s="8">
        <v>1413</v>
      </c>
      <c r="AC7376" s="8">
        <v>2115</v>
      </c>
      <c r="AD7376" s="8">
        <v>7363</v>
      </c>
      <c r="AE7376" s="8">
        <v>1106</v>
      </c>
      <c r="AF7376" s="8">
        <v>940</v>
      </c>
      <c r="AG7376" s="8">
        <v>21360</v>
      </c>
      <c r="AH7376" s="20" cm="1">
        <f t="array" ref="AH7376">INDEX('Commercial Profile'!$I$30:$I$173,'Load Shapes'!W7376)</f>
        <v>0.86</v>
      </c>
      <c r="AI7376" s="20" cm="1">
        <f t="array" ref="AI7376">INDEX('Commercial Profile'!$J$30:$J$173,'Load Shapes'!W7376)</f>
        <v>1.01</v>
      </c>
      <c r="AJ7376" s="8" cm="1">
        <f t="array" ref="AJ7376">INDEX('EV Load Profile'!$K$8:$M$31,B7376,'Load Shapes'!V7376)</f>
        <v>11316.599999999999</v>
      </c>
    </row>
    <row r="7377" spans="1:36" x14ac:dyDescent="0.35">
      <c r="A7377">
        <v>7372</v>
      </c>
      <c r="B7377">
        <f t="shared" si="2203"/>
        <v>4</v>
      </c>
      <c r="C7377">
        <f t="shared" si="2204"/>
        <v>308</v>
      </c>
      <c r="D7377" s="18">
        <f t="shared" si="2201"/>
        <v>43043</v>
      </c>
      <c r="E7377" cm="1">
        <f t="array" ref="E7377">INDEX(G7377:T7377,$E$1)</f>
        <v>0.54716981132075471</v>
      </c>
      <c r="F7377" s="18"/>
      <c r="G7377" s="8">
        <v>1</v>
      </c>
      <c r="H7377" s="2">
        <f t="shared" si="2187"/>
        <v>0.54716981132075471</v>
      </c>
      <c r="I7377" s="2">
        <f t="shared" si="2188"/>
        <v>0.62048192771084343</v>
      </c>
      <c r="J7377" s="2">
        <f t="shared" si="2189"/>
        <v>0.71261557275491971</v>
      </c>
      <c r="K7377">
        <f t="shared" si="2190"/>
        <v>0.47642320571997465</v>
      </c>
      <c r="L7377">
        <f t="shared" si="2191"/>
        <v>0.50572947430596571</v>
      </c>
      <c r="M7377">
        <f t="shared" si="2192"/>
        <v>0.46128645625249698</v>
      </c>
      <c r="N7377">
        <f t="shared" si="2193"/>
        <v>0.38845414929009886</v>
      </c>
      <c r="O7377">
        <f t="shared" si="2194"/>
        <v>0.42561606327958623</v>
      </c>
      <c r="P7377">
        <f t="shared" si="2195"/>
        <v>0.40181327160493829</v>
      </c>
      <c r="Q7377">
        <f t="shared" si="2196"/>
        <v>0.37096278068286681</v>
      </c>
      <c r="R7377">
        <f t="shared" si="2197"/>
        <v>0.40517560073937153</v>
      </c>
      <c r="S7377">
        <f t="shared" si="2198"/>
        <v>0.32453361492432242</v>
      </c>
      <c r="T7377">
        <f t="shared" si="2199"/>
        <v>0.37962182991307464</v>
      </c>
      <c r="U7377" s="8">
        <f t="shared" si="2200"/>
        <v>6</v>
      </c>
      <c r="V7377" s="8">
        <f t="shared" si="2202"/>
        <v>2</v>
      </c>
      <c r="W7377" s="8">
        <f t="shared" si="2205"/>
        <v>28</v>
      </c>
      <c r="X7377" s="8">
        <v>10528</v>
      </c>
      <c r="Y7377" s="8">
        <v>4281</v>
      </c>
      <c r="Z7377" s="8">
        <v>5773</v>
      </c>
      <c r="AA7377" s="8">
        <v>8290</v>
      </c>
      <c r="AB7377" s="8">
        <v>1399</v>
      </c>
      <c r="AC7377" s="8">
        <v>2083</v>
      </c>
      <c r="AD7377" s="8">
        <v>7236</v>
      </c>
      <c r="AE7377" s="8">
        <v>1096</v>
      </c>
      <c r="AF7377" s="8">
        <v>922</v>
      </c>
      <c r="AG7377" s="8">
        <v>21181</v>
      </c>
      <c r="AH7377" s="20" cm="1">
        <f t="array" ref="AH7377">INDEX('Commercial Profile'!$I$30:$I$173,'Load Shapes'!W7377)</f>
        <v>0.87</v>
      </c>
      <c r="AI7377" s="20" cm="1">
        <f t="array" ref="AI7377">INDEX('Commercial Profile'!$J$30:$J$173,'Load Shapes'!W7377)</f>
        <v>1.03</v>
      </c>
      <c r="AJ7377" s="8" cm="1">
        <f t="array" ref="AJ7377">INDEX('EV Load Profile'!$K$8:$M$31,B7377,'Load Shapes'!V7377)</f>
        <v>11071.73</v>
      </c>
    </row>
    <row r="7378" spans="1:36" x14ac:dyDescent="0.35">
      <c r="A7378">
        <v>7373</v>
      </c>
      <c r="B7378">
        <f t="shared" si="2203"/>
        <v>5</v>
      </c>
      <c r="C7378">
        <f t="shared" si="2204"/>
        <v>308</v>
      </c>
      <c r="D7378" s="18">
        <f t="shared" si="2201"/>
        <v>43043</v>
      </c>
      <c r="E7378" cm="1">
        <f t="array" ref="E7378">INDEX(G7378:T7378,$E$1)</f>
        <v>0.57861635220125784</v>
      </c>
      <c r="F7378" s="18"/>
      <c r="G7378" s="8">
        <v>1</v>
      </c>
      <c r="H7378" s="2">
        <f t="shared" si="2187"/>
        <v>0.57861635220125784</v>
      </c>
      <c r="I7378" s="2">
        <f t="shared" si="2188"/>
        <v>0.63855421686746994</v>
      </c>
      <c r="J7378" s="2">
        <f t="shared" si="2189"/>
        <v>0.7000534217259079</v>
      </c>
      <c r="K7378">
        <f t="shared" si="2190"/>
        <v>0.47981717802516066</v>
      </c>
      <c r="L7378">
        <f t="shared" si="2191"/>
        <v>0.50797401063201419</v>
      </c>
      <c r="M7378">
        <f t="shared" si="2192"/>
        <v>0.46504194966040752</v>
      </c>
      <c r="N7378">
        <f t="shared" si="2193"/>
        <v>0.38498664542430067</v>
      </c>
      <c r="O7378">
        <f t="shared" si="2194"/>
        <v>0.428049893519927</v>
      </c>
      <c r="P7378">
        <f t="shared" si="2195"/>
        <v>0.40335648148148145</v>
      </c>
      <c r="Q7378">
        <f t="shared" si="2196"/>
        <v>0.37003998769609353</v>
      </c>
      <c r="R7378">
        <f t="shared" si="2197"/>
        <v>0.40813308687615529</v>
      </c>
      <c r="S7378">
        <f t="shared" si="2198"/>
        <v>0.32312565997888065</v>
      </c>
      <c r="T7378">
        <f t="shared" si="2199"/>
        <v>0.38338560802939331</v>
      </c>
      <c r="U7378" s="8">
        <f t="shared" si="2200"/>
        <v>6</v>
      </c>
      <c r="V7378" s="8">
        <f t="shared" si="2202"/>
        <v>2</v>
      </c>
      <c r="W7378" s="8">
        <f t="shared" si="2205"/>
        <v>29</v>
      </c>
      <c r="X7378" s="8">
        <v>10603</v>
      </c>
      <c r="Y7378" s="8">
        <v>4300</v>
      </c>
      <c r="Z7378" s="8">
        <v>5820</v>
      </c>
      <c r="AA7378" s="8">
        <v>8216</v>
      </c>
      <c r="AB7378" s="8">
        <v>1407</v>
      </c>
      <c r="AC7378" s="8">
        <v>2091</v>
      </c>
      <c r="AD7378" s="8">
        <v>7218</v>
      </c>
      <c r="AE7378" s="8">
        <v>1104</v>
      </c>
      <c r="AF7378" s="8">
        <v>918</v>
      </c>
      <c r="AG7378" s="8">
        <v>21391</v>
      </c>
      <c r="AH7378" s="20" cm="1">
        <f t="array" ref="AH7378">INDEX('Commercial Profile'!$I$30:$I$173,'Load Shapes'!W7378)</f>
        <v>0.92</v>
      </c>
      <c r="AI7378" s="20" cm="1">
        <f t="array" ref="AI7378">INDEX('Commercial Profile'!$J$30:$J$173,'Load Shapes'!W7378)</f>
        <v>1.06</v>
      </c>
      <c r="AJ7378" s="8" cm="1">
        <f t="array" ref="AJ7378">INDEX('EV Load Profile'!$K$8:$M$31,B7378,'Load Shapes'!V7378)</f>
        <v>10876.555</v>
      </c>
    </row>
    <row r="7379" spans="1:36" x14ac:dyDescent="0.35">
      <c r="A7379">
        <v>7374</v>
      </c>
      <c r="B7379">
        <f t="shared" si="2203"/>
        <v>6</v>
      </c>
      <c r="C7379">
        <f t="shared" si="2204"/>
        <v>308</v>
      </c>
      <c r="D7379" s="18">
        <f t="shared" si="2201"/>
        <v>43043</v>
      </c>
      <c r="E7379" cm="1">
        <f t="array" ref="E7379">INDEX(G7379:T7379,$E$1)</f>
        <v>0.64779874213836475</v>
      </c>
      <c r="F7379" s="18"/>
      <c r="G7379" s="8">
        <v>1</v>
      </c>
      <c r="H7379" s="2">
        <f t="shared" si="2187"/>
        <v>0.64779874213836475</v>
      </c>
      <c r="I7379" s="2">
        <f t="shared" si="2188"/>
        <v>0.69277108433734935</v>
      </c>
      <c r="J7379" s="2">
        <f t="shared" si="2189"/>
        <v>0.69247622572288281</v>
      </c>
      <c r="K7379">
        <f t="shared" si="2190"/>
        <v>0.49171870757534619</v>
      </c>
      <c r="L7379">
        <f t="shared" si="2191"/>
        <v>0.52392203189604247</v>
      </c>
      <c r="M7379">
        <f t="shared" si="2192"/>
        <v>0.47574910107870555</v>
      </c>
      <c r="N7379">
        <f t="shared" si="2193"/>
        <v>0.38747012792277774</v>
      </c>
      <c r="O7379">
        <f t="shared" si="2194"/>
        <v>0.44204441740188621</v>
      </c>
      <c r="P7379">
        <f t="shared" si="2195"/>
        <v>0.41358024691358025</v>
      </c>
      <c r="Q7379">
        <f t="shared" si="2196"/>
        <v>0.3800369117194709</v>
      </c>
      <c r="R7379">
        <f t="shared" si="2197"/>
        <v>0.41774491682070242</v>
      </c>
      <c r="S7379">
        <f t="shared" si="2198"/>
        <v>0.33227736712425204</v>
      </c>
      <c r="T7379">
        <f t="shared" si="2199"/>
        <v>0.39664844520118292</v>
      </c>
      <c r="U7379" s="8">
        <f t="shared" si="2200"/>
        <v>6</v>
      </c>
      <c r="V7379" s="8">
        <f t="shared" si="2202"/>
        <v>2</v>
      </c>
      <c r="W7379" s="8">
        <f t="shared" si="2205"/>
        <v>30</v>
      </c>
      <c r="X7379" s="8">
        <v>10866</v>
      </c>
      <c r="Y7379" s="8">
        <v>4435</v>
      </c>
      <c r="Z7379" s="8">
        <v>5954</v>
      </c>
      <c r="AA7379" s="8">
        <v>8269</v>
      </c>
      <c r="AB7379" s="8">
        <v>1453</v>
      </c>
      <c r="AC7379" s="8">
        <v>2144</v>
      </c>
      <c r="AD7379" s="8">
        <v>7413</v>
      </c>
      <c r="AE7379" s="8">
        <v>1130</v>
      </c>
      <c r="AF7379" s="8">
        <v>944</v>
      </c>
      <c r="AG7379" s="8">
        <v>22131</v>
      </c>
      <c r="AH7379" s="20" cm="1">
        <f t="array" ref="AH7379">INDEX('Commercial Profile'!$I$30:$I$173,'Load Shapes'!W7379)</f>
        <v>1.03</v>
      </c>
      <c r="AI7379" s="20" cm="1">
        <f t="array" ref="AI7379">INDEX('Commercial Profile'!$J$30:$J$173,'Load Shapes'!W7379)</f>
        <v>1.1499999999999999</v>
      </c>
      <c r="AJ7379" s="8" cm="1">
        <f t="array" ref="AJ7379">INDEX('EV Load Profile'!$K$8:$M$31,B7379,'Load Shapes'!V7379)</f>
        <v>10758.83</v>
      </c>
    </row>
    <row r="7380" spans="1:36" x14ac:dyDescent="0.35">
      <c r="A7380">
        <v>7375</v>
      </c>
      <c r="B7380">
        <f t="shared" si="2203"/>
        <v>7</v>
      </c>
      <c r="C7380">
        <f t="shared" si="2204"/>
        <v>308</v>
      </c>
      <c r="D7380" s="18">
        <f t="shared" si="2201"/>
        <v>43043</v>
      </c>
      <c r="E7380" cm="1">
        <f t="array" ref="E7380">INDEX(G7380:T7380,$E$1)</f>
        <v>0.71069182389937091</v>
      </c>
      <c r="F7380" s="18"/>
      <c r="G7380" s="8">
        <v>1</v>
      </c>
      <c r="H7380" s="2">
        <f t="shared" si="2187"/>
        <v>0.71069182389937091</v>
      </c>
      <c r="I7380" s="2">
        <f t="shared" si="2188"/>
        <v>0.75903614457831325</v>
      </c>
      <c r="J7380" s="2">
        <f t="shared" si="2189"/>
        <v>0.68725312565369212</v>
      </c>
      <c r="K7380">
        <f t="shared" si="2190"/>
        <v>0.51461670739433429</v>
      </c>
      <c r="L7380">
        <f t="shared" si="2191"/>
        <v>0.54813939751919671</v>
      </c>
      <c r="M7380">
        <f t="shared" si="2192"/>
        <v>0.49884139033160207</v>
      </c>
      <c r="N7380">
        <f t="shared" si="2193"/>
        <v>0.40124642706527341</v>
      </c>
      <c r="O7380">
        <f t="shared" si="2194"/>
        <v>0.4654700334651658</v>
      </c>
      <c r="P7380">
        <f t="shared" si="2195"/>
        <v>0.43344907407407407</v>
      </c>
      <c r="Q7380">
        <f t="shared" si="2196"/>
        <v>0.39874910284015175</v>
      </c>
      <c r="R7380">
        <f t="shared" si="2197"/>
        <v>0.43290203327171906</v>
      </c>
      <c r="S7380">
        <f t="shared" si="2198"/>
        <v>0.34741288278775079</v>
      </c>
      <c r="T7380">
        <f t="shared" si="2199"/>
        <v>0.42290527825073931</v>
      </c>
      <c r="U7380" s="8">
        <f t="shared" si="2200"/>
        <v>6</v>
      </c>
      <c r="V7380" s="8">
        <f t="shared" si="2202"/>
        <v>2</v>
      </c>
      <c r="W7380" s="8">
        <f t="shared" si="2205"/>
        <v>31</v>
      </c>
      <c r="X7380" s="8">
        <v>11372</v>
      </c>
      <c r="Y7380" s="8">
        <v>4640</v>
      </c>
      <c r="Z7380" s="8">
        <v>6243</v>
      </c>
      <c r="AA7380" s="8">
        <v>8563</v>
      </c>
      <c r="AB7380" s="8">
        <v>1530</v>
      </c>
      <c r="AC7380" s="8">
        <v>2247</v>
      </c>
      <c r="AD7380" s="8">
        <v>7778</v>
      </c>
      <c r="AE7380" s="8">
        <v>1171</v>
      </c>
      <c r="AF7380" s="8">
        <v>987</v>
      </c>
      <c r="AG7380" s="8">
        <v>23596</v>
      </c>
      <c r="AH7380" s="20" cm="1">
        <f t="array" ref="AH7380">INDEX('Commercial Profile'!$I$30:$I$173,'Load Shapes'!W7380)</f>
        <v>1.1299999999999999</v>
      </c>
      <c r="AI7380" s="20" cm="1">
        <f t="array" ref="AI7380">INDEX('Commercial Profile'!$J$30:$J$173,'Load Shapes'!W7380)</f>
        <v>1.26</v>
      </c>
      <c r="AJ7380" s="8" cm="1">
        <f t="array" ref="AJ7380">INDEX('EV Load Profile'!$K$8:$M$31,B7380,'Load Shapes'!V7380)</f>
        <v>10677.68</v>
      </c>
    </row>
    <row r="7381" spans="1:36" x14ac:dyDescent="0.35">
      <c r="A7381">
        <v>7376</v>
      </c>
      <c r="B7381">
        <f t="shared" si="2203"/>
        <v>8</v>
      </c>
      <c r="C7381">
        <f t="shared" si="2204"/>
        <v>308</v>
      </c>
      <c r="D7381" s="18">
        <f t="shared" si="2201"/>
        <v>43043</v>
      </c>
      <c r="E7381" cm="1">
        <f t="array" ref="E7381">INDEX(G7381:T7381,$E$1)</f>
        <v>0.73584905660377353</v>
      </c>
      <c r="F7381" s="18"/>
      <c r="G7381" s="8">
        <v>1</v>
      </c>
      <c r="H7381" s="2">
        <f t="shared" si="2187"/>
        <v>0.73584905660377353</v>
      </c>
      <c r="I7381" s="2">
        <f t="shared" si="2188"/>
        <v>0.74698795180722899</v>
      </c>
      <c r="J7381" s="2">
        <f t="shared" si="2189"/>
        <v>0.67878642573253734</v>
      </c>
      <c r="K7381">
        <f t="shared" si="2190"/>
        <v>0.53851027242284366</v>
      </c>
      <c r="L7381">
        <f t="shared" si="2191"/>
        <v>0.57542823390431186</v>
      </c>
      <c r="M7381">
        <f t="shared" si="2192"/>
        <v>0.51937674790251698</v>
      </c>
      <c r="N7381">
        <f t="shared" si="2193"/>
        <v>0.42425378379644813</v>
      </c>
      <c r="O7381">
        <f t="shared" si="2194"/>
        <v>0.49254639488895652</v>
      </c>
      <c r="P7381">
        <f t="shared" si="2195"/>
        <v>0.45698302469135804</v>
      </c>
      <c r="Q7381">
        <f t="shared" si="2196"/>
        <v>0.42243412283399978</v>
      </c>
      <c r="R7381">
        <f t="shared" si="2197"/>
        <v>0.45175600739371535</v>
      </c>
      <c r="S7381">
        <f t="shared" si="2198"/>
        <v>0.36571629707849351</v>
      </c>
      <c r="T7381">
        <f t="shared" si="2199"/>
        <v>0.44534456492517249</v>
      </c>
      <c r="U7381" s="8">
        <f t="shared" si="2200"/>
        <v>6</v>
      </c>
      <c r="V7381" s="8">
        <f t="shared" si="2202"/>
        <v>2</v>
      </c>
      <c r="W7381" s="8">
        <f t="shared" si="2205"/>
        <v>32</v>
      </c>
      <c r="X7381" s="8">
        <v>11900</v>
      </c>
      <c r="Y7381" s="8">
        <v>4871</v>
      </c>
      <c r="Z7381" s="8">
        <v>6500</v>
      </c>
      <c r="AA7381" s="8">
        <v>9054</v>
      </c>
      <c r="AB7381" s="8">
        <v>1619</v>
      </c>
      <c r="AC7381" s="8">
        <v>2369</v>
      </c>
      <c r="AD7381" s="8">
        <v>8240</v>
      </c>
      <c r="AE7381" s="8">
        <v>1222</v>
      </c>
      <c r="AF7381" s="8">
        <v>1039</v>
      </c>
      <c r="AG7381" s="8">
        <v>24848</v>
      </c>
      <c r="AH7381" s="20" cm="1">
        <f t="array" ref="AH7381">INDEX('Commercial Profile'!$I$30:$I$173,'Load Shapes'!W7381)</f>
        <v>1.17</v>
      </c>
      <c r="AI7381" s="20" cm="1">
        <f t="array" ref="AI7381">INDEX('Commercial Profile'!$J$30:$J$173,'Load Shapes'!W7381)</f>
        <v>1.24</v>
      </c>
      <c r="AJ7381" s="8" cm="1">
        <f t="array" ref="AJ7381">INDEX('EV Load Profile'!$K$8:$M$31,B7381,'Load Shapes'!V7381)</f>
        <v>10546.135</v>
      </c>
    </row>
    <row r="7382" spans="1:36" x14ac:dyDescent="0.35">
      <c r="A7382">
        <v>7377</v>
      </c>
      <c r="B7382">
        <f t="shared" si="2203"/>
        <v>9</v>
      </c>
      <c r="C7382">
        <f t="shared" si="2204"/>
        <v>308</v>
      </c>
      <c r="D7382" s="18">
        <f t="shared" si="2201"/>
        <v>43043</v>
      </c>
      <c r="E7382" cm="1">
        <f t="array" ref="E7382">INDEX(G7382:T7382,$E$1)</f>
        <v>0.71698113207547165</v>
      </c>
      <c r="F7382" s="18"/>
      <c r="G7382" s="8">
        <v>1</v>
      </c>
      <c r="H7382" s="2">
        <f t="shared" si="2187"/>
        <v>0.71698113207547165</v>
      </c>
      <c r="I7382" s="2">
        <f t="shared" si="2188"/>
        <v>0.71084337349397586</v>
      </c>
      <c r="J7382" s="2">
        <f t="shared" si="2189"/>
        <v>0.73509356847474538</v>
      </c>
      <c r="K7382">
        <f t="shared" si="2190"/>
        <v>0.5554801339487736</v>
      </c>
      <c r="L7382">
        <f t="shared" si="2191"/>
        <v>0.59409332545776727</v>
      </c>
      <c r="M7382">
        <f t="shared" si="2192"/>
        <v>0.53088294047143425</v>
      </c>
      <c r="N7382">
        <f t="shared" si="2193"/>
        <v>0.44074785623916407</v>
      </c>
      <c r="O7382">
        <f t="shared" si="2194"/>
        <v>0.51171280803163977</v>
      </c>
      <c r="P7382">
        <f t="shared" si="2195"/>
        <v>0.47530864197530864</v>
      </c>
      <c r="Q7382">
        <f t="shared" si="2196"/>
        <v>0.44709320209166409</v>
      </c>
      <c r="R7382">
        <f t="shared" si="2197"/>
        <v>0.46839186691312384</v>
      </c>
      <c r="S7382">
        <f t="shared" si="2198"/>
        <v>0.39457937346004929</v>
      </c>
      <c r="T7382">
        <f t="shared" si="2199"/>
        <v>0.46382292320100366</v>
      </c>
      <c r="U7382" s="8">
        <f t="shared" si="2200"/>
        <v>6</v>
      </c>
      <c r="V7382" s="8">
        <f t="shared" si="2202"/>
        <v>2</v>
      </c>
      <c r="W7382" s="8">
        <f t="shared" si="2205"/>
        <v>33</v>
      </c>
      <c r="X7382" s="8">
        <v>12275</v>
      </c>
      <c r="Y7382" s="8">
        <v>5029</v>
      </c>
      <c r="Z7382" s="8">
        <v>6644</v>
      </c>
      <c r="AA7382" s="8">
        <v>9406</v>
      </c>
      <c r="AB7382" s="8">
        <v>1682</v>
      </c>
      <c r="AC7382" s="8">
        <v>2464</v>
      </c>
      <c r="AD7382" s="8">
        <v>8721</v>
      </c>
      <c r="AE7382" s="8">
        <v>1267</v>
      </c>
      <c r="AF7382" s="8">
        <v>1121</v>
      </c>
      <c r="AG7382" s="8">
        <v>25879</v>
      </c>
      <c r="AH7382" s="20" cm="1">
        <f t="array" ref="AH7382">INDEX('Commercial Profile'!$I$30:$I$173,'Load Shapes'!W7382)</f>
        <v>1.1399999999999999</v>
      </c>
      <c r="AI7382" s="20" cm="1">
        <f t="array" ref="AI7382">INDEX('Commercial Profile'!$J$30:$J$173,'Load Shapes'!W7382)</f>
        <v>1.18</v>
      </c>
      <c r="AJ7382" s="8" cm="1">
        <f t="array" ref="AJ7382">INDEX('EV Load Profile'!$K$8:$M$31,B7382,'Load Shapes'!V7382)</f>
        <v>11420.965</v>
      </c>
    </row>
    <row r="7383" spans="1:36" x14ac:dyDescent="0.35">
      <c r="A7383">
        <v>7378</v>
      </c>
      <c r="B7383">
        <f t="shared" si="2203"/>
        <v>10</v>
      </c>
      <c r="C7383">
        <f t="shared" si="2204"/>
        <v>308</v>
      </c>
      <c r="D7383" s="18">
        <f t="shared" si="2201"/>
        <v>43043</v>
      </c>
      <c r="E7383" cm="1">
        <f t="array" ref="E7383">INDEX(G7383:T7383,$E$1)</f>
        <v>0.69811320754716988</v>
      </c>
      <c r="F7383" s="18"/>
      <c r="G7383" s="8">
        <v>1</v>
      </c>
      <c r="H7383" s="2">
        <f t="shared" si="2187"/>
        <v>0.69811320754716988</v>
      </c>
      <c r="I7383" s="2">
        <f t="shared" si="2188"/>
        <v>0.6987951807228916</v>
      </c>
      <c r="J7383" s="2">
        <f t="shared" si="2189"/>
        <v>0.80309459829114838</v>
      </c>
      <c r="K7383">
        <f t="shared" si="2190"/>
        <v>0.56878450538510272</v>
      </c>
      <c r="L7383">
        <f t="shared" si="2191"/>
        <v>0.60519787359716481</v>
      </c>
      <c r="M7383">
        <f t="shared" si="2192"/>
        <v>0.54590491410307629</v>
      </c>
      <c r="N7383">
        <f t="shared" si="2193"/>
        <v>0.45363385033503584</v>
      </c>
      <c r="O7383">
        <f t="shared" si="2194"/>
        <v>0.5287496197140249</v>
      </c>
      <c r="P7383">
        <f t="shared" si="2195"/>
        <v>0.48958333333333331</v>
      </c>
      <c r="Q7383">
        <f t="shared" si="2196"/>
        <v>0.46575412693530194</v>
      </c>
      <c r="R7383">
        <f t="shared" si="2197"/>
        <v>0.48428835489833644</v>
      </c>
      <c r="S7383">
        <f t="shared" si="2198"/>
        <v>0.41182682154171069</v>
      </c>
      <c r="T7383">
        <f t="shared" si="2199"/>
        <v>0.47403889237386865</v>
      </c>
      <c r="U7383" s="8">
        <f t="shared" si="2200"/>
        <v>6</v>
      </c>
      <c r="V7383" s="8">
        <f t="shared" si="2202"/>
        <v>2</v>
      </c>
      <c r="W7383" s="8">
        <f t="shared" si="2205"/>
        <v>34</v>
      </c>
      <c r="X7383" s="8">
        <v>12569</v>
      </c>
      <c r="Y7383" s="8">
        <v>5123</v>
      </c>
      <c r="Z7383" s="8">
        <v>6832</v>
      </c>
      <c r="AA7383" s="8">
        <v>9681</v>
      </c>
      <c r="AB7383" s="8">
        <v>1738</v>
      </c>
      <c r="AC7383" s="8">
        <v>2538</v>
      </c>
      <c r="AD7383" s="8">
        <v>9085</v>
      </c>
      <c r="AE7383" s="8">
        <v>1310</v>
      </c>
      <c r="AF7383" s="8">
        <v>1170</v>
      </c>
      <c r="AG7383" s="8">
        <v>26449</v>
      </c>
      <c r="AH7383" s="20" cm="1">
        <f t="array" ref="AH7383">INDEX('Commercial Profile'!$I$30:$I$173,'Load Shapes'!W7383)</f>
        <v>1.1100000000000001</v>
      </c>
      <c r="AI7383" s="20" cm="1">
        <f t="array" ref="AI7383">INDEX('Commercial Profile'!$J$30:$J$173,'Load Shapes'!W7383)</f>
        <v>1.1599999999999999</v>
      </c>
      <c r="AJ7383" s="8" cm="1">
        <f t="array" ref="AJ7383">INDEX('EV Load Profile'!$K$8:$M$31,B7383,'Load Shapes'!V7383)</f>
        <v>12477.48</v>
      </c>
    </row>
    <row r="7384" spans="1:36" x14ac:dyDescent="0.35">
      <c r="A7384">
        <v>7379</v>
      </c>
      <c r="B7384">
        <f t="shared" si="2203"/>
        <v>11</v>
      </c>
      <c r="C7384">
        <f t="shared" si="2204"/>
        <v>308</v>
      </c>
      <c r="D7384" s="18">
        <f t="shared" si="2201"/>
        <v>43043</v>
      </c>
      <c r="E7384" cm="1">
        <f t="array" ref="E7384">INDEX(G7384:T7384,$E$1)</f>
        <v>0.70440251572327051</v>
      </c>
      <c r="F7384" s="18"/>
      <c r="G7384" s="8">
        <v>1</v>
      </c>
      <c r="H7384" s="2">
        <f t="shared" si="2187"/>
        <v>0.70440251572327051</v>
      </c>
      <c r="I7384" s="2">
        <f t="shared" si="2188"/>
        <v>0.72289156626506024</v>
      </c>
      <c r="J7384" s="2">
        <f t="shared" si="2189"/>
        <v>0.84627061644166246</v>
      </c>
      <c r="K7384">
        <f t="shared" si="2190"/>
        <v>0.57380758439677804</v>
      </c>
      <c r="L7384">
        <f t="shared" si="2191"/>
        <v>0.606497341996456</v>
      </c>
      <c r="M7384">
        <f t="shared" si="2192"/>
        <v>0.55061925689172997</v>
      </c>
      <c r="N7384">
        <f t="shared" si="2193"/>
        <v>0.46408322009277914</v>
      </c>
      <c r="O7384">
        <f t="shared" si="2194"/>
        <v>0.5345299665348342</v>
      </c>
      <c r="P7384">
        <f t="shared" si="2195"/>
        <v>0.49980709876543211</v>
      </c>
      <c r="Q7384">
        <f t="shared" si="2196"/>
        <v>0.47605864862093716</v>
      </c>
      <c r="R7384">
        <f t="shared" si="2197"/>
        <v>0.48872458410351199</v>
      </c>
      <c r="S7384">
        <f t="shared" si="2198"/>
        <v>0.42273847236888418</v>
      </c>
      <c r="T7384">
        <f t="shared" si="2199"/>
        <v>0.4753293305851779</v>
      </c>
      <c r="U7384" s="8">
        <f t="shared" si="2200"/>
        <v>6</v>
      </c>
      <c r="V7384" s="8">
        <f t="shared" si="2202"/>
        <v>2</v>
      </c>
      <c r="W7384" s="8">
        <f t="shared" si="2205"/>
        <v>35</v>
      </c>
      <c r="X7384" s="8">
        <v>12680</v>
      </c>
      <c r="Y7384" s="8">
        <v>5134</v>
      </c>
      <c r="Z7384" s="8">
        <v>6891</v>
      </c>
      <c r="AA7384" s="8">
        <v>9904</v>
      </c>
      <c r="AB7384" s="8">
        <v>1757</v>
      </c>
      <c r="AC7384" s="8">
        <v>2591</v>
      </c>
      <c r="AD7384" s="8">
        <v>9286</v>
      </c>
      <c r="AE7384" s="8">
        <v>1322</v>
      </c>
      <c r="AF7384" s="8">
        <v>1201</v>
      </c>
      <c r="AG7384" s="8">
        <v>26521</v>
      </c>
      <c r="AH7384" s="20" cm="1">
        <f t="array" ref="AH7384">INDEX('Commercial Profile'!$I$30:$I$173,'Load Shapes'!W7384)</f>
        <v>1.1200000000000001</v>
      </c>
      <c r="AI7384" s="20" cm="1">
        <f t="array" ref="AI7384">INDEX('Commercial Profile'!$J$30:$J$173,'Load Shapes'!W7384)</f>
        <v>1.2</v>
      </c>
      <c r="AJ7384" s="8" cm="1">
        <f t="array" ref="AJ7384">INDEX('EV Load Profile'!$K$8:$M$31,B7384,'Load Shapes'!V7384)</f>
        <v>13148.295</v>
      </c>
    </row>
    <row r="7385" spans="1:36" x14ac:dyDescent="0.35">
      <c r="A7385">
        <v>7380</v>
      </c>
      <c r="B7385">
        <f t="shared" si="2203"/>
        <v>12</v>
      </c>
      <c r="C7385">
        <f t="shared" si="2204"/>
        <v>308</v>
      </c>
      <c r="D7385" s="18">
        <f t="shared" si="2201"/>
        <v>43043</v>
      </c>
      <c r="E7385" cm="1">
        <f t="array" ref="E7385">INDEX(G7385:T7385,$E$1)</f>
        <v>0.67924528301886788</v>
      </c>
      <c r="F7385" s="18"/>
      <c r="G7385" s="8">
        <v>1</v>
      </c>
      <c r="H7385" s="2">
        <f t="shared" si="2187"/>
        <v>0.67924528301886788</v>
      </c>
      <c r="I7385" s="2">
        <f t="shared" si="2188"/>
        <v>0.72289156626506024</v>
      </c>
      <c r="J7385" s="2">
        <f t="shared" si="2189"/>
        <v>0.85828503387130506</v>
      </c>
      <c r="K7385">
        <f t="shared" si="2190"/>
        <v>0.57018734727124631</v>
      </c>
      <c r="L7385">
        <f t="shared" si="2191"/>
        <v>0.59881866509155346</v>
      </c>
      <c r="M7385">
        <f t="shared" si="2192"/>
        <v>0.54910107870555336</v>
      </c>
      <c r="N7385">
        <f t="shared" si="2193"/>
        <v>0.4690501850897334</v>
      </c>
      <c r="O7385">
        <f t="shared" si="2194"/>
        <v>0.53179190751445082</v>
      </c>
      <c r="P7385">
        <f t="shared" si="2195"/>
        <v>0.50192901234567899</v>
      </c>
      <c r="Q7385">
        <f t="shared" si="2196"/>
        <v>0.47795550087152672</v>
      </c>
      <c r="R7385">
        <f t="shared" si="2197"/>
        <v>0.4909426987060998</v>
      </c>
      <c r="S7385">
        <f t="shared" si="2198"/>
        <v>0.42097852868708202</v>
      </c>
      <c r="T7385">
        <f t="shared" si="2199"/>
        <v>0.47113540639842277</v>
      </c>
      <c r="U7385" s="8">
        <f t="shared" si="2200"/>
        <v>6</v>
      </c>
      <c r="V7385" s="8">
        <f t="shared" si="2202"/>
        <v>2</v>
      </c>
      <c r="W7385" s="8">
        <f t="shared" si="2205"/>
        <v>36</v>
      </c>
      <c r="X7385" s="8">
        <v>12600</v>
      </c>
      <c r="Y7385" s="8">
        <v>5069</v>
      </c>
      <c r="Z7385" s="8">
        <v>6872</v>
      </c>
      <c r="AA7385" s="8">
        <v>10010</v>
      </c>
      <c r="AB7385" s="8">
        <v>1748</v>
      </c>
      <c r="AC7385" s="8">
        <v>2602</v>
      </c>
      <c r="AD7385" s="8">
        <v>9323</v>
      </c>
      <c r="AE7385" s="8">
        <v>1328</v>
      </c>
      <c r="AF7385" s="8">
        <v>1196</v>
      </c>
      <c r="AG7385" s="8">
        <v>26287</v>
      </c>
      <c r="AH7385" s="20" cm="1">
        <f t="array" ref="AH7385">INDEX('Commercial Profile'!$I$30:$I$173,'Load Shapes'!W7385)</f>
        <v>1.08</v>
      </c>
      <c r="AI7385" s="20" cm="1">
        <f t="array" ref="AI7385">INDEX('Commercial Profile'!$J$30:$J$173,'Load Shapes'!W7385)</f>
        <v>1.2</v>
      </c>
      <c r="AJ7385" s="8" cm="1">
        <f t="array" ref="AJ7385">INDEX('EV Load Profile'!$K$8:$M$31,B7385,'Load Shapes'!V7385)</f>
        <v>13334.96</v>
      </c>
    </row>
    <row r="7386" spans="1:36" x14ac:dyDescent="0.35">
      <c r="A7386">
        <v>7381</v>
      </c>
      <c r="B7386">
        <f t="shared" si="2203"/>
        <v>13</v>
      </c>
      <c r="C7386">
        <f t="shared" si="2204"/>
        <v>308</v>
      </c>
      <c r="D7386" s="18">
        <f t="shared" si="2201"/>
        <v>43043</v>
      </c>
      <c r="E7386" cm="1">
        <f t="array" ref="E7386">INDEX(G7386:T7386,$E$1)</f>
        <v>0.62264150943396224</v>
      </c>
      <c r="F7386" s="18"/>
      <c r="G7386" s="8">
        <v>1</v>
      </c>
      <c r="H7386" s="2">
        <f t="shared" si="2187"/>
        <v>0.62264150943396224</v>
      </c>
      <c r="I7386" s="2">
        <f t="shared" si="2188"/>
        <v>0.6987951807228916</v>
      </c>
      <c r="J7386" s="2">
        <f t="shared" si="2189"/>
        <v>0.83364989460472749</v>
      </c>
      <c r="K7386">
        <f t="shared" si="2190"/>
        <v>0.56444022083446466</v>
      </c>
      <c r="L7386">
        <f t="shared" si="2191"/>
        <v>0.58877731836975777</v>
      </c>
      <c r="M7386">
        <f t="shared" si="2192"/>
        <v>0.54214942069516581</v>
      </c>
      <c r="N7386">
        <f t="shared" si="2193"/>
        <v>0.46806616372241228</v>
      </c>
      <c r="O7386">
        <f t="shared" si="2194"/>
        <v>0.52479464557347122</v>
      </c>
      <c r="P7386">
        <f t="shared" si="2195"/>
        <v>0.50019290123456794</v>
      </c>
      <c r="Q7386">
        <f t="shared" si="2196"/>
        <v>0.47739157182405412</v>
      </c>
      <c r="R7386">
        <f t="shared" si="2197"/>
        <v>0.4879852125693161</v>
      </c>
      <c r="S7386">
        <f t="shared" si="2198"/>
        <v>0.41886659626891942</v>
      </c>
      <c r="T7386">
        <f t="shared" si="2199"/>
        <v>0.46350031364817634</v>
      </c>
      <c r="U7386" s="8">
        <f t="shared" si="2200"/>
        <v>6</v>
      </c>
      <c r="V7386" s="8">
        <f t="shared" si="2202"/>
        <v>2</v>
      </c>
      <c r="W7386" s="8">
        <f t="shared" si="2205"/>
        <v>37</v>
      </c>
      <c r="X7386" s="8">
        <v>12473</v>
      </c>
      <c r="Y7386" s="8">
        <v>4984</v>
      </c>
      <c r="Z7386" s="8">
        <v>6785</v>
      </c>
      <c r="AA7386" s="8">
        <v>9989</v>
      </c>
      <c r="AB7386" s="8">
        <v>1725</v>
      </c>
      <c r="AC7386" s="8">
        <v>2593</v>
      </c>
      <c r="AD7386" s="8">
        <v>9312</v>
      </c>
      <c r="AE7386" s="8">
        <v>1320</v>
      </c>
      <c r="AF7386" s="8">
        <v>1190</v>
      </c>
      <c r="AG7386" s="8">
        <v>25861</v>
      </c>
      <c r="AH7386" s="20" cm="1">
        <f t="array" ref="AH7386">INDEX('Commercial Profile'!$I$30:$I$173,'Load Shapes'!W7386)</f>
        <v>0.99</v>
      </c>
      <c r="AI7386" s="20" cm="1">
        <f t="array" ref="AI7386">INDEX('Commercial Profile'!$J$30:$J$173,'Load Shapes'!W7386)</f>
        <v>1.1599999999999999</v>
      </c>
      <c r="AJ7386" s="8" cm="1">
        <f t="array" ref="AJ7386">INDEX('EV Load Profile'!$K$8:$M$31,B7386,'Load Shapes'!V7386)</f>
        <v>12952.21</v>
      </c>
    </row>
    <row r="7387" spans="1:36" x14ac:dyDescent="0.35">
      <c r="A7387">
        <v>7382</v>
      </c>
      <c r="B7387">
        <f t="shared" si="2203"/>
        <v>14</v>
      </c>
      <c r="C7387">
        <f t="shared" si="2204"/>
        <v>308</v>
      </c>
      <c r="D7387" s="18">
        <f t="shared" si="2201"/>
        <v>43043</v>
      </c>
      <c r="E7387" cm="1">
        <f t="array" ref="E7387">INDEX(G7387:T7387,$E$1)</f>
        <v>0.63522012578616349</v>
      </c>
      <c r="F7387" s="18"/>
      <c r="G7387" s="8">
        <v>1</v>
      </c>
      <c r="H7387" s="2">
        <f t="shared" si="2187"/>
        <v>0.63522012578616349</v>
      </c>
      <c r="I7387" s="2">
        <f t="shared" si="2188"/>
        <v>0.6987951807228916</v>
      </c>
      <c r="J7387" s="2">
        <f t="shared" si="2189"/>
        <v>0.83998487457158022</v>
      </c>
      <c r="K7387">
        <f t="shared" si="2190"/>
        <v>0.55837632364919898</v>
      </c>
      <c r="L7387">
        <f t="shared" si="2191"/>
        <v>0.58050797401063203</v>
      </c>
      <c r="M7387">
        <f t="shared" si="2192"/>
        <v>0.53487814622453056</v>
      </c>
      <c r="N7387">
        <f t="shared" si="2193"/>
        <v>0.46394264561173326</v>
      </c>
      <c r="O7387">
        <f t="shared" si="2194"/>
        <v>0.51810161241253427</v>
      </c>
      <c r="P7387">
        <f t="shared" si="2195"/>
        <v>0.49556327160493829</v>
      </c>
      <c r="Q7387">
        <f t="shared" si="2196"/>
        <v>0.47303393827540247</v>
      </c>
      <c r="R7387">
        <f t="shared" si="2197"/>
        <v>0.48354898336414048</v>
      </c>
      <c r="S7387">
        <f t="shared" si="2198"/>
        <v>0.42203449489616335</v>
      </c>
      <c r="T7387">
        <f t="shared" si="2199"/>
        <v>0.45597275741553905</v>
      </c>
      <c r="U7387" s="8">
        <f t="shared" si="2200"/>
        <v>6</v>
      </c>
      <c r="V7387" s="8">
        <f t="shared" si="2202"/>
        <v>2</v>
      </c>
      <c r="W7387" s="8">
        <f t="shared" si="2205"/>
        <v>38</v>
      </c>
      <c r="X7387" s="8">
        <v>12339</v>
      </c>
      <c r="Y7387" s="8">
        <v>4914</v>
      </c>
      <c r="Z7387" s="8">
        <v>6694</v>
      </c>
      <c r="AA7387" s="8">
        <v>9901</v>
      </c>
      <c r="AB7387" s="8">
        <v>1703</v>
      </c>
      <c r="AC7387" s="8">
        <v>2569</v>
      </c>
      <c r="AD7387" s="8">
        <v>9227</v>
      </c>
      <c r="AE7387" s="8">
        <v>1308</v>
      </c>
      <c r="AF7387" s="8">
        <v>1199</v>
      </c>
      <c r="AG7387" s="8">
        <v>25441</v>
      </c>
      <c r="AH7387" s="20" cm="1">
        <f t="array" ref="AH7387">INDEX('Commercial Profile'!$I$30:$I$173,'Load Shapes'!W7387)</f>
        <v>1.01</v>
      </c>
      <c r="AI7387" s="20" cm="1">
        <f t="array" ref="AI7387">INDEX('Commercial Profile'!$J$30:$J$173,'Load Shapes'!W7387)</f>
        <v>1.1599999999999999</v>
      </c>
      <c r="AJ7387" s="8" cm="1">
        <f t="array" ref="AJ7387">INDEX('EV Load Profile'!$K$8:$M$31,B7387,'Load Shapes'!V7387)</f>
        <v>13050.634999999998</v>
      </c>
    </row>
    <row r="7388" spans="1:36" x14ac:dyDescent="0.35">
      <c r="A7388">
        <v>7383</v>
      </c>
      <c r="B7388">
        <f t="shared" si="2203"/>
        <v>15</v>
      </c>
      <c r="C7388">
        <f t="shared" si="2204"/>
        <v>308</v>
      </c>
      <c r="D7388" s="18">
        <f t="shared" si="2201"/>
        <v>43043</v>
      </c>
      <c r="E7388" cm="1">
        <f t="array" ref="E7388">INDEX(G7388:T7388,$E$1)</f>
        <v>0.65408805031446537</v>
      </c>
      <c r="F7388" s="18"/>
      <c r="G7388" s="8">
        <v>1</v>
      </c>
      <c r="H7388" s="2">
        <f t="shared" si="2187"/>
        <v>0.65408805031446537</v>
      </c>
      <c r="I7388" s="2">
        <f t="shared" si="2188"/>
        <v>0.70481927710843373</v>
      </c>
      <c r="J7388" s="2">
        <f t="shared" si="2189"/>
        <v>0.84660144496114054</v>
      </c>
      <c r="K7388">
        <f t="shared" si="2190"/>
        <v>0.55090958457778982</v>
      </c>
      <c r="L7388">
        <f t="shared" si="2191"/>
        <v>0.57330183106910815</v>
      </c>
      <c r="M7388">
        <f t="shared" si="2192"/>
        <v>0.52768677586895729</v>
      </c>
      <c r="N7388">
        <f t="shared" si="2193"/>
        <v>0.45733564500257717</v>
      </c>
      <c r="O7388">
        <f t="shared" si="2194"/>
        <v>0.50836629145117129</v>
      </c>
      <c r="P7388">
        <f t="shared" si="2195"/>
        <v>0.49035493827160492</v>
      </c>
      <c r="Q7388">
        <f t="shared" si="2196"/>
        <v>0.47016302676099664</v>
      </c>
      <c r="R7388">
        <f t="shared" si="2197"/>
        <v>0.47763401109057302</v>
      </c>
      <c r="S7388">
        <f t="shared" si="2198"/>
        <v>0.41851460753255898</v>
      </c>
      <c r="T7388">
        <f t="shared" si="2199"/>
        <v>0.45262120261672195</v>
      </c>
      <c r="U7388" s="8">
        <f t="shared" si="2200"/>
        <v>6</v>
      </c>
      <c r="V7388" s="8">
        <f t="shared" si="2202"/>
        <v>2</v>
      </c>
      <c r="W7388" s="8">
        <f t="shared" si="2205"/>
        <v>39</v>
      </c>
      <c r="X7388" s="8">
        <v>12174</v>
      </c>
      <c r="Y7388" s="8">
        <v>4853</v>
      </c>
      <c r="Z7388" s="8">
        <v>6604</v>
      </c>
      <c r="AA7388" s="8">
        <v>9760</v>
      </c>
      <c r="AB7388" s="8">
        <v>1671</v>
      </c>
      <c r="AC7388" s="8">
        <v>2542</v>
      </c>
      <c r="AD7388" s="8">
        <v>9171</v>
      </c>
      <c r="AE7388" s="8">
        <v>1292</v>
      </c>
      <c r="AF7388" s="8">
        <v>1189</v>
      </c>
      <c r="AG7388" s="8">
        <v>25254</v>
      </c>
      <c r="AH7388" s="20" cm="1">
        <f t="array" ref="AH7388">INDEX('Commercial Profile'!$I$30:$I$173,'Load Shapes'!W7388)</f>
        <v>1.04</v>
      </c>
      <c r="AI7388" s="20" cm="1">
        <f t="array" ref="AI7388">INDEX('Commercial Profile'!$J$30:$J$173,'Load Shapes'!W7388)</f>
        <v>1.17</v>
      </c>
      <c r="AJ7388" s="8" cm="1">
        <f t="array" ref="AJ7388">INDEX('EV Load Profile'!$K$8:$M$31,B7388,'Load Shapes'!V7388)</f>
        <v>13153.434999999999</v>
      </c>
    </row>
    <row r="7389" spans="1:36" x14ac:dyDescent="0.35">
      <c r="A7389">
        <v>7384</v>
      </c>
      <c r="B7389">
        <f t="shared" si="2203"/>
        <v>16</v>
      </c>
      <c r="C7389">
        <f t="shared" si="2204"/>
        <v>308</v>
      </c>
      <c r="D7389" s="18">
        <f t="shared" si="2201"/>
        <v>43043</v>
      </c>
      <c r="E7389" cm="1">
        <f t="array" ref="E7389">INDEX(G7389:T7389,$E$1)</f>
        <v>0.67924528301886788</v>
      </c>
      <c r="F7389" s="18"/>
      <c r="G7389" s="8">
        <v>1</v>
      </c>
      <c r="H7389" s="2">
        <f t="shared" si="2187"/>
        <v>0.67924528301886788</v>
      </c>
      <c r="I7389" s="2">
        <f t="shared" si="2188"/>
        <v>0.72289156626506024</v>
      </c>
      <c r="J7389" s="2">
        <f t="shared" si="2189"/>
        <v>0.84536823981849485</v>
      </c>
      <c r="K7389">
        <f t="shared" si="2190"/>
        <v>0.5489184541587474</v>
      </c>
      <c r="L7389">
        <f t="shared" si="2191"/>
        <v>0.57188422917897219</v>
      </c>
      <c r="M7389">
        <f t="shared" si="2192"/>
        <v>0.52377147423092285</v>
      </c>
      <c r="N7389">
        <f t="shared" si="2193"/>
        <v>0.45321212689189821</v>
      </c>
      <c r="O7389">
        <f t="shared" si="2194"/>
        <v>0.50258594463036199</v>
      </c>
      <c r="P7389">
        <f t="shared" si="2195"/>
        <v>0.48939043209876543</v>
      </c>
      <c r="Q7389">
        <f t="shared" si="2196"/>
        <v>0.47011176048395364</v>
      </c>
      <c r="R7389">
        <f t="shared" si="2197"/>
        <v>0.47615526802218117</v>
      </c>
      <c r="S7389">
        <f t="shared" si="2198"/>
        <v>0.42555438225976766</v>
      </c>
      <c r="T7389">
        <f t="shared" si="2199"/>
        <v>0.45258535711085224</v>
      </c>
      <c r="U7389" s="8">
        <f t="shared" si="2200"/>
        <v>6</v>
      </c>
      <c r="V7389" s="8">
        <f t="shared" si="2202"/>
        <v>2</v>
      </c>
      <c r="W7389" s="8">
        <f t="shared" si="2205"/>
        <v>40</v>
      </c>
      <c r="X7389" s="8">
        <v>12130</v>
      </c>
      <c r="Y7389" s="8">
        <v>4841</v>
      </c>
      <c r="Z7389" s="8">
        <v>6555</v>
      </c>
      <c r="AA7389" s="8">
        <v>9672</v>
      </c>
      <c r="AB7389" s="8">
        <v>1652</v>
      </c>
      <c r="AC7389" s="8">
        <v>2537</v>
      </c>
      <c r="AD7389" s="8">
        <v>9170</v>
      </c>
      <c r="AE7389" s="8">
        <v>1288</v>
      </c>
      <c r="AF7389" s="8">
        <v>1209</v>
      </c>
      <c r="AG7389" s="8">
        <v>25252</v>
      </c>
      <c r="AH7389" s="20" cm="1">
        <f t="array" ref="AH7389">INDEX('Commercial Profile'!$I$30:$I$173,'Load Shapes'!W7389)</f>
        <v>1.08</v>
      </c>
      <c r="AI7389" s="20" cm="1">
        <f t="array" ref="AI7389">INDEX('Commercial Profile'!$J$30:$J$173,'Load Shapes'!W7389)</f>
        <v>1.2</v>
      </c>
      <c r="AJ7389" s="8" cm="1">
        <f t="array" ref="AJ7389">INDEX('EV Load Profile'!$K$8:$M$31,B7389,'Load Shapes'!V7389)</f>
        <v>13134.275</v>
      </c>
    </row>
    <row r="7390" spans="1:36" x14ac:dyDescent="0.35">
      <c r="A7390">
        <v>7385</v>
      </c>
      <c r="B7390">
        <f t="shared" si="2203"/>
        <v>17</v>
      </c>
      <c r="C7390">
        <f t="shared" si="2204"/>
        <v>308</v>
      </c>
      <c r="D7390" s="18">
        <f t="shared" si="2201"/>
        <v>43043</v>
      </c>
      <c r="E7390" cm="1">
        <f t="array" ref="E7390">INDEX(G7390:T7390,$E$1)</f>
        <v>0.73584905660377353</v>
      </c>
      <c r="F7390" s="18"/>
      <c r="G7390" s="8">
        <v>1</v>
      </c>
      <c r="H7390" s="2">
        <f t="shared" si="2187"/>
        <v>0.73584905660377353</v>
      </c>
      <c r="I7390" s="2">
        <f t="shared" si="2188"/>
        <v>0.78313253012048201</v>
      </c>
      <c r="J7390" s="2">
        <f t="shared" si="2189"/>
        <v>0.83298823756577145</v>
      </c>
      <c r="K7390">
        <f t="shared" si="2190"/>
        <v>0.54864693637433248</v>
      </c>
      <c r="L7390">
        <f t="shared" si="2191"/>
        <v>0.57720023626698169</v>
      </c>
      <c r="M7390">
        <f t="shared" si="2192"/>
        <v>0.52425089892129439</v>
      </c>
      <c r="N7390">
        <f t="shared" si="2193"/>
        <v>0.4522281055245771</v>
      </c>
      <c r="O7390">
        <f t="shared" si="2194"/>
        <v>0.49984788560997873</v>
      </c>
      <c r="P7390">
        <f t="shared" si="2195"/>
        <v>0.48900462962962965</v>
      </c>
      <c r="Q7390">
        <f t="shared" si="2196"/>
        <v>0.47472572541782015</v>
      </c>
      <c r="R7390">
        <f t="shared" si="2197"/>
        <v>0.47911275415896487</v>
      </c>
      <c r="S7390">
        <f t="shared" si="2198"/>
        <v>0.42942625835973247</v>
      </c>
      <c r="T7390">
        <f t="shared" si="2199"/>
        <v>0.45873286136750607</v>
      </c>
      <c r="U7390" s="8">
        <f t="shared" si="2200"/>
        <v>6</v>
      </c>
      <c r="V7390" s="8">
        <f t="shared" si="2202"/>
        <v>2</v>
      </c>
      <c r="W7390" s="8">
        <f t="shared" si="2205"/>
        <v>41</v>
      </c>
      <c r="X7390" s="8">
        <v>12124</v>
      </c>
      <c r="Y7390" s="8">
        <v>4886</v>
      </c>
      <c r="Z7390" s="8">
        <v>6561</v>
      </c>
      <c r="AA7390" s="8">
        <v>9651</v>
      </c>
      <c r="AB7390" s="8">
        <v>1643</v>
      </c>
      <c r="AC7390" s="8">
        <v>2535</v>
      </c>
      <c r="AD7390" s="8">
        <v>9260</v>
      </c>
      <c r="AE7390" s="8">
        <v>1296</v>
      </c>
      <c r="AF7390" s="8">
        <v>1220</v>
      </c>
      <c r="AG7390" s="8">
        <v>25595</v>
      </c>
      <c r="AH7390" s="20" cm="1">
        <f t="array" ref="AH7390">INDEX('Commercial Profile'!$I$30:$I$173,'Load Shapes'!W7390)</f>
        <v>1.17</v>
      </c>
      <c r="AI7390" s="20" cm="1">
        <f t="array" ref="AI7390">INDEX('Commercial Profile'!$J$30:$J$173,'Load Shapes'!W7390)</f>
        <v>1.3</v>
      </c>
      <c r="AJ7390" s="8" cm="1">
        <f t="array" ref="AJ7390">INDEX('EV Load Profile'!$K$8:$M$31,B7390,'Load Shapes'!V7390)</f>
        <v>12941.93</v>
      </c>
    </row>
    <row r="7391" spans="1:36" x14ac:dyDescent="0.35">
      <c r="A7391">
        <v>7386</v>
      </c>
      <c r="B7391">
        <f t="shared" si="2203"/>
        <v>18</v>
      </c>
      <c r="C7391">
        <f t="shared" si="2204"/>
        <v>308</v>
      </c>
      <c r="D7391" s="18">
        <f t="shared" si="2201"/>
        <v>43043</v>
      </c>
      <c r="E7391" cm="1">
        <f t="array" ref="E7391">INDEX(G7391:T7391,$E$1)</f>
        <v>0.79874213836477981</v>
      </c>
      <c r="F7391" s="18"/>
      <c r="G7391" s="8">
        <v>1</v>
      </c>
      <c r="H7391" s="2">
        <f t="shared" si="2187"/>
        <v>0.79874213836477981</v>
      </c>
      <c r="I7391" s="2">
        <f t="shared" si="2188"/>
        <v>0.81325301204819289</v>
      </c>
      <c r="J7391" s="2">
        <f t="shared" si="2189"/>
        <v>0.79766971857048607</v>
      </c>
      <c r="K7391">
        <f t="shared" si="2190"/>
        <v>0.55009503122454517</v>
      </c>
      <c r="L7391">
        <f t="shared" si="2191"/>
        <v>0.58629651506202007</v>
      </c>
      <c r="M7391">
        <f t="shared" si="2192"/>
        <v>0.52632840591290453</v>
      </c>
      <c r="N7391">
        <f t="shared" si="2193"/>
        <v>0.45705449604048543</v>
      </c>
      <c r="O7391">
        <f t="shared" si="2194"/>
        <v>0.50136902951019169</v>
      </c>
      <c r="P7391">
        <f t="shared" si="2195"/>
        <v>0.49054783950617287</v>
      </c>
      <c r="Q7391">
        <f t="shared" si="2196"/>
        <v>0.48236440069722136</v>
      </c>
      <c r="R7391">
        <f t="shared" si="2197"/>
        <v>0.48391866913123843</v>
      </c>
      <c r="S7391">
        <f t="shared" si="2198"/>
        <v>0.43224216825061595</v>
      </c>
      <c r="T7391">
        <f t="shared" si="2199"/>
        <v>0.47231830809212294</v>
      </c>
      <c r="U7391" s="8">
        <f t="shared" si="2200"/>
        <v>6</v>
      </c>
      <c r="V7391" s="8">
        <f t="shared" si="2202"/>
        <v>2</v>
      </c>
      <c r="W7391" s="8">
        <f t="shared" si="2205"/>
        <v>42</v>
      </c>
      <c r="X7391" s="8">
        <v>12156</v>
      </c>
      <c r="Y7391" s="8">
        <v>4963</v>
      </c>
      <c r="Z7391" s="8">
        <v>6587</v>
      </c>
      <c r="AA7391" s="8">
        <v>9754</v>
      </c>
      <c r="AB7391" s="8">
        <v>1648</v>
      </c>
      <c r="AC7391" s="8">
        <v>2543</v>
      </c>
      <c r="AD7391" s="8">
        <v>9409</v>
      </c>
      <c r="AE7391" s="8">
        <v>1309</v>
      </c>
      <c r="AF7391" s="8">
        <v>1228</v>
      </c>
      <c r="AG7391" s="8">
        <v>26353</v>
      </c>
      <c r="AH7391" s="20" cm="1">
        <f t="array" ref="AH7391">INDEX('Commercial Profile'!$I$30:$I$173,'Load Shapes'!W7391)</f>
        <v>1.27</v>
      </c>
      <c r="AI7391" s="20" cm="1">
        <f t="array" ref="AI7391">INDEX('Commercial Profile'!$J$30:$J$173,'Load Shapes'!W7391)</f>
        <v>1.35</v>
      </c>
      <c r="AJ7391" s="8" cm="1">
        <f t="array" ref="AJ7391">INDEX('EV Load Profile'!$K$8:$M$31,B7391,'Load Shapes'!V7391)</f>
        <v>12393.195</v>
      </c>
    </row>
    <row r="7392" spans="1:36" x14ac:dyDescent="0.35">
      <c r="A7392">
        <v>7387</v>
      </c>
      <c r="B7392">
        <f t="shared" si="2203"/>
        <v>19</v>
      </c>
      <c r="C7392">
        <f t="shared" si="2204"/>
        <v>308</v>
      </c>
      <c r="D7392" s="18">
        <f t="shared" si="2201"/>
        <v>43043</v>
      </c>
      <c r="E7392" cm="1">
        <f t="array" ref="E7392">INDEX(G7392:T7392,$E$1)</f>
        <v>0.83647798742138368</v>
      </c>
      <c r="F7392" s="18"/>
      <c r="G7392" s="8">
        <v>1</v>
      </c>
      <c r="H7392" s="2">
        <f t="shared" si="2187"/>
        <v>0.83647798742138368</v>
      </c>
      <c r="I7392" s="2">
        <f t="shared" si="2188"/>
        <v>0.8493975903614458</v>
      </c>
      <c r="J7392" s="2">
        <f t="shared" si="2189"/>
        <v>0.7942545899238902</v>
      </c>
      <c r="K7392">
        <f t="shared" si="2190"/>
        <v>0.55824056475699158</v>
      </c>
      <c r="L7392">
        <f t="shared" si="2191"/>
        <v>0.60425280567040751</v>
      </c>
      <c r="M7392">
        <f t="shared" si="2192"/>
        <v>0.53312025569316823</v>
      </c>
      <c r="N7392">
        <f t="shared" si="2193"/>
        <v>0.46628555362916452</v>
      </c>
      <c r="O7392">
        <f t="shared" si="2194"/>
        <v>0.50289017341040465</v>
      </c>
      <c r="P7392">
        <f t="shared" si="2195"/>
        <v>0.49498456790123457</v>
      </c>
      <c r="Q7392">
        <f t="shared" si="2196"/>
        <v>0.4969752896544653</v>
      </c>
      <c r="R7392">
        <f t="shared" si="2197"/>
        <v>0.49611829944547137</v>
      </c>
      <c r="S7392">
        <f t="shared" si="2198"/>
        <v>0.43329813445969728</v>
      </c>
      <c r="T7392">
        <f t="shared" si="2199"/>
        <v>0.4953490456134062</v>
      </c>
      <c r="U7392" s="8">
        <f t="shared" si="2200"/>
        <v>6</v>
      </c>
      <c r="V7392" s="8">
        <f t="shared" si="2202"/>
        <v>2</v>
      </c>
      <c r="W7392" s="8">
        <f t="shared" si="2205"/>
        <v>43</v>
      </c>
      <c r="X7392" s="8">
        <v>12336</v>
      </c>
      <c r="Y7392" s="8">
        <v>5115</v>
      </c>
      <c r="Z7392" s="8">
        <v>6672</v>
      </c>
      <c r="AA7392" s="8">
        <v>9951</v>
      </c>
      <c r="AB7392" s="8">
        <v>1653</v>
      </c>
      <c r="AC7392" s="8">
        <v>2566</v>
      </c>
      <c r="AD7392" s="8">
        <v>9694</v>
      </c>
      <c r="AE7392" s="8">
        <v>1342</v>
      </c>
      <c r="AF7392" s="8">
        <v>1231</v>
      </c>
      <c r="AG7392" s="8">
        <v>27638</v>
      </c>
      <c r="AH7392" s="20" cm="1">
        <f t="array" ref="AH7392">INDEX('Commercial Profile'!$I$30:$I$173,'Load Shapes'!W7392)</f>
        <v>1.33</v>
      </c>
      <c r="AI7392" s="20" cm="1">
        <f t="array" ref="AI7392">INDEX('Commercial Profile'!$J$30:$J$173,'Load Shapes'!W7392)</f>
        <v>1.41</v>
      </c>
      <c r="AJ7392" s="8" cm="1">
        <f t="array" ref="AJ7392">INDEX('EV Load Profile'!$K$8:$M$31,B7392,'Load Shapes'!V7392)</f>
        <v>12340.135</v>
      </c>
    </row>
    <row r="7393" spans="1:36" x14ac:dyDescent="0.35">
      <c r="A7393">
        <v>7388</v>
      </c>
      <c r="B7393">
        <f t="shared" si="2203"/>
        <v>20</v>
      </c>
      <c r="C7393">
        <f t="shared" si="2204"/>
        <v>308</v>
      </c>
      <c r="D7393" s="18">
        <f t="shared" si="2201"/>
        <v>43043</v>
      </c>
      <c r="E7393" cm="1">
        <f t="array" ref="E7393">INDEX(G7393:T7393,$E$1)</f>
        <v>0.91823899371069173</v>
      </c>
      <c r="F7393" s="18"/>
      <c r="G7393" s="8">
        <v>1</v>
      </c>
      <c r="H7393" s="2">
        <f t="shared" si="2187"/>
        <v>0.91823899371069173</v>
      </c>
      <c r="I7393" s="2">
        <f t="shared" si="2188"/>
        <v>0.90361445783132532</v>
      </c>
      <c r="J7393" s="2">
        <f t="shared" si="2189"/>
        <v>0.85572304375110619</v>
      </c>
      <c r="K7393">
        <f t="shared" si="2190"/>
        <v>0.57566295592361305</v>
      </c>
      <c r="L7393">
        <f t="shared" si="2191"/>
        <v>0.61665682220909623</v>
      </c>
      <c r="M7393">
        <f t="shared" si="2192"/>
        <v>0.54982021574111062</v>
      </c>
      <c r="N7393">
        <f t="shared" si="2193"/>
        <v>0.48048357621479781</v>
      </c>
      <c r="O7393">
        <f t="shared" si="2194"/>
        <v>0.51718892607240641</v>
      </c>
      <c r="P7393">
        <f t="shared" si="2195"/>
        <v>0.50617283950617287</v>
      </c>
      <c r="Q7393">
        <f t="shared" si="2196"/>
        <v>0.50630575207628425</v>
      </c>
      <c r="R7393">
        <f t="shared" si="2197"/>
        <v>0.50536044362292054</v>
      </c>
      <c r="S7393">
        <f t="shared" si="2198"/>
        <v>0.44561774023231254</v>
      </c>
      <c r="T7393">
        <f t="shared" si="2199"/>
        <v>0.5008154852585357</v>
      </c>
      <c r="U7393" s="8">
        <f t="shared" si="2200"/>
        <v>6</v>
      </c>
      <c r="V7393" s="8">
        <f t="shared" si="2202"/>
        <v>2</v>
      </c>
      <c r="W7393" s="8">
        <f t="shared" si="2205"/>
        <v>44</v>
      </c>
      <c r="X7393" s="8">
        <v>12721</v>
      </c>
      <c r="Y7393" s="8">
        <v>5220</v>
      </c>
      <c r="Z7393" s="8">
        <v>6881</v>
      </c>
      <c r="AA7393" s="8">
        <v>10254</v>
      </c>
      <c r="AB7393" s="8">
        <v>1700</v>
      </c>
      <c r="AC7393" s="8">
        <v>2624</v>
      </c>
      <c r="AD7393" s="8">
        <v>9876</v>
      </c>
      <c r="AE7393" s="8">
        <v>1367</v>
      </c>
      <c r="AF7393" s="8">
        <v>1266</v>
      </c>
      <c r="AG7393" s="8">
        <v>27943</v>
      </c>
      <c r="AH7393" s="20" cm="1">
        <f t="array" ref="AH7393">INDEX('Commercial Profile'!$I$30:$I$173,'Load Shapes'!W7393)</f>
        <v>1.46</v>
      </c>
      <c r="AI7393" s="20" cm="1">
        <f t="array" ref="AI7393">INDEX('Commercial Profile'!$J$30:$J$173,'Load Shapes'!W7393)</f>
        <v>1.5</v>
      </c>
      <c r="AJ7393" s="8" cm="1">
        <f t="array" ref="AJ7393">INDEX('EV Load Profile'!$K$8:$M$31,B7393,'Load Shapes'!V7393)</f>
        <v>13295.154999999999</v>
      </c>
    </row>
    <row r="7394" spans="1:36" x14ac:dyDescent="0.35">
      <c r="A7394">
        <v>7389</v>
      </c>
      <c r="B7394">
        <f t="shared" si="2203"/>
        <v>21</v>
      </c>
      <c r="C7394">
        <f t="shared" si="2204"/>
        <v>308</v>
      </c>
      <c r="D7394" s="18">
        <f t="shared" si="2201"/>
        <v>43043</v>
      </c>
      <c r="E7394" cm="1">
        <f t="array" ref="E7394">INDEX(G7394:T7394,$E$1)</f>
        <v>0.9119496855345911</v>
      </c>
      <c r="F7394" s="18"/>
      <c r="G7394" s="8">
        <v>1</v>
      </c>
      <c r="H7394" s="2">
        <f t="shared" si="2187"/>
        <v>0.9119496855345911</v>
      </c>
      <c r="I7394" s="2">
        <f t="shared" si="2188"/>
        <v>0.93975903614457834</v>
      </c>
      <c r="J7394" s="2">
        <f t="shared" si="2189"/>
        <v>0.85804624519284922</v>
      </c>
      <c r="K7394">
        <f t="shared" si="2190"/>
        <v>0.56873925242103363</v>
      </c>
      <c r="L7394">
        <f t="shared" si="2191"/>
        <v>0.6080330773774365</v>
      </c>
      <c r="M7394">
        <f t="shared" si="2192"/>
        <v>0.54550539352776672</v>
      </c>
      <c r="N7394">
        <f t="shared" si="2193"/>
        <v>0.47879668244224732</v>
      </c>
      <c r="O7394">
        <f t="shared" si="2194"/>
        <v>0.5153635533921509</v>
      </c>
      <c r="P7394">
        <f t="shared" si="2195"/>
        <v>0.5</v>
      </c>
      <c r="Q7394">
        <f t="shared" si="2196"/>
        <v>0.49579616528247716</v>
      </c>
      <c r="R7394">
        <f t="shared" si="2197"/>
        <v>0.49944547134935308</v>
      </c>
      <c r="S7394">
        <f t="shared" si="2198"/>
        <v>0.44596972896867298</v>
      </c>
      <c r="T7394">
        <f t="shared" si="2199"/>
        <v>0.49020521552110402</v>
      </c>
      <c r="U7394" s="8">
        <f t="shared" si="2200"/>
        <v>6</v>
      </c>
      <c r="V7394" s="8">
        <f t="shared" si="2202"/>
        <v>2</v>
      </c>
      <c r="W7394" s="8">
        <f t="shared" si="2205"/>
        <v>45</v>
      </c>
      <c r="X7394" s="8">
        <v>12568</v>
      </c>
      <c r="Y7394" s="8">
        <v>5147</v>
      </c>
      <c r="Z7394" s="8">
        <v>6827</v>
      </c>
      <c r="AA7394" s="8">
        <v>10218</v>
      </c>
      <c r="AB7394" s="8">
        <v>1694</v>
      </c>
      <c r="AC7394" s="8">
        <v>2592</v>
      </c>
      <c r="AD7394" s="8">
        <v>9671</v>
      </c>
      <c r="AE7394" s="8">
        <v>1351</v>
      </c>
      <c r="AF7394" s="8">
        <v>1267</v>
      </c>
      <c r="AG7394" s="8">
        <v>27351</v>
      </c>
      <c r="AH7394" s="20" cm="1">
        <f t="array" ref="AH7394">INDEX('Commercial Profile'!$I$30:$I$173,'Load Shapes'!W7394)</f>
        <v>1.45</v>
      </c>
      <c r="AI7394" s="20" cm="1">
        <f t="array" ref="AI7394">INDEX('Commercial Profile'!$J$30:$J$173,'Load Shapes'!W7394)</f>
        <v>1.56</v>
      </c>
      <c r="AJ7394" s="8" cm="1">
        <f t="array" ref="AJ7394">INDEX('EV Load Profile'!$K$8:$M$31,B7394,'Load Shapes'!V7394)</f>
        <v>13331.25</v>
      </c>
    </row>
    <row r="7395" spans="1:36" x14ac:dyDescent="0.35">
      <c r="A7395">
        <v>7390</v>
      </c>
      <c r="B7395">
        <f t="shared" si="2203"/>
        <v>22</v>
      </c>
      <c r="C7395">
        <f t="shared" si="2204"/>
        <v>308</v>
      </c>
      <c r="D7395" s="18">
        <f t="shared" si="2201"/>
        <v>43043</v>
      </c>
      <c r="E7395" cm="1">
        <f t="array" ref="E7395">INDEX(G7395:T7395,$E$1)</f>
        <v>0.89308176100628922</v>
      </c>
      <c r="F7395" s="18"/>
      <c r="G7395" s="8">
        <v>1</v>
      </c>
      <c r="H7395" s="2">
        <f t="shared" si="2187"/>
        <v>0.89308176100628922</v>
      </c>
      <c r="I7395" s="2">
        <f t="shared" si="2188"/>
        <v>0.89759036144578319</v>
      </c>
      <c r="J7395" s="2">
        <f t="shared" si="2189"/>
        <v>0.8407302041932837</v>
      </c>
      <c r="K7395">
        <f t="shared" si="2190"/>
        <v>0.55167888496696538</v>
      </c>
      <c r="L7395">
        <f t="shared" si="2191"/>
        <v>0.5909037212049616</v>
      </c>
      <c r="M7395">
        <f t="shared" si="2192"/>
        <v>0.53304035157810625</v>
      </c>
      <c r="N7395">
        <f t="shared" si="2193"/>
        <v>0.47181481655030222</v>
      </c>
      <c r="O7395">
        <f t="shared" si="2194"/>
        <v>0.50289017341040465</v>
      </c>
      <c r="P7395">
        <f t="shared" si="2195"/>
        <v>0.4853395061728395</v>
      </c>
      <c r="Q7395">
        <f t="shared" si="2196"/>
        <v>0.47892956013534299</v>
      </c>
      <c r="R7395">
        <f t="shared" si="2197"/>
        <v>0.48576709796672829</v>
      </c>
      <c r="S7395">
        <f t="shared" si="2198"/>
        <v>0.42942625835973247</v>
      </c>
      <c r="T7395">
        <f t="shared" si="2199"/>
        <v>0.47445111569137022</v>
      </c>
      <c r="U7395" s="8">
        <f t="shared" si="2200"/>
        <v>6</v>
      </c>
      <c r="V7395" s="8">
        <f t="shared" si="2202"/>
        <v>2</v>
      </c>
      <c r="W7395" s="8">
        <f t="shared" si="2205"/>
        <v>46</v>
      </c>
      <c r="X7395" s="8">
        <v>12191</v>
      </c>
      <c r="Y7395" s="8">
        <v>5002</v>
      </c>
      <c r="Z7395" s="8">
        <v>6671</v>
      </c>
      <c r="AA7395" s="8">
        <v>10069</v>
      </c>
      <c r="AB7395" s="8">
        <v>1653</v>
      </c>
      <c r="AC7395" s="8">
        <v>2516</v>
      </c>
      <c r="AD7395" s="8">
        <v>9342</v>
      </c>
      <c r="AE7395" s="8">
        <v>1314</v>
      </c>
      <c r="AF7395" s="8">
        <v>1220</v>
      </c>
      <c r="AG7395" s="8">
        <v>26472</v>
      </c>
      <c r="AH7395" s="20" cm="1">
        <f t="array" ref="AH7395">INDEX('Commercial Profile'!$I$30:$I$173,'Load Shapes'!W7395)</f>
        <v>1.42</v>
      </c>
      <c r="AI7395" s="20" cm="1">
        <f t="array" ref="AI7395">INDEX('Commercial Profile'!$J$30:$J$173,'Load Shapes'!W7395)</f>
        <v>1.49</v>
      </c>
      <c r="AJ7395" s="8" cm="1">
        <f t="array" ref="AJ7395">INDEX('EV Load Profile'!$K$8:$M$31,B7395,'Load Shapes'!V7395)</f>
        <v>13062.215</v>
      </c>
    </row>
    <row r="7396" spans="1:36" x14ac:dyDescent="0.35">
      <c r="A7396">
        <v>7391</v>
      </c>
      <c r="B7396">
        <f t="shared" si="2203"/>
        <v>23</v>
      </c>
      <c r="C7396">
        <f t="shared" si="2204"/>
        <v>308</v>
      </c>
      <c r="D7396" s="18">
        <f t="shared" si="2201"/>
        <v>43043</v>
      </c>
      <c r="E7396" cm="1">
        <f t="array" ref="E7396">INDEX(G7396:T7396,$E$1)</f>
        <v>0.76729559748427667</v>
      </c>
      <c r="F7396" s="18"/>
      <c r="G7396" s="8">
        <v>1</v>
      </c>
      <c r="H7396" s="2">
        <f t="shared" si="2187"/>
        <v>0.76729559748427667</v>
      </c>
      <c r="I7396" s="2">
        <f t="shared" si="2188"/>
        <v>0.80120481927710852</v>
      </c>
      <c r="J7396" s="2">
        <f t="shared" si="2189"/>
        <v>0.82665261396366674</v>
      </c>
      <c r="K7396">
        <f t="shared" si="2190"/>
        <v>0.52977645035749843</v>
      </c>
      <c r="L7396">
        <f t="shared" si="2191"/>
        <v>0.56385115180153578</v>
      </c>
      <c r="M7396">
        <f t="shared" si="2192"/>
        <v>0.51042748701558127</v>
      </c>
      <c r="N7396">
        <f t="shared" si="2193"/>
        <v>0.45799165924745794</v>
      </c>
      <c r="O7396">
        <f t="shared" si="2194"/>
        <v>0.47946455734712506</v>
      </c>
      <c r="P7396">
        <f t="shared" si="2195"/>
        <v>0.46238425925925924</v>
      </c>
      <c r="Q7396">
        <f t="shared" si="2196"/>
        <v>0.45493694247923716</v>
      </c>
      <c r="R7396">
        <f t="shared" si="2197"/>
        <v>0.46543438077634008</v>
      </c>
      <c r="S7396">
        <f t="shared" si="2198"/>
        <v>0.40478704681450195</v>
      </c>
      <c r="T7396">
        <f t="shared" si="2199"/>
        <v>0.44971771664127608</v>
      </c>
      <c r="U7396" s="8">
        <f t="shared" si="2200"/>
        <v>6</v>
      </c>
      <c r="V7396" s="8">
        <f t="shared" si="2202"/>
        <v>2</v>
      </c>
      <c r="W7396" s="8">
        <f t="shared" si="2205"/>
        <v>47</v>
      </c>
      <c r="X7396" s="8">
        <v>11707</v>
      </c>
      <c r="Y7396" s="8">
        <v>4773</v>
      </c>
      <c r="Z7396" s="8">
        <v>6388</v>
      </c>
      <c r="AA7396" s="8">
        <v>9774</v>
      </c>
      <c r="AB7396" s="8">
        <v>1576</v>
      </c>
      <c r="AC7396" s="8">
        <v>2397</v>
      </c>
      <c r="AD7396" s="8">
        <v>8874</v>
      </c>
      <c r="AE7396" s="8">
        <v>1259</v>
      </c>
      <c r="AF7396" s="8">
        <v>1150</v>
      </c>
      <c r="AG7396" s="8">
        <v>25092</v>
      </c>
      <c r="AH7396" s="20" cm="1">
        <f t="array" ref="AH7396">INDEX('Commercial Profile'!$I$30:$I$173,'Load Shapes'!W7396)</f>
        <v>1.22</v>
      </c>
      <c r="AI7396" s="20" cm="1">
        <f t="array" ref="AI7396">INDEX('Commercial Profile'!$J$30:$J$173,'Load Shapes'!W7396)</f>
        <v>1.33</v>
      </c>
      <c r="AJ7396" s="8" cm="1">
        <f t="array" ref="AJ7396">INDEX('EV Load Profile'!$K$8:$M$31,B7396,'Load Shapes'!V7396)</f>
        <v>12843.494999999999</v>
      </c>
    </row>
    <row r="7397" spans="1:36" x14ac:dyDescent="0.35">
      <c r="A7397">
        <v>7392</v>
      </c>
      <c r="B7397">
        <f t="shared" si="2203"/>
        <v>24</v>
      </c>
      <c r="C7397">
        <f t="shared" si="2204"/>
        <v>308</v>
      </c>
      <c r="D7397" s="18">
        <f t="shared" si="2201"/>
        <v>43043</v>
      </c>
      <c r="E7397" cm="1">
        <f t="array" ref="E7397">INDEX(G7397:T7397,$E$1)</f>
        <v>0.69182389937106925</v>
      </c>
      <c r="F7397" s="18"/>
      <c r="G7397" s="8">
        <v>1</v>
      </c>
      <c r="H7397" s="2">
        <f t="shared" si="2187"/>
        <v>0.69182389937106925</v>
      </c>
      <c r="I7397" s="2">
        <f t="shared" si="2188"/>
        <v>0.69277108433734935</v>
      </c>
      <c r="J7397" s="2">
        <f t="shared" si="2189"/>
        <v>0.80437124881329747</v>
      </c>
      <c r="K7397">
        <f t="shared" si="2190"/>
        <v>0.50429903158656897</v>
      </c>
      <c r="L7397">
        <f t="shared" si="2191"/>
        <v>0.53679858239810985</v>
      </c>
      <c r="M7397">
        <f t="shared" si="2192"/>
        <v>0.48214143028365963</v>
      </c>
      <c r="N7397">
        <f t="shared" si="2193"/>
        <v>0.43634318916639331</v>
      </c>
      <c r="O7397">
        <f t="shared" si="2194"/>
        <v>0.45117128080316399</v>
      </c>
      <c r="P7397">
        <f t="shared" si="2195"/>
        <v>0.4375</v>
      </c>
      <c r="Q7397">
        <f t="shared" si="2196"/>
        <v>0.42725315287603816</v>
      </c>
      <c r="R7397">
        <f t="shared" si="2197"/>
        <v>0.44140480591497228</v>
      </c>
      <c r="S7397">
        <f t="shared" si="2198"/>
        <v>0.37592397043294612</v>
      </c>
      <c r="T7397">
        <f t="shared" si="2199"/>
        <v>0.42213459987454072</v>
      </c>
      <c r="U7397" s="8">
        <f t="shared" si="2200"/>
        <v>6</v>
      </c>
      <c r="V7397" s="8">
        <f t="shared" si="2202"/>
        <v>2</v>
      </c>
      <c r="W7397" s="8">
        <f t="shared" si="2205"/>
        <v>48</v>
      </c>
      <c r="X7397" s="8">
        <v>11144</v>
      </c>
      <c r="Y7397" s="8">
        <v>4544</v>
      </c>
      <c r="Z7397" s="8">
        <v>6034</v>
      </c>
      <c r="AA7397" s="8">
        <v>9312</v>
      </c>
      <c r="AB7397" s="8">
        <v>1483</v>
      </c>
      <c r="AC7397" s="8">
        <v>2268</v>
      </c>
      <c r="AD7397" s="8">
        <v>8334</v>
      </c>
      <c r="AE7397" s="8">
        <v>1194</v>
      </c>
      <c r="AF7397" s="8">
        <v>1068</v>
      </c>
      <c r="AG7397" s="8">
        <v>23553</v>
      </c>
      <c r="AH7397" s="20" cm="1">
        <f t="array" ref="AH7397">INDEX('Commercial Profile'!$I$30:$I$173,'Load Shapes'!W7397)</f>
        <v>1.1000000000000001</v>
      </c>
      <c r="AI7397" s="20" cm="1">
        <f t="array" ref="AI7397">INDEX('Commercial Profile'!$J$30:$J$173,'Load Shapes'!W7397)</f>
        <v>1.1499999999999999</v>
      </c>
      <c r="AJ7397" s="8" cm="1">
        <f t="array" ref="AJ7397">INDEX('EV Load Profile'!$K$8:$M$31,B7397,'Load Shapes'!V7397)</f>
        <v>12497.314999999999</v>
      </c>
    </row>
    <row r="7398" spans="1:36" x14ac:dyDescent="0.35">
      <c r="A7398">
        <v>7393</v>
      </c>
      <c r="B7398">
        <f t="shared" si="2203"/>
        <v>1</v>
      </c>
      <c r="C7398">
        <f t="shared" si="2204"/>
        <v>309</v>
      </c>
      <c r="D7398" s="18">
        <f t="shared" si="2201"/>
        <v>43044</v>
      </c>
      <c r="E7398" cm="1">
        <f t="array" ref="E7398">INDEX(G7398:T7398,$E$1)</f>
        <v>0.61635220125786161</v>
      </c>
      <c r="F7398" s="18"/>
      <c r="G7398" s="8">
        <v>1</v>
      </c>
      <c r="H7398" s="2">
        <f t="shared" si="2187"/>
        <v>0.61635220125786161</v>
      </c>
      <c r="I7398" s="2">
        <f t="shared" si="2188"/>
        <v>0.64457831325301207</v>
      </c>
      <c r="J7398" s="2">
        <f t="shared" si="2189"/>
        <v>0.77096143015752971</v>
      </c>
      <c r="K7398">
        <f t="shared" si="2190"/>
        <v>0.4819893203004797</v>
      </c>
      <c r="L7398">
        <f t="shared" si="2191"/>
        <v>0.50218546958062615</v>
      </c>
      <c r="M7398">
        <f t="shared" si="2192"/>
        <v>0.4638433879344786</v>
      </c>
      <c r="N7398">
        <f t="shared" si="2193"/>
        <v>0.41966168408228294</v>
      </c>
      <c r="O7398">
        <f t="shared" si="2194"/>
        <v>0.43017949498022512</v>
      </c>
      <c r="P7398">
        <f t="shared" si="2195"/>
        <v>0.41647376543209874</v>
      </c>
      <c r="Q7398">
        <f t="shared" si="2196"/>
        <v>0.4009535527529991</v>
      </c>
      <c r="R7398">
        <f t="shared" si="2197"/>
        <v>0.40332717190388168</v>
      </c>
      <c r="S7398">
        <f t="shared" si="2198"/>
        <v>0.35691657866948256</v>
      </c>
      <c r="T7398">
        <f t="shared" si="2199"/>
        <v>0.40392508289273232</v>
      </c>
      <c r="U7398" s="8">
        <f t="shared" si="2200"/>
        <v>7</v>
      </c>
      <c r="V7398" s="8">
        <f t="shared" si="2202"/>
        <v>3</v>
      </c>
      <c r="W7398" s="8">
        <f t="shared" si="2205"/>
        <v>49</v>
      </c>
      <c r="X7398" s="8">
        <v>10651</v>
      </c>
      <c r="Y7398" s="8">
        <v>4251</v>
      </c>
      <c r="Z7398" s="8">
        <v>5805</v>
      </c>
      <c r="AA7398" s="8">
        <v>8956</v>
      </c>
      <c r="AB7398" s="8">
        <v>1414</v>
      </c>
      <c r="AC7398" s="8">
        <v>2159</v>
      </c>
      <c r="AD7398" s="8">
        <v>7821</v>
      </c>
      <c r="AE7398" s="8">
        <v>1091</v>
      </c>
      <c r="AF7398" s="8">
        <v>1014</v>
      </c>
      <c r="AG7398" s="8">
        <v>22537</v>
      </c>
      <c r="AH7398" s="20" cm="1">
        <f t="array" ref="AH7398">INDEX('Commercial Profile'!$I$30:$I$173,'Load Shapes'!W7398)</f>
        <v>0.98</v>
      </c>
      <c r="AI7398" s="20" cm="1">
        <f t="array" ref="AI7398">INDEX('Commercial Profile'!$J$30:$J$173,'Load Shapes'!W7398)</f>
        <v>1.07</v>
      </c>
      <c r="AJ7398" s="8" cm="1">
        <f t="array" ref="AJ7398">INDEX('EV Load Profile'!$K$8:$M$31,B7398,'Load Shapes'!V7398)</f>
        <v>11978.235000000001</v>
      </c>
    </row>
    <row r="7399" spans="1:36" x14ac:dyDescent="0.35">
      <c r="A7399">
        <v>7394</v>
      </c>
      <c r="B7399">
        <f t="shared" si="2203"/>
        <v>2</v>
      </c>
      <c r="C7399">
        <f t="shared" si="2204"/>
        <v>309</v>
      </c>
      <c r="D7399" s="18">
        <f t="shared" si="2201"/>
        <v>43044</v>
      </c>
      <c r="E7399" cm="1">
        <f t="array" ref="E7399">INDEX(G7399:T7399,$E$1)</f>
        <v>0.61006289308176098</v>
      </c>
      <c r="F7399" s="18"/>
      <c r="G7399" s="8">
        <v>1</v>
      </c>
      <c r="H7399" s="2">
        <f t="shared" si="2187"/>
        <v>0.61006289308176098</v>
      </c>
      <c r="I7399" s="2">
        <f t="shared" si="2188"/>
        <v>0.62048192771084343</v>
      </c>
      <c r="J7399" s="2">
        <f t="shared" si="2189"/>
        <v>0.74541715609763948</v>
      </c>
      <c r="K7399">
        <f t="shared" si="2190"/>
        <v>0.46601502398407096</v>
      </c>
      <c r="L7399">
        <f t="shared" si="2191"/>
        <v>0.48470171293561726</v>
      </c>
      <c r="M7399">
        <f t="shared" si="2192"/>
        <v>0.44802237315221732</v>
      </c>
      <c r="N7399">
        <f t="shared" si="2193"/>
        <v>0.39941895881167705</v>
      </c>
      <c r="O7399">
        <f t="shared" si="2194"/>
        <v>0.41253422573775478</v>
      </c>
      <c r="P7399">
        <f t="shared" si="2195"/>
        <v>0.39776234567901236</v>
      </c>
      <c r="Q7399">
        <f t="shared" si="2196"/>
        <v>0.38562493591715369</v>
      </c>
      <c r="R7399">
        <f t="shared" si="2197"/>
        <v>0.38964879852125694</v>
      </c>
      <c r="S7399">
        <f t="shared" si="2198"/>
        <v>0.33826117564237945</v>
      </c>
      <c r="T7399">
        <f t="shared" si="2199"/>
        <v>0.38227439734743257</v>
      </c>
      <c r="U7399" s="8">
        <f t="shared" si="2200"/>
        <v>7</v>
      </c>
      <c r="V7399" s="8">
        <f t="shared" si="2202"/>
        <v>3</v>
      </c>
      <c r="W7399" s="8">
        <f t="shared" si="2205"/>
        <v>50</v>
      </c>
      <c r="X7399" s="8">
        <v>10298</v>
      </c>
      <c r="Y7399" s="8">
        <v>4103</v>
      </c>
      <c r="Z7399" s="8">
        <v>5607</v>
      </c>
      <c r="AA7399" s="8">
        <v>8524</v>
      </c>
      <c r="AB7399" s="8">
        <v>1356</v>
      </c>
      <c r="AC7399" s="8">
        <v>2062</v>
      </c>
      <c r="AD7399" s="8">
        <v>7522</v>
      </c>
      <c r="AE7399" s="8">
        <v>1054</v>
      </c>
      <c r="AF7399" s="8">
        <v>961</v>
      </c>
      <c r="AG7399" s="8">
        <v>21329</v>
      </c>
      <c r="AH7399" s="20" cm="1">
        <f t="array" ref="AH7399">INDEX('Commercial Profile'!$I$30:$I$173,'Load Shapes'!W7399)</f>
        <v>0.97</v>
      </c>
      <c r="AI7399" s="20" cm="1">
        <f t="array" ref="AI7399">INDEX('Commercial Profile'!$J$30:$J$173,'Load Shapes'!W7399)</f>
        <v>1.03</v>
      </c>
      <c r="AJ7399" s="8" cm="1">
        <f t="array" ref="AJ7399">INDEX('EV Load Profile'!$K$8:$M$31,B7399,'Load Shapes'!V7399)</f>
        <v>11581.36</v>
      </c>
    </row>
    <row r="7400" spans="1:36" x14ac:dyDescent="0.35">
      <c r="A7400">
        <v>7395</v>
      </c>
      <c r="B7400">
        <f t="shared" si="2203"/>
        <v>3</v>
      </c>
      <c r="C7400">
        <f t="shared" si="2204"/>
        <v>309</v>
      </c>
      <c r="D7400" s="18">
        <f t="shared" si="2201"/>
        <v>43044</v>
      </c>
      <c r="E7400" cm="1">
        <f t="array" ref="E7400">INDEX(G7400:T7400,$E$1)</f>
        <v>0.59748427672955973</v>
      </c>
      <c r="F7400" s="18"/>
      <c r="G7400" s="8">
        <v>1</v>
      </c>
      <c r="H7400" s="2">
        <f t="shared" si="2187"/>
        <v>0.59748427672955973</v>
      </c>
      <c r="I7400" s="2">
        <f t="shared" si="2188"/>
        <v>0.62048192771084343</v>
      </c>
      <c r="J7400" s="2">
        <f t="shared" si="2189"/>
        <v>0.72049463369108724</v>
      </c>
      <c r="K7400">
        <f t="shared" si="2190"/>
        <v>0.45221286994298127</v>
      </c>
      <c r="L7400">
        <f t="shared" si="2191"/>
        <v>0.47406969875959837</v>
      </c>
      <c r="M7400">
        <f t="shared" si="2192"/>
        <v>0.43292049540551336</v>
      </c>
      <c r="N7400">
        <f t="shared" si="2193"/>
        <v>0.37706761632538305</v>
      </c>
      <c r="O7400">
        <f t="shared" si="2194"/>
        <v>0.39488895649528444</v>
      </c>
      <c r="P7400">
        <f t="shared" si="2195"/>
        <v>0.3767361111111111</v>
      </c>
      <c r="Q7400">
        <f t="shared" si="2196"/>
        <v>0.37075771557469495</v>
      </c>
      <c r="R7400">
        <f t="shared" si="2197"/>
        <v>0.37855822550831791</v>
      </c>
      <c r="S7400">
        <f t="shared" si="2198"/>
        <v>0.31854980640619501</v>
      </c>
      <c r="T7400">
        <f t="shared" si="2199"/>
        <v>0.36870687337575053</v>
      </c>
      <c r="U7400" s="8">
        <f t="shared" si="2200"/>
        <v>7</v>
      </c>
      <c r="V7400" s="8">
        <f t="shared" si="2202"/>
        <v>3</v>
      </c>
      <c r="W7400" s="8">
        <f t="shared" si="2205"/>
        <v>51</v>
      </c>
      <c r="X7400" s="8">
        <v>9993</v>
      </c>
      <c r="Y7400" s="8">
        <v>4013</v>
      </c>
      <c r="Z7400" s="8">
        <v>5418</v>
      </c>
      <c r="AA7400" s="8">
        <v>8047</v>
      </c>
      <c r="AB7400" s="8">
        <v>1298</v>
      </c>
      <c r="AC7400" s="8">
        <v>1953</v>
      </c>
      <c r="AD7400" s="8">
        <v>7232</v>
      </c>
      <c r="AE7400" s="8">
        <v>1024</v>
      </c>
      <c r="AF7400" s="8">
        <v>905</v>
      </c>
      <c r="AG7400" s="8">
        <v>20572</v>
      </c>
      <c r="AH7400" s="20" cm="1">
        <f t="array" ref="AH7400">INDEX('Commercial Profile'!$I$30:$I$173,'Load Shapes'!W7400)</f>
        <v>0.95</v>
      </c>
      <c r="AI7400" s="20" cm="1">
        <f t="array" ref="AI7400">INDEX('Commercial Profile'!$J$30:$J$173,'Load Shapes'!W7400)</f>
        <v>1.03</v>
      </c>
      <c r="AJ7400" s="8" cm="1">
        <f t="array" ref="AJ7400">INDEX('EV Load Profile'!$K$8:$M$31,B7400,'Load Shapes'!V7400)</f>
        <v>11194.145</v>
      </c>
    </row>
    <row r="7401" spans="1:36" x14ac:dyDescent="0.35">
      <c r="A7401">
        <v>7396</v>
      </c>
      <c r="B7401">
        <f t="shared" si="2203"/>
        <v>4</v>
      </c>
      <c r="C7401">
        <f t="shared" si="2204"/>
        <v>309</v>
      </c>
      <c r="D7401" s="18">
        <f t="shared" si="2201"/>
        <v>43044</v>
      </c>
      <c r="E7401" cm="1">
        <f t="array" ref="E7401">INDEX(G7401:T7401,$E$1)</f>
        <v>0.58490566037735847</v>
      </c>
      <c r="F7401" s="18"/>
      <c r="G7401" s="8">
        <v>1</v>
      </c>
      <c r="H7401" s="2">
        <f t="shared" si="2187"/>
        <v>0.58490566037735847</v>
      </c>
      <c r="I7401" s="2">
        <f t="shared" si="2188"/>
        <v>0.62048192771084343</v>
      </c>
      <c r="J7401" s="2">
        <f t="shared" si="2189"/>
        <v>0.6999034547122146</v>
      </c>
      <c r="K7401">
        <f t="shared" si="2190"/>
        <v>0.45234862883518873</v>
      </c>
      <c r="L7401">
        <f t="shared" si="2191"/>
        <v>0.47702303603071472</v>
      </c>
      <c r="M7401">
        <f t="shared" si="2192"/>
        <v>0.43228126248501797</v>
      </c>
      <c r="N7401">
        <f t="shared" si="2193"/>
        <v>0.37280352373365822</v>
      </c>
      <c r="O7401">
        <f t="shared" si="2194"/>
        <v>0.39367204137511408</v>
      </c>
      <c r="P7401">
        <f t="shared" si="2195"/>
        <v>0.37287808641975306</v>
      </c>
      <c r="Q7401">
        <f t="shared" si="2196"/>
        <v>0.37096278068286681</v>
      </c>
      <c r="R7401">
        <f t="shared" si="2197"/>
        <v>0.37929759704251387</v>
      </c>
      <c r="S7401">
        <f t="shared" si="2198"/>
        <v>0.3167898627243928</v>
      </c>
      <c r="T7401">
        <f t="shared" si="2199"/>
        <v>0.36937001523433999</v>
      </c>
      <c r="U7401" s="8">
        <f t="shared" si="2200"/>
        <v>7</v>
      </c>
      <c r="V7401" s="8">
        <f t="shared" si="2202"/>
        <v>3</v>
      </c>
      <c r="W7401" s="8">
        <f t="shared" si="2205"/>
        <v>52</v>
      </c>
      <c r="X7401" s="8">
        <v>9996</v>
      </c>
      <c r="Y7401" s="8">
        <v>4038</v>
      </c>
      <c r="Z7401" s="8">
        <v>5410</v>
      </c>
      <c r="AA7401" s="8">
        <v>7956</v>
      </c>
      <c r="AB7401" s="8">
        <v>1294</v>
      </c>
      <c r="AC7401" s="8">
        <v>1933</v>
      </c>
      <c r="AD7401" s="8">
        <v>7236</v>
      </c>
      <c r="AE7401" s="8">
        <v>1026</v>
      </c>
      <c r="AF7401" s="8">
        <v>900</v>
      </c>
      <c r="AG7401" s="8">
        <v>20609</v>
      </c>
      <c r="AH7401" s="20" cm="1">
        <f t="array" ref="AH7401">INDEX('Commercial Profile'!$I$30:$I$173,'Load Shapes'!W7401)</f>
        <v>0.93</v>
      </c>
      <c r="AI7401" s="20" cm="1">
        <f t="array" ref="AI7401">INDEX('Commercial Profile'!$J$30:$J$173,'Load Shapes'!W7401)</f>
        <v>1.03</v>
      </c>
      <c r="AJ7401" s="8" cm="1">
        <f t="array" ref="AJ7401">INDEX('EV Load Profile'!$K$8:$M$31,B7401,'Load Shapes'!V7401)</f>
        <v>10874.225</v>
      </c>
    </row>
    <row r="7402" spans="1:36" x14ac:dyDescent="0.35">
      <c r="A7402">
        <v>7397</v>
      </c>
      <c r="B7402">
        <f t="shared" si="2203"/>
        <v>5</v>
      </c>
      <c r="C7402">
        <f t="shared" si="2204"/>
        <v>309</v>
      </c>
      <c r="D7402" s="18">
        <f t="shared" si="2201"/>
        <v>43044</v>
      </c>
      <c r="E7402" cm="1">
        <f t="array" ref="E7402">INDEX(G7402:T7402,$E$1)</f>
        <v>0.60377358490566035</v>
      </c>
      <c r="F7402" s="18"/>
      <c r="G7402" s="8">
        <v>1</v>
      </c>
      <c r="H7402" s="2">
        <f t="shared" si="2187"/>
        <v>0.60377358490566035</v>
      </c>
      <c r="I7402" s="2">
        <f t="shared" si="2188"/>
        <v>0.64457831325301207</v>
      </c>
      <c r="J7402" s="2">
        <f t="shared" si="2189"/>
        <v>0.68771976121132161</v>
      </c>
      <c r="K7402">
        <f t="shared" si="2190"/>
        <v>0.45904606751742238</v>
      </c>
      <c r="L7402">
        <f t="shared" si="2191"/>
        <v>0.48966331955109271</v>
      </c>
      <c r="M7402">
        <f t="shared" si="2192"/>
        <v>0.44027167399121053</v>
      </c>
      <c r="N7402">
        <f t="shared" si="2193"/>
        <v>0.37275666557330961</v>
      </c>
      <c r="O7402">
        <f t="shared" si="2194"/>
        <v>0.39945238819592332</v>
      </c>
      <c r="P7402">
        <f t="shared" si="2195"/>
        <v>0.37615740740740738</v>
      </c>
      <c r="Q7402">
        <f t="shared" si="2196"/>
        <v>0.37855018968522508</v>
      </c>
      <c r="R7402">
        <f t="shared" si="2197"/>
        <v>0.38743068391866914</v>
      </c>
      <c r="S7402">
        <f t="shared" si="2198"/>
        <v>0.31890179514255546</v>
      </c>
      <c r="T7402">
        <f t="shared" si="2199"/>
        <v>0.37743525405502287</v>
      </c>
      <c r="U7402" s="8">
        <f t="shared" si="2200"/>
        <v>7</v>
      </c>
      <c r="V7402" s="8">
        <f t="shared" si="2202"/>
        <v>3</v>
      </c>
      <c r="W7402" s="8">
        <f t="shared" si="2205"/>
        <v>53</v>
      </c>
      <c r="X7402" s="8">
        <v>10144</v>
      </c>
      <c r="Y7402" s="8">
        <v>4145</v>
      </c>
      <c r="Z7402" s="8">
        <v>5510</v>
      </c>
      <c r="AA7402" s="8">
        <v>7955</v>
      </c>
      <c r="AB7402" s="8">
        <v>1313</v>
      </c>
      <c r="AC7402" s="8">
        <v>1950</v>
      </c>
      <c r="AD7402" s="8">
        <v>7384</v>
      </c>
      <c r="AE7402" s="8">
        <v>1048</v>
      </c>
      <c r="AF7402" s="8">
        <v>906</v>
      </c>
      <c r="AG7402" s="8">
        <v>21059</v>
      </c>
      <c r="AH7402" s="20" cm="1">
        <f t="array" ref="AH7402">INDEX('Commercial Profile'!$I$30:$I$173,'Load Shapes'!W7402)</f>
        <v>0.96</v>
      </c>
      <c r="AI7402" s="20" cm="1">
        <f t="array" ref="AI7402">INDEX('Commercial Profile'!$J$30:$J$173,'Load Shapes'!W7402)</f>
        <v>1.07</v>
      </c>
      <c r="AJ7402" s="8" cm="1">
        <f t="array" ref="AJ7402">INDEX('EV Load Profile'!$K$8:$M$31,B7402,'Load Shapes'!V7402)</f>
        <v>10684.93</v>
      </c>
    </row>
    <row r="7403" spans="1:36" x14ac:dyDescent="0.35">
      <c r="A7403">
        <v>7398</v>
      </c>
      <c r="B7403">
        <f t="shared" si="2203"/>
        <v>6</v>
      </c>
      <c r="C7403">
        <f t="shared" si="2204"/>
        <v>309</v>
      </c>
      <c r="D7403" s="18">
        <f t="shared" si="2201"/>
        <v>43044</v>
      </c>
      <c r="E7403" cm="1">
        <f t="array" ref="E7403">INDEX(G7403:T7403,$E$1)</f>
        <v>0.67295597484276726</v>
      </c>
      <c r="F7403" s="18"/>
      <c r="G7403" s="8">
        <v>1</v>
      </c>
      <c r="H7403" s="2">
        <f t="shared" si="2187"/>
        <v>0.67295597484276726</v>
      </c>
      <c r="I7403" s="2">
        <f t="shared" si="2188"/>
        <v>0.6987951807228916</v>
      </c>
      <c r="J7403" s="2">
        <f t="shared" si="2189"/>
        <v>0.67866284776417207</v>
      </c>
      <c r="K7403">
        <f t="shared" si="2190"/>
        <v>0.4739342926961716</v>
      </c>
      <c r="L7403">
        <f t="shared" si="2191"/>
        <v>0.50844654459539285</v>
      </c>
      <c r="M7403">
        <f t="shared" si="2192"/>
        <v>0.45265681182580902</v>
      </c>
      <c r="N7403">
        <f t="shared" si="2193"/>
        <v>0.37908251722037395</v>
      </c>
      <c r="O7403">
        <f t="shared" si="2194"/>
        <v>0.41405536963796774</v>
      </c>
      <c r="P7403">
        <f t="shared" si="2195"/>
        <v>0.38425925925925924</v>
      </c>
      <c r="Q7403">
        <f t="shared" si="2196"/>
        <v>0.39331487747359789</v>
      </c>
      <c r="R7403">
        <f t="shared" si="2197"/>
        <v>0.39519408502772641</v>
      </c>
      <c r="S7403">
        <f t="shared" si="2198"/>
        <v>0.32770151355156635</v>
      </c>
      <c r="T7403">
        <f t="shared" si="2199"/>
        <v>0.39281297607312482</v>
      </c>
      <c r="U7403" s="8">
        <f t="shared" si="2200"/>
        <v>7</v>
      </c>
      <c r="V7403" s="8">
        <f t="shared" si="2202"/>
        <v>3</v>
      </c>
      <c r="W7403" s="8">
        <f t="shared" si="2205"/>
        <v>54</v>
      </c>
      <c r="X7403" s="8">
        <v>10473</v>
      </c>
      <c r="Y7403" s="8">
        <v>4304</v>
      </c>
      <c r="Z7403" s="8">
        <v>5665</v>
      </c>
      <c r="AA7403" s="8">
        <v>8090</v>
      </c>
      <c r="AB7403" s="8">
        <v>1361</v>
      </c>
      <c r="AC7403" s="8">
        <v>1992</v>
      </c>
      <c r="AD7403" s="8">
        <v>7672</v>
      </c>
      <c r="AE7403" s="8">
        <v>1069</v>
      </c>
      <c r="AF7403" s="8">
        <v>931</v>
      </c>
      <c r="AG7403" s="8">
        <v>21917</v>
      </c>
      <c r="AH7403" s="20" cm="1">
        <f t="array" ref="AH7403">INDEX('Commercial Profile'!$I$30:$I$173,'Load Shapes'!W7403)</f>
        <v>1.07</v>
      </c>
      <c r="AI7403" s="20" cm="1">
        <f t="array" ref="AI7403">INDEX('Commercial Profile'!$J$30:$J$173,'Load Shapes'!W7403)</f>
        <v>1.1599999999999999</v>
      </c>
      <c r="AJ7403" s="8" cm="1">
        <f t="array" ref="AJ7403">INDEX('EV Load Profile'!$K$8:$M$31,B7403,'Load Shapes'!V7403)</f>
        <v>10544.215</v>
      </c>
    </row>
    <row r="7404" spans="1:36" x14ac:dyDescent="0.35">
      <c r="A7404">
        <v>7399</v>
      </c>
      <c r="B7404">
        <f t="shared" si="2203"/>
        <v>7</v>
      </c>
      <c r="C7404">
        <f t="shared" si="2204"/>
        <v>309</v>
      </c>
      <c r="D7404" s="18">
        <f t="shared" si="2201"/>
        <v>43044</v>
      </c>
      <c r="E7404" cm="1">
        <f t="array" ref="E7404">INDEX(G7404:T7404,$E$1)</f>
        <v>0.73584905660377353</v>
      </c>
      <c r="F7404" s="18"/>
      <c r="G7404" s="8">
        <v>1</v>
      </c>
      <c r="H7404" s="2">
        <f t="shared" si="2187"/>
        <v>0.73584905660377353</v>
      </c>
      <c r="I7404" s="2">
        <f t="shared" si="2188"/>
        <v>0.77108433734939763</v>
      </c>
      <c r="J7404" s="2">
        <f t="shared" si="2189"/>
        <v>0.66366679003008999</v>
      </c>
      <c r="K7404">
        <f t="shared" si="2190"/>
        <v>0.49140193682686217</v>
      </c>
      <c r="L7404">
        <f t="shared" si="2191"/>
        <v>0.53467217956290614</v>
      </c>
      <c r="M7404">
        <f t="shared" si="2192"/>
        <v>0.46799840191769876</v>
      </c>
      <c r="N7404">
        <f t="shared" si="2193"/>
        <v>0.3886415819314934</v>
      </c>
      <c r="O7404">
        <f t="shared" si="2194"/>
        <v>0.43261332522056589</v>
      </c>
      <c r="P7404">
        <f t="shared" si="2195"/>
        <v>0.39795524691358025</v>
      </c>
      <c r="Q7404">
        <f t="shared" si="2196"/>
        <v>0.4138213882907823</v>
      </c>
      <c r="R7404">
        <f t="shared" si="2197"/>
        <v>0.40813308687615529</v>
      </c>
      <c r="S7404">
        <f t="shared" si="2198"/>
        <v>0.34600492784230907</v>
      </c>
      <c r="T7404">
        <f t="shared" si="2199"/>
        <v>0.41080742001971504</v>
      </c>
      <c r="U7404" s="8">
        <f t="shared" si="2200"/>
        <v>7</v>
      </c>
      <c r="V7404" s="8">
        <f t="shared" si="2202"/>
        <v>3</v>
      </c>
      <c r="W7404" s="8">
        <f t="shared" si="2205"/>
        <v>55</v>
      </c>
      <c r="X7404" s="8">
        <v>10859</v>
      </c>
      <c r="Y7404" s="8">
        <v>4526</v>
      </c>
      <c r="Z7404" s="8">
        <v>5857</v>
      </c>
      <c r="AA7404" s="8">
        <v>8294</v>
      </c>
      <c r="AB7404" s="8">
        <v>1422</v>
      </c>
      <c r="AC7404" s="8">
        <v>2063</v>
      </c>
      <c r="AD7404" s="8">
        <v>8072</v>
      </c>
      <c r="AE7404" s="8">
        <v>1104</v>
      </c>
      <c r="AF7404" s="8">
        <v>983</v>
      </c>
      <c r="AG7404" s="8">
        <v>22921</v>
      </c>
      <c r="AH7404" s="20" cm="1">
        <f t="array" ref="AH7404">INDEX('Commercial Profile'!$I$30:$I$173,'Load Shapes'!W7404)</f>
        <v>1.17</v>
      </c>
      <c r="AI7404" s="20" cm="1">
        <f t="array" ref="AI7404">INDEX('Commercial Profile'!$J$30:$J$173,'Load Shapes'!W7404)</f>
        <v>1.28</v>
      </c>
      <c r="AJ7404" s="8" cm="1">
        <f t="array" ref="AJ7404">INDEX('EV Load Profile'!$K$8:$M$31,B7404,'Load Shapes'!V7404)</f>
        <v>10311.225</v>
      </c>
    </row>
    <row r="7405" spans="1:36" x14ac:dyDescent="0.35">
      <c r="A7405">
        <v>7400</v>
      </c>
      <c r="B7405">
        <f t="shared" si="2203"/>
        <v>8</v>
      </c>
      <c r="C7405">
        <f t="shared" si="2204"/>
        <v>309</v>
      </c>
      <c r="D7405" s="18">
        <f t="shared" si="2201"/>
        <v>43044</v>
      </c>
      <c r="E7405" cm="1">
        <f t="array" ref="E7405">INDEX(G7405:T7405,$E$1)</f>
        <v>0.74213836477987416</v>
      </c>
      <c r="F7405" s="18"/>
      <c r="G7405" s="8">
        <v>1</v>
      </c>
      <c r="H7405" s="2">
        <f t="shared" si="2187"/>
        <v>0.74213836477987416</v>
      </c>
      <c r="I7405" s="2">
        <f t="shared" si="2188"/>
        <v>0.78313253012048201</v>
      </c>
      <c r="J7405" s="2">
        <f t="shared" si="2189"/>
        <v>0.63636667900300903</v>
      </c>
      <c r="K7405">
        <f t="shared" si="2190"/>
        <v>0.51027242284369623</v>
      </c>
      <c r="L7405">
        <f t="shared" si="2191"/>
        <v>0.55569994093325459</v>
      </c>
      <c r="M7405">
        <f t="shared" si="2192"/>
        <v>0.48198162205353573</v>
      </c>
      <c r="N7405">
        <f t="shared" si="2193"/>
        <v>0.39604517126657607</v>
      </c>
      <c r="O7405">
        <f t="shared" si="2194"/>
        <v>0.45299665348341955</v>
      </c>
      <c r="P7405">
        <f t="shared" si="2195"/>
        <v>0.4191743827160494</v>
      </c>
      <c r="Q7405">
        <f t="shared" si="2196"/>
        <v>0.43658361529785705</v>
      </c>
      <c r="R7405">
        <f t="shared" si="2197"/>
        <v>0.42402957486136783</v>
      </c>
      <c r="S7405">
        <f t="shared" si="2198"/>
        <v>0.38155579021471314</v>
      </c>
      <c r="T7405">
        <f t="shared" si="2199"/>
        <v>0.43184873196522988</v>
      </c>
      <c r="U7405" s="8">
        <f t="shared" si="2200"/>
        <v>7</v>
      </c>
      <c r="V7405" s="8">
        <f t="shared" si="2202"/>
        <v>3</v>
      </c>
      <c r="W7405" s="8">
        <f t="shared" si="2205"/>
        <v>56</v>
      </c>
      <c r="X7405" s="8">
        <v>11276</v>
      </c>
      <c r="Y7405" s="8">
        <v>4704</v>
      </c>
      <c r="Z7405" s="8">
        <v>6032</v>
      </c>
      <c r="AA7405" s="8">
        <v>8452</v>
      </c>
      <c r="AB7405" s="8">
        <v>1489</v>
      </c>
      <c r="AC7405" s="8">
        <v>2173</v>
      </c>
      <c r="AD7405" s="8">
        <v>8516</v>
      </c>
      <c r="AE7405" s="8">
        <v>1147</v>
      </c>
      <c r="AF7405" s="8">
        <v>1084</v>
      </c>
      <c r="AG7405" s="8">
        <v>24095</v>
      </c>
      <c r="AH7405" s="20" cm="1">
        <f t="array" ref="AH7405">INDEX('Commercial Profile'!$I$30:$I$173,'Load Shapes'!W7405)</f>
        <v>1.18</v>
      </c>
      <c r="AI7405" s="20" cm="1">
        <f t="array" ref="AI7405">INDEX('Commercial Profile'!$J$30:$J$173,'Load Shapes'!W7405)</f>
        <v>1.3</v>
      </c>
      <c r="AJ7405" s="8" cm="1">
        <f t="array" ref="AJ7405">INDEX('EV Load Profile'!$K$8:$M$31,B7405,'Load Shapes'!V7405)</f>
        <v>9887.07</v>
      </c>
    </row>
    <row r="7406" spans="1:36" x14ac:dyDescent="0.35">
      <c r="A7406">
        <v>7401</v>
      </c>
      <c r="B7406">
        <f t="shared" si="2203"/>
        <v>9</v>
      </c>
      <c r="C7406">
        <f t="shared" si="2204"/>
        <v>309</v>
      </c>
      <c r="D7406" s="18">
        <f t="shared" si="2201"/>
        <v>43044</v>
      </c>
      <c r="E7406" cm="1">
        <f t="array" ref="E7406">INDEX(G7406:T7406,$E$1)</f>
        <v>0.74842767295597479</v>
      </c>
      <c r="F7406" s="18"/>
      <c r="G7406" s="8">
        <v>1</v>
      </c>
      <c r="H7406" s="2">
        <f t="shared" si="2187"/>
        <v>0.74842767295597479</v>
      </c>
      <c r="I7406" s="2">
        <f t="shared" si="2188"/>
        <v>0.74698795180722899</v>
      </c>
      <c r="J7406" s="2">
        <f t="shared" si="2189"/>
        <v>0.65776497658776767</v>
      </c>
      <c r="K7406">
        <f t="shared" si="2190"/>
        <v>0.52819259661507834</v>
      </c>
      <c r="L7406">
        <f t="shared" si="2191"/>
        <v>0.56940342587123449</v>
      </c>
      <c r="M7406">
        <f t="shared" si="2192"/>
        <v>0.49836196564123053</v>
      </c>
      <c r="N7406">
        <f t="shared" si="2193"/>
        <v>0.40850944191931027</v>
      </c>
      <c r="O7406">
        <f t="shared" si="2194"/>
        <v>0.47307575296623061</v>
      </c>
      <c r="P7406">
        <f t="shared" si="2195"/>
        <v>0.44039351851851855</v>
      </c>
      <c r="Q7406">
        <f t="shared" si="2196"/>
        <v>0.45329642161386241</v>
      </c>
      <c r="R7406">
        <f t="shared" si="2197"/>
        <v>0.44066543438077632</v>
      </c>
      <c r="S7406">
        <f t="shared" si="2198"/>
        <v>0.41041886659626892</v>
      </c>
      <c r="T7406">
        <f t="shared" si="2199"/>
        <v>0.44713684021865757</v>
      </c>
      <c r="U7406" s="8">
        <f t="shared" si="2200"/>
        <v>7</v>
      </c>
      <c r="V7406" s="8">
        <f t="shared" si="2202"/>
        <v>3</v>
      </c>
      <c r="W7406" s="8">
        <f t="shared" si="2205"/>
        <v>57</v>
      </c>
      <c r="X7406" s="8">
        <v>11672</v>
      </c>
      <c r="Y7406" s="8">
        <v>4820</v>
      </c>
      <c r="Z7406" s="8">
        <v>6237</v>
      </c>
      <c r="AA7406" s="8">
        <v>8718</v>
      </c>
      <c r="AB7406" s="8">
        <v>1555</v>
      </c>
      <c r="AC7406" s="8">
        <v>2283</v>
      </c>
      <c r="AD7406" s="8">
        <v>8842</v>
      </c>
      <c r="AE7406" s="8">
        <v>1192</v>
      </c>
      <c r="AF7406" s="8">
        <v>1166</v>
      </c>
      <c r="AG7406" s="8">
        <v>24948</v>
      </c>
      <c r="AH7406" s="20" cm="1">
        <f t="array" ref="AH7406">INDEX('Commercial Profile'!$I$30:$I$173,'Load Shapes'!W7406)</f>
        <v>1.19</v>
      </c>
      <c r="AI7406" s="20" cm="1">
        <f t="array" ref="AI7406">INDEX('Commercial Profile'!$J$30:$J$173,'Load Shapes'!W7406)</f>
        <v>1.24</v>
      </c>
      <c r="AJ7406" s="8" cm="1">
        <f t="array" ref="AJ7406">INDEX('EV Load Profile'!$K$8:$M$31,B7406,'Load Shapes'!V7406)</f>
        <v>10219.529999999999</v>
      </c>
    </row>
    <row r="7407" spans="1:36" x14ac:dyDescent="0.35">
      <c r="A7407">
        <v>7402</v>
      </c>
      <c r="B7407">
        <f t="shared" si="2203"/>
        <v>10</v>
      </c>
      <c r="C7407">
        <f t="shared" si="2204"/>
        <v>309</v>
      </c>
      <c r="D7407" s="18">
        <f t="shared" si="2201"/>
        <v>43044</v>
      </c>
      <c r="E7407" cm="1">
        <f t="array" ref="E7407">INDEX(G7407:T7407,$E$1)</f>
        <v>0.71698113207547165</v>
      </c>
      <c r="F7407" s="18"/>
      <c r="G7407" s="8">
        <v>1</v>
      </c>
      <c r="H7407" s="2">
        <f t="shared" si="2187"/>
        <v>0.71698113207547165</v>
      </c>
      <c r="I7407" s="2">
        <f t="shared" si="2188"/>
        <v>0.72891566265060237</v>
      </c>
      <c r="J7407" s="2">
        <f t="shared" si="2189"/>
        <v>0.69482324166894627</v>
      </c>
      <c r="K7407">
        <f t="shared" si="2190"/>
        <v>0.53633813014752463</v>
      </c>
      <c r="L7407">
        <f t="shared" si="2191"/>
        <v>0.57011222681630247</v>
      </c>
      <c r="M7407">
        <f t="shared" si="2192"/>
        <v>0.50922892528965247</v>
      </c>
      <c r="N7407">
        <f t="shared" si="2193"/>
        <v>0.42013026568576917</v>
      </c>
      <c r="O7407">
        <f t="shared" si="2194"/>
        <v>0.48615759050806207</v>
      </c>
      <c r="P7407">
        <f t="shared" si="2195"/>
        <v>0.45852623456790126</v>
      </c>
      <c r="Q7407">
        <f t="shared" si="2196"/>
        <v>0.45944837485901774</v>
      </c>
      <c r="R7407">
        <f t="shared" si="2197"/>
        <v>0.4499075785582255</v>
      </c>
      <c r="S7407">
        <f t="shared" si="2198"/>
        <v>0.41816261879619854</v>
      </c>
      <c r="T7407">
        <f t="shared" si="2199"/>
        <v>0.45514831078053591</v>
      </c>
      <c r="U7407" s="8">
        <f t="shared" si="2200"/>
        <v>7</v>
      </c>
      <c r="V7407" s="8">
        <f t="shared" si="2202"/>
        <v>3</v>
      </c>
      <c r="W7407" s="8">
        <f t="shared" si="2205"/>
        <v>58</v>
      </c>
      <c r="X7407" s="8">
        <v>11852</v>
      </c>
      <c r="Y7407" s="8">
        <v>4826</v>
      </c>
      <c r="Z7407" s="8">
        <v>6373</v>
      </c>
      <c r="AA7407" s="8">
        <v>8966</v>
      </c>
      <c r="AB7407" s="8">
        <v>1598</v>
      </c>
      <c r="AC7407" s="8">
        <v>2377</v>
      </c>
      <c r="AD7407" s="8">
        <v>8962</v>
      </c>
      <c r="AE7407" s="8">
        <v>1217</v>
      </c>
      <c r="AF7407" s="8">
        <v>1188</v>
      </c>
      <c r="AG7407" s="8">
        <v>25395</v>
      </c>
      <c r="AH7407" s="20" cm="1">
        <f t="array" ref="AH7407">INDEX('Commercial Profile'!$I$30:$I$173,'Load Shapes'!W7407)</f>
        <v>1.1399999999999999</v>
      </c>
      <c r="AI7407" s="20" cm="1">
        <f t="array" ref="AI7407">INDEX('Commercial Profile'!$J$30:$J$173,'Load Shapes'!W7407)</f>
        <v>1.21</v>
      </c>
      <c r="AJ7407" s="8" cm="1">
        <f t="array" ref="AJ7407">INDEX('EV Load Profile'!$K$8:$M$31,B7407,'Load Shapes'!V7407)</f>
        <v>10795.295</v>
      </c>
    </row>
    <row r="7408" spans="1:36" x14ac:dyDescent="0.35">
      <c r="A7408">
        <v>7403</v>
      </c>
      <c r="B7408">
        <f t="shared" si="2203"/>
        <v>11</v>
      </c>
      <c r="C7408">
        <f t="shared" si="2204"/>
        <v>309</v>
      </c>
      <c r="D7408" s="18">
        <f t="shared" si="2201"/>
        <v>43044</v>
      </c>
      <c r="E7408" cm="1">
        <f t="array" ref="E7408">INDEX(G7408:T7408,$E$1)</f>
        <v>0.71698113207547165</v>
      </c>
      <c r="F7408" s="18"/>
      <c r="G7408" s="8">
        <v>1</v>
      </c>
      <c r="H7408" s="2">
        <f t="shared" si="2187"/>
        <v>0.71698113207547165</v>
      </c>
      <c r="I7408" s="2">
        <f t="shared" si="2188"/>
        <v>0.71084337349397586</v>
      </c>
      <c r="J7408" s="2">
        <f t="shared" si="2189"/>
        <v>0.73230469692825062</v>
      </c>
      <c r="K7408">
        <f t="shared" si="2190"/>
        <v>0.54194949769209888</v>
      </c>
      <c r="L7408">
        <f t="shared" si="2191"/>
        <v>0.5665682220909628</v>
      </c>
      <c r="M7408">
        <f t="shared" si="2192"/>
        <v>0.51570115860966836</v>
      </c>
      <c r="N7408">
        <f t="shared" si="2193"/>
        <v>0.42790872030364085</v>
      </c>
      <c r="O7408">
        <f t="shared" si="2194"/>
        <v>0.4965013690295102</v>
      </c>
      <c r="P7408">
        <f t="shared" si="2195"/>
        <v>0.47280092592592593</v>
      </c>
      <c r="Q7408">
        <f t="shared" si="2196"/>
        <v>0.46165282477186509</v>
      </c>
      <c r="R7408">
        <f t="shared" si="2197"/>
        <v>0.45619223659889097</v>
      </c>
      <c r="S7408">
        <f t="shared" si="2198"/>
        <v>0.42344244984160506</v>
      </c>
      <c r="T7408">
        <f t="shared" si="2199"/>
        <v>0.45909131642620304</v>
      </c>
      <c r="U7408" s="8">
        <f t="shared" si="2200"/>
        <v>7</v>
      </c>
      <c r="V7408" s="8">
        <f t="shared" si="2202"/>
        <v>3</v>
      </c>
      <c r="W7408" s="8">
        <f t="shared" si="2205"/>
        <v>59</v>
      </c>
      <c r="X7408" s="8">
        <v>11976</v>
      </c>
      <c r="Y7408" s="8">
        <v>4796</v>
      </c>
      <c r="Z7408" s="8">
        <v>6454</v>
      </c>
      <c r="AA7408" s="8">
        <v>9132</v>
      </c>
      <c r="AB7408" s="8">
        <v>1632</v>
      </c>
      <c r="AC7408" s="8">
        <v>2451</v>
      </c>
      <c r="AD7408" s="8">
        <v>9005</v>
      </c>
      <c r="AE7408" s="8">
        <v>1234</v>
      </c>
      <c r="AF7408" s="8">
        <v>1203</v>
      </c>
      <c r="AG7408" s="8">
        <v>25615</v>
      </c>
      <c r="AH7408" s="20" cm="1">
        <f t="array" ref="AH7408">INDEX('Commercial Profile'!$I$30:$I$173,'Load Shapes'!W7408)</f>
        <v>1.1399999999999999</v>
      </c>
      <c r="AI7408" s="20" cm="1">
        <f t="array" ref="AI7408">INDEX('Commercial Profile'!$J$30:$J$173,'Load Shapes'!W7408)</f>
        <v>1.18</v>
      </c>
      <c r="AJ7408" s="8" cm="1">
        <f t="array" ref="AJ7408">INDEX('EV Load Profile'!$K$8:$M$31,B7408,'Load Shapes'!V7408)</f>
        <v>11377.634999999998</v>
      </c>
    </row>
    <row r="7409" spans="1:36" x14ac:dyDescent="0.35">
      <c r="A7409">
        <v>7404</v>
      </c>
      <c r="B7409">
        <f t="shared" si="2203"/>
        <v>12</v>
      </c>
      <c r="C7409">
        <f t="shared" si="2204"/>
        <v>309</v>
      </c>
      <c r="D7409" s="18">
        <f t="shared" si="2201"/>
        <v>43044</v>
      </c>
      <c r="E7409" cm="1">
        <f t="array" ref="E7409">INDEX(G7409:T7409,$E$1)</f>
        <v>0.69811320754716988</v>
      </c>
      <c r="F7409" s="18"/>
      <c r="G7409" s="8">
        <v>1</v>
      </c>
      <c r="H7409" s="2">
        <f t="shared" si="2187"/>
        <v>0.69811320754716988</v>
      </c>
      <c r="I7409" s="2">
        <f t="shared" si="2188"/>
        <v>0.68072289156626498</v>
      </c>
      <c r="J7409" s="2">
        <f t="shared" si="2189"/>
        <v>0.74794471173186161</v>
      </c>
      <c r="K7409">
        <f t="shared" si="2190"/>
        <v>0.54977826047606115</v>
      </c>
      <c r="L7409">
        <f t="shared" si="2191"/>
        <v>0.56278795038393381</v>
      </c>
      <c r="M7409">
        <f t="shared" si="2192"/>
        <v>0.52017578905313622</v>
      </c>
      <c r="N7409">
        <f t="shared" si="2193"/>
        <v>0.43236024553676022</v>
      </c>
      <c r="O7409">
        <f t="shared" si="2194"/>
        <v>0.5031944021904472</v>
      </c>
      <c r="P7409">
        <f t="shared" si="2195"/>
        <v>0.48379629629629628</v>
      </c>
      <c r="Q7409">
        <f t="shared" si="2196"/>
        <v>0.46590792576643086</v>
      </c>
      <c r="R7409">
        <f t="shared" si="2197"/>
        <v>0.45988909426987062</v>
      </c>
      <c r="S7409">
        <f t="shared" si="2198"/>
        <v>0.43400211193241817</v>
      </c>
      <c r="T7409">
        <f t="shared" si="2199"/>
        <v>0.45776503270902413</v>
      </c>
      <c r="U7409" s="8">
        <f t="shared" si="2200"/>
        <v>7</v>
      </c>
      <c r="V7409" s="8">
        <f t="shared" si="2202"/>
        <v>3</v>
      </c>
      <c r="W7409" s="8">
        <f t="shared" si="2205"/>
        <v>60</v>
      </c>
      <c r="X7409" s="8">
        <v>12149</v>
      </c>
      <c r="Y7409" s="8">
        <v>4764</v>
      </c>
      <c r="Z7409" s="8">
        <v>6510</v>
      </c>
      <c r="AA7409" s="8">
        <v>9227</v>
      </c>
      <c r="AB7409" s="8">
        <v>1654</v>
      </c>
      <c r="AC7409" s="8">
        <v>2508</v>
      </c>
      <c r="AD7409" s="8">
        <v>9088</v>
      </c>
      <c r="AE7409" s="8">
        <v>1244</v>
      </c>
      <c r="AF7409" s="8">
        <v>1233</v>
      </c>
      <c r="AG7409" s="8">
        <v>25541</v>
      </c>
      <c r="AH7409" s="20" cm="1">
        <f t="array" ref="AH7409">INDEX('Commercial Profile'!$I$30:$I$173,'Load Shapes'!W7409)</f>
        <v>1.1100000000000001</v>
      </c>
      <c r="AI7409" s="20" cm="1">
        <f t="array" ref="AI7409">INDEX('Commercial Profile'!$J$30:$J$173,'Load Shapes'!W7409)</f>
        <v>1.1299999999999999</v>
      </c>
      <c r="AJ7409" s="8" cm="1">
        <f t="array" ref="AJ7409">INDEX('EV Load Profile'!$K$8:$M$31,B7409,'Load Shapes'!V7409)</f>
        <v>11620.630000000001</v>
      </c>
    </row>
    <row r="7410" spans="1:36" x14ac:dyDescent="0.35">
      <c r="A7410">
        <v>7405</v>
      </c>
      <c r="B7410">
        <f t="shared" si="2203"/>
        <v>13</v>
      </c>
      <c r="C7410">
        <f t="shared" si="2204"/>
        <v>309</v>
      </c>
      <c r="D7410" s="18">
        <f t="shared" si="2201"/>
        <v>43044</v>
      </c>
      <c r="E7410" cm="1">
        <f t="array" ref="E7410">INDEX(G7410:T7410,$E$1)</f>
        <v>0.63522012578616349</v>
      </c>
      <c r="F7410" s="18"/>
      <c r="G7410" s="8">
        <v>1</v>
      </c>
      <c r="H7410" s="2">
        <f t="shared" si="2187"/>
        <v>0.63522012578616349</v>
      </c>
      <c r="I7410" s="2">
        <f t="shared" si="2188"/>
        <v>0.65060240963855431</v>
      </c>
      <c r="J7410" s="2">
        <f t="shared" si="2189"/>
        <v>0.74218353259208003</v>
      </c>
      <c r="K7410">
        <f t="shared" si="2190"/>
        <v>0.55412254502669922</v>
      </c>
      <c r="L7410">
        <f t="shared" si="2191"/>
        <v>0.55853514471352628</v>
      </c>
      <c r="M7410">
        <f t="shared" si="2192"/>
        <v>0.52065521374350776</v>
      </c>
      <c r="N7410">
        <f t="shared" si="2193"/>
        <v>0.43437514643175107</v>
      </c>
      <c r="O7410">
        <f t="shared" si="2194"/>
        <v>0.50593246121083058</v>
      </c>
      <c r="P7410">
        <f t="shared" si="2195"/>
        <v>0.49016203703703703</v>
      </c>
      <c r="Q7410">
        <f t="shared" si="2196"/>
        <v>0.46713831641546189</v>
      </c>
      <c r="R7410">
        <f t="shared" si="2197"/>
        <v>0.46025878003696857</v>
      </c>
      <c r="S7410">
        <f t="shared" si="2198"/>
        <v>0.44561774023231254</v>
      </c>
      <c r="T7410">
        <f t="shared" si="2199"/>
        <v>0.45484362398064343</v>
      </c>
      <c r="U7410" s="8">
        <f t="shared" si="2200"/>
        <v>7</v>
      </c>
      <c r="V7410" s="8">
        <f t="shared" si="2202"/>
        <v>3</v>
      </c>
      <c r="W7410" s="8">
        <f t="shared" si="2205"/>
        <v>61</v>
      </c>
      <c r="X7410" s="8">
        <v>12245</v>
      </c>
      <c r="Y7410" s="8">
        <v>4728</v>
      </c>
      <c r="Z7410" s="8">
        <v>6516</v>
      </c>
      <c r="AA7410" s="8">
        <v>9270</v>
      </c>
      <c r="AB7410" s="8">
        <v>1663</v>
      </c>
      <c r="AC7410" s="8">
        <v>2541</v>
      </c>
      <c r="AD7410" s="8">
        <v>9112</v>
      </c>
      <c r="AE7410" s="8">
        <v>1245</v>
      </c>
      <c r="AF7410" s="8">
        <v>1266</v>
      </c>
      <c r="AG7410" s="8">
        <v>25378</v>
      </c>
      <c r="AH7410" s="20" cm="1">
        <f t="array" ref="AH7410">INDEX('Commercial Profile'!$I$30:$I$173,'Load Shapes'!W7410)</f>
        <v>1.01</v>
      </c>
      <c r="AI7410" s="20" cm="1">
        <f t="array" ref="AI7410">INDEX('Commercial Profile'!$J$30:$J$173,'Load Shapes'!W7410)</f>
        <v>1.08</v>
      </c>
      <c r="AJ7410" s="8" cm="1">
        <f t="array" ref="AJ7410">INDEX('EV Load Profile'!$K$8:$M$31,B7410,'Load Shapes'!V7410)</f>
        <v>11531.119999999999</v>
      </c>
    </row>
    <row r="7411" spans="1:36" x14ac:dyDescent="0.35">
      <c r="A7411">
        <v>7406</v>
      </c>
      <c r="B7411">
        <f t="shared" si="2203"/>
        <v>14</v>
      </c>
      <c r="C7411">
        <f t="shared" si="2204"/>
        <v>309</v>
      </c>
      <c r="D7411" s="18">
        <f t="shared" si="2201"/>
        <v>43044</v>
      </c>
      <c r="E7411" cm="1">
        <f t="array" ref="E7411">INDEX(G7411:T7411,$E$1)</f>
        <v>0.61635220125786161</v>
      </c>
      <c r="F7411" s="18"/>
      <c r="G7411" s="8">
        <v>1</v>
      </c>
      <c r="H7411" s="2">
        <f t="shared" si="2187"/>
        <v>0.61635220125786161</v>
      </c>
      <c r="I7411" s="2">
        <f t="shared" si="2188"/>
        <v>0.6325301204819278</v>
      </c>
      <c r="J7411" s="2">
        <f t="shared" si="2189"/>
        <v>0.75232851143257118</v>
      </c>
      <c r="K7411">
        <f t="shared" si="2190"/>
        <v>0.5553443750565662</v>
      </c>
      <c r="L7411">
        <f t="shared" si="2191"/>
        <v>0.55487300649734195</v>
      </c>
      <c r="M7411">
        <f t="shared" si="2192"/>
        <v>0.51841789852177389</v>
      </c>
      <c r="N7411">
        <f t="shared" si="2193"/>
        <v>0.4351248769973291</v>
      </c>
      <c r="O7411">
        <f t="shared" si="2194"/>
        <v>0.50593246121083058</v>
      </c>
      <c r="P7411">
        <f t="shared" si="2195"/>
        <v>0.49112654320987653</v>
      </c>
      <c r="Q7411">
        <f t="shared" si="2196"/>
        <v>0.46811237567927816</v>
      </c>
      <c r="R7411">
        <f t="shared" si="2197"/>
        <v>0.46099815157116453</v>
      </c>
      <c r="S7411">
        <f t="shared" si="2198"/>
        <v>0.44632171770503343</v>
      </c>
      <c r="T7411">
        <f t="shared" si="2199"/>
        <v>0.45312303969889778</v>
      </c>
      <c r="U7411" s="8">
        <f t="shared" si="2200"/>
        <v>7</v>
      </c>
      <c r="V7411" s="8">
        <f t="shared" si="2202"/>
        <v>3</v>
      </c>
      <c r="W7411" s="8">
        <f t="shared" si="2205"/>
        <v>62</v>
      </c>
      <c r="X7411" s="8">
        <v>12272</v>
      </c>
      <c r="Y7411" s="8">
        <v>4697</v>
      </c>
      <c r="Z7411" s="8">
        <v>6488</v>
      </c>
      <c r="AA7411" s="8">
        <v>9286</v>
      </c>
      <c r="AB7411" s="8">
        <v>1663</v>
      </c>
      <c r="AC7411" s="8">
        <v>2546</v>
      </c>
      <c r="AD7411" s="8">
        <v>9131</v>
      </c>
      <c r="AE7411" s="8">
        <v>1247</v>
      </c>
      <c r="AF7411" s="8">
        <v>1268</v>
      </c>
      <c r="AG7411" s="8">
        <v>25282</v>
      </c>
      <c r="AH7411" s="20" cm="1">
        <f t="array" ref="AH7411">INDEX('Commercial Profile'!$I$30:$I$173,'Load Shapes'!W7411)</f>
        <v>0.98</v>
      </c>
      <c r="AI7411" s="20" cm="1">
        <f t="array" ref="AI7411">INDEX('Commercial Profile'!$J$30:$J$173,'Load Shapes'!W7411)</f>
        <v>1.05</v>
      </c>
      <c r="AJ7411" s="8" cm="1">
        <f t="array" ref="AJ7411">INDEX('EV Load Profile'!$K$8:$M$31,B7411,'Load Shapes'!V7411)</f>
        <v>11688.74</v>
      </c>
    </row>
    <row r="7412" spans="1:36" x14ac:dyDescent="0.35">
      <c r="A7412">
        <v>7407</v>
      </c>
      <c r="B7412">
        <f t="shared" si="2203"/>
        <v>15</v>
      </c>
      <c r="C7412">
        <f t="shared" si="2204"/>
        <v>309</v>
      </c>
      <c r="D7412" s="18">
        <f t="shared" si="2201"/>
        <v>43044</v>
      </c>
      <c r="E7412" cm="1">
        <f t="array" ref="E7412">INDEX(G7412:T7412,$E$1)</f>
        <v>0.61635220125786161</v>
      </c>
      <c r="F7412" s="18"/>
      <c r="G7412" s="8">
        <v>1</v>
      </c>
      <c r="H7412" s="2">
        <f t="shared" si="2187"/>
        <v>0.61635220125786161</v>
      </c>
      <c r="I7412" s="2">
        <f t="shared" si="2188"/>
        <v>0.65662650602409645</v>
      </c>
      <c r="J7412" s="2">
        <f t="shared" si="2189"/>
        <v>0.75660096223470152</v>
      </c>
      <c r="K7412">
        <f t="shared" si="2190"/>
        <v>0.55833107068512988</v>
      </c>
      <c r="L7412">
        <f t="shared" si="2191"/>
        <v>0.55451860602480807</v>
      </c>
      <c r="M7412">
        <f t="shared" si="2192"/>
        <v>0.52081502197363161</v>
      </c>
      <c r="N7412">
        <f t="shared" si="2193"/>
        <v>0.43657747996813645</v>
      </c>
      <c r="O7412">
        <f t="shared" si="2194"/>
        <v>0.50471554609066016</v>
      </c>
      <c r="P7412">
        <f t="shared" si="2195"/>
        <v>0.49247685185185186</v>
      </c>
      <c r="Q7412">
        <f t="shared" si="2196"/>
        <v>0.47216241156567212</v>
      </c>
      <c r="R7412">
        <f t="shared" si="2197"/>
        <v>0.45841035120147872</v>
      </c>
      <c r="S7412">
        <f t="shared" si="2198"/>
        <v>0.45652939105948609</v>
      </c>
      <c r="T7412">
        <f t="shared" si="2199"/>
        <v>0.45620575320369211</v>
      </c>
      <c r="U7412" s="8">
        <f t="shared" si="2200"/>
        <v>7</v>
      </c>
      <c r="V7412" s="8">
        <f t="shared" si="2202"/>
        <v>3</v>
      </c>
      <c r="W7412" s="8">
        <f t="shared" si="2205"/>
        <v>63</v>
      </c>
      <c r="X7412" s="8">
        <v>12338</v>
      </c>
      <c r="Y7412" s="8">
        <v>4694</v>
      </c>
      <c r="Z7412" s="8">
        <v>6518</v>
      </c>
      <c r="AA7412" s="8">
        <v>9317</v>
      </c>
      <c r="AB7412" s="8">
        <v>1659</v>
      </c>
      <c r="AC7412" s="8">
        <v>2553</v>
      </c>
      <c r="AD7412" s="8">
        <v>9210</v>
      </c>
      <c r="AE7412" s="8">
        <v>1240</v>
      </c>
      <c r="AF7412" s="8">
        <v>1297</v>
      </c>
      <c r="AG7412" s="8">
        <v>25454</v>
      </c>
      <c r="AH7412" s="20" cm="1">
        <f t="array" ref="AH7412">INDEX('Commercial Profile'!$I$30:$I$173,'Load Shapes'!W7412)</f>
        <v>0.98</v>
      </c>
      <c r="AI7412" s="20" cm="1">
        <f t="array" ref="AI7412">INDEX('Commercial Profile'!$J$30:$J$173,'Load Shapes'!W7412)</f>
        <v>1.0900000000000001</v>
      </c>
      <c r="AJ7412" s="8" cm="1">
        <f t="array" ref="AJ7412">INDEX('EV Load Profile'!$K$8:$M$31,B7412,'Load Shapes'!V7412)</f>
        <v>11755.119999999999</v>
      </c>
    </row>
    <row r="7413" spans="1:36" x14ac:dyDescent="0.35">
      <c r="A7413">
        <v>7408</v>
      </c>
      <c r="B7413">
        <f t="shared" si="2203"/>
        <v>16</v>
      </c>
      <c r="C7413">
        <f t="shared" si="2204"/>
        <v>309</v>
      </c>
      <c r="D7413" s="18">
        <f t="shared" si="2201"/>
        <v>43044</v>
      </c>
      <c r="E7413" cm="1">
        <f t="array" ref="E7413">INDEX(G7413:T7413,$E$1)</f>
        <v>0.64150943396226412</v>
      </c>
      <c r="F7413" s="18"/>
      <c r="G7413" s="8">
        <v>1</v>
      </c>
      <c r="H7413" s="2">
        <f t="shared" si="2187"/>
        <v>0.64150943396226412</v>
      </c>
      <c r="I7413" s="2">
        <f t="shared" si="2188"/>
        <v>0.68072289156626498</v>
      </c>
      <c r="J7413" s="2">
        <f t="shared" si="2189"/>
        <v>0.75794229809966684</v>
      </c>
      <c r="K7413">
        <f t="shared" si="2190"/>
        <v>0.56344465562494339</v>
      </c>
      <c r="L7413">
        <f t="shared" si="2191"/>
        <v>0.56526875369167162</v>
      </c>
      <c r="M7413">
        <f t="shared" si="2192"/>
        <v>0.53168198162205349</v>
      </c>
      <c r="N7413">
        <f t="shared" si="2193"/>
        <v>0.44116957968230169</v>
      </c>
      <c r="O7413">
        <f t="shared" si="2194"/>
        <v>0.5095832065713416</v>
      </c>
      <c r="P7413">
        <f t="shared" si="2195"/>
        <v>0.49672067901234568</v>
      </c>
      <c r="Q7413">
        <f t="shared" si="2196"/>
        <v>0.48144160771044808</v>
      </c>
      <c r="R7413">
        <f t="shared" si="2197"/>
        <v>0.46691312384473199</v>
      </c>
      <c r="S7413">
        <f t="shared" si="2198"/>
        <v>0.46884899683210135</v>
      </c>
      <c r="T7413">
        <f t="shared" si="2199"/>
        <v>0.46980912268124386</v>
      </c>
      <c r="U7413" s="8">
        <f t="shared" si="2200"/>
        <v>7</v>
      </c>
      <c r="V7413" s="8">
        <f t="shared" si="2202"/>
        <v>3</v>
      </c>
      <c r="W7413" s="8">
        <f t="shared" si="2205"/>
        <v>64</v>
      </c>
      <c r="X7413" s="8">
        <v>12451</v>
      </c>
      <c r="Y7413" s="8">
        <v>4785</v>
      </c>
      <c r="Z7413" s="8">
        <v>6654</v>
      </c>
      <c r="AA7413" s="8">
        <v>9415</v>
      </c>
      <c r="AB7413" s="8">
        <v>1675</v>
      </c>
      <c r="AC7413" s="8">
        <v>2575</v>
      </c>
      <c r="AD7413" s="8">
        <v>9391</v>
      </c>
      <c r="AE7413" s="8">
        <v>1263</v>
      </c>
      <c r="AF7413" s="8">
        <v>1332</v>
      </c>
      <c r="AG7413" s="8">
        <v>26213</v>
      </c>
      <c r="AH7413" s="20" cm="1">
        <f t="array" ref="AH7413">INDEX('Commercial Profile'!$I$30:$I$173,'Load Shapes'!W7413)</f>
        <v>1.02</v>
      </c>
      <c r="AI7413" s="20" cm="1">
        <f t="array" ref="AI7413">INDEX('Commercial Profile'!$J$30:$J$173,'Load Shapes'!W7413)</f>
        <v>1.1299999999999999</v>
      </c>
      <c r="AJ7413" s="8" cm="1">
        <f t="array" ref="AJ7413">INDEX('EV Load Profile'!$K$8:$M$31,B7413,'Load Shapes'!V7413)</f>
        <v>11775.96</v>
      </c>
    </row>
    <row r="7414" spans="1:36" x14ac:dyDescent="0.35">
      <c r="A7414">
        <v>7409</v>
      </c>
      <c r="B7414">
        <f t="shared" si="2203"/>
        <v>17</v>
      </c>
      <c r="C7414">
        <f t="shared" si="2204"/>
        <v>309</v>
      </c>
      <c r="D7414" s="18">
        <f t="shared" si="2201"/>
        <v>43044</v>
      </c>
      <c r="E7414" cm="1">
        <f t="array" ref="E7414">INDEX(G7414:T7414,$E$1)</f>
        <v>0.66666666666666663</v>
      </c>
      <c r="F7414" s="18"/>
      <c r="G7414" s="8">
        <v>1</v>
      </c>
      <c r="H7414" s="2">
        <f t="shared" si="2187"/>
        <v>0.66666666666666663</v>
      </c>
      <c r="I7414" s="2">
        <f t="shared" si="2188"/>
        <v>0.72891566265060237</v>
      </c>
      <c r="J7414" s="2">
        <f t="shared" si="2189"/>
        <v>0.74928765668495656</v>
      </c>
      <c r="K7414">
        <f t="shared" si="2190"/>
        <v>0.56910127613358674</v>
      </c>
      <c r="L7414">
        <f t="shared" si="2191"/>
        <v>0.5899586532782044</v>
      </c>
      <c r="M7414">
        <f t="shared" si="2192"/>
        <v>0.5523771474230923</v>
      </c>
      <c r="N7414">
        <f t="shared" si="2193"/>
        <v>0.45592990019211843</v>
      </c>
      <c r="O7414">
        <f t="shared" si="2194"/>
        <v>0.51810161241253427</v>
      </c>
      <c r="P7414">
        <f t="shared" si="2195"/>
        <v>0.49864969135802467</v>
      </c>
      <c r="Q7414">
        <f t="shared" si="2196"/>
        <v>0.49553983389726236</v>
      </c>
      <c r="R7414">
        <f t="shared" si="2197"/>
        <v>0.47171903881700555</v>
      </c>
      <c r="S7414">
        <f t="shared" si="2198"/>
        <v>0.47905667018655401</v>
      </c>
      <c r="T7414">
        <f t="shared" si="2199"/>
        <v>0.49312662424948472</v>
      </c>
      <c r="U7414" s="8">
        <f t="shared" si="2200"/>
        <v>7</v>
      </c>
      <c r="V7414" s="8">
        <f t="shared" si="2202"/>
        <v>3</v>
      </c>
      <c r="W7414" s="8">
        <f t="shared" si="2205"/>
        <v>65</v>
      </c>
      <c r="X7414" s="8">
        <v>12576</v>
      </c>
      <c r="Y7414" s="8">
        <v>4994</v>
      </c>
      <c r="Z7414" s="8">
        <v>6913</v>
      </c>
      <c r="AA7414" s="8">
        <v>9730</v>
      </c>
      <c r="AB7414" s="8">
        <v>1703</v>
      </c>
      <c r="AC7414" s="8">
        <v>2585</v>
      </c>
      <c r="AD7414" s="8">
        <v>9666</v>
      </c>
      <c r="AE7414" s="8">
        <v>1276</v>
      </c>
      <c r="AF7414" s="8">
        <v>1361</v>
      </c>
      <c r="AG7414" s="8">
        <v>27514</v>
      </c>
      <c r="AH7414" s="20" cm="1">
        <f t="array" ref="AH7414">INDEX('Commercial Profile'!$I$30:$I$173,'Load Shapes'!W7414)</f>
        <v>1.06</v>
      </c>
      <c r="AI7414" s="20" cm="1">
        <f t="array" ref="AI7414">INDEX('Commercial Profile'!$J$30:$J$173,'Load Shapes'!W7414)</f>
        <v>1.21</v>
      </c>
      <c r="AJ7414" s="8" cm="1">
        <f t="array" ref="AJ7414">INDEX('EV Load Profile'!$K$8:$M$31,B7414,'Load Shapes'!V7414)</f>
        <v>11641.494999999999</v>
      </c>
    </row>
    <row r="7415" spans="1:36" x14ac:dyDescent="0.35">
      <c r="A7415">
        <v>7410</v>
      </c>
      <c r="B7415">
        <f t="shared" si="2203"/>
        <v>18</v>
      </c>
      <c r="C7415">
        <f t="shared" si="2204"/>
        <v>309</v>
      </c>
      <c r="D7415" s="18">
        <f t="shared" si="2201"/>
        <v>43044</v>
      </c>
      <c r="E7415" cm="1">
        <f t="array" ref="E7415">INDEX(G7415:T7415,$E$1)</f>
        <v>0.68553459119496862</v>
      </c>
      <c r="F7415" s="18"/>
      <c r="G7415" s="8">
        <v>1</v>
      </c>
      <c r="H7415" s="2">
        <f t="shared" si="2187"/>
        <v>0.68553459119496862</v>
      </c>
      <c r="I7415" s="2">
        <f t="shared" si="2188"/>
        <v>0.77710843373493976</v>
      </c>
      <c r="J7415" s="2">
        <f t="shared" si="2189"/>
        <v>0.72693516983925199</v>
      </c>
      <c r="K7415">
        <f t="shared" si="2190"/>
        <v>0.57480314960629919</v>
      </c>
      <c r="L7415">
        <f t="shared" si="2191"/>
        <v>0.61110454813939752</v>
      </c>
      <c r="M7415">
        <f t="shared" si="2192"/>
        <v>0.56436276468238111</v>
      </c>
      <c r="N7415">
        <f t="shared" si="2193"/>
        <v>0.47101822782437563</v>
      </c>
      <c r="O7415">
        <f t="shared" si="2194"/>
        <v>0.52357773045330092</v>
      </c>
      <c r="P7415">
        <f t="shared" si="2195"/>
        <v>0.50212191358024694</v>
      </c>
      <c r="Q7415">
        <f t="shared" si="2196"/>
        <v>0.51409822618681433</v>
      </c>
      <c r="R7415">
        <f t="shared" si="2197"/>
        <v>0.48354898336414048</v>
      </c>
      <c r="S7415">
        <f t="shared" si="2198"/>
        <v>0.48468848996832103</v>
      </c>
      <c r="T7415">
        <f t="shared" si="2199"/>
        <v>0.51597813424141947</v>
      </c>
      <c r="U7415" s="8">
        <f t="shared" si="2200"/>
        <v>7</v>
      </c>
      <c r="V7415" s="8">
        <f t="shared" si="2202"/>
        <v>3</v>
      </c>
      <c r="W7415" s="8">
        <f t="shared" si="2205"/>
        <v>66</v>
      </c>
      <c r="X7415" s="8">
        <v>12702</v>
      </c>
      <c r="Y7415" s="8">
        <v>5173</v>
      </c>
      <c r="Z7415" s="8">
        <v>7063</v>
      </c>
      <c r="AA7415" s="8">
        <v>10052</v>
      </c>
      <c r="AB7415" s="8">
        <v>1721</v>
      </c>
      <c r="AC7415" s="8">
        <v>2603</v>
      </c>
      <c r="AD7415" s="8">
        <v>10028</v>
      </c>
      <c r="AE7415" s="8">
        <v>1308</v>
      </c>
      <c r="AF7415" s="8">
        <v>1377</v>
      </c>
      <c r="AG7415" s="8">
        <v>28789</v>
      </c>
      <c r="AH7415" s="20" cm="1">
        <f t="array" ref="AH7415">INDEX('Commercial Profile'!$I$30:$I$173,'Load Shapes'!W7415)</f>
        <v>1.0900000000000001</v>
      </c>
      <c r="AI7415" s="20" cm="1">
        <f t="array" ref="AI7415">INDEX('Commercial Profile'!$J$30:$J$173,'Load Shapes'!W7415)</f>
        <v>1.29</v>
      </c>
      <c r="AJ7415" s="8" cm="1">
        <f t="array" ref="AJ7415">INDEX('EV Load Profile'!$K$8:$M$31,B7415,'Load Shapes'!V7415)</f>
        <v>11294.21</v>
      </c>
    </row>
    <row r="7416" spans="1:36" x14ac:dyDescent="0.35">
      <c r="A7416">
        <v>7411</v>
      </c>
      <c r="B7416">
        <f t="shared" si="2203"/>
        <v>19</v>
      </c>
      <c r="C7416">
        <f t="shared" si="2204"/>
        <v>309</v>
      </c>
      <c r="D7416" s="18">
        <f t="shared" si="2201"/>
        <v>43044</v>
      </c>
      <c r="E7416" cm="1">
        <f t="array" ref="E7416">INDEX(G7416:T7416,$E$1)</f>
        <v>0.70440251572327051</v>
      </c>
      <c r="F7416" s="18"/>
      <c r="G7416" s="8">
        <v>1</v>
      </c>
      <c r="H7416" s="2">
        <f t="shared" si="2187"/>
        <v>0.70440251572327051</v>
      </c>
      <c r="I7416" s="2">
        <f t="shared" si="2188"/>
        <v>0.79518072289156638</v>
      </c>
      <c r="J7416" s="2">
        <f t="shared" si="2189"/>
        <v>0.7278433391796868</v>
      </c>
      <c r="K7416">
        <f t="shared" si="2190"/>
        <v>0.59711286089238846</v>
      </c>
      <c r="L7416">
        <f t="shared" si="2191"/>
        <v>0.62279976373301826</v>
      </c>
      <c r="M7416">
        <f t="shared" si="2192"/>
        <v>0.57315221733919297</v>
      </c>
      <c r="N7416">
        <f t="shared" si="2193"/>
        <v>0.48104587413898131</v>
      </c>
      <c r="O7416">
        <f t="shared" si="2194"/>
        <v>0.54000608457560084</v>
      </c>
      <c r="P7416">
        <f t="shared" si="2195"/>
        <v>0.52025462962962965</v>
      </c>
      <c r="Q7416">
        <f t="shared" si="2196"/>
        <v>0.52081410847944221</v>
      </c>
      <c r="R7416">
        <f t="shared" si="2197"/>
        <v>0.49242144177449171</v>
      </c>
      <c r="S7416">
        <f t="shared" si="2198"/>
        <v>0.50123196057726149</v>
      </c>
      <c r="T7416">
        <f t="shared" si="2199"/>
        <v>0.51440093198315262</v>
      </c>
      <c r="U7416" s="8">
        <f t="shared" si="2200"/>
        <v>7</v>
      </c>
      <c r="V7416" s="8">
        <f t="shared" si="2202"/>
        <v>3</v>
      </c>
      <c r="W7416" s="8">
        <f t="shared" si="2205"/>
        <v>67</v>
      </c>
      <c r="X7416" s="8">
        <v>13195</v>
      </c>
      <c r="Y7416" s="8">
        <v>5272</v>
      </c>
      <c r="Z7416" s="8">
        <v>7173</v>
      </c>
      <c r="AA7416" s="8">
        <v>10266</v>
      </c>
      <c r="AB7416" s="8">
        <v>1775</v>
      </c>
      <c r="AC7416" s="8">
        <v>2697</v>
      </c>
      <c r="AD7416" s="8">
        <v>10159</v>
      </c>
      <c r="AE7416" s="8">
        <v>1332</v>
      </c>
      <c r="AF7416" s="8">
        <v>1424</v>
      </c>
      <c r="AG7416" s="8">
        <v>28701</v>
      </c>
      <c r="AH7416" s="20" cm="1">
        <f t="array" ref="AH7416">INDEX('Commercial Profile'!$I$30:$I$173,'Load Shapes'!W7416)</f>
        <v>1.1200000000000001</v>
      </c>
      <c r="AI7416" s="20" cm="1">
        <f t="array" ref="AI7416">INDEX('Commercial Profile'!$J$30:$J$173,'Load Shapes'!W7416)</f>
        <v>1.32</v>
      </c>
      <c r="AJ7416" s="8" cm="1">
        <f t="array" ref="AJ7416">INDEX('EV Load Profile'!$K$8:$M$31,B7416,'Load Shapes'!V7416)</f>
        <v>11308.32</v>
      </c>
    </row>
    <row r="7417" spans="1:36" x14ac:dyDescent="0.35">
      <c r="A7417">
        <v>7412</v>
      </c>
      <c r="B7417">
        <f t="shared" si="2203"/>
        <v>20</v>
      </c>
      <c r="C7417">
        <f t="shared" si="2204"/>
        <v>309</v>
      </c>
      <c r="D7417" s="18">
        <f t="shared" si="2201"/>
        <v>43044</v>
      </c>
      <c r="E7417" cm="1">
        <f t="array" ref="E7417">INDEX(G7417:T7417,$E$1)</f>
        <v>0.76729559748427667</v>
      </c>
      <c r="F7417" s="18"/>
      <c r="G7417" s="8">
        <v>1</v>
      </c>
      <c r="H7417" s="2">
        <f t="shared" si="2187"/>
        <v>0.76729559748427667</v>
      </c>
      <c r="I7417" s="2">
        <f t="shared" si="2188"/>
        <v>0.8493975903614458</v>
      </c>
      <c r="J7417" s="2">
        <f t="shared" si="2189"/>
        <v>0.80600543871787855</v>
      </c>
      <c r="K7417">
        <f t="shared" si="2190"/>
        <v>0.59245180559326638</v>
      </c>
      <c r="L7417">
        <f t="shared" si="2191"/>
        <v>0.61110454813939752</v>
      </c>
      <c r="M7417">
        <f t="shared" si="2192"/>
        <v>0.56516180583300035</v>
      </c>
      <c r="N7417">
        <f t="shared" si="2193"/>
        <v>0.48081158333723817</v>
      </c>
      <c r="O7417">
        <f t="shared" si="2194"/>
        <v>0.53878916945543054</v>
      </c>
      <c r="P7417">
        <f t="shared" si="2195"/>
        <v>0.51408179012345678</v>
      </c>
      <c r="Q7417">
        <f t="shared" si="2196"/>
        <v>0.5054854916435968</v>
      </c>
      <c r="R7417">
        <f t="shared" si="2197"/>
        <v>0.4879852125693161</v>
      </c>
      <c r="S7417">
        <f t="shared" si="2198"/>
        <v>0.4882083773319254</v>
      </c>
      <c r="T7417">
        <f t="shared" si="2199"/>
        <v>0.49896944170624608</v>
      </c>
      <c r="U7417" s="8">
        <f t="shared" si="2200"/>
        <v>7</v>
      </c>
      <c r="V7417" s="8">
        <f t="shared" si="2202"/>
        <v>3</v>
      </c>
      <c r="W7417" s="8">
        <f t="shared" si="2205"/>
        <v>68</v>
      </c>
      <c r="X7417" s="8">
        <v>13092</v>
      </c>
      <c r="Y7417" s="8">
        <v>5173</v>
      </c>
      <c r="Z7417" s="8">
        <v>7073</v>
      </c>
      <c r="AA7417" s="8">
        <v>10261</v>
      </c>
      <c r="AB7417" s="8">
        <v>1771</v>
      </c>
      <c r="AC7417" s="8">
        <v>2665</v>
      </c>
      <c r="AD7417" s="8">
        <v>9860</v>
      </c>
      <c r="AE7417" s="8">
        <v>1320</v>
      </c>
      <c r="AF7417" s="8">
        <v>1387</v>
      </c>
      <c r="AG7417" s="8">
        <v>27840</v>
      </c>
      <c r="AH7417" s="20" cm="1">
        <f t="array" ref="AH7417">INDEX('Commercial Profile'!$I$30:$I$173,'Load Shapes'!W7417)</f>
        <v>1.22</v>
      </c>
      <c r="AI7417" s="20" cm="1">
        <f t="array" ref="AI7417">INDEX('Commercial Profile'!$J$30:$J$173,'Load Shapes'!W7417)</f>
        <v>1.41</v>
      </c>
      <c r="AJ7417" s="8" cm="1">
        <f t="array" ref="AJ7417">INDEX('EV Load Profile'!$K$8:$M$31,B7417,'Load Shapes'!V7417)</f>
        <v>12522.705</v>
      </c>
    </row>
    <row r="7418" spans="1:36" x14ac:dyDescent="0.35">
      <c r="A7418">
        <v>7413</v>
      </c>
      <c r="B7418">
        <f t="shared" si="2203"/>
        <v>21</v>
      </c>
      <c r="C7418">
        <f t="shared" si="2204"/>
        <v>309</v>
      </c>
      <c r="D7418" s="18">
        <f t="shared" si="2201"/>
        <v>43044</v>
      </c>
      <c r="E7418" cm="1">
        <f t="array" ref="E7418">INDEX(G7418:T7418,$E$1)</f>
        <v>0.83647798742138368</v>
      </c>
      <c r="F7418" s="18"/>
      <c r="G7418" s="8">
        <v>1</v>
      </c>
      <c r="H7418" s="2">
        <f t="shared" si="2187"/>
        <v>0.83647798742138368</v>
      </c>
      <c r="I7418" s="2">
        <f t="shared" si="2188"/>
        <v>0.89759036144578319</v>
      </c>
      <c r="J7418" s="2">
        <f t="shared" si="2189"/>
        <v>0.8196225079247591</v>
      </c>
      <c r="K7418">
        <f t="shared" si="2190"/>
        <v>0.56937279391800166</v>
      </c>
      <c r="L7418">
        <f t="shared" si="2191"/>
        <v>0.58239810986414653</v>
      </c>
      <c r="M7418">
        <f t="shared" si="2192"/>
        <v>0.54790251697962444</v>
      </c>
      <c r="N7418">
        <f t="shared" si="2193"/>
        <v>0.47059650438123801</v>
      </c>
      <c r="O7418">
        <f t="shared" si="2194"/>
        <v>0.52479464557347122</v>
      </c>
      <c r="P7418">
        <f t="shared" si="2195"/>
        <v>0.49884259259259262</v>
      </c>
      <c r="Q7418">
        <f t="shared" si="2196"/>
        <v>0.48000615195324514</v>
      </c>
      <c r="R7418">
        <f t="shared" si="2197"/>
        <v>0.48170055452865063</v>
      </c>
      <c r="S7418">
        <f t="shared" si="2198"/>
        <v>0.45864132347764869</v>
      </c>
      <c r="T7418">
        <f t="shared" si="2199"/>
        <v>0.47583116766735373</v>
      </c>
      <c r="U7418" s="8">
        <f t="shared" si="2200"/>
        <v>7</v>
      </c>
      <c r="V7418" s="8">
        <f t="shared" si="2202"/>
        <v>3</v>
      </c>
      <c r="W7418" s="8">
        <f t="shared" si="2205"/>
        <v>69</v>
      </c>
      <c r="X7418" s="8">
        <v>12582</v>
      </c>
      <c r="Y7418" s="8">
        <v>4930</v>
      </c>
      <c r="Z7418" s="8">
        <v>6857</v>
      </c>
      <c r="AA7418" s="8">
        <v>10043</v>
      </c>
      <c r="AB7418" s="8">
        <v>1725</v>
      </c>
      <c r="AC7418" s="8">
        <v>2586</v>
      </c>
      <c r="AD7418" s="8">
        <v>9363</v>
      </c>
      <c r="AE7418" s="8">
        <v>1303</v>
      </c>
      <c r="AF7418" s="8">
        <v>1303</v>
      </c>
      <c r="AG7418" s="8">
        <v>26549</v>
      </c>
      <c r="AH7418" s="20" cm="1">
        <f t="array" ref="AH7418">INDEX('Commercial Profile'!$I$30:$I$173,'Load Shapes'!W7418)</f>
        <v>1.33</v>
      </c>
      <c r="AI7418" s="20" cm="1">
        <f t="array" ref="AI7418">INDEX('Commercial Profile'!$J$30:$J$173,'Load Shapes'!W7418)</f>
        <v>1.49</v>
      </c>
      <c r="AJ7418" s="8" cm="1">
        <f t="array" ref="AJ7418">INDEX('EV Load Profile'!$K$8:$M$31,B7418,'Load Shapes'!V7418)</f>
        <v>12734.27</v>
      </c>
    </row>
    <row r="7419" spans="1:36" x14ac:dyDescent="0.35">
      <c r="A7419">
        <v>7414</v>
      </c>
      <c r="B7419">
        <f t="shared" si="2203"/>
        <v>22</v>
      </c>
      <c r="C7419">
        <f t="shared" si="2204"/>
        <v>309</v>
      </c>
      <c r="D7419" s="18">
        <f t="shared" si="2201"/>
        <v>43044</v>
      </c>
      <c r="E7419" cm="1">
        <f t="array" ref="E7419">INDEX(G7419:T7419,$E$1)</f>
        <v>0.82389937106918243</v>
      </c>
      <c r="F7419" s="18"/>
      <c r="G7419" s="8">
        <v>1</v>
      </c>
      <c r="H7419" s="2">
        <f t="shared" si="2187"/>
        <v>0.82389937106918243</v>
      </c>
      <c r="I7419" s="2">
        <f t="shared" si="2188"/>
        <v>0.87349397590361444</v>
      </c>
      <c r="J7419" s="2">
        <f t="shared" si="2189"/>
        <v>0.81392086504577854</v>
      </c>
      <c r="K7419">
        <f t="shared" si="2190"/>
        <v>0.54086342655443931</v>
      </c>
      <c r="L7419">
        <f t="shared" si="2191"/>
        <v>0.54778499704666272</v>
      </c>
      <c r="M7419">
        <f t="shared" si="2192"/>
        <v>0.52297243308030361</v>
      </c>
      <c r="N7419">
        <f t="shared" si="2193"/>
        <v>0.45527388594723772</v>
      </c>
      <c r="O7419">
        <f t="shared" si="2194"/>
        <v>0.49954365682993612</v>
      </c>
      <c r="P7419">
        <f t="shared" si="2195"/>
        <v>0.46952160493827161</v>
      </c>
      <c r="Q7419">
        <f t="shared" si="2196"/>
        <v>0.44699066953757816</v>
      </c>
      <c r="R7419">
        <f t="shared" si="2197"/>
        <v>0.45914972273567467</v>
      </c>
      <c r="S7419">
        <f t="shared" si="2198"/>
        <v>0.42062653995072158</v>
      </c>
      <c r="T7419">
        <f t="shared" si="2199"/>
        <v>0.44548794694865129</v>
      </c>
      <c r="U7419" s="8">
        <f t="shared" si="2200"/>
        <v>7</v>
      </c>
      <c r="V7419" s="8">
        <f t="shared" si="2202"/>
        <v>3</v>
      </c>
      <c r="W7419" s="8">
        <f t="shared" si="2205"/>
        <v>70</v>
      </c>
      <c r="X7419" s="8">
        <v>11952</v>
      </c>
      <c r="Y7419" s="8">
        <v>4637</v>
      </c>
      <c r="Z7419" s="8">
        <v>6545</v>
      </c>
      <c r="AA7419" s="8">
        <v>9716</v>
      </c>
      <c r="AB7419" s="8">
        <v>1642</v>
      </c>
      <c r="AC7419" s="8">
        <v>2434</v>
      </c>
      <c r="AD7419" s="8">
        <v>8719</v>
      </c>
      <c r="AE7419" s="8">
        <v>1242</v>
      </c>
      <c r="AF7419" s="8">
        <v>1195</v>
      </c>
      <c r="AG7419" s="8">
        <v>24856</v>
      </c>
      <c r="AH7419" s="20" cm="1">
        <f t="array" ref="AH7419">INDEX('Commercial Profile'!$I$30:$I$173,'Load Shapes'!W7419)</f>
        <v>1.31</v>
      </c>
      <c r="AI7419" s="20" cm="1">
        <f t="array" ref="AI7419">INDEX('Commercial Profile'!$J$30:$J$173,'Load Shapes'!W7419)</f>
        <v>1.45</v>
      </c>
      <c r="AJ7419" s="8" cm="1">
        <f t="array" ref="AJ7419">INDEX('EV Load Profile'!$K$8:$M$31,B7419,'Load Shapes'!V7419)</f>
        <v>12645.684999999999</v>
      </c>
    </row>
    <row r="7420" spans="1:36" x14ac:dyDescent="0.35">
      <c r="A7420">
        <v>7415</v>
      </c>
      <c r="B7420">
        <f t="shared" si="2203"/>
        <v>23</v>
      </c>
      <c r="C7420">
        <f t="shared" si="2204"/>
        <v>309</v>
      </c>
      <c r="D7420" s="18">
        <f t="shared" si="2201"/>
        <v>43044</v>
      </c>
      <c r="E7420" cm="1">
        <f t="array" ref="E7420">INDEX(G7420:T7420,$E$1)</f>
        <v>0.7735849056603773</v>
      </c>
      <c r="F7420" s="18"/>
      <c r="G7420" s="8">
        <v>1</v>
      </c>
      <c r="H7420" s="2">
        <f t="shared" si="2187"/>
        <v>0.7735849056603773</v>
      </c>
      <c r="I7420" s="2">
        <f t="shared" si="2188"/>
        <v>0.75903614457831325</v>
      </c>
      <c r="J7420" s="2">
        <f t="shared" si="2189"/>
        <v>0.8017468260736641</v>
      </c>
      <c r="K7420">
        <f t="shared" si="2190"/>
        <v>0.51475246628654181</v>
      </c>
      <c r="L7420">
        <f t="shared" si="2191"/>
        <v>0.51848789131718842</v>
      </c>
      <c r="M7420">
        <f t="shared" si="2192"/>
        <v>0.49628445864962045</v>
      </c>
      <c r="N7420">
        <f t="shared" si="2193"/>
        <v>0.43170423129187946</v>
      </c>
      <c r="O7420">
        <f t="shared" si="2194"/>
        <v>0.47398843930635837</v>
      </c>
      <c r="P7420">
        <f t="shared" si="2195"/>
        <v>0.43711419753086422</v>
      </c>
      <c r="Q7420">
        <f t="shared" si="2196"/>
        <v>0.41397518712191123</v>
      </c>
      <c r="R7420">
        <f t="shared" si="2197"/>
        <v>0.42772643253234749</v>
      </c>
      <c r="S7420">
        <f t="shared" si="2198"/>
        <v>0.38296374516015486</v>
      </c>
      <c r="T7420">
        <f t="shared" si="2199"/>
        <v>0.4160229411237566</v>
      </c>
      <c r="U7420" s="8">
        <f t="shared" si="2200"/>
        <v>7</v>
      </c>
      <c r="V7420" s="8">
        <f t="shared" si="2202"/>
        <v>3</v>
      </c>
      <c r="W7420" s="8">
        <f t="shared" si="2205"/>
        <v>71</v>
      </c>
      <c r="X7420" s="8">
        <v>11375</v>
      </c>
      <c r="Y7420" s="8">
        <v>4389</v>
      </c>
      <c r="Z7420" s="8">
        <v>6211</v>
      </c>
      <c r="AA7420" s="8">
        <v>9213</v>
      </c>
      <c r="AB7420" s="8">
        <v>1558</v>
      </c>
      <c r="AC7420" s="8">
        <v>2266</v>
      </c>
      <c r="AD7420" s="8">
        <v>8075</v>
      </c>
      <c r="AE7420" s="8">
        <v>1157</v>
      </c>
      <c r="AF7420" s="8">
        <v>1088</v>
      </c>
      <c r="AG7420" s="8">
        <v>23212</v>
      </c>
      <c r="AH7420" s="20" cm="1">
        <f t="array" ref="AH7420">INDEX('Commercial Profile'!$I$30:$I$173,'Load Shapes'!W7420)</f>
        <v>1.23</v>
      </c>
      <c r="AI7420" s="20" cm="1">
        <f t="array" ref="AI7420">INDEX('Commercial Profile'!$J$30:$J$173,'Load Shapes'!W7420)</f>
        <v>1.26</v>
      </c>
      <c r="AJ7420" s="8" cm="1">
        <f t="array" ref="AJ7420">INDEX('EV Load Profile'!$K$8:$M$31,B7420,'Load Shapes'!V7420)</f>
        <v>12456.54</v>
      </c>
    </row>
    <row r="7421" spans="1:36" x14ac:dyDescent="0.35">
      <c r="A7421">
        <v>7416</v>
      </c>
      <c r="B7421">
        <f t="shared" si="2203"/>
        <v>24</v>
      </c>
      <c r="C7421">
        <f t="shared" si="2204"/>
        <v>309</v>
      </c>
      <c r="D7421" s="18">
        <f t="shared" si="2201"/>
        <v>43044</v>
      </c>
      <c r="E7421" cm="1">
        <f t="array" ref="E7421">INDEX(G7421:T7421,$E$1)</f>
        <v>0.70440251572327051</v>
      </c>
      <c r="F7421" s="18"/>
      <c r="G7421" s="8">
        <v>1</v>
      </c>
      <c r="H7421" s="2">
        <f t="shared" si="2187"/>
        <v>0.70440251572327051</v>
      </c>
      <c r="I7421" s="2">
        <f t="shared" si="2188"/>
        <v>0.68072289156626498</v>
      </c>
      <c r="J7421" s="2">
        <f t="shared" si="2189"/>
        <v>0.77446570228651423</v>
      </c>
      <c r="K7421">
        <f t="shared" si="2190"/>
        <v>0.48959181826409631</v>
      </c>
      <c r="L7421">
        <f t="shared" si="2191"/>
        <v>0.50667454223272301</v>
      </c>
      <c r="M7421">
        <f t="shared" si="2192"/>
        <v>0.46815821014782261</v>
      </c>
      <c r="N7421">
        <f t="shared" si="2193"/>
        <v>0.4078065695140809</v>
      </c>
      <c r="O7421">
        <f t="shared" si="2194"/>
        <v>0.45634317006388803</v>
      </c>
      <c r="P7421">
        <f t="shared" si="2195"/>
        <v>0.42226080246913578</v>
      </c>
      <c r="Q7421">
        <f t="shared" si="2196"/>
        <v>0.3932636111965549</v>
      </c>
      <c r="R7421">
        <f t="shared" si="2197"/>
        <v>0.43142329020332715</v>
      </c>
      <c r="S7421">
        <f t="shared" si="2198"/>
        <v>0.35374868004223864</v>
      </c>
      <c r="T7421">
        <f t="shared" si="2199"/>
        <v>0.39759835110672997</v>
      </c>
      <c r="U7421" s="8">
        <f t="shared" si="2200"/>
        <v>7</v>
      </c>
      <c r="V7421" s="8">
        <f t="shared" si="2202"/>
        <v>3</v>
      </c>
      <c r="W7421" s="8">
        <f t="shared" si="2205"/>
        <v>72</v>
      </c>
      <c r="X7421" s="8">
        <v>10819</v>
      </c>
      <c r="Y7421" s="8">
        <v>4289</v>
      </c>
      <c r="Z7421" s="8">
        <v>5859</v>
      </c>
      <c r="AA7421" s="8">
        <v>8703</v>
      </c>
      <c r="AB7421" s="8">
        <v>1500</v>
      </c>
      <c r="AC7421" s="8">
        <v>2189</v>
      </c>
      <c r="AD7421" s="8">
        <v>7671</v>
      </c>
      <c r="AE7421" s="8">
        <v>1167</v>
      </c>
      <c r="AF7421" s="8">
        <v>1005</v>
      </c>
      <c r="AG7421" s="8">
        <v>22184</v>
      </c>
      <c r="AH7421" s="20" cm="1">
        <f t="array" ref="AH7421">INDEX('Commercial Profile'!$I$30:$I$173,'Load Shapes'!W7421)</f>
        <v>1.1200000000000001</v>
      </c>
      <c r="AI7421" s="20" cm="1">
        <f t="array" ref="AI7421">INDEX('Commercial Profile'!$J$30:$J$173,'Load Shapes'!W7421)</f>
        <v>1.1299999999999999</v>
      </c>
      <c r="AJ7421" s="8" cm="1">
        <f t="array" ref="AJ7421">INDEX('EV Load Profile'!$K$8:$M$31,B7421,'Load Shapes'!V7421)</f>
        <v>12032.68</v>
      </c>
    </row>
    <row r="7422" spans="1:36" x14ac:dyDescent="0.35">
      <c r="A7422">
        <v>7417</v>
      </c>
      <c r="B7422">
        <f t="shared" si="2203"/>
        <v>1</v>
      </c>
      <c r="C7422">
        <f t="shared" si="2204"/>
        <v>310</v>
      </c>
      <c r="D7422" s="18">
        <f t="shared" si="2201"/>
        <v>43045</v>
      </c>
      <c r="E7422" cm="1">
        <f t="array" ref="E7422">INDEX(G7422:T7422,$E$1)</f>
        <v>0.64779874213836475</v>
      </c>
      <c r="F7422" s="18"/>
      <c r="G7422" s="8">
        <v>1</v>
      </c>
      <c r="H7422" s="2">
        <f t="shared" si="2187"/>
        <v>0.64779874213836475</v>
      </c>
      <c r="I7422" s="2">
        <f t="shared" si="2188"/>
        <v>0.6325301204819278</v>
      </c>
      <c r="J7422" s="2">
        <f t="shared" si="2189"/>
        <v>0.80131462500201145</v>
      </c>
      <c r="K7422">
        <f t="shared" si="2190"/>
        <v>0.48352792107883064</v>
      </c>
      <c r="L7422">
        <f t="shared" si="2191"/>
        <v>0.50124040165386885</v>
      </c>
      <c r="M7422">
        <f t="shared" si="2192"/>
        <v>0.46488214143028367</v>
      </c>
      <c r="N7422">
        <f t="shared" si="2193"/>
        <v>0.39890351904784216</v>
      </c>
      <c r="O7422">
        <f t="shared" si="2194"/>
        <v>0.44356556130209918</v>
      </c>
      <c r="P7422">
        <f t="shared" si="2195"/>
        <v>0.4079861111111111</v>
      </c>
      <c r="Q7422">
        <f t="shared" si="2196"/>
        <v>0.38029324310468576</v>
      </c>
      <c r="R7422">
        <f t="shared" si="2197"/>
        <v>0.41922365988909427</v>
      </c>
      <c r="S7422">
        <f t="shared" si="2198"/>
        <v>0.34072509679690249</v>
      </c>
      <c r="T7422">
        <f t="shared" si="2199"/>
        <v>0.38184425127699617</v>
      </c>
      <c r="U7422" s="8">
        <f t="shared" si="2200"/>
        <v>1</v>
      </c>
      <c r="V7422" s="8">
        <f t="shared" si="2202"/>
        <v>1</v>
      </c>
      <c r="W7422" s="8">
        <f t="shared" si="2205"/>
        <v>73</v>
      </c>
      <c r="X7422" s="8">
        <v>10685</v>
      </c>
      <c r="Y7422" s="8">
        <v>4243</v>
      </c>
      <c r="Z7422" s="8">
        <v>5818</v>
      </c>
      <c r="AA7422" s="8">
        <v>8513</v>
      </c>
      <c r="AB7422" s="8">
        <v>1458</v>
      </c>
      <c r="AC7422" s="8">
        <v>2115</v>
      </c>
      <c r="AD7422" s="8">
        <v>7418</v>
      </c>
      <c r="AE7422" s="8">
        <v>1134</v>
      </c>
      <c r="AF7422" s="8">
        <v>968</v>
      </c>
      <c r="AG7422" s="8">
        <v>21305</v>
      </c>
      <c r="AH7422" s="20" cm="1">
        <f t="array" ref="AH7422">INDEX('Commercial Profile'!$I$30:$I$173,'Load Shapes'!W7422)</f>
        <v>1.03</v>
      </c>
      <c r="AI7422" s="20" cm="1">
        <f t="array" ref="AI7422">INDEX('Commercial Profile'!$J$30:$J$173,'Load Shapes'!W7422)</f>
        <v>1.05</v>
      </c>
      <c r="AJ7422" s="8" cm="1">
        <f t="array" ref="AJ7422">INDEX('EV Load Profile'!$K$8:$M$31,B7422,'Load Shapes'!V7422)</f>
        <v>12449.825000000001</v>
      </c>
    </row>
    <row r="7423" spans="1:36" x14ac:dyDescent="0.35">
      <c r="A7423">
        <v>7418</v>
      </c>
      <c r="B7423">
        <f t="shared" si="2203"/>
        <v>2</v>
      </c>
      <c r="C7423">
        <f t="shared" si="2204"/>
        <v>310</v>
      </c>
      <c r="D7423" s="18">
        <f t="shared" si="2201"/>
        <v>43045</v>
      </c>
      <c r="E7423" cm="1">
        <f t="array" ref="E7423">INDEX(G7423:T7423,$E$1)</f>
        <v>0.59748427672955973</v>
      </c>
      <c r="F7423" s="18"/>
      <c r="G7423" s="8">
        <v>1</v>
      </c>
      <c r="H7423" s="2">
        <f t="shared" si="2187"/>
        <v>0.59748427672955973</v>
      </c>
      <c r="I7423" s="2">
        <f t="shared" si="2188"/>
        <v>0.6144578313253013</v>
      </c>
      <c r="J7423" s="2">
        <f t="shared" si="2189"/>
        <v>0.77242312581460082</v>
      </c>
      <c r="K7423">
        <f t="shared" si="2190"/>
        <v>0.47859534799529369</v>
      </c>
      <c r="L7423">
        <f t="shared" si="2191"/>
        <v>0.4939161252215003</v>
      </c>
      <c r="M7423">
        <f t="shared" si="2192"/>
        <v>0.45888933280063926</v>
      </c>
      <c r="N7423">
        <f t="shared" si="2193"/>
        <v>0.39210908579729159</v>
      </c>
      <c r="O7423">
        <f t="shared" si="2194"/>
        <v>0.43717675692120472</v>
      </c>
      <c r="P7423">
        <f t="shared" si="2195"/>
        <v>0.39814814814814814</v>
      </c>
      <c r="Q7423">
        <f t="shared" si="2196"/>
        <v>0.37280836665641343</v>
      </c>
      <c r="R7423">
        <f t="shared" si="2197"/>
        <v>0.41146025878003695</v>
      </c>
      <c r="S7423">
        <f t="shared" si="2198"/>
        <v>0.3340373108060542</v>
      </c>
      <c r="T7423">
        <f t="shared" si="2199"/>
        <v>0.37469307285599068</v>
      </c>
      <c r="U7423" s="8">
        <f t="shared" si="2200"/>
        <v>1</v>
      </c>
      <c r="V7423" s="8">
        <f t="shared" si="2202"/>
        <v>1</v>
      </c>
      <c r="W7423" s="8">
        <f t="shared" si="2205"/>
        <v>74</v>
      </c>
      <c r="X7423" s="8">
        <v>10576</v>
      </c>
      <c r="Y7423" s="8">
        <v>4181</v>
      </c>
      <c r="Z7423" s="8">
        <v>5743</v>
      </c>
      <c r="AA7423" s="8">
        <v>8368</v>
      </c>
      <c r="AB7423" s="8">
        <v>1437</v>
      </c>
      <c r="AC7423" s="8">
        <v>2064</v>
      </c>
      <c r="AD7423" s="8">
        <v>7272</v>
      </c>
      <c r="AE7423" s="8">
        <v>1113</v>
      </c>
      <c r="AF7423" s="8">
        <v>949</v>
      </c>
      <c r="AG7423" s="8">
        <v>20906</v>
      </c>
      <c r="AH7423" s="20" cm="1">
        <f t="array" ref="AH7423">INDEX('Commercial Profile'!$I$30:$I$173,'Load Shapes'!W7423)</f>
        <v>0.95</v>
      </c>
      <c r="AI7423" s="20" cm="1">
        <f t="array" ref="AI7423">INDEX('Commercial Profile'!$J$30:$J$173,'Load Shapes'!W7423)</f>
        <v>1.02</v>
      </c>
      <c r="AJ7423" s="8" cm="1">
        <f t="array" ref="AJ7423">INDEX('EV Load Profile'!$K$8:$M$31,B7423,'Load Shapes'!V7423)</f>
        <v>12000.945</v>
      </c>
    </row>
    <row r="7424" spans="1:36" x14ac:dyDescent="0.35">
      <c r="A7424">
        <v>7419</v>
      </c>
      <c r="B7424">
        <f t="shared" si="2203"/>
        <v>3</v>
      </c>
      <c r="C7424">
        <f t="shared" si="2204"/>
        <v>310</v>
      </c>
      <c r="D7424" s="18">
        <f t="shared" si="2201"/>
        <v>43045</v>
      </c>
      <c r="E7424" cm="1">
        <f t="array" ref="E7424">INDEX(G7424:T7424,$E$1)</f>
        <v>0.57861635220125784</v>
      </c>
      <c r="F7424" s="18"/>
      <c r="G7424" s="8">
        <v>1</v>
      </c>
      <c r="H7424" s="2">
        <f t="shared" si="2187"/>
        <v>0.57861635220125784</v>
      </c>
      <c r="I7424" s="2">
        <f t="shared" si="2188"/>
        <v>0.59638554216867468</v>
      </c>
      <c r="J7424" s="2">
        <f t="shared" si="2189"/>
        <v>0.74901282443239403</v>
      </c>
      <c r="K7424">
        <f t="shared" si="2190"/>
        <v>0.47936464838446918</v>
      </c>
      <c r="L7424">
        <f t="shared" si="2191"/>
        <v>0.49509746012994682</v>
      </c>
      <c r="M7424">
        <f t="shared" si="2192"/>
        <v>0.45872952457051536</v>
      </c>
      <c r="N7424">
        <f t="shared" si="2193"/>
        <v>0.38943817065741998</v>
      </c>
      <c r="O7424">
        <f t="shared" si="2194"/>
        <v>0.43869790082141769</v>
      </c>
      <c r="P7424">
        <f t="shared" si="2195"/>
        <v>0.39679783950617287</v>
      </c>
      <c r="Q7424">
        <f t="shared" si="2196"/>
        <v>0.37147544345329642</v>
      </c>
      <c r="R7424">
        <f t="shared" si="2197"/>
        <v>0.4121996303142329</v>
      </c>
      <c r="S7424">
        <f t="shared" si="2198"/>
        <v>0.33122140091517072</v>
      </c>
      <c r="T7424">
        <f t="shared" si="2199"/>
        <v>0.37426292678555428</v>
      </c>
      <c r="U7424" s="8">
        <f t="shared" si="2200"/>
        <v>1</v>
      </c>
      <c r="V7424" s="8">
        <f t="shared" si="2202"/>
        <v>1</v>
      </c>
      <c r="W7424" s="8">
        <f t="shared" si="2205"/>
        <v>75</v>
      </c>
      <c r="X7424" s="8">
        <v>10593</v>
      </c>
      <c r="Y7424" s="8">
        <v>4191</v>
      </c>
      <c r="Z7424" s="8">
        <v>5741</v>
      </c>
      <c r="AA7424" s="8">
        <v>8311</v>
      </c>
      <c r="AB7424" s="8">
        <v>1442</v>
      </c>
      <c r="AC7424" s="8">
        <v>2057</v>
      </c>
      <c r="AD7424" s="8">
        <v>7246</v>
      </c>
      <c r="AE7424" s="8">
        <v>1115</v>
      </c>
      <c r="AF7424" s="8">
        <v>941</v>
      </c>
      <c r="AG7424" s="8">
        <v>20882</v>
      </c>
      <c r="AH7424" s="20" cm="1">
        <f t="array" ref="AH7424">INDEX('Commercial Profile'!$I$30:$I$173,'Load Shapes'!W7424)</f>
        <v>0.92</v>
      </c>
      <c r="AI7424" s="20" cm="1">
        <f t="array" ref="AI7424">INDEX('Commercial Profile'!$J$30:$J$173,'Load Shapes'!W7424)</f>
        <v>0.99</v>
      </c>
      <c r="AJ7424" s="8" cm="1">
        <f t="array" ref="AJ7424">INDEX('EV Load Profile'!$K$8:$M$31,B7424,'Load Shapes'!V7424)</f>
        <v>11637.224999999999</v>
      </c>
    </row>
    <row r="7425" spans="1:36" x14ac:dyDescent="0.35">
      <c r="A7425">
        <v>7420</v>
      </c>
      <c r="B7425">
        <f t="shared" si="2203"/>
        <v>4</v>
      </c>
      <c r="C7425">
        <f t="shared" si="2204"/>
        <v>310</v>
      </c>
      <c r="D7425" s="18">
        <f t="shared" si="2201"/>
        <v>43045</v>
      </c>
      <c r="E7425" cm="1">
        <f t="array" ref="E7425">INDEX(G7425:T7425,$E$1)</f>
        <v>0.58490566037735847</v>
      </c>
      <c r="F7425" s="18"/>
      <c r="G7425" s="8">
        <v>1</v>
      </c>
      <c r="H7425" s="2">
        <f t="shared" si="2187"/>
        <v>0.58490566037735847</v>
      </c>
      <c r="I7425" s="2">
        <f t="shared" si="2188"/>
        <v>0.6144578313253013</v>
      </c>
      <c r="J7425" s="2">
        <f t="shared" si="2189"/>
        <v>0.73082111767261493</v>
      </c>
      <c r="K7425">
        <f t="shared" si="2190"/>
        <v>0.49131143089872387</v>
      </c>
      <c r="L7425">
        <f t="shared" si="2191"/>
        <v>0.50691080921441234</v>
      </c>
      <c r="M7425">
        <f t="shared" si="2192"/>
        <v>0.4692768677586896</v>
      </c>
      <c r="N7425">
        <f t="shared" si="2193"/>
        <v>0.39149992971275949</v>
      </c>
      <c r="O7425">
        <f t="shared" si="2194"/>
        <v>0.45056282324307878</v>
      </c>
      <c r="P7425">
        <f t="shared" si="2195"/>
        <v>0.40644290123456789</v>
      </c>
      <c r="Q7425">
        <f t="shared" si="2196"/>
        <v>0.38229262790936125</v>
      </c>
      <c r="R7425">
        <f t="shared" si="2197"/>
        <v>0.41737523105360441</v>
      </c>
      <c r="S7425">
        <f t="shared" si="2198"/>
        <v>0.33720520943329813</v>
      </c>
      <c r="T7425">
        <f t="shared" si="2199"/>
        <v>0.38512411506407385</v>
      </c>
      <c r="U7425" s="8">
        <f t="shared" si="2200"/>
        <v>1</v>
      </c>
      <c r="V7425" s="8">
        <f t="shared" si="2202"/>
        <v>1</v>
      </c>
      <c r="W7425" s="8">
        <f t="shared" si="2205"/>
        <v>76</v>
      </c>
      <c r="X7425" s="8">
        <v>10857</v>
      </c>
      <c r="Y7425" s="8">
        <v>4291</v>
      </c>
      <c r="Z7425" s="8">
        <v>5873</v>
      </c>
      <c r="AA7425" s="8">
        <v>8355</v>
      </c>
      <c r="AB7425" s="8">
        <v>1481</v>
      </c>
      <c r="AC7425" s="8">
        <v>2107</v>
      </c>
      <c r="AD7425" s="8">
        <v>7457</v>
      </c>
      <c r="AE7425" s="8">
        <v>1129</v>
      </c>
      <c r="AF7425" s="8">
        <v>958</v>
      </c>
      <c r="AG7425" s="8">
        <v>21488</v>
      </c>
      <c r="AH7425" s="20" cm="1">
        <f t="array" ref="AH7425">INDEX('Commercial Profile'!$I$30:$I$173,'Load Shapes'!W7425)</f>
        <v>0.93</v>
      </c>
      <c r="AI7425" s="20" cm="1">
        <f t="array" ref="AI7425">INDEX('Commercial Profile'!$J$30:$J$173,'Load Shapes'!W7425)</f>
        <v>1.02</v>
      </c>
      <c r="AJ7425" s="8" cm="1">
        <f t="array" ref="AJ7425">INDEX('EV Load Profile'!$K$8:$M$31,B7425,'Load Shapes'!V7425)</f>
        <v>11354.584999999999</v>
      </c>
    </row>
    <row r="7426" spans="1:36" x14ac:dyDescent="0.35">
      <c r="A7426">
        <v>7421</v>
      </c>
      <c r="B7426">
        <f t="shared" si="2203"/>
        <v>5</v>
      </c>
      <c r="C7426">
        <f t="shared" si="2204"/>
        <v>310</v>
      </c>
      <c r="D7426" s="18">
        <f t="shared" si="2201"/>
        <v>43045</v>
      </c>
      <c r="E7426" cm="1">
        <f t="array" ref="E7426">INDEX(G7426:T7426,$E$1)</f>
        <v>0.58490566037735847</v>
      </c>
      <c r="F7426" s="18"/>
      <c r="G7426" s="8">
        <v>1</v>
      </c>
      <c r="H7426" s="2">
        <f t="shared" si="2187"/>
        <v>0.58490566037735847</v>
      </c>
      <c r="I7426" s="2">
        <f t="shared" si="2188"/>
        <v>0.62048192771084343</v>
      </c>
      <c r="J7426" s="2">
        <f t="shared" si="2189"/>
        <v>0.71831914653965601</v>
      </c>
      <c r="K7426">
        <f t="shared" si="2190"/>
        <v>0.52642773101638163</v>
      </c>
      <c r="L7426">
        <f t="shared" si="2191"/>
        <v>0.54778499704666272</v>
      </c>
      <c r="M7426">
        <f t="shared" si="2192"/>
        <v>0.50123851378345985</v>
      </c>
      <c r="N7426">
        <f t="shared" si="2193"/>
        <v>0.40560423597769552</v>
      </c>
      <c r="O7426">
        <f t="shared" si="2194"/>
        <v>0.48707027684818982</v>
      </c>
      <c r="P7426">
        <f t="shared" si="2195"/>
        <v>0.44772376543209874</v>
      </c>
      <c r="Q7426">
        <f t="shared" si="2196"/>
        <v>0.41392392084486823</v>
      </c>
      <c r="R7426">
        <f t="shared" si="2197"/>
        <v>0.45360443622920515</v>
      </c>
      <c r="S7426">
        <f t="shared" si="2198"/>
        <v>0.36501231960577263</v>
      </c>
      <c r="T7426">
        <f t="shared" si="2199"/>
        <v>0.41725961107626131</v>
      </c>
      <c r="U7426" s="8">
        <f t="shared" si="2200"/>
        <v>1</v>
      </c>
      <c r="V7426" s="8">
        <f t="shared" si="2202"/>
        <v>1</v>
      </c>
      <c r="W7426" s="8">
        <f t="shared" si="2205"/>
        <v>77</v>
      </c>
      <c r="X7426" s="8">
        <v>11633</v>
      </c>
      <c r="Y7426" s="8">
        <v>4637</v>
      </c>
      <c r="Z7426" s="8">
        <v>6273</v>
      </c>
      <c r="AA7426" s="8">
        <v>8656</v>
      </c>
      <c r="AB7426" s="8">
        <v>1601</v>
      </c>
      <c r="AC7426" s="8">
        <v>2321</v>
      </c>
      <c r="AD7426" s="8">
        <v>8074</v>
      </c>
      <c r="AE7426" s="8">
        <v>1227</v>
      </c>
      <c r="AF7426" s="8">
        <v>1037</v>
      </c>
      <c r="AG7426" s="8">
        <v>23281</v>
      </c>
      <c r="AH7426" s="20" cm="1">
        <f t="array" ref="AH7426">INDEX('Commercial Profile'!$I$30:$I$173,'Load Shapes'!W7426)</f>
        <v>0.93</v>
      </c>
      <c r="AI7426" s="20" cm="1">
        <f t="array" ref="AI7426">INDEX('Commercial Profile'!$J$30:$J$173,'Load Shapes'!W7426)</f>
        <v>1.03</v>
      </c>
      <c r="AJ7426" s="8" cm="1">
        <f t="array" ref="AJ7426">INDEX('EV Load Profile'!$K$8:$M$31,B7426,'Load Shapes'!V7426)</f>
        <v>11160.345000000001</v>
      </c>
    </row>
    <row r="7427" spans="1:36" x14ac:dyDescent="0.35">
      <c r="A7427">
        <v>7422</v>
      </c>
      <c r="B7427">
        <f t="shared" si="2203"/>
        <v>6</v>
      </c>
      <c r="C7427">
        <f t="shared" si="2204"/>
        <v>310</v>
      </c>
      <c r="D7427" s="18">
        <f t="shared" si="2201"/>
        <v>43045</v>
      </c>
      <c r="E7427" cm="1">
        <f t="array" ref="E7427">INDEX(G7427:T7427,$E$1)</f>
        <v>0.61635220125786161</v>
      </c>
      <c r="F7427" s="18"/>
      <c r="G7427" s="8">
        <v>1</v>
      </c>
      <c r="H7427" s="2">
        <f t="shared" si="2187"/>
        <v>0.61635220125786161</v>
      </c>
      <c r="I7427" s="2">
        <f t="shared" si="2188"/>
        <v>0.67469879518072295</v>
      </c>
      <c r="J7427" s="2">
        <f t="shared" si="2189"/>
        <v>0.72546285420052448</v>
      </c>
      <c r="K7427">
        <f t="shared" si="2190"/>
        <v>0.58756448547379858</v>
      </c>
      <c r="L7427">
        <f t="shared" si="2191"/>
        <v>0.61488481984642651</v>
      </c>
      <c r="M7427">
        <f t="shared" si="2192"/>
        <v>0.56388333999200957</v>
      </c>
      <c r="N7427">
        <f t="shared" si="2193"/>
        <v>0.44205988472892555</v>
      </c>
      <c r="O7427">
        <f t="shared" si="2194"/>
        <v>0.55521752357773047</v>
      </c>
      <c r="P7427">
        <f t="shared" si="2195"/>
        <v>0.50462962962962965</v>
      </c>
      <c r="Q7427">
        <f t="shared" si="2196"/>
        <v>0.46749718035476262</v>
      </c>
      <c r="R7427">
        <f t="shared" si="2197"/>
        <v>0.50018484288354903</v>
      </c>
      <c r="S7427">
        <f t="shared" si="2198"/>
        <v>0.41640267511439633</v>
      </c>
      <c r="T7427">
        <f t="shared" si="2199"/>
        <v>0.47323236849180034</v>
      </c>
      <c r="U7427" s="8">
        <f t="shared" si="2200"/>
        <v>1</v>
      </c>
      <c r="V7427" s="8">
        <f t="shared" si="2202"/>
        <v>1</v>
      </c>
      <c r="W7427" s="8">
        <f t="shared" si="2205"/>
        <v>78</v>
      </c>
      <c r="X7427" s="8">
        <v>12984</v>
      </c>
      <c r="Y7427" s="8">
        <v>5205</v>
      </c>
      <c r="Z7427" s="8">
        <v>7057</v>
      </c>
      <c r="AA7427" s="8">
        <v>9434</v>
      </c>
      <c r="AB7427" s="8">
        <v>1825</v>
      </c>
      <c r="AC7427" s="8">
        <v>2616</v>
      </c>
      <c r="AD7427" s="8">
        <v>9119</v>
      </c>
      <c r="AE7427" s="8">
        <v>1353</v>
      </c>
      <c r="AF7427" s="8">
        <v>1183</v>
      </c>
      <c r="AG7427" s="8">
        <v>26404</v>
      </c>
      <c r="AH7427" s="20" cm="1">
        <f t="array" ref="AH7427">INDEX('Commercial Profile'!$I$30:$I$173,'Load Shapes'!W7427)</f>
        <v>0.98</v>
      </c>
      <c r="AI7427" s="20" cm="1">
        <f t="array" ref="AI7427">INDEX('Commercial Profile'!$J$30:$J$173,'Load Shapes'!W7427)</f>
        <v>1.1200000000000001</v>
      </c>
      <c r="AJ7427" s="8" cm="1">
        <f t="array" ref="AJ7427">INDEX('EV Load Profile'!$K$8:$M$31,B7427,'Load Shapes'!V7427)</f>
        <v>11271.334999999999</v>
      </c>
    </row>
    <row r="7428" spans="1:36" x14ac:dyDescent="0.35">
      <c r="A7428">
        <v>7423</v>
      </c>
      <c r="B7428">
        <f t="shared" si="2203"/>
        <v>7</v>
      </c>
      <c r="C7428">
        <f t="shared" si="2204"/>
        <v>310</v>
      </c>
      <c r="D7428" s="18">
        <f t="shared" si="2201"/>
        <v>43045</v>
      </c>
      <c r="E7428" cm="1">
        <f t="array" ref="E7428">INDEX(G7428:T7428,$E$1)</f>
        <v>0.67295597484276726</v>
      </c>
      <c r="F7428" s="18"/>
      <c r="G7428" s="8">
        <v>1</v>
      </c>
      <c r="H7428" s="2">
        <f t="shared" si="2187"/>
        <v>0.67295597484276726</v>
      </c>
      <c r="I7428" s="2">
        <f t="shared" si="2188"/>
        <v>0.75903614457831325</v>
      </c>
      <c r="J7428" s="2">
        <f t="shared" si="2189"/>
        <v>0.7355975348769852</v>
      </c>
      <c r="K7428">
        <f t="shared" si="2190"/>
        <v>0.6269798171780252</v>
      </c>
      <c r="L7428">
        <f t="shared" si="2191"/>
        <v>0.65126993502658004</v>
      </c>
      <c r="M7428">
        <f t="shared" si="2192"/>
        <v>0.60846983619656414</v>
      </c>
      <c r="N7428">
        <f t="shared" si="2193"/>
        <v>0.49650906705402748</v>
      </c>
      <c r="O7428">
        <f t="shared" si="2194"/>
        <v>0.60511104350471556</v>
      </c>
      <c r="P7428">
        <f t="shared" si="2195"/>
        <v>0.54648919753086422</v>
      </c>
      <c r="Q7428">
        <f t="shared" si="2196"/>
        <v>0.51399569363272835</v>
      </c>
      <c r="R7428">
        <f t="shared" si="2197"/>
        <v>0.53493530499075781</v>
      </c>
      <c r="S7428">
        <f t="shared" si="2198"/>
        <v>0.43822597676874342</v>
      </c>
      <c r="T7428">
        <f t="shared" si="2199"/>
        <v>0.50750067210323502</v>
      </c>
      <c r="U7428" s="8">
        <f t="shared" si="2200"/>
        <v>1</v>
      </c>
      <c r="V7428" s="8">
        <f t="shared" si="2202"/>
        <v>1</v>
      </c>
      <c r="W7428" s="8">
        <f t="shared" si="2205"/>
        <v>79</v>
      </c>
      <c r="X7428" s="8">
        <v>13855</v>
      </c>
      <c r="Y7428" s="8">
        <v>5513</v>
      </c>
      <c r="Z7428" s="8">
        <v>7615</v>
      </c>
      <c r="AA7428" s="8">
        <v>10596</v>
      </c>
      <c r="AB7428" s="8">
        <v>1989</v>
      </c>
      <c r="AC7428" s="8">
        <v>2833</v>
      </c>
      <c r="AD7428" s="8">
        <v>10026</v>
      </c>
      <c r="AE7428" s="8">
        <v>1447</v>
      </c>
      <c r="AF7428" s="8">
        <v>1245</v>
      </c>
      <c r="AG7428" s="8">
        <v>28316</v>
      </c>
      <c r="AH7428" s="20" cm="1">
        <f t="array" ref="AH7428">INDEX('Commercial Profile'!$I$30:$I$173,'Load Shapes'!W7428)</f>
        <v>1.07</v>
      </c>
      <c r="AI7428" s="20" cm="1">
        <f t="array" ref="AI7428">INDEX('Commercial Profile'!$J$30:$J$173,'Load Shapes'!W7428)</f>
        <v>1.26</v>
      </c>
      <c r="AJ7428" s="8" cm="1">
        <f t="array" ref="AJ7428">INDEX('EV Load Profile'!$K$8:$M$31,B7428,'Load Shapes'!V7428)</f>
        <v>11428.795</v>
      </c>
    </row>
    <row r="7429" spans="1:36" x14ac:dyDescent="0.35">
      <c r="A7429">
        <v>7424</v>
      </c>
      <c r="B7429">
        <f t="shared" si="2203"/>
        <v>8</v>
      </c>
      <c r="C7429">
        <f t="shared" si="2204"/>
        <v>310</v>
      </c>
      <c r="D7429" s="18">
        <f t="shared" si="2201"/>
        <v>43045</v>
      </c>
      <c r="E7429" cm="1">
        <f t="array" ref="E7429">INDEX(G7429:T7429,$E$1)</f>
        <v>0.72327044025157228</v>
      </c>
      <c r="F7429" s="18"/>
      <c r="G7429" s="8">
        <v>1</v>
      </c>
      <c r="H7429" s="2">
        <f t="shared" si="2187"/>
        <v>0.72327044025157228</v>
      </c>
      <c r="I7429" s="2">
        <f t="shared" si="2188"/>
        <v>0.74698795180722899</v>
      </c>
      <c r="J7429" s="2">
        <f t="shared" si="2189"/>
        <v>0.74365874458944126</v>
      </c>
      <c r="K7429">
        <f t="shared" si="2190"/>
        <v>0.63060005430355692</v>
      </c>
      <c r="L7429">
        <f t="shared" si="2191"/>
        <v>0.6494979326639102</v>
      </c>
      <c r="M7429">
        <f t="shared" si="2192"/>
        <v>0.61909708349980019</v>
      </c>
      <c r="N7429">
        <f t="shared" si="2193"/>
        <v>0.52720116208237666</v>
      </c>
      <c r="O7429">
        <f t="shared" si="2194"/>
        <v>0.61271676300578037</v>
      </c>
      <c r="P7429">
        <f t="shared" si="2195"/>
        <v>0.55401234567901236</v>
      </c>
      <c r="Q7429">
        <f t="shared" si="2196"/>
        <v>0.51009945657746336</v>
      </c>
      <c r="R7429">
        <f t="shared" si="2197"/>
        <v>0.54528650646950094</v>
      </c>
      <c r="S7429">
        <f t="shared" si="2198"/>
        <v>0.43400211193241817</v>
      </c>
      <c r="T7429">
        <f t="shared" si="2199"/>
        <v>0.51655166233533467</v>
      </c>
      <c r="U7429" s="8">
        <f t="shared" si="2200"/>
        <v>1</v>
      </c>
      <c r="V7429" s="8">
        <f t="shared" si="2202"/>
        <v>1</v>
      </c>
      <c r="W7429" s="8">
        <f t="shared" si="2205"/>
        <v>80</v>
      </c>
      <c r="X7429" s="8">
        <v>13935</v>
      </c>
      <c r="Y7429" s="8">
        <v>5498</v>
      </c>
      <c r="Z7429" s="8">
        <v>7748</v>
      </c>
      <c r="AA7429" s="8">
        <v>11251</v>
      </c>
      <c r="AB7429" s="8">
        <v>2014</v>
      </c>
      <c r="AC7429" s="8">
        <v>2872</v>
      </c>
      <c r="AD7429" s="8">
        <v>9950</v>
      </c>
      <c r="AE7429" s="8">
        <v>1475</v>
      </c>
      <c r="AF7429" s="8">
        <v>1233</v>
      </c>
      <c r="AG7429" s="8">
        <v>28821</v>
      </c>
      <c r="AH7429" s="20" cm="1">
        <f t="array" ref="AH7429">INDEX('Commercial Profile'!$I$30:$I$173,'Load Shapes'!W7429)</f>
        <v>1.1499999999999999</v>
      </c>
      <c r="AI7429" s="20" cm="1">
        <f t="array" ref="AI7429">INDEX('Commercial Profile'!$J$30:$J$173,'Load Shapes'!W7429)</f>
        <v>1.24</v>
      </c>
      <c r="AJ7429" s="8" cm="1">
        <f t="array" ref="AJ7429">INDEX('EV Load Profile'!$K$8:$M$31,B7429,'Load Shapes'!V7429)</f>
        <v>11554.04</v>
      </c>
    </row>
    <row r="7430" spans="1:36" x14ac:dyDescent="0.35">
      <c r="A7430">
        <v>7425</v>
      </c>
      <c r="B7430">
        <f t="shared" si="2203"/>
        <v>9</v>
      </c>
      <c r="C7430">
        <f t="shared" si="2204"/>
        <v>310</v>
      </c>
      <c r="D7430" s="18">
        <f t="shared" si="2201"/>
        <v>43045</v>
      </c>
      <c r="E7430" cm="1">
        <f t="array" ref="E7430">INDEX(G7430:T7430,$E$1)</f>
        <v>0.75471698113207542</v>
      </c>
      <c r="F7430" s="18"/>
      <c r="G7430" s="8">
        <v>1</v>
      </c>
      <c r="H7430" s="2">
        <f t="shared" ref="H7430:H7493" si="2206">AH7430/$AH$4</f>
        <v>0.75471698113207542</v>
      </c>
      <c r="I7430" s="2">
        <f t="shared" ref="I7430:I7493" si="2207">AI7430/$AI$4</f>
        <v>0.71084337349397586</v>
      </c>
      <c r="J7430" s="2">
        <f t="shared" ref="J7430:J7493" si="2208">AJ7430/$AJ$4</f>
        <v>0.84656089594027062</v>
      </c>
      <c r="K7430">
        <f t="shared" ref="K7430:K7493" si="2209">X7430/X$4</f>
        <v>0.63440130328536515</v>
      </c>
      <c r="L7430">
        <f t="shared" ref="L7430:L7493" si="2210">Y7430/Y$4</f>
        <v>0.64583579444772587</v>
      </c>
      <c r="M7430">
        <f t="shared" ref="M7430:M7493" si="2211">Z7430/Z$4</f>
        <v>0.62612864562524972</v>
      </c>
      <c r="N7430">
        <f t="shared" ref="N7430:N7493" si="2212">AA7430/AA$4</f>
        <v>0.53282414132421163</v>
      </c>
      <c r="O7430">
        <f t="shared" ref="O7430:O7493" si="2213">AB7430/AB$4</f>
        <v>0.61910556738667477</v>
      </c>
      <c r="P7430">
        <f t="shared" ref="P7430:P7493" si="2214">AC7430/AC$4</f>
        <v>0.55767746913580252</v>
      </c>
      <c r="Q7430">
        <f t="shared" ref="Q7430:Q7493" si="2215">AD7430/AD$4</f>
        <v>0.50871526709730341</v>
      </c>
      <c r="R7430">
        <f t="shared" ref="R7430:R7493" si="2216">AE7430/AE$4</f>
        <v>0.55748613678373382</v>
      </c>
      <c r="S7430">
        <f t="shared" ref="S7430:S7493" si="2217">AF7430/AF$4</f>
        <v>0.43611404435058077</v>
      </c>
      <c r="T7430">
        <f t="shared" ref="T7430:T7493" si="2218">AG7430/AG$4</f>
        <v>0.52139080562774442</v>
      </c>
      <c r="U7430" s="8">
        <f t="shared" ref="U7430:U7493" si="2219">WEEKDAY(D7430,2)</f>
        <v>1</v>
      </c>
      <c r="V7430" s="8">
        <f t="shared" si="2202"/>
        <v>1</v>
      </c>
      <c r="W7430" s="8">
        <f t="shared" si="2205"/>
        <v>81</v>
      </c>
      <c r="X7430" s="8">
        <v>14019</v>
      </c>
      <c r="Y7430" s="8">
        <v>5467</v>
      </c>
      <c r="Z7430" s="8">
        <v>7836</v>
      </c>
      <c r="AA7430" s="8">
        <v>11371</v>
      </c>
      <c r="AB7430" s="8">
        <v>2035</v>
      </c>
      <c r="AC7430" s="8">
        <v>2891</v>
      </c>
      <c r="AD7430" s="8">
        <v>9923</v>
      </c>
      <c r="AE7430" s="8">
        <v>1508</v>
      </c>
      <c r="AF7430" s="8">
        <v>1239</v>
      </c>
      <c r="AG7430" s="8">
        <v>29091</v>
      </c>
      <c r="AH7430" s="20" cm="1">
        <f t="array" ref="AH7430">INDEX('Commercial Profile'!$I$30:$I$173,'Load Shapes'!W7430)</f>
        <v>1.2</v>
      </c>
      <c r="AI7430" s="20" cm="1">
        <f t="array" ref="AI7430">INDEX('Commercial Profile'!$J$30:$J$173,'Load Shapes'!W7430)</f>
        <v>1.18</v>
      </c>
      <c r="AJ7430" s="8" cm="1">
        <f t="array" ref="AJ7430">INDEX('EV Load Profile'!$K$8:$M$31,B7430,'Load Shapes'!V7430)</f>
        <v>13152.805</v>
      </c>
    </row>
    <row r="7431" spans="1:36" x14ac:dyDescent="0.35">
      <c r="A7431">
        <v>7426</v>
      </c>
      <c r="B7431">
        <f t="shared" si="2203"/>
        <v>10</v>
      </c>
      <c r="C7431">
        <f t="shared" si="2204"/>
        <v>310</v>
      </c>
      <c r="D7431" s="18">
        <f t="shared" ref="D7431:D7494" si="2220">$D$5+C7431</f>
        <v>43045</v>
      </c>
      <c r="E7431" cm="1">
        <f t="array" ref="E7431">INDEX(G7431:T7431,$E$1)</f>
        <v>0.79245283018867918</v>
      </c>
      <c r="F7431" s="18"/>
      <c r="G7431" s="8">
        <v>1</v>
      </c>
      <c r="H7431" s="2">
        <f t="shared" si="2206"/>
        <v>0.79245283018867918</v>
      </c>
      <c r="I7431" s="2">
        <f t="shared" si="2207"/>
        <v>0.67469879518072295</v>
      </c>
      <c r="J7431" s="2">
        <f t="shared" si="2208"/>
        <v>0.91284599417510093</v>
      </c>
      <c r="K7431">
        <f t="shared" si="2209"/>
        <v>0.63865508190786502</v>
      </c>
      <c r="L7431">
        <f t="shared" si="2210"/>
        <v>0.64430005906674537</v>
      </c>
      <c r="M7431">
        <f t="shared" si="2211"/>
        <v>0.63036356372353175</v>
      </c>
      <c r="N7431">
        <f t="shared" si="2212"/>
        <v>0.53615107070896395</v>
      </c>
      <c r="O7431">
        <f t="shared" si="2213"/>
        <v>0.62640705810769703</v>
      </c>
      <c r="P7431">
        <f t="shared" si="2214"/>
        <v>0.56037808641975306</v>
      </c>
      <c r="Q7431">
        <f t="shared" si="2215"/>
        <v>0.50681841484671386</v>
      </c>
      <c r="R7431">
        <f t="shared" si="2216"/>
        <v>0.5682070240295749</v>
      </c>
      <c r="S7431">
        <f t="shared" si="2217"/>
        <v>0.44209785286870817</v>
      </c>
      <c r="T7431">
        <f t="shared" si="2218"/>
        <v>0.52651671296711178</v>
      </c>
      <c r="U7431" s="8">
        <f t="shared" si="2219"/>
        <v>1</v>
      </c>
      <c r="V7431" s="8">
        <f t="shared" ref="V7431:V7494" si="2221">IF(U7431=7,3,IF(U7431=6,2,1))</f>
        <v>1</v>
      </c>
      <c r="W7431" s="8">
        <f t="shared" si="2205"/>
        <v>82</v>
      </c>
      <c r="X7431" s="8">
        <v>14113</v>
      </c>
      <c r="Y7431" s="8">
        <v>5454</v>
      </c>
      <c r="Z7431" s="8">
        <v>7889</v>
      </c>
      <c r="AA7431" s="8">
        <v>11442</v>
      </c>
      <c r="AB7431" s="8">
        <v>2059</v>
      </c>
      <c r="AC7431" s="8">
        <v>2905</v>
      </c>
      <c r="AD7431" s="8">
        <v>9886</v>
      </c>
      <c r="AE7431" s="8">
        <v>1537</v>
      </c>
      <c r="AF7431" s="8">
        <v>1256</v>
      </c>
      <c r="AG7431" s="8">
        <v>29377</v>
      </c>
      <c r="AH7431" s="20" cm="1">
        <f t="array" ref="AH7431">INDEX('Commercial Profile'!$I$30:$I$173,'Load Shapes'!W7431)</f>
        <v>1.26</v>
      </c>
      <c r="AI7431" s="20" cm="1">
        <f t="array" ref="AI7431">INDEX('Commercial Profile'!$J$30:$J$173,'Load Shapes'!W7431)</f>
        <v>1.1200000000000001</v>
      </c>
      <c r="AJ7431" s="8" cm="1">
        <f t="array" ref="AJ7431">INDEX('EV Load Profile'!$K$8:$M$31,B7431,'Load Shapes'!V7431)</f>
        <v>14182.66</v>
      </c>
    </row>
    <row r="7432" spans="1:36" x14ac:dyDescent="0.35">
      <c r="A7432">
        <v>7427</v>
      </c>
      <c r="B7432">
        <f t="shared" ref="B7432:B7495" si="2222">IF(B7431=24,1,B7431+1)</f>
        <v>11</v>
      </c>
      <c r="C7432">
        <f t="shared" ref="C7432:C7495" si="2223">IF(B7432=1,C7431+1,C7431)</f>
        <v>310</v>
      </c>
      <c r="D7432" s="18">
        <f t="shared" si="2220"/>
        <v>43045</v>
      </c>
      <c r="E7432" cm="1">
        <f t="array" ref="E7432">INDEX(G7432:T7432,$E$1)</f>
        <v>0.73584905660377353</v>
      </c>
      <c r="F7432" s="18"/>
      <c r="G7432" s="8">
        <v>1</v>
      </c>
      <c r="H7432" s="2">
        <f t="shared" si="2206"/>
        <v>0.73584905660377353</v>
      </c>
      <c r="I7432" s="2">
        <f t="shared" si="2207"/>
        <v>0.65060240963855431</v>
      </c>
      <c r="J7432" s="2">
        <f t="shared" si="2208"/>
        <v>0.96240043767197136</v>
      </c>
      <c r="K7432">
        <f t="shared" si="2209"/>
        <v>0.63698072223730651</v>
      </c>
      <c r="L7432">
        <f t="shared" si="2210"/>
        <v>0.64323685764914351</v>
      </c>
      <c r="M7432">
        <f t="shared" si="2211"/>
        <v>0.62924490611266481</v>
      </c>
      <c r="N7432">
        <f t="shared" si="2212"/>
        <v>0.53910313481092731</v>
      </c>
      <c r="O7432">
        <f t="shared" si="2213"/>
        <v>0.62701551566778213</v>
      </c>
      <c r="P7432">
        <f t="shared" si="2214"/>
        <v>0.56134259259259256</v>
      </c>
      <c r="Q7432">
        <f t="shared" si="2215"/>
        <v>0.50553675792063979</v>
      </c>
      <c r="R7432">
        <f t="shared" si="2216"/>
        <v>0.57301293900184846</v>
      </c>
      <c r="S7432">
        <f t="shared" si="2217"/>
        <v>0.44244984160506862</v>
      </c>
      <c r="T7432">
        <f t="shared" si="2218"/>
        <v>0.52746661887265889</v>
      </c>
      <c r="U7432" s="8">
        <f t="shared" si="2219"/>
        <v>1</v>
      </c>
      <c r="V7432" s="8">
        <f t="shared" si="2221"/>
        <v>1</v>
      </c>
      <c r="W7432" s="8">
        <f t="shared" ref="W7432:W7495" si="2224">IF(W7431=144,1,W7431+1)</f>
        <v>83</v>
      </c>
      <c r="X7432" s="8">
        <v>14076</v>
      </c>
      <c r="Y7432" s="8">
        <v>5445</v>
      </c>
      <c r="Z7432" s="8">
        <v>7875</v>
      </c>
      <c r="AA7432" s="8">
        <v>11505</v>
      </c>
      <c r="AB7432" s="8">
        <v>2061</v>
      </c>
      <c r="AC7432" s="8">
        <v>2910</v>
      </c>
      <c r="AD7432" s="8">
        <v>9861</v>
      </c>
      <c r="AE7432" s="8">
        <v>1550</v>
      </c>
      <c r="AF7432" s="8">
        <v>1257</v>
      </c>
      <c r="AG7432" s="8">
        <v>29430</v>
      </c>
      <c r="AH7432" s="20" cm="1">
        <f t="array" ref="AH7432">INDEX('Commercial Profile'!$I$30:$I$173,'Load Shapes'!W7432)</f>
        <v>1.17</v>
      </c>
      <c r="AI7432" s="20" cm="1">
        <f t="array" ref="AI7432">INDEX('Commercial Profile'!$J$30:$J$173,'Load Shapes'!W7432)</f>
        <v>1.08</v>
      </c>
      <c r="AJ7432" s="8" cm="1">
        <f t="array" ref="AJ7432">INDEX('EV Load Profile'!$K$8:$M$31,B7432,'Load Shapes'!V7432)</f>
        <v>14952.575000000001</v>
      </c>
    </row>
    <row r="7433" spans="1:36" x14ac:dyDescent="0.35">
      <c r="A7433">
        <v>7428</v>
      </c>
      <c r="B7433">
        <f t="shared" si="2222"/>
        <v>12</v>
      </c>
      <c r="C7433">
        <f t="shared" si="2223"/>
        <v>310</v>
      </c>
      <c r="D7433" s="18">
        <f t="shared" si="2220"/>
        <v>43045</v>
      </c>
      <c r="E7433" cm="1">
        <f t="array" ref="E7433">INDEX(G7433:T7433,$E$1)</f>
        <v>0.72327044025157228</v>
      </c>
      <c r="F7433" s="18"/>
      <c r="G7433" s="8">
        <v>1</v>
      </c>
      <c r="H7433" s="2">
        <f t="shared" si="2206"/>
        <v>0.72327044025157228</v>
      </c>
      <c r="I7433" s="2">
        <f t="shared" si="2207"/>
        <v>0.6144578313253013</v>
      </c>
      <c r="J7433" s="2">
        <f t="shared" si="2208"/>
        <v>0.97754066970247966</v>
      </c>
      <c r="K7433">
        <f t="shared" si="2209"/>
        <v>0.63815729930310439</v>
      </c>
      <c r="L7433">
        <f t="shared" si="2210"/>
        <v>0.64300059066745419</v>
      </c>
      <c r="M7433">
        <f t="shared" si="2211"/>
        <v>0.62780663204155018</v>
      </c>
      <c r="N7433">
        <f t="shared" si="2212"/>
        <v>0.53802539712290898</v>
      </c>
      <c r="O7433">
        <f t="shared" si="2213"/>
        <v>0.62731974444782479</v>
      </c>
      <c r="P7433">
        <f t="shared" si="2214"/>
        <v>0.56114969135802473</v>
      </c>
      <c r="Q7433">
        <f t="shared" si="2215"/>
        <v>0.50420383471752284</v>
      </c>
      <c r="R7433">
        <f t="shared" si="2216"/>
        <v>0.57375231053604436</v>
      </c>
      <c r="S7433">
        <f t="shared" si="2217"/>
        <v>0.44350580781414994</v>
      </c>
      <c r="T7433">
        <f t="shared" si="2218"/>
        <v>0.52574603459091318</v>
      </c>
      <c r="U7433" s="8">
        <f t="shared" si="2219"/>
        <v>1</v>
      </c>
      <c r="V7433" s="8">
        <f t="shared" si="2221"/>
        <v>1</v>
      </c>
      <c r="W7433" s="8">
        <f t="shared" si="2224"/>
        <v>84</v>
      </c>
      <c r="X7433" s="8">
        <v>14102</v>
      </c>
      <c r="Y7433" s="8">
        <v>5443</v>
      </c>
      <c r="Z7433" s="8">
        <v>7857</v>
      </c>
      <c r="AA7433" s="8">
        <v>11482</v>
      </c>
      <c r="AB7433" s="8">
        <v>2062</v>
      </c>
      <c r="AC7433" s="8">
        <v>2909</v>
      </c>
      <c r="AD7433" s="8">
        <v>9835</v>
      </c>
      <c r="AE7433" s="8">
        <v>1552</v>
      </c>
      <c r="AF7433" s="8">
        <v>1260</v>
      </c>
      <c r="AG7433" s="8">
        <v>29334</v>
      </c>
      <c r="AH7433" s="20" cm="1">
        <f t="array" ref="AH7433">INDEX('Commercial Profile'!$I$30:$I$173,'Load Shapes'!W7433)</f>
        <v>1.1499999999999999</v>
      </c>
      <c r="AI7433" s="20" cm="1">
        <f t="array" ref="AI7433">INDEX('Commercial Profile'!$J$30:$J$173,'Load Shapes'!W7433)</f>
        <v>1.02</v>
      </c>
      <c r="AJ7433" s="8" cm="1">
        <f t="array" ref="AJ7433">INDEX('EV Load Profile'!$K$8:$M$31,B7433,'Load Shapes'!V7433)</f>
        <v>15187.805</v>
      </c>
    </row>
    <row r="7434" spans="1:36" x14ac:dyDescent="0.35">
      <c r="A7434">
        <v>7429</v>
      </c>
      <c r="B7434">
        <f t="shared" si="2222"/>
        <v>13</v>
      </c>
      <c r="C7434">
        <f t="shared" si="2223"/>
        <v>310</v>
      </c>
      <c r="D7434" s="18">
        <f t="shared" si="2220"/>
        <v>43045</v>
      </c>
      <c r="E7434" cm="1">
        <f t="array" ref="E7434">INDEX(G7434:T7434,$E$1)</f>
        <v>0.71069182389937091</v>
      </c>
      <c r="F7434" s="18"/>
      <c r="G7434" s="8">
        <v>1</v>
      </c>
      <c r="H7434" s="2">
        <f t="shared" si="2206"/>
        <v>0.71069182389937091</v>
      </c>
      <c r="I7434" s="2">
        <f t="shared" si="2207"/>
        <v>0.63855421686746994</v>
      </c>
      <c r="J7434" s="2">
        <f t="shared" si="2208"/>
        <v>0.95214410993290088</v>
      </c>
      <c r="K7434">
        <f t="shared" si="2209"/>
        <v>0.63829305819531179</v>
      </c>
      <c r="L7434">
        <f t="shared" si="2210"/>
        <v>0.64040165386887182</v>
      </c>
      <c r="M7434">
        <f t="shared" si="2211"/>
        <v>0.62964442668797438</v>
      </c>
      <c r="N7434">
        <f t="shared" si="2212"/>
        <v>0.53652593599175291</v>
      </c>
      <c r="O7434">
        <f t="shared" si="2213"/>
        <v>0.62519014298752662</v>
      </c>
      <c r="P7434">
        <f t="shared" si="2214"/>
        <v>0.56037808641975306</v>
      </c>
      <c r="Q7434">
        <f t="shared" si="2215"/>
        <v>0.50240951502101916</v>
      </c>
      <c r="R7434">
        <f t="shared" si="2216"/>
        <v>0.57227356746765246</v>
      </c>
      <c r="S7434">
        <f t="shared" si="2217"/>
        <v>0.43928194297782469</v>
      </c>
      <c r="T7434">
        <f t="shared" si="2218"/>
        <v>0.52662424948472086</v>
      </c>
      <c r="U7434" s="8">
        <f t="shared" si="2219"/>
        <v>1</v>
      </c>
      <c r="V7434" s="8">
        <f t="shared" si="2221"/>
        <v>1</v>
      </c>
      <c r="W7434" s="8">
        <f t="shared" si="2224"/>
        <v>85</v>
      </c>
      <c r="X7434" s="8">
        <v>14105</v>
      </c>
      <c r="Y7434" s="8">
        <v>5421</v>
      </c>
      <c r="Z7434" s="8">
        <v>7880</v>
      </c>
      <c r="AA7434" s="8">
        <v>11450</v>
      </c>
      <c r="AB7434" s="8">
        <v>2055</v>
      </c>
      <c r="AC7434" s="8">
        <v>2905</v>
      </c>
      <c r="AD7434" s="8">
        <v>9800</v>
      </c>
      <c r="AE7434" s="8">
        <v>1548</v>
      </c>
      <c r="AF7434" s="8">
        <v>1248</v>
      </c>
      <c r="AG7434" s="8">
        <v>29383</v>
      </c>
      <c r="AH7434" s="20" cm="1">
        <f t="array" ref="AH7434">INDEX('Commercial Profile'!$I$30:$I$173,'Load Shapes'!W7434)</f>
        <v>1.1299999999999999</v>
      </c>
      <c r="AI7434" s="20" cm="1">
        <f t="array" ref="AI7434">INDEX('Commercial Profile'!$J$30:$J$173,'Load Shapes'!W7434)</f>
        <v>1.06</v>
      </c>
      <c r="AJ7434" s="8" cm="1">
        <f t="array" ref="AJ7434">INDEX('EV Load Profile'!$K$8:$M$31,B7434,'Load Shapes'!V7434)</f>
        <v>14793.224999999999</v>
      </c>
    </row>
    <row r="7435" spans="1:36" x14ac:dyDescent="0.35">
      <c r="A7435">
        <v>7430</v>
      </c>
      <c r="B7435">
        <f t="shared" si="2222"/>
        <v>14</v>
      </c>
      <c r="C7435">
        <f t="shared" si="2223"/>
        <v>310</v>
      </c>
      <c r="D7435" s="18">
        <f t="shared" si="2220"/>
        <v>43045</v>
      </c>
      <c r="E7435" cm="1">
        <f t="array" ref="E7435">INDEX(G7435:T7435,$E$1)</f>
        <v>0.69182389937106925</v>
      </c>
      <c r="F7435" s="18"/>
      <c r="G7435" s="8">
        <v>1</v>
      </c>
      <c r="H7435" s="2">
        <f t="shared" si="2206"/>
        <v>0.69182389937106925</v>
      </c>
      <c r="I7435" s="2">
        <f t="shared" si="2207"/>
        <v>0.62048192771084343</v>
      </c>
      <c r="J7435" s="2">
        <f t="shared" si="2208"/>
        <v>0.97576294913672434</v>
      </c>
      <c r="K7435">
        <f t="shared" si="2209"/>
        <v>0.63114308987238665</v>
      </c>
      <c r="L7435">
        <f t="shared" si="2210"/>
        <v>0.63544004725339631</v>
      </c>
      <c r="M7435">
        <f t="shared" si="2211"/>
        <v>0.62269276867758694</v>
      </c>
      <c r="N7435">
        <f t="shared" si="2212"/>
        <v>0.53577620542617499</v>
      </c>
      <c r="O7435">
        <f t="shared" si="2213"/>
        <v>0.62032248250684519</v>
      </c>
      <c r="P7435">
        <f t="shared" si="2214"/>
        <v>0.55787037037037035</v>
      </c>
      <c r="Q7435">
        <f t="shared" si="2215"/>
        <v>0.50686968112375674</v>
      </c>
      <c r="R7435">
        <f t="shared" si="2216"/>
        <v>0.566728280961183</v>
      </c>
      <c r="S7435">
        <f t="shared" si="2217"/>
        <v>0.43646603308694121</v>
      </c>
      <c r="T7435">
        <f t="shared" si="2218"/>
        <v>0.52499327896764947</v>
      </c>
      <c r="U7435" s="8">
        <f t="shared" si="2219"/>
        <v>1</v>
      </c>
      <c r="V7435" s="8">
        <f t="shared" si="2221"/>
        <v>1</v>
      </c>
      <c r="W7435" s="8">
        <f t="shared" si="2224"/>
        <v>86</v>
      </c>
      <c r="X7435" s="8">
        <v>13947</v>
      </c>
      <c r="Y7435" s="8">
        <v>5379</v>
      </c>
      <c r="Z7435" s="8">
        <v>7793</v>
      </c>
      <c r="AA7435" s="8">
        <v>11434</v>
      </c>
      <c r="AB7435" s="8">
        <v>2039</v>
      </c>
      <c r="AC7435" s="8">
        <v>2892</v>
      </c>
      <c r="AD7435" s="8">
        <v>9887</v>
      </c>
      <c r="AE7435" s="8">
        <v>1533</v>
      </c>
      <c r="AF7435" s="8">
        <v>1240</v>
      </c>
      <c r="AG7435" s="8">
        <v>29292</v>
      </c>
      <c r="AH7435" s="20" cm="1">
        <f t="array" ref="AH7435">INDEX('Commercial Profile'!$I$30:$I$173,'Load Shapes'!W7435)</f>
        <v>1.1000000000000001</v>
      </c>
      <c r="AI7435" s="20" cm="1">
        <f t="array" ref="AI7435">INDEX('Commercial Profile'!$J$30:$J$173,'Load Shapes'!W7435)</f>
        <v>1.03</v>
      </c>
      <c r="AJ7435" s="8" cm="1">
        <f t="array" ref="AJ7435">INDEX('EV Load Profile'!$K$8:$M$31,B7435,'Load Shapes'!V7435)</f>
        <v>15160.185000000001</v>
      </c>
    </row>
    <row r="7436" spans="1:36" x14ac:dyDescent="0.35">
      <c r="A7436">
        <v>7431</v>
      </c>
      <c r="B7436">
        <f t="shared" si="2222"/>
        <v>15</v>
      </c>
      <c r="C7436">
        <f t="shared" si="2223"/>
        <v>310</v>
      </c>
      <c r="D7436" s="18">
        <f t="shared" si="2220"/>
        <v>43045</v>
      </c>
      <c r="E7436" cm="1">
        <f t="array" ref="E7436">INDEX(G7436:T7436,$E$1)</f>
        <v>0.67295597484276726</v>
      </c>
      <c r="F7436" s="18"/>
      <c r="G7436" s="8">
        <v>1</v>
      </c>
      <c r="H7436" s="2">
        <f t="shared" si="2206"/>
        <v>0.67295597484276726</v>
      </c>
      <c r="I7436" s="2">
        <f t="shared" si="2207"/>
        <v>0.62048192771084343</v>
      </c>
      <c r="J7436" s="2">
        <f t="shared" si="2208"/>
        <v>1</v>
      </c>
      <c r="K7436">
        <f t="shared" si="2209"/>
        <v>0.62521495157932849</v>
      </c>
      <c r="L7436">
        <f t="shared" si="2210"/>
        <v>0.63260484347312462</v>
      </c>
      <c r="M7436">
        <f t="shared" si="2211"/>
        <v>0.61622053535757093</v>
      </c>
      <c r="N7436">
        <f t="shared" si="2212"/>
        <v>0.53160582915514731</v>
      </c>
      <c r="O7436">
        <f t="shared" si="2213"/>
        <v>0.61089139032552475</v>
      </c>
      <c r="P7436">
        <f t="shared" si="2214"/>
        <v>0.55729166666666663</v>
      </c>
      <c r="Q7436">
        <f t="shared" si="2215"/>
        <v>0.5110222495642367</v>
      </c>
      <c r="R7436">
        <f t="shared" si="2216"/>
        <v>0.56081330868761547</v>
      </c>
      <c r="S7436">
        <f t="shared" si="2217"/>
        <v>0.44068989792326646</v>
      </c>
      <c r="T7436">
        <f t="shared" si="2218"/>
        <v>0.52565642082623887</v>
      </c>
      <c r="U7436" s="8">
        <f t="shared" si="2219"/>
        <v>1</v>
      </c>
      <c r="V7436" s="8">
        <f t="shared" si="2221"/>
        <v>1</v>
      </c>
      <c r="W7436" s="8">
        <f t="shared" si="2224"/>
        <v>87</v>
      </c>
      <c r="X7436" s="8">
        <v>13816</v>
      </c>
      <c r="Y7436" s="8">
        <v>5355</v>
      </c>
      <c r="Z7436" s="8">
        <v>7712</v>
      </c>
      <c r="AA7436" s="8">
        <v>11345</v>
      </c>
      <c r="AB7436" s="8">
        <v>2008</v>
      </c>
      <c r="AC7436" s="8">
        <v>2889</v>
      </c>
      <c r="AD7436" s="8">
        <v>9968</v>
      </c>
      <c r="AE7436" s="8">
        <v>1517</v>
      </c>
      <c r="AF7436" s="8">
        <v>1252</v>
      </c>
      <c r="AG7436" s="8">
        <v>29329</v>
      </c>
      <c r="AH7436" s="20" cm="1">
        <f t="array" ref="AH7436">INDEX('Commercial Profile'!$I$30:$I$173,'Load Shapes'!W7436)</f>
        <v>1.07</v>
      </c>
      <c r="AI7436" s="20" cm="1">
        <f t="array" ref="AI7436">INDEX('Commercial Profile'!$J$30:$J$173,'Load Shapes'!W7436)</f>
        <v>1.03</v>
      </c>
      <c r="AJ7436" s="8" cm="1">
        <f t="array" ref="AJ7436">INDEX('EV Load Profile'!$K$8:$M$31,B7436,'Load Shapes'!V7436)</f>
        <v>15536.75</v>
      </c>
    </row>
    <row r="7437" spans="1:36" x14ac:dyDescent="0.35">
      <c r="A7437">
        <v>7432</v>
      </c>
      <c r="B7437">
        <f t="shared" si="2222"/>
        <v>16</v>
      </c>
      <c r="C7437">
        <f t="shared" si="2223"/>
        <v>310</v>
      </c>
      <c r="D7437" s="18">
        <f t="shared" si="2220"/>
        <v>43045</v>
      </c>
      <c r="E7437" cm="1">
        <f t="array" ref="E7437">INDEX(G7437:T7437,$E$1)</f>
        <v>0.68553459119496862</v>
      </c>
      <c r="F7437" s="18"/>
      <c r="G7437" s="8">
        <v>1</v>
      </c>
      <c r="H7437" s="2">
        <f t="shared" si="2206"/>
        <v>0.68553459119496862</v>
      </c>
      <c r="I7437" s="2">
        <f t="shared" si="2207"/>
        <v>0.6325301204819278</v>
      </c>
      <c r="J7437" s="2">
        <f t="shared" si="2208"/>
        <v>0.99944357732472999</v>
      </c>
      <c r="K7437">
        <f t="shared" si="2209"/>
        <v>0.62489818083084447</v>
      </c>
      <c r="L7437">
        <f t="shared" si="2210"/>
        <v>0.63898405197873598</v>
      </c>
      <c r="M7437">
        <f t="shared" si="2211"/>
        <v>0.61701957650819017</v>
      </c>
      <c r="N7437">
        <f t="shared" si="2212"/>
        <v>0.5291692048170189</v>
      </c>
      <c r="O7437">
        <f t="shared" si="2213"/>
        <v>0.61119561910556741</v>
      </c>
      <c r="P7437">
        <f t="shared" si="2214"/>
        <v>0.56018518518518523</v>
      </c>
      <c r="Q7437">
        <f t="shared" si="2215"/>
        <v>0.52783758843432793</v>
      </c>
      <c r="R7437">
        <f t="shared" si="2216"/>
        <v>0.56044362292051753</v>
      </c>
      <c r="S7437">
        <f t="shared" si="2217"/>
        <v>0.45230552622316084</v>
      </c>
      <c r="T7437">
        <f t="shared" si="2218"/>
        <v>0.53212653463572002</v>
      </c>
      <c r="U7437" s="8">
        <f t="shared" si="2219"/>
        <v>1</v>
      </c>
      <c r="V7437" s="8">
        <f t="shared" si="2221"/>
        <v>1</v>
      </c>
      <c r="W7437" s="8">
        <f t="shared" si="2224"/>
        <v>88</v>
      </c>
      <c r="X7437" s="8">
        <v>13809</v>
      </c>
      <c r="Y7437" s="8">
        <v>5409</v>
      </c>
      <c r="Z7437" s="8">
        <v>7722</v>
      </c>
      <c r="AA7437" s="8">
        <v>11293</v>
      </c>
      <c r="AB7437" s="8">
        <v>2009</v>
      </c>
      <c r="AC7437" s="8">
        <v>2904</v>
      </c>
      <c r="AD7437" s="8">
        <v>10296</v>
      </c>
      <c r="AE7437" s="8">
        <v>1516</v>
      </c>
      <c r="AF7437" s="8">
        <v>1285</v>
      </c>
      <c r="AG7437" s="8">
        <v>29690</v>
      </c>
      <c r="AH7437" s="20" cm="1">
        <f t="array" ref="AH7437">INDEX('Commercial Profile'!$I$30:$I$173,'Load Shapes'!W7437)</f>
        <v>1.0900000000000001</v>
      </c>
      <c r="AI7437" s="20" cm="1">
        <f t="array" ref="AI7437">INDEX('Commercial Profile'!$J$30:$J$173,'Load Shapes'!W7437)</f>
        <v>1.05</v>
      </c>
      <c r="AJ7437" s="8" cm="1">
        <f t="array" ref="AJ7437">INDEX('EV Load Profile'!$K$8:$M$31,B7437,'Load Shapes'!V7437)</f>
        <v>15528.105</v>
      </c>
    </row>
    <row r="7438" spans="1:36" x14ac:dyDescent="0.35">
      <c r="A7438">
        <v>7433</v>
      </c>
      <c r="B7438">
        <f t="shared" si="2222"/>
        <v>17</v>
      </c>
      <c r="C7438">
        <f t="shared" si="2223"/>
        <v>310</v>
      </c>
      <c r="D7438" s="18">
        <f t="shared" si="2220"/>
        <v>43045</v>
      </c>
      <c r="E7438" cm="1">
        <f t="array" ref="E7438">INDEX(G7438:T7438,$E$1)</f>
        <v>0.66666666666666663</v>
      </c>
      <c r="F7438" s="18"/>
      <c r="G7438" s="8">
        <v>1</v>
      </c>
      <c r="H7438" s="2">
        <f t="shared" si="2206"/>
        <v>0.66666666666666663</v>
      </c>
      <c r="I7438" s="2">
        <f t="shared" si="2207"/>
        <v>0.71084337349397586</v>
      </c>
      <c r="J7438" s="2">
        <f t="shared" si="2208"/>
        <v>0.98608235313048087</v>
      </c>
      <c r="K7438">
        <f t="shared" si="2209"/>
        <v>0.63548737442302472</v>
      </c>
      <c r="L7438">
        <f t="shared" si="2210"/>
        <v>0.65233313644418189</v>
      </c>
      <c r="M7438">
        <f t="shared" si="2211"/>
        <v>0.6330003995205753</v>
      </c>
      <c r="N7438">
        <f t="shared" si="2212"/>
        <v>0.53886884400918422</v>
      </c>
      <c r="O7438">
        <f t="shared" si="2213"/>
        <v>0.62519014298752662</v>
      </c>
      <c r="P7438">
        <f t="shared" si="2214"/>
        <v>0.57426697530864201</v>
      </c>
      <c r="Q7438">
        <f t="shared" si="2215"/>
        <v>0.56280118937762735</v>
      </c>
      <c r="R7438">
        <f t="shared" si="2216"/>
        <v>0.57301293900184846</v>
      </c>
      <c r="S7438">
        <f t="shared" si="2217"/>
        <v>0.47272087293206616</v>
      </c>
      <c r="T7438">
        <f t="shared" si="2218"/>
        <v>0.54859754458284793</v>
      </c>
      <c r="U7438" s="8">
        <f t="shared" si="2219"/>
        <v>1</v>
      </c>
      <c r="V7438" s="8">
        <f t="shared" si="2221"/>
        <v>1</v>
      </c>
      <c r="W7438" s="8">
        <f t="shared" si="2224"/>
        <v>89</v>
      </c>
      <c r="X7438" s="8">
        <v>14043</v>
      </c>
      <c r="Y7438" s="8">
        <v>5522</v>
      </c>
      <c r="Z7438" s="8">
        <v>7922</v>
      </c>
      <c r="AA7438" s="8">
        <v>11500</v>
      </c>
      <c r="AB7438" s="8">
        <v>2055</v>
      </c>
      <c r="AC7438" s="8">
        <v>2977</v>
      </c>
      <c r="AD7438" s="8">
        <v>10978</v>
      </c>
      <c r="AE7438" s="8">
        <v>1550</v>
      </c>
      <c r="AF7438" s="8">
        <v>1343</v>
      </c>
      <c r="AG7438" s="8">
        <v>30609</v>
      </c>
      <c r="AH7438" s="20" cm="1">
        <f t="array" ref="AH7438">INDEX('Commercial Profile'!$I$30:$I$173,'Load Shapes'!W7438)</f>
        <v>1.06</v>
      </c>
      <c r="AI7438" s="20" cm="1">
        <f t="array" ref="AI7438">INDEX('Commercial Profile'!$J$30:$J$173,'Load Shapes'!W7438)</f>
        <v>1.18</v>
      </c>
      <c r="AJ7438" s="8" cm="1">
        <f t="array" ref="AJ7438">INDEX('EV Load Profile'!$K$8:$M$31,B7438,'Load Shapes'!V7438)</f>
        <v>15320.514999999999</v>
      </c>
    </row>
    <row r="7439" spans="1:36" x14ac:dyDescent="0.35">
      <c r="A7439">
        <v>7434</v>
      </c>
      <c r="B7439">
        <f t="shared" si="2222"/>
        <v>18</v>
      </c>
      <c r="C7439">
        <f t="shared" si="2223"/>
        <v>310</v>
      </c>
      <c r="D7439" s="18">
        <f t="shared" si="2220"/>
        <v>43045</v>
      </c>
      <c r="E7439" cm="1">
        <f t="array" ref="E7439">INDEX(G7439:T7439,$E$1)</f>
        <v>0.69811320754716988</v>
      </c>
      <c r="F7439" s="18"/>
      <c r="G7439" s="8">
        <v>1</v>
      </c>
      <c r="H7439" s="2">
        <f t="shared" si="2206"/>
        <v>0.69811320754716988</v>
      </c>
      <c r="I7439" s="2">
        <f t="shared" si="2207"/>
        <v>0.7168674698795181</v>
      </c>
      <c r="J7439" s="2">
        <f t="shared" si="2208"/>
        <v>0.92153732279916967</v>
      </c>
      <c r="K7439">
        <f t="shared" si="2209"/>
        <v>0.66476604217576252</v>
      </c>
      <c r="L7439">
        <f t="shared" si="2210"/>
        <v>0.68056704075605434</v>
      </c>
      <c r="M7439">
        <f t="shared" si="2211"/>
        <v>0.64858170195765086</v>
      </c>
      <c r="N7439">
        <f t="shared" si="2212"/>
        <v>0.56609343517173516</v>
      </c>
      <c r="O7439">
        <f t="shared" si="2213"/>
        <v>0.641314268329784</v>
      </c>
      <c r="P7439">
        <f t="shared" si="2214"/>
        <v>0.59529320987654322</v>
      </c>
      <c r="Q7439">
        <f t="shared" si="2215"/>
        <v>0.57126012508971602</v>
      </c>
      <c r="R7439">
        <f t="shared" si="2216"/>
        <v>0.59186691312384476</v>
      </c>
      <c r="S7439">
        <f t="shared" si="2217"/>
        <v>0.49278423090461104</v>
      </c>
      <c r="T7439">
        <f t="shared" si="2218"/>
        <v>0.56272067389551039</v>
      </c>
      <c r="U7439" s="8">
        <f t="shared" si="2219"/>
        <v>1</v>
      </c>
      <c r="V7439" s="8">
        <f t="shared" si="2221"/>
        <v>1</v>
      </c>
      <c r="W7439" s="8">
        <f t="shared" si="2224"/>
        <v>90</v>
      </c>
      <c r="X7439" s="8">
        <v>14690</v>
      </c>
      <c r="Y7439" s="8">
        <v>5761</v>
      </c>
      <c r="Z7439" s="8">
        <v>8117</v>
      </c>
      <c r="AA7439" s="8">
        <v>12081</v>
      </c>
      <c r="AB7439" s="8">
        <v>2108</v>
      </c>
      <c r="AC7439" s="8">
        <v>3086</v>
      </c>
      <c r="AD7439" s="8">
        <v>11143</v>
      </c>
      <c r="AE7439" s="8">
        <v>1601</v>
      </c>
      <c r="AF7439" s="8">
        <v>1400</v>
      </c>
      <c r="AG7439" s="8">
        <v>31397</v>
      </c>
      <c r="AH7439" s="20" cm="1">
        <f t="array" ref="AH7439">INDEX('Commercial Profile'!$I$30:$I$173,'Load Shapes'!W7439)</f>
        <v>1.1100000000000001</v>
      </c>
      <c r="AI7439" s="20" cm="1">
        <f t="array" ref="AI7439">INDEX('Commercial Profile'!$J$30:$J$173,'Load Shapes'!W7439)</f>
        <v>1.19</v>
      </c>
      <c r="AJ7439" s="8" cm="1">
        <f t="array" ref="AJ7439">INDEX('EV Load Profile'!$K$8:$M$31,B7439,'Load Shapes'!V7439)</f>
        <v>14317.695</v>
      </c>
    </row>
    <row r="7440" spans="1:36" x14ac:dyDescent="0.35">
      <c r="A7440">
        <v>7435</v>
      </c>
      <c r="B7440">
        <f t="shared" si="2222"/>
        <v>19</v>
      </c>
      <c r="C7440">
        <f t="shared" si="2223"/>
        <v>310</v>
      </c>
      <c r="D7440" s="18">
        <f t="shared" si="2220"/>
        <v>43045</v>
      </c>
      <c r="E7440" cm="1">
        <f t="array" ref="E7440">INDEX(G7440:T7440,$E$1)</f>
        <v>0.72327044025157228</v>
      </c>
      <c r="F7440" s="18"/>
      <c r="G7440" s="8">
        <v>1</v>
      </c>
      <c r="H7440" s="2">
        <f t="shared" si="2206"/>
        <v>0.72327044025157228</v>
      </c>
      <c r="I7440" s="2">
        <f t="shared" si="2207"/>
        <v>0.7650602409638555</v>
      </c>
      <c r="J7440" s="2">
        <f t="shared" si="2208"/>
        <v>0.88229874330217073</v>
      </c>
      <c r="K7440">
        <f t="shared" si="2209"/>
        <v>0.66205086433161375</v>
      </c>
      <c r="L7440">
        <f t="shared" si="2210"/>
        <v>0.68706438275251036</v>
      </c>
      <c r="M7440">
        <f t="shared" si="2211"/>
        <v>0.6608070315621255</v>
      </c>
      <c r="N7440">
        <f t="shared" si="2212"/>
        <v>0.56075160489199194</v>
      </c>
      <c r="O7440">
        <f t="shared" si="2213"/>
        <v>0.65196227563127473</v>
      </c>
      <c r="P7440">
        <f t="shared" si="2214"/>
        <v>0.60648148148148151</v>
      </c>
      <c r="Q7440">
        <f t="shared" si="2215"/>
        <v>0.55521378037526914</v>
      </c>
      <c r="R7440">
        <f t="shared" si="2216"/>
        <v>0.58521256931608134</v>
      </c>
      <c r="S7440">
        <f t="shared" si="2217"/>
        <v>0.51319957761351642</v>
      </c>
      <c r="T7440">
        <f t="shared" si="2218"/>
        <v>0.56186038175463748</v>
      </c>
      <c r="U7440" s="8">
        <f t="shared" si="2219"/>
        <v>1</v>
      </c>
      <c r="V7440" s="8">
        <f t="shared" si="2221"/>
        <v>1</v>
      </c>
      <c r="W7440" s="8">
        <f t="shared" si="2224"/>
        <v>91</v>
      </c>
      <c r="X7440" s="8">
        <v>14630</v>
      </c>
      <c r="Y7440" s="8">
        <v>5816</v>
      </c>
      <c r="Z7440" s="8">
        <v>8270</v>
      </c>
      <c r="AA7440" s="8">
        <v>11967</v>
      </c>
      <c r="AB7440" s="8">
        <v>2143</v>
      </c>
      <c r="AC7440" s="8">
        <v>3144</v>
      </c>
      <c r="AD7440" s="8">
        <v>10830</v>
      </c>
      <c r="AE7440" s="8">
        <v>1583</v>
      </c>
      <c r="AF7440" s="8">
        <v>1458</v>
      </c>
      <c r="AG7440" s="8">
        <v>31349</v>
      </c>
      <c r="AH7440" s="20" cm="1">
        <f t="array" ref="AH7440">INDEX('Commercial Profile'!$I$30:$I$173,'Load Shapes'!W7440)</f>
        <v>1.1499999999999999</v>
      </c>
      <c r="AI7440" s="20" cm="1">
        <f t="array" ref="AI7440">INDEX('Commercial Profile'!$J$30:$J$173,'Load Shapes'!W7440)</f>
        <v>1.27</v>
      </c>
      <c r="AJ7440" s="8" cm="1">
        <f t="array" ref="AJ7440">INDEX('EV Load Profile'!$K$8:$M$31,B7440,'Load Shapes'!V7440)</f>
        <v>13708.055</v>
      </c>
    </row>
    <row r="7441" spans="1:36" x14ac:dyDescent="0.35">
      <c r="A7441">
        <v>7436</v>
      </c>
      <c r="B7441">
        <f t="shared" si="2222"/>
        <v>20</v>
      </c>
      <c r="C7441">
        <f t="shared" si="2223"/>
        <v>310</v>
      </c>
      <c r="D7441" s="18">
        <f t="shared" si="2220"/>
        <v>43045</v>
      </c>
      <c r="E7441" cm="1">
        <f t="array" ref="E7441">INDEX(G7441:T7441,$E$1)</f>
        <v>0.78616352201257855</v>
      </c>
      <c r="F7441" s="18"/>
      <c r="G7441" s="8">
        <v>1</v>
      </c>
      <c r="H7441" s="2">
        <f t="shared" si="2206"/>
        <v>0.78616352201257855</v>
      </c>
      <c r="I7441" s="2">
        <f t="shared" si="2207"/>
        <v>0.80722891566265065</v>
      </c>
      <c r="J7441" s="2">
        <f t="shared" si="2208"/>
        <v>0.9354900477899174</v>
      </c>
      <c r="K7441">
        <f t="shared" si="2209"/>
        <v>0.64711738618879533</v>
      </c>
      <c r="L7441">
        <f t="shared" si="2210"/>
        <v>0.6766686355581808</v>
      </c>
      <c r="M7441">
        <f t="shared" si="2211"/>
        <v>0.6465840990811027</v>
      </c>
      <c r="N7441">
        <f t="shared" si="2212"/>
        <v>0.55156740546366145</v>
      </c>
      <c r="O7441">
        <f t="shared" si="2213"/>
        <v>0.63827198052935807</v>
      </c>
      <c r="P7441">
        <f t="shared" si="2214"/>
        <v>0.58661265432098764</v>
      </c>
      <c r="Q7441">
        <f t="shared" si="2215"/>
        <v>0.52906797908335901</v>
      </c>
      <c r="R7441">
        <f t="shared" si="2216"/>
        <v>0.57153419593345656</v>
      </c>
      <c r="S7441">
        <f t="shared" si="2217"/>
        <v>0.51143963393171421</v>
      </c>
      <c r="T7441">
        <f t="shared" si="2218"/>
        <v>0.54264719060847744</v>
      </c>
      <c r="U7441" s="8">
        <f t="shared" si="2219"/>
        <v>1</v>
      </c>
      <c r="V7441" s="8">
        <f t="shared" si="2221"/>
        <v>1</v>
      </c>
      <c r="W7441" s="8">
        <f t="shared" si="2224"/>
        <v>92</v>
      </c>
      <c r="X7441" s="8">
        <v>14300</v>
      </c>
      <c r="Y7441" s="8">
        <v>5728</v>
      </c>
      <c r="Z7441" s="8">
        <v>8092</v>
      </c>
      <c r="AA7441" s="8">
        <v>11771</v>
      </c>
      <c r="AB7441" s="8">
        <v>2098</v>
      </c>
      <c r="AC7441" s="8">
        <v>3041</v>
      </c>
      <c r="AD7441" s="8">
        <v>10320</v>
      </c>
      <c r="AE7441" s="8">
        <v>1546</v>
      </c>
      <c r="AF7441" s="8">
        <v>1453</v>
      </c>
      <c r="AG7441" s="8">
        <v>30277</v>
      </c>
      <c r="AH7441" s="20" cm="1">
        <f t="array" ref="AH7441">INDEX('Commercial Profile'!$I$30:$I$173,'Load Shapes'!W7441)</f>
        <v>1.25</v>
      </c>
      <c r="AI7441" s="20" cm="1">
        <f t="array" ref="AI7441">INDEX('Commercial Profile'!$J$30:$J$173,'Load Shapes'!W7441)</f>
        <v>1.34</v>
      </c>
      <c r="AJ7441" s="8" cm="1">
        <f t="array" ref="AJ7441">INDEX('EV Load Profile'!$K$8:$M$31,B7441,'Load Shapes'!V7441)</f>
        <v>14534.474999999999</v>
      </c>
    </row>
    <row r="7442" spans="1:36" x14ac:dyDescent="0.35">
      <c r="A7442">
        <v>7437</v>
      </c>
      <c r="B7442">
        <f t="shared" si="2222"/>
        <v>21</v>
      </c>
      <c r="C7442">
        <f t="shared" si="2223"/>
        <v>310</v>
      </c>
      <c r="D7442" s="18">
        <f t="shared" si="2220"/>
        <v>43045</v>
      </c>
      <c r="E7442" cm="1">
        <f t="array" ref="E7442">INDEX(G7442:T7442,$E$1)</f>
        <v>0.83647798742138368</v>
      </c>
      <c r="F7442" s="18"/>
      <c r="G7442" s="8">
        <v>1</v>
      </c>
      <c r="H7442" s="2">
        <f t="shared" si="2206"/>
        <v>0.83647798742138368</v>
      </c>
      <c r="I7442" s="2">
        <f t="shared" si="2207"/>
        <v>0.86144578313253017</v>
      </c>
      <c r="J7442" s="2">
        <f t="shared" si="2208"/>
        <v>0.93592900703171511</v>
      </c>
      <c r="K7442">
        <f t="shared" si="2209"/>
        <v>0.62114218481310524</v>
      </c>
      <c r="L7442">
        <f t="shared" si="2210"/>
        <v>0.64760779681039571</v>
      </c>
      <c r="M7442">
        <f t="shared" si="2211"/>
        <v>0.6184578505793048</v>
      </c>
      <c r="N7442">
        <f t="shared" si="2212"/>
        <v>0.53999343985755122</v>
      </c>
      <c r="O7442">
        <f t="shared" si="2213"/>
        <v>0.61362944934590813</v>
      </c>
      <c r="P7442">
        <f t="shared" si="2214"/>
        <v>0.55844907407407407</v>
      </c>
      <c r="Q7442">
        <f t="shared" si="2215"/>
        <v>0.50010253255408588</v>
      </c>
      <c r="R7442">
        <f t="shared" si="2216"/>
        <v>0.55231053604436231</v>
      </c>
      <c r="S7442">
        <f t="shared" si="2217"/>
        <v>0.48680042238648363</v>
      </c>
      <c r="T7442">
        <f t="shared" si="2218"/>
        <v>0.51456223675956625</v>
      </c>
      <c r="U7442" s="8">
        <f t="shared" si="2219"/>
        <v>1</v>
      </c>
      <c r="V7442" s="8">
        <f t="shared" si="2221"/>
        <v>1</v>
      </c>
      <c r="W7442" s="8">
        <f t="shared" si="2224"/>
        <v>93</v>
      </c>
      <c r="X7442" s="8">
        <v>13726</v>
      </c>
      <c r="Y7442" s="8">
        <v>5482</v>
      </c>
      <c r="Z7442" s="8">
        <v>7740</v>
      </c>
      <c r="AA7442" s="8">
        <v>11524</v>
      </c>
      <c r="AB7442" s="8">
        <v>2017</v>
      </c>
      <c r="AC7442" s="8">
        <v>2895</v>
      </c>
      <c r="AD7442" s="8">
        <v>9755</v>
      </c>
      <c r="AE7442" s="8">
        <v>1494</v>
      </c>
      <c r="AF7442" s="8">
        <v>1383</v>
      </c>
      <c r="AG7442" s="8">
        <v>28710</v>
      </c>
      <c r="AH7442" s="20" cm="1">
        <f t="array" ref="AH7442">INDEX('Commercial Profile'!$I$30:$I$173,'Load Shapes'!W7442)</f>
        <v>1.33</v>
      </c>
      <c r="AI7442" s="20" cm="1">
        <f t="array" ref="AI7442">INDEX('Commercial Profile'!$J$30:$J$173,'Load Shapes'!W7442)</f>
        <v>1.43</v>
      </c>
      <c r="AJ7442" s="8" cm="1">
        <f t="array" ref="AJ7442">INDEX('EV Load Profile'!$K$8:$M$31,B7442,'Load Shapes'!V7442)</f>
        <v>14541.295</v>
      </c>
    </row>
    <row r="7443" spans="1:36" x14ac:dyDescent="0.35">
      <c r="A7443">
        <v>7438</v>
      </c>
      <c r="B7443">
        <f t="shared" si="2222"/>
        <v>22</v>
      </c>
      <c r="C7443">
        <f t="shared" si="2223"/>
        <v>310</v>
      </c>
      <c r="D7443" s="18">
        <f t="shared" si="2220"/>
        <v>43045</v>
      </c>
      <c r="E7443" cm="1">
        <f t="array" ref="E7443">INDEX(G7443:T7443,$E$1)</f>
        <v>0.8176100628930818</v>
      </c>
      <c r="F7443" s="18"/>
      <c r="G7443" s="8">
        <v>1</v>
      </c>
      <c r="H7443" s="2">
        <f t="shared" si="2206"/>
        <v>0.8176100628930818</v>
      </c>
      <c r="I7443" s="2">
        <f t="shared" si="2207"/>
        <v>0.8493975903614458</v>
      </c>
      <c r="J7443" s="2">
        <f t="shared" si="2208"/>
        <v>0.90839590004344539</v>
      </c>
      <c r="K7443">
        <f t="shared" si="2209"/>
        <v>0.58819802697076662</v>
      </c>
      <c r="L7443">
        <f t="shared" si="2210"/>
        <v>0.60945067926757235</v>
      </c>
      <c r="M7443">
        <f t="shared" si="2211"/>
        <v>0.58258090291650022</v>
      </c>
      <c r="N7443">
        <f t="shared" si="2212"/>
        <v>0.51717351576777093</v>
      </c>
      <c r="O7443">
        <f t="shared" si="2213"/>
        <v>0.57681776696075449</v>
      </c>
      <c r="P7443">
        <f t="shared" si="2214"/>
        <v>0.52121913580246915</v>
      </c>
      <c r="Q7443">
        <f t="shared" si="2215"/>
        <v>0.46436993745514199</v>
      </c>
      <c r="R7443">
        <f t="shared" si="2216"/>
        <v>0.51608133086876151</v>
      </c>
      <c r="S7443">
        <f t="shared" si="2217"/>
        <v>0.45265751495952128</v>
      </c>
      <c r="T7443">
        <f t="shared" si="2218"/>
        <v>0.47552648086746124</v>
      </c>
      <c r="U7443" s="8">
        <f t="shared" si="2219"/>
        <v>1</v>
      </c>
      <c r="V7443" s="8">
        <f t="shared" si="2221"/>
        <v>1</v>
      </c>
      <c r="W7443" s="8">
        <f t="shared" si="2224"/>
        <v>94</v>
      </c>
      <c r="X7443" s="8">
        <v>12998</v>
      </c>
      <c r="Y7443" s="8">
        <v>5159</v>
      </c>
      <c r="Z7443" s="8">
        <v>7291</v>
      </c>
      <c r="AA7443" s="8">
        <v>11037</v>
      </c>
      <c r="AB7443" s="8">
        <v>1896</v>
      </c>
      <c r="AC7443" s="8">
        <v>2702</v>
      </c>
      <c r="AD7443" s="8">
        <v>9058</v>
      </c>
      <c r="AE7443" s="8">
        <v>1396</v>
      </c>
      <c r="AF7443" s="8">
        <v>1286</v>
      </c>
      <c r="AG7443" s="8">
        <v>26532</v>
      </c>
      <c r="AH7443" s="20" cm="1">
        <f t="array" ref="AH7443">INDEX('Commercial Profile'!$I$30:$I$173,'Load Shapes'!W7443)</f>
        <v>1.3</v>
      </c>
      <c r="AI7443" s="20" cm="1">
        <f t="array" ref="AI7443">INDEX('Commercial Profile'!$J$30:$J$173,'Load Shapes'!W7443)</f>
        <v>1.41</v>
      </c>
      <c r="AJ7443" s="8" cm="1">
        <f t="array" ref="AJ7443">INDEX('EV Load Profile'!$K$8:$M$31,B7443,'Load Shapes'!V7443)</f>
        <v>14113.52</v>
      </c>
    </row>
    <row r="7444" spans="1:36" x14ac:dyDescent="0.35">
      <c r="A7444">
        <v>7439</v>
      </c>
      <c r="B7444">
        <f t="shared" si="2222"/>
        <v>23</v>
      </c>
      <c r="C7444">
        <f t="shared" si="2223"/>
        <v>310</v>
      </c>
      <c r="D7444" s="18">
        <f t="shared" si="2220"/>
        <v>43045</v>
      </c>
      <c r="E7444" cm="1">
        <f t="array" ref="E7444">INDEX(G7444:T7444,$E$1)</f>
        <v>0.75471698113207542</v>
      </c>
      <c r="F7444" s="18"/>
      <c r="G7444" s="8">
        <v>1</v>
      </c>
      <c r="H7444" s="2">
        <f t="shared" si="2206"/>
        <v>0.75471698113207542</v>
      </c>
      <c r="I7444" s="2">
        <f t="shared" si="2207"/>
        <v>0.72891566265060237</v>
      </c>
      <c r="J7444" s="2">
        <f t="shared" si="2208"/>
        <v>0.88374112990168474</v>
      </c>
      <c r="K7444">
        <f t="shared" si="2209"/>
        <v>0.55403203909856091</v>
      </c>
      <c r="L7444">
        <f t="shared" si="2210"/>
        <v>0.57353809805079736</v>
      </c>
      <c r="M7444">
        <f t="shared" si="2211"/>
        <v>0.54262884538553735</v>
      </c>
      <c r="N7444">
        <f t="shared" si="2212"/>
        <v>0.48395108008059606</v>
      </c>
      <c r="O7444">
        <f t="shared" si="2213"/>
        <v>0.53909339823547309</v>
      </c>
      <c r="P7444">
        <f t="shared" si="2214"/>
        <v>0.4870756172839506</v>
      </c>
      <c r="Q7444">
        <f t="shared" si="2215"/>
        <v>0.43063672716087359</v>
      </c>
      <c r="R7444">
        <f t="shared" si="2216"/>
        <v>0.48022181146025877</v>
      </c>
      <c r="S7444">
        <f t="shared" si="2217"/>
        <v>0.42062653995072158</v>
      </c>
      <c r="T7444">
        <f t="shared" si="2218"/>
        <v>0.43996773904471725</v>
      </c>
      <c r="U7444" s="8">
        <f t="shared" si="2219"/>
        <v>1</v>
      </c>
      <c r="V7444" s="8">
        <f t="shared" si="2221"/>
        <v>1</v>
      </c>
      <c r="W7444" s="8">
        <f t="shared" si="2224"/>
        <v>95</v>
      </c>
      <c r="X7444" s="8">
        <v>12243</v>
      </c>
      <c r="Y7444" s="8">
        <v>4855</v>
      </c>
      <c r="Z7444" s="8">
        <v>6791</v>
      </c>
      <c r="AA7444" s="8">
        <v>10328</v>
      </c>
      <c r="AB7444" s="8">
        <v>1772</v>
      </c>
      <c r="AC7444" s="8">
        <v>2525</v>
      </c>
      <c r="AD7444" s="8">
        <v>8400</v>
      </c>
      <c r="AE7444" s="8">
        <v>1299</v>
      </c>
      <c r="AF7444" s="8">
        <v>1195</v>
      </c>
      <c r="AG7444" s="8">
        <v>24548</v>
      </c>
      <c r="AH7444" s="20" cm="1">
        <f t="array" ref="AH7444">INDEX('Commercial Profile'!$I$30:$I$173,'Load Shapes'!W7444)</f>
        <v>1.2</v>
      </c>
      <c r="AI7444" s="20" cm="1">
        <f t="array" ref="AI7444">INDEX('Commercial Profile'!$J$30:$J$173,'Load Shapes'!W7444)</f>
        <v>1.21</v>
      </c>
      <c r="AJ7444" s="8" cm="1">
        <f t="array" ref="AJ7444">INDEX('EV Load Profile'!$K$8:$M$31,B7444,'Load Shapes'!V7444)</f>
        <v>13730.465</v>
      </c>
    </row>
    <row r="7445" spans="1:36" x14ac:dyDescent="0.35">
      <c r="A7445">
        <v>7440</v>
      </c>
      <c r="B7445">
        <f t="shared" si="2222"/>
        <v>24</v>
      </c>
      <c r="C7445">
        <f t="shared" si="2223"/>
        <v>310</v>
      </c>
      <c r="D7445" s="18">
        <f t="shared" si="2220"/>
        <v>43045</v>
      </c>
      <c r="E7445" cm="1">
        <f t="array" ref="E7445">INDEX(G7445:T7445,$E$1)</f>
        <v>0.68553459119496862</v>
      </c>
      <c r="F7445" s="18"/>
      <c r="G7445" s="8">
        <v>1</v>
      </c>
      <c r="H7445" s="2">
        <f t="shared" si="2206"/>
        <v>0.68553459119496862</v>
      </c>
      <c r="I7445" s="2">
        <f t="shared" si="2207"/>
        <v>0.65060240963855431</v>
      </c>
      <c r="J7445" s="2">
        <f t="shared" si="2208"/>
        <v>0.84359245015849527</v>
      </c>
      <c r="K7445">
        <f t="shared" si="2209"/>
        <v>0.53226536338130148</v>
      </c>
      <c r="L7445">
        <f t="shared" si="2210"/>
        <v>0.56420555227406965</v>
      </c>
      <c r="M7445">
        <f t="shared" si="2211"/>
        <v>0.52632840591290453</v>
      </c>
      <c r="N7445">
        <f t="shared" si="2212"/>
        <v>0.45138465863830185</v>
      </c>
      <c r="O7445">
        <f t="shared" si="2213"/>
        <v>0.51049589291146946</v>
      </c>
      <c r="P7445">
        <f t="shared" si="2214"/>
        <v>0.45775462962962965</v>
      </c>
      <c r="Q7445">
        <f t="shared" si="2215"/>
        <v>0.40356813288219012</v>
      </c>
      <c r="R7445">
        <f t="shared" si="2216"/>
        <v>0.44621072088724584</v>
      </c>
      <c r="S7445">
        <f t="shared" si="2217"/>
        <v>0.3812038014783527</v>
      </c>
      <c r="T7445">
        <f t="shared" si="2218"/>
        <v>0.41564656331212474</v>
      </c>
      <c r="U7445" s="8">
        <f t="shared" si="2219"/>
        <v>1</v>
      </c>
      <c r="V7445" s="8">
        <f t="shared" si="2221"/>
        <v>1</v>
      </c>
      <c r="W7445" s="8">
        <f t="shared" si="2224"/>
        <v>96</v>
      </c>
      <c r="X7445" s="8">
        <v>11762</v>
      </c>
      <c r="Y7445" s="8">
        <v>4776</v>
      </c>
      <c r="Z7445" s="8">
        <v>6587</v>
      </c>
      <c r="AA7445" s="8">
        <v>9633</v>
      </c>
      <c r="AB7445" s="8">
        <v>1678</v>
      </c>
      <c r="AC7445" s="8">
        <v>2373</v>
      </c>
      <c r="AD7445" s="8">
        <v>7872</v>
      </c>
      <c r="AE7445" s="8">
        <v>1207</v>
      </c>
      <c r="AF7445" s="8">
        <v>1083</v>
      </c>
      <c r="AG7445" s="8">
        <v>23191</v>
      </c>
      <c r="AH7445" s="20" cm="1">
        <f t="array" ref="AH7445">INDEX('Commercial Profile'!$I$30:$I$173,'Load Shapes'!W7445)</f>
        <v>1.0900000000000001</v>
      </c>
      <c r="AI7445" s="20" cm="1">
        <f t="array" ref="AI7445">INDEX('Commercial Profile'!$J$30:$J$173,'Load Shapes'!W7445)</f>
        <v>1.08</v>
      </c>
      <c r="AJ7445" s="8" cm="1">
        <f t="array" ref="AJ7445">INDEX('EV Load Profile'!$K$8:$M$31,B7445,'Load Shapes'!V7445)</f>
        <v>13106.685000000001</v>
      </c>
    </row>
    <row r="7446" spans="1:36" x14ac:dyDescent="0.35">
      <c r="A7446">
        <v>7441</v>
      </c>
      <c r="B7446">
        <f t="shared" si="2222"/>
        <v>1</v>
      </c>
      <c r="C7446">
        <f t="shared" si="2223"/>
        <v>311</v>
      </c>
      <c r="D7446" s="18">
        <f t="shared" si="2220"/>
        <v>43046</v>
      </c>
      <c r="E7446" cm="1">
        <f t="array" ref="E7446">INDEX(G7446:T7446,$E$1)</f>
        <v>0.61635220125786161</v>
      </c>
      <c r="F7446" s="18"/>
      <c r="G7446" s="8">
        <v>1</v>
      </c>
      <c r="H7446" s="2">
        <f t="shared" si="2206"/>
        <v>0.61635220125786161</v>
      </c>
      <c r="I7446" s="2">
        <f t="shared" si="2207"/>
        <v>0.62650602409638556</v>
      </c>
      <c r="J7446" s="2">
        <f t="shared" si="2208"/>
        <v>0.80131462500201145</v>
      </c>
      <c r="K7446">
        <f t="shared" si="2209"/>
        <v>0.53452801158475882</v>
      </c>
      <c r="L7446">
        <f t="shared" si="2210"/>
        <v>0.55333727111636144</v>
      </c>
      <c r="M7446">
        <f t="shared" si="2211"/>
        <v>0.51306432281262482</v>
      </c>
      <c r="N7446">
        <f t="shared" si="2212"/>
        <v>0.45761679396466892</v>
      </c>
      <c r="O7446">
        <f t="shared" si="2213"/>
        <v>0.51475509583206569</v>
      </c>
      <c r="P7446">
        <f t="shared" si="2214"/>
        <v>0.45910493827160492</v>
      </c>
      <c r="Q7446">
        <f t="shared" si="2215"/>
        <v>0.40156874807751464</v>
      </c>
      <c r="R7446">
        <f t="shared" si="2216"/>
        <v>0.44362292051756008</v>
      </c>
      <c r="S7446">
        <f t="shared" si="2217"/>
        <v>0.38472368884195707</v>
      </c>
      <c r="T7446">
        <f t="shared" si="2218"/>
        <v>0.41837082175822204</v>
      </c>
      <c r="U7446" s="8">
        <f t="shared" si="2219"/>
        <v>2</v>
      </c>
      <c r="V7446" s="8">
        <f t="shared" si="2221"/>
        <v>1</v>
      </c>
      <c r="W7446" s="8">
        <f t="shared" si="2224"/>
        <v>97</v>
      </c>
      <c r="X7446" s="8">
        <v>11812</v>
      </c>
      <c r="Y7446" s="8">
        <v>4684</v>
      </c>
      <c r="Z7446" s="8">
        <v>6421</v>
      </c>
      <c r="AA7446" s="8">
        <v>9766</v>
      </c>
      <c r="AB7446" s="8">
        <v>1692</v>
      </c>
      <c r="AC7446" s="8">
        <v>2380</v>
      </c>
      <c r="AD7446" s="8">
        <v>7833</v>
      </c>
      <c r="AE7446" s="8">
        <v>1200</v>
      </c>
      <c r="AF7446" s="8">
        <v>1093</v>
      </c>
      <c r="AG7446" s="8">
        <v>23343</v>
      </c>
      <c r="AH7446" s="20" cm="1">
        <f t="array" ref="AH7446">INDEX('Commercial Profile'!$I$30:$I$173,'Load Shapes'!W7446)</f>
        <v>0.98</v>
      </c>
      <c r="AI7446" s="20" cm="1">
        <f t="array" ref="AI7446">INDEX('Commercial Profile'!$J$30:$J$173,'Load Shapes'!W7446)</f>
        <v>1.04</v>
      </c>
      <c r="AJ7446" s="8" cm="1">
        <f t="array" ref="AJ7446">INDEX('EV Load Profile'!$K$8:$M$31,B7446,'Load Shapes'!V7446)</f>
        <v>12449.825000000001</v>
      </c>
    </row>
    <row r="7447" spans="1:36" x14ac:dyDescent="0.35">
      <c r="A7447">
        <v>7442</v>
      </c>
      <c r="B7447">
        <f t="shared" si="2222"/>
        <v>2</v>
      </c>
      <c r="C7447">
        <f t="shared" si="2223"/>
        <v>311</v>
      </c>
      <c r="D7447" s="18">
        <f t="shared" si="2220"/>
        <v>43046</v>
      </c>
      <c r="E7447" cm="1">
        <f t="array" ref="E7447">INDEX(G7447:T7447,$E$1)</f>
        <v>0.60377358490566035</v>
      </c>
      <c r="F7447" s="18"/>
      <c r="G7447" s="8">
        <v>1</v>
      </c>
      <c r="H7447" s="2">
        <f t="shared" si="2206"/>
        <v>0.60377358490566035</v>
      </c>
      <c r="I7447" s="2">
        <f t="shared" si="2207"/>
        <v>0.60240963855421692</v>
      </c>
      <c r="J7447" s="2">
        <f t="shared" si="2208"/>
        <v>0.77242312581460082</v>
      </c>
      <c r="K7447">
        <f t="shared" si="2209"/>
        <v>0.52126889311249891</v>
      </c>
      <c r="L7447">
        <f t="shared" si="2210"/>
        <v>0.5441228588304784</v>
      </c>
      <c r="M7447">
        <f t="shared" si="2211"/>
        <v>0.50187774670395524</v>
      </c>
      <c r="N7447">
        <f t="shared" si="2212"/>
        <v>0.43676491260953093</v>
      </c>
      <c r="O7447">
        <f t="shared" si="2213"/>
        <v>0.49832674170976576</v>
      </c>
      <c r="P7447">
        <f t="shared" si="2214"/>
        <v>0.44251543209876543</v>
      </c>
      <c r="Q7447">
        <f t="shared" si="2215"/>
        <v>0.38982877063467652</v>
      </c>
      <c r="R7447">
        <f t="shared" si="2216"/>
        <v>0.43401109057301296</v>
      </c>
      <c r="S7447">
        <f t="shared" si="2217"/>
        <v>0.37451601548750441</v>
      </c>
      <c r="T7447">
        <f t="shared" si="2218"/>
        <v>0.40437315171610361</v>
      </c>
      <c r="U7447" s="8">
        <f t="shared" si="2219"/>
        <v>2</v>
      </c>
      <c r="V7447" s="8">
        <f t="shared" si="2221"/>
        <v>1</v>
      </c>
      <c r="W7447" s="8">
        <f t="shared" si="2224"/>
        <v>98</v>
      </c>
      <c r="X7447" s="8">
        <v>11519</v>
      </c>
      <c r="Y7447" s="8">
        <v>4606</v>
      </c>
      <c r="Z7447" s="8">
        <v>6281</v>
      </c>
      <c r="AA7447" s="8">
        <v>9321</v>
      </c>
      <c r="AB7447" s="8">
        <v>1638</v>
      </c>
      <c r="AC7447" s="8">
        <v>2294</v>
      </c>
      <c r="AD7447" s="8">
        <v>7604</v>
      </c>
      <c r="AE7447" s="8">
        <v>1174</v>
      </c>
      <c r="AF7447" s="8">
        <v>1064</v>
      </c>
      <c r="AG7447" s="8">
        <v>22562</v>
      </c>
      <c r="AH7447" s="20" cm="1">
        <f t="array" ref="AH7447">INDEX('Commercial Profile'!$I$30:$I$173,'Load Shapes'!W7447)</f>
        <v>0.96</v>
      </c>
      <c r="AI7447" s="20" cm="1">
        <f t="array" ref="AI7447">INDEX('Commercial Profile'!$J$30:$J$173,'Load Shapes'!W7447)</f>
        <v>1</v>
      </c>
      <c r="AJ7447" s="8" cm="1">
        <f t="array" ref="AJ7447">INDEX('EV Load Profile'!$K$8:$M$31,B7447,'Load Shapes'!V7447)</f>
        <v>12000.945</v>
      </c>
    </row>
    <row r="7448" spans="1:36" x14ac:dyDescent="0.35">
      <c r="A7448">
        <v>7443</v>
      </c>
      <c r="B7448">
        <f t="shared" si="2222"/>
        <v>3</v>
      </c>
      <c r="C7448">
        <f t="shared" si="2223"/>
        <v>311</v>
      </c>
      <c r="D7448" s="18">
        <f t="shared" si="2220"/>
        <v>43046</v>
      </c>
      <c r="E7448" cm="1">
        <f t="array" ref="E7448">INDEX(G7448:T7448,$E$1)</f>
        <v>0.59748427672955973</v>
      </c>
      <c r="F7448" s="18"/>
      <c r="G7448" s="8">
        <v>1</v>
      </c>
      <c r="H7448" s="2">
        <f t="shared" si="2206"/>
        <v>0.59748427672955973</v>
      </c>
      <c r="I7448" s="2">
        <f t="shared" si="2207"/>
        <v>0.59036144578313254</v>
      </c>
      <c r="J7448" s="2">
        <f t="shared" si="2208"/>
        <v>0.74901282443239403</v>
      </c>
      <c r="K7448">
        <f t="shared" si="2209"/>
        <v>0.51683410263372254</v>
      </c>
      <c r="L7448">
        <f t="shared" si="2210"/>
        <v>0.54176018901358536</v>
      </c>
      <c r="M7448">
        <f t="shared" si="2211"/>
        <v>0.4961246504194966</v>
      </c>
      <c r="N7448">
        <f t="shared" si="2212"/>
        <v>0.42448807459819127</v>
      </c>
      <c r="O7448">
        <f t="shared" si="2213"/>
        <v>0.48980833586857314</v>
      </c>
      <c r="P7448">
        <f t="shared" si="2214"/>
        <v>0.43364197530864196</v>
      </c>
      <c r="Q7448">
        <f t="shared" si="2215"/>
        <v>0.38465087665333741</v>
      </c>
      <c r="R7448">
        <f t="shared" si="2216"/>
        <v>0.42957486136783735</v>
      </c>
      <c r="S7448">
        <f t="shared" si="2217"/>
        <v>0.36888419570573744</v>
      </c>
      <c r="T7448">
        <f t="shared" si="2218"/>
        <v>0.39827941571825431</v>
      </c>
      <c r="U7448" s="8">
        <f t="shared" si="2219"/>
        <v>2</v>
      </c>
      <c r="V7448" s="8">
        <f t="shared" si="2221"/>
        <v>1</v>
      </c>
      <c r="W7448" s="8">
        <f t="shared" si="2224"/>
        <v>99</v>
      </c>
      <c r="X7448" s="8">
        <v>11421</v>
      </c>
      <c r="Y7448" s="8">
        <v>4586</v>
      </c>
      <c r="Z7448" s="8">
        <v>6209</v>
      </c>
      <c r="AA7448" s="8">
        <v>9059</v>
      </c>
      <c r="AB7448" s="8">
        <v>1610</v>
      </c>
      <c r="AC7448" s="8">
        <v>2248</v>
      </c>
      <c r="AD7448" s="8">
        <v>7503</v>
      </c>
      <c r="AE7448" s="8">
        <v>1162</v>
      </c>
      <c r="AF7448" s="8">
        <v>1048</v>
      </c>
      <c r="AG7448" s="8">
        <v>22222</v>
      </c>
      <c r="AH7448" s="20" cm="1">
        <f t="array" ref="AH7448">INDEX('Commercial Profile'!$I$30:$I$173,'Load Shapes'!W7448)</f>
        <v>0.95</v>
      </c>
      <c r="AI7448" s="20" cm="1">
        <f t="array" ref="AI7448">INDEX('Commercial Profile'!$J$30:$J$173,'Load Shapes'!W7448)</f>
        <v>0.98</v>
      </c>
      <c r="AJ7448" s="8" cm="1">
        <f t="array" ref="AJ7448">INDEX('EV Load Profile'!$K$8:$M$31,B7448,'Load Shapes'!V7448)</f>
        <v>11637.224999999999</v>
      </c>
    </row>
    <row r="7449" spans="1:36" x14ac:dyDescent="0.35">
      <c r="A7449">
        <v>7444</v>
      </c>
      <c r="B7449">
        <f t="shared" si="2222"/>
        <v>4</v>
      </c>
      <c r="C7449">
        <f t="shared" si="2223"/>
        <v>311</v>
      </c>
      <c r="D7449" s="18">
        <f t="shared" si="2220"/>
        <v>43046</v>
      </c>
      <c r="E7449" cm="1">
        <f t="array" ref="E7449">INDEX(G7449:T7449,$E$1)</f>
        <v>0.61635220125786161</v>
      </c>
      <c r="F7449" s="18"/>
      <c r="G7449" s="8">
        <v>1</v>
      </c>
      <c r="H7449" s="2">
        <f t="shared" si="2206"/>
        <v>0.61635220125786161</v>
      </c>
      <c r="I7449" s="2">
        <f t="shared" si="2207"/>
        <v>0.59036144578313254</v>
      </c>
      <c r="J7449" s="2">
        <f t="shared" si="2208"/>
        <v>0.73082111767261493</v>
      </c>
      <c r="K7449">
        <f t="shared" si="2209"/>
        <v>0.51543126074757895</v>
      </c>
      <c r="L7449">
        <f t="shared" si="2210"/>
        <v>0.54376845835794452</v>
      </c>
      <c r="M7449">
        <f t="shared" si="2211"/>
        <v>0.49620455453455853</v>
      </c>
      <c r="N7449">
        <f t="shared" si="2212"/>
        <v>0.41736563422520034</v>
      </c>
      <c r="O7449">
        <f t="shared" si="2213"/>
        <v>0.48707027684818982</v>
      </c>
      <c r="P7449">
        <f t="shared" si="2214"/>
        <v>0.43248456790123457</v>
      </c>
      <c r="Q7449">
        <f t="shared" si="2215"/>
        <v>0.38424074643699374</v>
      </c>
      <c r="R7449">
        <f t="shared" si="2216"/>
        <v>0.42846580406654344</v>
      </c>
      <c r="S7449">
        <f t="shared" si="2217"/>
        <v>0.3660682858148539</v>
      </c>
      <c r="T7449">
        <f t="shared" si="2218"/>
        <v>0.39815395644771034</v>
      </c>
      <c r="U7449" s="8">
        <f t="shared" si="2219"/>
        <v>2</v>
      </c>
      <c r="V7449" s="8">
        <f t="shared" si="2221"/>
        <v>1</v>
      </c>
      <c r="W7449" s="8">
        <f t="shared" si="2224"/>
        <v>100</v>
      </c>
      <c r="X7449" s="8">
        <v>11390</v>
      </c>
      <c r="Y7449" s="8">
        <v>4603</v>
      </c>
      <c r="Z7449" s="8">
        <v>6210</v>
      </c>
      <c r="AA7449" s="8">
        <v>8907</v>
      </c>
      <c r="AB7449" s="8">
        <v>1601</v>
      </c>
      <c r="AC7449" s="8">
        <v>2242</v>
      </c>
      <c r="AD7449" s="8">
        <v>7495</v>
      </c>
      <c r="AE7449" s="8">
        <v>1159</v>
      </c>
      <c r="AF7449" s="8">
        <v>1040</v>
      </c>
      <c r="AG7449" s="8">
        <v>22215</v>
      </c>
      <c r="AH7449" s="20" cm="1">
        <f t="array" ref="AH7449">INDEX('Commercial Profile'!$I$30:$I$173,'Load Shapes'!W7449)</f>
        <v>0.98</v>
      </c>
      <c r="AI7449" s="20" cm="1">
        <f t="array" ref="AI7449">INDEX('Commercial Profile'!$J$30:$J$173,'Load Shapes'!W7449)</f>
        <v>0.98</v>
      </c>
      <c r="AJ7449" s="8" cm="1">
        <f t="array" ref="AJ7449">INDEX('EV Load Profile'!$K$8:$M$31,B7449,'Load Shapes'!V7449)</f>
        <v>11354.584999999999</v>
      </c>
    </row>
    <row r="7450" spans="1:36" x14ac:dyDescent="0.35">
      <c r="A7450">
        <v>7445</v>
      </c>
      <c r="B7450">
        <f t="shared" si="2222"/>
        <v>5</v>
      </c>
      <c r="C7450">
        <f t="shared" si="2223"/>
        <v>311</v>
      </c>
      <c r="D7450" s="18">
        <f t="shared" si="2220"/>
        <v>43046</v>
      </c>
      <c r="E7450" cm="1">
        <f t="array" ref="E7450">INDEX(G7450:T7450,$E$1)</f>
        <v>0.64150943396226412</v>
      </c>
      <c r="F7450" s="18"/>
      <c r="G7450" s="8">
        <v>1</v>
      </c>
      <c r="H7450" s="2">
        <f t="shared" si="2206"/>
        <v>0.64150943396226412</v>
      </c>
      <c r="I7450" s="2">
        <f t="shared" si="2207"/>
        <v>0.60843373493975905</v>
      </c>
      <c r="J7450" s="2">
        <f t="shared" si="2208"/>
        <v>0.71831914653965601</v>
      </c>
      <c r="K7450">
        <f t="shared" si="2209"/>
        <v>0.52665399583672734</v>
      </c>
      <c r="L7450">
        <f t="shared" si="2210"/>
        <v>0.55983461311281746</v>
      </c>
      <c r="M7450">
        <f t="shared" si="2211"/>
        <v>0.50667199360767079</v>
      </c>
      <c r="N7450">
        <f t="shared" si="2212"/>
        <v>0.41731877606485168</v>
      </c>
      <c r="O7450">
        <f t="shared" si="2213"/>
        <v>0.49771828414968056</v>
      </c>
      <c r="P7450">
        <f t="shared" si="2214"/>
        <v>0.43942901234567899</v>
      </c>
      <c r="Q7450">
        <f t="shared" si="2215"/>
        <v>0.39280221470316823</v>
      </c>
      <c r="R7450">
        <f t="shared" si="2216"/>
        <v>0.44029574861367837</v>
      </c>
      <c r="S7450">
        <f t="shared" si="2217"/>
        <v>0.37838789158746922</v>
      </c>
      <c r="T7450">
        <f t="shared" si="2218"/>
        <v>0.40914060399677388</v>
      </c>
      <c r="U7450" s="8">
        <f t="shared" si="2219"/>
        <v>2</v>
      </c>
      <c r="V7450" s="8">
        <f t="shared" si="2221"/>
        <v>1</v>
      </c>
      <c r="W7450" s="8">
        <f t="shared" si="2224"/>
        <v>101</v>
      </c>
      <c r="X7450" s="8">
        <v>11638</v>
      </c>
      <c r="Y7450" s="8">
        <v>4739</v>
      </c>
      <c r="Z7450" s="8">
        <v>6341</v>
      </c>
      <c r="AA7450" s="8">
        <v>8906</v>
      </c>
      <c r="AB7450" s="8">
        <v>1636</v>
      </c>
      <c r="AC7450" s="8">
        <v>2278</v>
      </c>
      <c r="AD7450" s="8">
        <v>7662</v>
      </c>
      <c r="AE7450" s="8">
        <v>1191</v>
      </c>
      <c r="AF7450" s="8">
        <v>1075</v>
      </c>
      <c r="AG7450" s="8">
        <v>22828</v>
      </c>
      <c r="AH7450" s="20" cm="1">
        <f t="array" ref="AH7450">INDEX('Commercial Profile'!$I$30:$I$173,'Load Shapes'!W7450)</f>
        <v>1.02</v>
      </c>
      <c r="AI7450" s="20" cm="1">
        <f t="array" ref="AI7450">INDEX('Commercial Profile'!$J$30:$J$173,'Load Shapes'!W7450)</f>
        <v>1.01</v>
      </c>
      <c r="AJ7450" s="8" cm="1">
        <f t="array" ref="AJ7450">INDEX('EV Load Profile'!$K$8:$M$31,B7450,'Load Shapes'!V7450)</f>
        <v>11160.345000000001</v>
      </c>
    </row>
    <row r="7451" spans="1:36" x14ac:dyDescent="0.35">
      <c r="A7451">
        <v>7446</v>
      </c>
      <c r="B7451">
        <f t="shared" si="2222"/>
        <v>6</v>
      </c>
      <c r="C7451">
        <f t="shared" si="2223"/>
        <v>311</v>
      </c>
      <c r="D7451" s="18">
        <f t="shared" si="2220"/>
        <v>43046</v>
      </c>
      <c r="E7451" cm="1">
        <f t="array" ref="E7451">INDEX(G7451:T7451,$E$1)</f>
        <v>0.71698113207547165</v>
      </c>
      <c r="F7451" s="18"/>
      <c r="G7451" s="8">
        <v>1</v>
      </c>
      <c r="H7451" s="2">
        <f t="shared" si="2206"/>
        <v>0.71698113207547165</v>
      </c>
      <c r="I7451" s="2">
        <f t="shared" si="2207"/>
        <v>0.65060240963855431</v>
      </c>
      <c r="J7451" s="2">
        <f t="shared" si="2208"/>
        <v>0.72546285420052448</v>
      </c>
      <c r="K7451">
        <f t="shared" si="2209"/>
        <v>0.57720155670196394</v>
      </c>
      <c r="L7451">
        <f t="shared" si="2210"/>
        <v>0.60496160661547549</v>
      </c>
      <c r="M7451">
        <f t="shared" si="2211"/>
        <v>0.5406312425089892</v>
      </c>
      <c r="N7451">
        <f t="shared" si="2212"/>
        <v>0.43507801883698044</v>
      </c>
      <c r="O7451">
        <f t="shared" si="2213"/>
        <v>0.53392150897474899</v>
      </c>
      <c r="P7451">
        <f t="shared" si="2214"/>
        <v>0.48302469135802467</v>
      </c>
      <c r="Q7451">
        <f t="shared" si="2215"/>
        <v>0.44068491746129396</v>
      </c>
      <c r="R7451">
        <f t="shared" si="2216"/>
        <v>0.47319778188539741</v>
      </c>
      <c r="S7451">
        <f t="shared" si="2217"/>
        <v>0.40654699049630411</v>
      </c>
      <c r="T7451">
        <f t="shared" si="2218"/>
        <v>0.45493323774531769</v>
      </c>
      <c r="U7451" s="8">
        <f t="shared" si="2219"/>
        <v>2</v>
      </c>
      <c r="V7451" s="8">
        <f t="shared" si="2221"/>
        <v>1</v>
      </c>
      <c r="W7451" s="8">
        <f t="shared" si="2224"/>
        <v>102</v>
      </c>
      <c r="X7451" s="8">
        <v>12755</v>
      </c>
      <c r="Y7451" s="8">
        <v>5121</v>
      </c>
      <c r="Z7451" s="8">
        <v>6766</v>
      </c>
      <c r="AA7451" s="8">
        <v>9285</v>
      </c>
      <c r="AB7451" s="8">
        <v>1755</v>
      </c>
      <c r="AC7451" s="8">
        <v>2504</v>
      </c>
      <c r="AD7451" s="8">
        <v>8596</v>
      </c>
      <c r="AE7451" s="8">
        <v>1280</v>
      </c>
      <c r="AF7451" s="8">
        <v>1155</v>
      </c>
      <c r="AG7451" s="8">
        <v>25383</v>
      </c>
      <c r="AH7451" s="20" cm="1">
        <f t="array" ref="AH7451">INDEX('Commercial Profile'!$I$30:$I$173,'Load Shapes'!W7451)</f>
        <v>1.1399999999999999</v>
      </c>
      <c r="AI7451" s="20" cm="1">
        <f t="array" ref="AI7451">INDEX('Commercial Profile'!$J$30:$J$173,'Load Shapes'!W7451)</f>
        <v>1.08</v>
      </c>
      <c r="AJ7451" s="8" cm="1">
        <f t="array" ref="AJ7451">INDEX('EV Load Profile'!$K$8:$M$31,B7451,'Load Shapes'!V7451)</f>
        <v>11271.334999999999</v>
      </c>
    </row>
    <row r="7452" spans="1:36" x14ac:dyDescent="0.35">
      <c r="A7452">
        <v>7447</v>
      </c>
      <c r="B7452">
        <f t="shared" si="2222"/>
        <v>7</v>
      </c>
      <c r="C7452">
        <f t="shared" si="2223"/>
        <v>311</v>
      </c>
      <c r="D7452" s="18">
        <f t="shared" si="2220"/>
        <v>43046</v>
      </c>
      <c r="E7452" cm="1">
        <f t="array" ref="E7452">INDEX(G7452:T7452,$E$1)</f>
        <v>0.7735849056603773</v>
      </c>
      <c r="F7452" s="18"/>
      <c r="G7452" s="8">
        <v>1</v>
      </c>
      <c r="H7452" s="2">
        <f t="shared" si="2206"/>
        <v>0.7735849056603773</v>
      </c>
      <c r="I7452" s="2">
        <f t="shared" si="2207"/>
        <v>0.68674698795180722</v>
      </c>
      <c r="J7452" s="2">
        <f t="shared" si="2208"/>
        <v>0.7355975348769852</v>
      </c>
      <c r="K7452">
        <f t="shared" si="2209"/>
        <v>0.6432708842429179</v>
      </c>
      <c r="L7452">
        <f t="shared" si="2210"/>
        <v>0.66485528647371528</v>
      </c>
      <c r="M7452">
        <f t="shared" si="2211"/>
        <v>0.59752297243308028</v>
      </c>
      <c r="N7452">
        <f t="shared" si="2212"/>
        <v>0.46914390141043061</v>
      </c>
      <c r="O7452">
        <f t="shared" si="2213"/>
        <v>0.59872223912382116</v>
      </c>
      <c r="P7452">
        <f t="shared" si="2214"/>
        <v>0.54012345679012341</v>
      </c>
      <c r="Q7452">
        <f t="shared" si="2215"/>
        <v>0.50727981134010047</v>
      </c>
      <c r="R7452">
        <f t="shared" si="2216"/>
        <v>0.52310536044362288</v>
      </c>
      <c r="S7452">
        <f t="shared" si="2217"/>
        <v>0.46603308694121787</v>
      </c>
      <c r="T7452">
        <f t="shared" si="2218"/>
        <v>0.51954476207545475</v>
      </c>
      <c r="U7452" s="8">
        <f t="shared" si="2219"/>
        <v>2</v>
      </c>
      <c r="V7452" s="8">
        <f t="shared" si="2221"/>
        <v>1</v>
      </c>
      <c r="W7452" s="8">
        <f t="shared" si="2224"/>
        <v>103</v>
      </c>
      <c r="X7452" s="8">
        <v>14215</v>
      </c>
      <c r="Y7452" s="8">
        <v>5628</v>
      </c>
      <c r="Z7452" s="8">
        <v>7478</v>
      </c>
      <c r="AA7452" s="8">
        <v>10012</v>
      </c>
      <c r="AB7452" s="8">
        <v>1968</v>
      </c>
      <c r="AC7452" s="8">
        <v>2800</v>
      </c>
      <c r="AD7452" s="8">
        <v>9895</v>
      </c>
      <c r="AE7452" s="8">
        <v>1415</v>
      </c>
      <c r="AF7452" s="8">
        <v>1324</v>
      </c>
      <c r="AG7452" s="8">
        <v>28988</v>
      </c>
      <c r="AH7452" s="20" cm="1">
        <f t="array" ref="AH7452">INDEX('Commercial Profile'!$I$30:$I$173,'Load Shapes'!W7452)</f>
        <v>1.23</v>
      </c>
      <c r="AI7452" s="20" cm="1">
        <f t="array" ref="AI7452">INDEX('Commercial Profile'!$J$30:$J$173,'Load Shapes'!W7452)</f>
        <v>1.1399999999999999</v>
      </c>
      <c r="AJ7452" s="8" cm="1">
        <f t="array" ref="AJ7452">INDEX('EV Load Profile'!$K$8:$M$31,B7452,'Load Shapes'!V7452)</f>
        <v>11428.795</v>
      </c>
    </row>
    <row r="7453" spans="1:36" x14ac:dyDescent="0.35">
      <c r="A7453">
        <v>7448</v>
      </c>
      <c r="B7453">
        <f t="shared" si="2222"/>
        <v>8</v>
      </c>
      <c r="C7453">
        <f t="shared" si="2223"/>
        <v>311</v>
      </c>
      <c r="D7453" s="18">
        <f t="shared" si="2220"/>
        <v>43046</v>
      </c>
      <c r="E7453" cm="1">
        <f t="array" ref="E7453">INDEX(G7453:T7453,$E$1)</f>
        <v>0.77987421383647793</v>
      </c>
      <c r="F7453" s="18"/>
      <c r="G7453" s="8">
        <v>1</v>
      </c>
      <c r="H7453" s="2">
        <f t="shared" si="2206"/>
        <v>0.77987421383647793</v>
      </c>
      <c r="I7453" s="2">
        <f t="shared" si="2207"/>
        <v>0.7168674698795181</v>
      </c>
      <c r="J7453" s="2">
        <f t="shared" si="2208"/>
        <v>0.74365874458944126</v>
      </c>
      <c r="K7453">
        <f t="shared" si="2209"/>
        <v>0.68331975744411255</v>
      </c>
      <c r="L7453">
        <f t="shared" si="2210"/>
        <v>0.69663319551092739</v>
      </c>
      <c r="M7453">
        <f t="shared" si="2211"/>
        <v>0.63555733120255697</v>
      </c>
      <c r="N7453">
        <f t="shared" si="2212"/>
        <v>0.5178763881730003</v>
      </c>
      <c r="O7453">
        <f t="shared" si="2213"/>
        <v>0.64405232735016738</v>
      </c>
      <c r="P7453">
        <f t="shared" si="2214"/>
        <v>0.57349537037037035</v>
      </c>
      <c r="Q7453">
        <f t="shared" si="2215"/>
        <v>0.5378857787347483</v>
      </c>
      <c r="R7453">
        <f t="shared" si="2216"/>
        <v>0.55896487985212573</v>
      </c>
      <c r="S7453">
        <f t="shared" si="2217"/>
        <v>0.48116860260471667</v>
      </c>
      <c r="T7453">
        <f t="shared" si="2218"/>
        <v>0.54135675239716818</v>
      </c>
      <c r="U7453" s="8">
        <f t="shared" si="2219"/>
        <v>2</v>
      </c>
      <c r="V7453" s="8">
        <f t="shared" si="2221"/>
        <v>1</v>
      </c>
      <c r="W7453" s="8">
        <f t="shared" si="2224"/>
        <v>104</v>
      </c>
      <c r="X7453" s="8">
        <v>15100</v>
      </c>
      <c r="Y7453" s="8">
        <v>5897</v>
      </c>
      <c r="Z7453" s="8">
        <v>7954</v>
      </c>
      <c r="AA7453" s="8">
        <v>11052</v>
      </c>
      <c r="AB7453" s="8">
        <v>2117</v>
      </c>
      <c r="AC7453" s="8">
        <v>2973</v>
      </c>
      <c r="AD7453" s="8">
        <v>10492</v>
      </c>
      <c r="AE7453" s="8">
        <v>1512</v>
      </c>
      <c r="AF7453" s="8">
        <v>1367</v>
      </c>
      <c r="AG7453" s="8">
        <v>30205</v>
      </c>
      <c r="AH7453" s="20" cm="1">
        <f t="array" ref="AH7453">INDEX('Commercial Profile'!$I$30:$I$173,'Load Shapes'!W7453)</f>
        <v>1.24</v>
      </c>
      <c r="AI7453" s="20" cm="1">
        <f t="array" ref="AI7453">INDEX('Commercial Profile'!$J$30:$J$173,'Load Shapes'!W7453)</f>
        <v>1.19</v>
      </c>
      <c r="AJ7453" s="8" cm="1">
        <f t="array" ref="AJ7453">INDEX('EV Load Profile'!$K$8:$M$31,B7453,'Load Shapes'!V7453)</f>
        <v>11554.04</v>
      </c>
    </row>
    <row r="7454" spans="1:36" x14ac:dyDescent="0.35">
      <c r="A7454">
        <v>7449</v>
      </c>
      <c r="B7454">
        <f t="shared" si="2222"/>
        <v>9</v>
      </c>
      <c r="C7454">
        <f t="shared" si="2223"/>
        <v>311</v>
      </c>
      <c r="D7454" s="18">
        <f t="shared" si="2220"/>
        <v>43046</v>
      </c>
      <c r="E7454" cm="1">
        <f t="array" ref="E7454">INDEX(G7454:T7454,$E$1)</f>
        <v>0.73584905660377353</v>
      </c>
      <c r="F7454" s="18"/>
      <c r="G7454" s="8">
        <v>1</v>
      </c>
      <c r="H7454" s="2">
        <f t="shared" si="2206"/>
        <v>0.73584905660377353</v>
      </c>
      <c r="I7454" s="2">
        <f t="shared" si="2207"/>
        <v>0.77108433734939763</v>
      </c>
      <c r="J7454" s="2">
        <f t="shared" si="2208"/>
        <v>0.84656089594027062</v>
      </c>
      <c r="K7454">
        <f t="shared" si="2209"/>
        <v>0.68196216852203817</v>
      </c>
      <c r="L7454">
        <f t="shared" si="2210"/>
        <v>0.69864146485528644</v>
      </c>
      <c r="M7454">
        <f t="shared" si="2211"/>
        <v>0.63835397522972437</v>
      </c>
      <c r="N7454">
        <f t="shared" si="2212"/>
        <v>0.5457101354200834</v>
      </c>
      <c r="O7454">
        <f t="shared" si="2213"/>
        <v>0.64861575905080615</v>
      </c>
      <c r="P7454">
        <f t="shared" si="2214"/>
        <v>0.57310956790123457</v>
      </c>
      <c r="Q7454">
        <f t="shared" si="2215"/>
        <v>0.5367579206398031</v>
      </c>
      <c r="R7454">
        <f t="shared" si="2216"/>
        <v>0.5696857670979667</v>
      </c>
      <c r="S7454">
        <f t="shared" si="2217"/>
        <v>0.47342485040478705</v>
      </c>
      <c r="T7454">
        <f t="shared" si="2218"/>
        <v>0.54175105296173487</v>
      </c>
      <c r="U7454" s="8">
        <f t="shared" si="2219"/>
        <v>2</v>
      </c>
      <c r="V7454" s="8">
        <f t="shared" si="2221"/>
        <v>1</v>
      </c>
      <c r="W7454" s="8">
        <f t="shared" si="2224"/>
        <v>105</v>
      </c>
      <c r="X7454" s="8">
        <v>15070</v>
      </c>
      <c r="Y7454" s="8">
        <v>5914</v>
      </c>
      <c r="Z7454" s="8">
        <v>7989</v>
      </c>
      <c r="AA7454" s="8">
        <v>11646</v>
      </c>
      <c r="AB7454" s="8">
        <v>2132</v>
      </c>
      <c r="AC7454" s="8">
        <v>2971</v>
      </c>
      <c r="AD7454" s="8">
        <v>10470</v>
      </c>
      <c r="AE7454" s="8">
        <v>1541</v>
      </c>
      <c r="AF7454" s="8">
        <v>1345</v>
      </c>
      <c r="AG7454" s="8">
        <v>30227</v>
      </c>
      <c r="AH7454" s="20" cm="1">
        <f t="array" ref="AH7454">INDEX('Commercial Profile'!$I$30:$I$173,'Load Shapes'!W7454)</f>
        <v>1.17</v>
      </c>
      <c r="AI7454" s="20" cm="1">
        <f t="array" ref="AI7454">INDEX('Commercial Profile'!$J$30:$J$173,'Load Shapes'!W7454)</f>
        <v>1.28</v>
      </c>
      <c r="AJ7454" s="8" cm="1">
        <f t="array" ref="AJ7454">INDEX('EV Load Profile'!$K$8:$M$31,B7454,'Load Shapes'!V7454)</f>
        <v>13152.805</v>
      </c>
    </row>
    <row r="7455" spans="1:36" x14ac:dyDescent="0.35">
      <c r="A7455">
        <v>7450</v>
      </c>
      <c r="B7455">
        <f t="shared" si="2222"/>
        <v>10</v>
      </c>
      <c r="C7455">
        <f t="shared" si="2223"/>
        <v>311</v>
      </c>
      <c r="D7455" s="18">
        <f t="shared" si="2220"/>
        <v>43046</v>
      </c>
      <c r="E7455" cm="1">
        <f t="array" ref="E7455">INDEX(G7455:T7455,$E$1)</f>
        <v>0.67924528301886788</v>
      </c>
      <c r="F7455" s="18"/>
      <c r="G7455" s="8">
        <v>1</v>
      </c>
      <c r="H7455" s="2">
        <f t="shared" si="2206"/>
        <v>0.67924528301886788</v>
      </c>
      <c r="I7455" s="2">
        <f t="shared" si="2207"/>
        <v>0.74096385542168675</v>
      </c>
      <c r="J7455" s="2">
        <f t="shared" si="2208"/>
        <v>0.91284599417510093</v>
      </c>
      <c r="K7455">
        <f t="shared" si="2209"/>
        <v>0.67893021992940539</v>
      </c>
      <c r="L7455">
        <f t="shared" si="2210"/>
        <v>0.70041346721795628</v>
      </c>
      <c r="M7455">
        <f t="shared" si="2211"/>
        <v>0.64314822213343992</v>
      </c>
      <c r="N7455">
        <f t="shared" si="2212"/>
        <v>0.54988051169111096</v>
      </c>
      <c r="O7455">
        <f t="shared" si="2213"/>
        <v>0.65044113173106177</v>
      </c>
      <c r="P7455">
        <f t="shared" si="2214"/>
        <v>0.57349537037037035</v>
      </c>
      <c r="Q7455">
        <f t="shared" si="2215"/>
        <v>0.53701425202501796</v>
      </c>
      <c r="R7455">
        <f t="shared" si="2216"/>
        <v>0.57744916820702408</v>
      </c>
      <c r="S7455">
        <f t="shared" si="2217"/>
        <v>0.47624076029567053</v>
      </c>
      <c r="T7455">
        <f t="shared" si="2218"/>
        <v>0.53882964423335422</v>
      </c>
      <c r="U7455" s="8">
        <f t="shared" si="2219"/>
        <v>2</v>
      </c>
      <c r="V7455" s="8">
        <f t="shared" si="2221"/>
        <v>1</v>
      </c>
      <c r="W7455" s="8">
        <f t="shared" si="2224"/>
        <v>106</v>
      </c>
      <c r="X7455" s="8">
        <v>15003</v>
      </c>
      <c r="Y7455" s="8">
        <v>5929</v>
      </c>
      <c r="Z7455" s="8">
        <v>8049</v>
      </c>
      <c r="AA7455" s="8">
        <v>11735</v>
      </c>
      <c r="AB7455" s="8">
        <v>2138</v>
      </c>
      <c r="AC7455" s="8">
        <v>2973</v>
      </c>
      <c r="AD7455" s="8">
        <v>10475</v>
      </c>
      <c r="AE7455" s="8">
        <v>1562</v>
      </c>
      <c r="AF7455" s="8">
        <v>1353</v>
      </c>
      <c r="AG7455" s="8">
        <v>30064</v>
      </c>
      <c r="AH7455" s="20" cm="1">
        <f t="array" ref="AH7455">INDEX('Commercial Profile'!$I$30:$I$173,'Load Shapes'!W7455)</f>
        <v>1.08</v>
      </c>
      <c r="AI7455" s="20" cm="1">
        <f t="array" ref="AI7455">INDEX('Commercial Profile'!$J$30:$J$173,'Load Shapes'!W7455)</f>
        <v>1.23</v>
      </c>
      <c r="AJ7455" s="8" cm="1">
        <f t="array" ref="AJ7455">INDEX('EV Load Profile'!$K$8:$M$31,B7455,'Load Shapes'!V7455)</f>
        <v>14182.66</v>
      </c>
    </row>
    <row r="7456" spans="1:36" x14ac:dyDescent="0.35">
      <c r="A7456">
        <v>7451</v>
      </c>
      <c r="B7456">
        <f t="shared" si="2222"/>
        <v>11</v>
      </c>
      <c r="C7456">
        <f t="shared" si="2223"/>
        <v>311</v>
      </c>
      <c r="D7456" s="18">
        <f t="shared" si="2220"/>
        <v>43046</v>
      </c>
      <c r="E7456" cm="1">
        <f t="array" ref="E7456">INDEX(G7456:T7456,$E$1)</f>
        <v>0.66666666666666663</v>
      </c>
      <c r="F7456" s="18"/>
      <c r="G7456" s="8">
        <v>1</v>
      </c>
      <c r="H7456" s="2">
        <f t="shared" si="2206"/>
        <v>0.66666666666666663</v>
      </c>
      <c r="I7456" s="2">
        <f t="shared" si="2207"/>
        <v>0.75301204819277112</v>
      </c>
      <c r="J7456" s="2">
        <f t="shared" si="2208"/>
        <v>0.96240043767197136</v>
      </c>
      <c r="K7456">
        <f t="shared" si="2209"/>
        <v>0.67684858358222466</v>
      </c>
      <c r="L7456">
        <f t="shared" si="2210"/>
        <v>0.69923213230950976</v>
      </c>
      <c r="M7456">
        <f t="shared" si="2211"/>
        <v>0.64682381142628842</v>
      </c>
      <c r="N7456">
        <f t="shared" si="2212"/>
        <v>0.5518485544257532</v>
      </c>
      <c r="O7456">
        <f t="shared" si="2213"/>
        <v>0.65378764831153025</v>
      </c>
      <c r="P7456">
        <f t="shared" si="2214"/>
        <v>0.5771604938271605</v>
      </c>
      <c r="Q7456">
        <f t="shared" si="2215"/>
        <v>0.53680918691684609</v>
      </c>
      <c r="R7456">
        <f t="shared" si="2216"/>
        <v>0.58262476894639559</v>
      </c>
      <c r="S7456">
        <f t="shared" si="2217"/>
        <v>0.47448081661386837</v>
      </c>
      <c r="T7456">
        <f t="shared" si="2218"/>
        <v>0.53567523971682052</v>
      </c>
      <c r="U7456" s="8">
        <f t="shared" si="2219"/>
        <v>2</v>
      </c>
      <c r="V7456" s="8">
        <f t="shared" si="2221"/>
        <v>1</v>
      </c>
      <c r="W7456" s="8">
        <f t="shared" si="2224"/>
        <v>107</v>
      </c>
      <c r="X7456" s="8">
        <v>14957</v>
      </c>
      <c r="Y7456" s="8">
        <v>5919</v>
      </c>
      <c r="Z7456" s="8">
        <v>8095</v>
      </c>
      <c r="AA7456" s="8">
        <v>11777</v>
      </c>
      <c r="AB7456" s="8">
        <v>2149</v>
      </c>
      <c r="AC7456" s="8">
        <v>2992</v>
      </c>
      <c r="AD7456" s="8">
        <v>10471</v>
      </c>
      <c r="AE7456" s="8">
        <v>1576</v>
      </c>
      <c r="AF7456" s="8">
        <v>1348</v>
      </c>
      <c r="AG7456" s="8">
        <v>29888</v>
      </c>
      <c r="AH7456" s="20" cm="1">
        <f t="array" ref="AH7456">INDEX('Commercial Profile'!$I$30:$I$173,'Load Shapes'!W7456)</f>
        <v>1.06</v>
      </c>
      <c r="AI7456" s="20" cm="1">
        <f t="array" ref="AI7456">INDEX('Commercial Profile'!$J$30:$J$173,'Load Shapes'!W7456)</f>
        <v>1.25</v>
      </c>
      <c r="AJ7456" s="8" cm="1">
        <f t="array" ref="AJ7456">INDEX('EV Load Profile'!$K$8:$M$31,B7456,'Load Shapes'!V7456)</f>
        <v>14952.575000000001</v>
      </c>
    </row>
    <row r="7457" spans="1:36" x14ac:dyDescent="0.35">
      <c r="A7457">
        <v>7452</v>
      </c>
      <c r="B7457">
        <f t="shared" si="2222"/>
        <v>12</v>
      </c>
      <c r="C7457">
        <f t="shared" si="2223"/>
        <v>311</v>
      </c>
      <c r="D7457" s="18">
        <f t="shared" si="2220"/>
        <v>43046</v>
      </c>
      <c r="E7457" cm="1">
        <f t="array" ref="E7457">INDEX(G7457:T7457,$E$1)</f>
        <v>0.64779874213836475</v>
      </c>
      <c r="F7457" s="18"/>
      <c r="G7457" s="8">
        <v>1</v>
      </c>
      <c r="H7457" s="2">
        <f t="shared" si="2206"/>
        <v>0.64779874213836475</v>
      </c>
      <c r="I7457" s="2">
        <f t="shared" si="2207"/>
        <v>0.73493975903614461</v>
      </c>
      <c r="J7457" s="2">
        <f t="shared" si="2208"/>
        <v>0.97754066970247966</v>
      </c>
      <c r="K7457">
        <f t="shared" si="2209"/>
        <v>0.67028690379219835</v>
      </c>
      <c r="L7457">
        <f t="shared" si="2210"/>
        <v>0.69675132900177206</v>
      </c>
      <c r="M7457">
        <f t="shared" si="2211"/>
        <v>0.64386735916899718</v>
      </c>
      <c r="N7457">
        <f t="shared" si="2212"/>
        <v>0.55330115739656061</v>
      </c>
      <c r="O7457">
        <f t="shared" si="2213"/>
        <v>0.64952844539093402</v>
      </c>
      <c r="P7457">
        <f t="shared" si="2214"/>
        <v>0.57658179012345678</v>
      </c>
      <c r="Q7457">
        <f t="shared" si="2215"/>
        <v>0.53537373115964315</v>
      </c>
      <c r="R7457">
        <f t="shared" si="2216"/>
        <v>0.58447319778188545</v>
      </c>
      <c r="S7457">
        <f t="shared" si="2217"/>
        <v>0.47694473776839141</v>
      </c>
      <c r="T7457">
        <f t="shared" si="2218"/>
        <v>0.53028049108343045</v>
      </c>
      <c r="U7457" s="8">
        <f t="shared" si="2219"/>
        <v>2</v>
      </c>
      <c r="V7457" s="8">
        <f t="shared" si="2221"/>
        <v>1</v>
      </c>
      <c r="W7457" s="8">
        <f t="shared" si="2224"/>
        <v>108</v>
      </c>
      <c r="X7457" s="8">
        <v>14812</v>
      </c>
      <c r="Y7457" s="8">
        <v>5898</v>
      </c>
      <c r="Z7457" s="8">
        <v>8058</v>
      </c>
      <c r="AA7457" s="8">
        <v>11808</v>
      </c>
      <c r="AB7457" s="8">
        <v>2135</v>
      </c>
      <c r="AC7457" s="8">
        <v>2989</v>
      </c>
      <c r="AD7457" s="8">
        <v>10443</v>
      </c>
      <c r="AE7457" s="8">
        <v>1581</v>
      </c>
      <c r="AF7457" s="8">
        <v>1355</v>
      </c>
      <c r="AG7457" s="8">
        <v>29587</v>
      </c>
      <c r="AH7457" s="20" cm="1">
        <f t="array" ref="AH7457">INDEX('Commercial Profile'!$I$30:$I$173,'Load Shapes'!W7457)</f>
        <v>1.03</v>
      </c>
      <c r="AI7457" s="20" cm="1">
        <f t="array" ref="AI7457">INDEX('Commercial Profile'!$J$30:$J$173,'Load Shapes'!W7457)</f>
        <v>1.22</v>
      </c>
      <c r="AJ7457" s="8" cm="1">
        <f t="array" ref="AJ7457">INDEX('EV Load Profile'!$K$8:$M$31,B7457,'Load Shapes'!V7457)</f>
        <v>15187.805</v>
      </c>
    </row>
    <row r="7458" spans="1:36" x14ac:dyDescent="0.35">
      <c r="A7458">
        <v>7453</v>
      </c>
      <c r="B7458">
        <f t="shared" si="2222"/>
        <v>13</v>
      </c>
      <c r="C7458">
        <f t="shared" si="2223"/>
        <v>311</v>
      </c>
      <c r="D7458" s="18">
        <f t="shared" si="2220"/>
        <v>43046</v>
      </c>
      <c r="E7458" cm="1">
        <f t="array" ref="E7458">INDEX(G7458:T7458,$E$1)</f>
        <v>0.66666666666666663</v>
      </c>
      <c r="F7458" s="18"/>
      <c r="G7458" s="8">
        <v>1</v>
      </c>
      <c r="H7458" s="2">
        <f t="shared" si="2206"/>
        <v>0.66666666666666663</v>
      </c>
      <c r="I7458" s="2">
        <f t="shared" si="2207"/>
        <v>0.71084337349397586</v>
      </c>
      <c r="J7458" s="2">
        <f t="shared" si="2208"/>
        <v>0.95214410993290088</v>
      </c>
      <c r="K7458">
        <f t="shared" si="2209"/>
        <v>0.66657616073852832</v>
      </c>
      <c r="L7458">
        <f t="shared" si="2210"/>
        <v>0.68789131718842289</v>
      </c>
      <c r="M7458">
        <f t="shared" si="2211"/>
        <v>0.64059129045145824</v>
      </c>
      <c r="N7458">
        <f t="shared" si="2212"/>
        <v>0.5512862565015697</v>
      </c>
      <c r="O7458">
        <f t="shared" si="2213"/>
        <v>0.64952844539093402</v>
      </c>
      <c r="P7458">
        <f t="shared" si="2214"/>
        <v>0.57600308641975306</v>
      </c>
      <c r="Q7458">
        <f t="shared" si="2215"/>
        <v>0.53624525786937349</v>
      </c>
      <c r="R7458">
        <f t="shared" si="2216"/>
        <v>0.58262476894639559</v>
      </c>
      <c r="S7458">
        <f t="shared" si="2217"/>
        <v>0.47940865892291445</v>
      </c>
      <c r="T7458">
        <f t="shared" si="2218"/>
        <v>0.52730531409624515</v>
      </c>
      <c r="U7458" s="8">
        <f t="shared" si="2219"/>
        <v>2</v>
      </c>
      <c r="V7458" s="8">
        <f t="shared" si="2221"/>
        <v>1</v>
      </c>
      <c r="W7458" s="8">
        <f t="shared" si="2224"/>
        <v>109</v>
      </c>
      <c r="X7458" s="8">
        <v>14730</v>
      </c>
      <c r="Y7458" s="8">
        <v>5823</v>
      </c>
      <c r="Z7458" s="8">
        <v>8017</v>
      </c>
      <c r="AA7458" s="8">
        <v>11765</v>
      </c>
      <c r="AB7458" s="8">
        <v>2135</v>
      </c>
      <c r="AC7458" s="8">
        <v>2986</v>
      </c>
      <c r="AD7458" s="8">
        <v>10460</v>
      </c>
      <c r="AE7458" s="8">
        <v>1576</v>
      </c>
      <c r="AF7458" s="8">
        <v>1362</v>
      </c>
      <c r="AG7458" s="8">
        <v>29421</v>
      </c>
      <c r="AH7458" s="20" cm="1">
        <f t="array" ref="AH7458">INDEX('Commercial Profile'!$I$30:$I$173,'Load Shapes'!W7458)</f>
        <v>1.06</v>
      </c>
      <c r="AI7458" s="20" cm="1">
        <f t="array" ref="AI7458">INDEX('Commercial Profile'!$J$30:$J$173,'Load Shapes'!W7458)</f>
        <v>1.18</v>
      </c>
      <c r="AJ7458" s="8" cm="1">
        <f t="array" ref="AJ7458">INDEX('EV Load Profile'!$K$8:$M$31,B7458,'Load Shapes'!V7458)</f>
        <v>14793.224999999999</v>
      </c>
    </row>
    <row r="7459" spans="1:36" x14ac:dyDescent="0.35">
      <c r="A7459">
        <v>7454</v>
      </c>
      <c r="B7459">
        <f t="shared" si="2222"/>
        <v>14</v>
      </c>
      <c r="C7459">
        <f t="shared" si="2223"/>
        <v>311</v>
      </c>
      <c r="D7459" s="18">
        <f t="shared" si="2220"/>
        <v>43046</v>
      </c>
      <c r="E7459" cm="1">
        <f t="array" ref="E7459">INDEX(G7459:T7459,$E$1)</f>
        <v>0.64779874213836475</v>
      </c>
      <c r="F7459" s="18"/>
      <c r="G7459" s="8">
        <v>1</v>
      </c>
      <c r="H7459" s="2">
        <f t="shared" si="2206"/>
        <v>0.64779874213836475</v>
      </c>
      <c r="I7459" s="2">
        <f t="shared" si="2207"/>
        <v>0.70481927710843373</v>
      </c>
      <c r="J7459" s="2">
        <f t="shared" si="2208"/>
        <v>0.97576294913672434</v>
      </c>
      <c r="K7459">
        <f t="shared" si="2209"/>
        <v>0.66254864693637439</v>
      </c>
      <c r="L7459">
        <f t="shared" si="2210"/>
        <v>0.68056704075605434</v>
      </c>
      <c r="M7459">
        <f t="shared" si="2211"/>
        <v>0.64027167399121054</v>
      </c>
      <c r="N7459">
        <f t="shared" si="2212"/>
        <v>0.54856848320134954</v>
      </c>
      <c r="O7459">
        <f t="shared" si="2213"/>
        <v>0.6477030727106784</v>
      </c>
      <c r="P7459">
        <f t="shared" si="2214"/>
        <v>0.57503858024691357</v>
      </c>
      <c r="Q7459">
        <f t="shared" si="2215"/>
        <v>0.53624525786937349</v>
      </c>
      <c r="R7459">
        <f t="shared" si="2216"/>
        <v>0.58003696857670983</v>
      </c>
      <c r="S7459">
        <f t="shared" si="2217"/>
        <v>0.47835269271383318</v>
      </c>
      <c r="T7459">
        <f t="shared" si="2218"/>
        <v>0.52730531409624515</v>
      </c>
      <c r="U7459" s="8">
        <f t="shared" si="2219"/>
        <v>2</v>
      </c>
      <c r="V7459" s="8">
        <f t="shared" si="2221"/>
        <v>1</v>
      </c>
      <c r="W7459" s="8">
        <f t="shared" si="2224"/>
        <v>110</v>
      </c>
      <c r="X7459" s="8">
        <v>14641</v>
      </c>
      <c r="Y7459" s="8">
        <v>5761</v>
      </c>
      <c r="Z7459" s="8">
        <v>8013</v>
      </c>
      <c r="AA7459" s="8">
        <v>11707</v>
      </c>
      <c r="AB7459" s="8">
        <v>2129</v>
      </c>
      <c r="AC7459" s="8">
        <v>2981</v>
      </c>
      <c r="AD7459" s="8">
        <v>10460</v>
      </c>
      <c r="AE7459" s="8">
        <v>1569</v>
      </c>
      <c r="AF7459" s="8">
        <v>1359</v>
      </c>
      <c r="AG7459" s="8">
        <v>29421</v>
      </c>
      <c r="AH7459" s="20" cm="1">
        <f t="array" ref="AH7459">INDEX('Commercial Profile'!$I$30:$I$173,'Load Shapes'!W7459)</f>
        <v>1.03</v>
      </c>
      <c r="AI7459" s="20" cm="1">
        <f t="array" ref="AI7459">INDEX('Commercial Profile'!$J$30:$J$173,'Load Shapes'!W7459)</f>
        <v>1.17</v>
      </c>
      <c r="AJ7459" s="8" cm="1">
        <f t="array" ref="AJ7459">INDEX('EV Load Profile'!$K$8:$M$31,B7459,'Load Shapes'!V7459)</f>
        <v>15160.185000000001</v>
      </c>
    </row>
    <row r="7460" spans="1:36" x14ac:dyDescent="0.35">
      <c r="A7460">
        <v>7455</v>
      </c>
      <c r="B7460">
        <f t="shared" si="2222"/>
        <v>15</v>
      </c>
      <c r="C7460">
        <f t="shared" si="2223"/>
        <v>311</v>
      </c>
      <c r="D7460" s="18">
        <f t="shared" si="2220"/>
        <v>43046</v>
      </c>
      <c r="E7460" cm="1">
        <f t="array" ref="E7460">INDEX(G7460:T7460,$E$1)</f>
        <v>0.62893081761006286</v>
      </c>
      <c r="F7460" s="18"/>
      <c r="G7460" s="8">
        <v>1</v>
      </c>
      <c r="H7460" s="2">
        <f t="shared" si="2206"/>
        <v>0.62893081761006286</v>
      </c>
      <c r="I7460" s="2">
        <f t="shared" si="2207"/>
        <v>0.69277108433734935</v>
      </c>
      <c r="J7460" s="2">
        <f t="shared" si="2208"/>
        <v>1</v>
      </c>
      <c r="K7460">
        <f t="shared" si="2209"/>
        <v>0.65698253235586934</v>
      </c>
      <c r="L7460">
        <f t="shared" si="2210"/>
        <v>0.67064382752510332</v>
      </c>
      <c r="M7460">
        <f t="shared" si="2211"/>
        <v>0.63411905713144223</v>
      </c>
      <c r="N7460">
        <f t="shared" si="2212"/>
        <v>0.54903706480483572</v>
      </c>
      <c r="O7460">
        <f t="shared" si="2213"/>
        <v>0.64161849710982655</v>
      </c>
      <c r="P7460">
        <f t="shared" si="2214"/>
        <v>0.57233796296296291</v>
      </c>
      <c r="Q7460">
        <f t="shared" si="2215"/>
        <v>0.53388700912539733</v>
      </c>
      <c r="R7460">
        <f t="shared" si="2216"/>
        <v>0.57560073937153422</v>
      </c>
      <c r="S7460">
        <f t="shared" si="2217"/>
        <v>0.47659274903203097</v>
      </c>
      <c r="T7460">
        <f t="shared" si="2218"/>
        <v>0.52596110762613135</v>
      </c>
      <c r="U7460" s="8">
        <f t="shared" si="2219"/>
        <v>2</v>
      </c>
      <c r="V7460" s="8">
        <f t="shared" si="2221"/>
        <v>1</v>
      </c>
      <c r="W7460" s="8">
        <f t="shared" si="2224"/>
        <v>111</v>
      </c>
      <c r="X7460" s="8">
        <v>14518</v>
      </c>
      <c r="Y7460" s="8">
        <v>5677</v>
      </c>
      <c r="Z7460" s="8">
        <v>7936</v>
      </c>
      <c r="AA7460" s="8">
        <v>11717</v>
      </c>
      <c r="AB7460" s="8">
        <v>2109</v>
      </c>
      <c r="AC7460" s="8">
        <v>2967</v>
      </c>
      <c r="AD7460" s="8">
        <v>10414</v>
      </c>
      <c r="AE7460" s="8">
        <v>1557</v>
      </c>
      <c r="AF7460" s="8">
        <v>1354</v>
      </c>
      <c r="AG7460" s="8">
        <v>29346</v>
      </c>
      <c r="AH7460" s="20" cm="1">
        <f t="array" ref="AH7460">INDEX('Commercial Profile'!$I$30:$I$173,'Load Shapes'!W7460)</f>
        <v>1</v>
      </c>
      <c r="AI7460" s="20" cm="1">
        <f t="array" ref="AI7460">INDEX('Commercial Profile'!$J$30:$J$173,'Load Shapes'!W7460)</f>
        <v>1.1499999999999999</v>
      </c>
      <c r="AJ7460" s="8" cm="1">
        <f t="array" ref="AJ7460">INDEX('EV Load Profile'!$K$8:$M$31,B7460,'Load Shapes'!V7460)</f>
        <v>15536.75</v>
      </c>
    </row>
    <row r="7461" spans="1:36" x14ac:dyDescent="0.35">
      <c r="A7461">
        <v>7456</v>
      </c>
      <c r="B7461">
        <f t="shared" si="2222"/>
        <v>16</v>
      </c>
      <c r="C7461">
        <f t="shared" si="2223"/>
        <v>311</v>
      </c>
      <c r="D7461" s="18">
        <f t="shared" si="2220"/>
        <v>43046</v>
      </c>
      <c r="E7461" cm="1">
        <f t="array" ref="E7461">INDEX(G7461:T7461,$E$1)</f>
        <v>0.67295597484276726</v>
      </c>
      <c r="F7461" s="18"/>
      <c r="G7461" s="8">
        <v>1</v>
      </c>
      <c r="H7461" s="2">
        <f t="shared" si="2206"/>
        <v>0.67295597484276726</v>
      </c>
      <c r="I7461" s="2">
        <f t="shared" si="2207"/>
        <v>0.69277108433734935</v>
      </c>
      <c r="J7461" s="2">
        <f t="shared" si="2208"/>
        <v>0.99944357732472999</v>
      </c>
      <c r="K7461">
        <f t="shared" si="2209"/>
        <v>0.65607747307448638</v>
      </c>
      <c r="L7461">
        <f t="shared" si="2210"/>
        <v>0.67513290017720029</v>
      </c>
      <c r="M7461">
        <f t="shared" si="2211"/>
        <v>0.63212145425489408</v>
      </c>
      <c r="N7461">
        <f t="shared" si="2212"/>
        <v>0.54847476688065222</v>
      </c>
      <c r="O7461">
        <f t="shared" si="2213"/>
        <v>0.63705506540918766</v>
      </c>
      <c r="P7461">
        <f t="shared" si="2214"/>
        <v>0.57407407407407407</v>
      </c>
      <c r="Q7461">
        <f t="shared" si="2215"/>
        <v>0.54019276120168158</v>
      </c>
      <c r="R7461">
        <f t="shared" si="2216"/>
        <v>0.57338262476894641</v>
      </c>
      <c r="S7461">
        <f t="shared" si="2217"/>
        <v>0.48292854628651882</v>
      </c>
      <c r="T7461">
        <f t="shared" si="2218"/>
        <v>0.5321444573886549</v>
      </c>
      <c r="U7461" s="8">
        <f t="shared" si="2219"/>
        <v>2</v>
      </c>
      <c r="V7461" s="8">
        <f t="shared" si="2221"/>
        <v>1</v>
      </c>
      <c r="W7461" s="8">
        <f t="shared" si="2224"/>
        <v>112</v>
      </c>
      <c r="X7461" s="8">
        <v>14498</v>
      </c>
      <c r="Y7461" s="8">
        <v>5715</v>
      </c>
      <c r="Z7461" s="8">
        <v>7911</v>
      </c>
      <c r="AA7461" s="8">
        <v>11705</v>
      </c>
      <c r="AB7461" s="8">
        <v>2094</v>
      </c>
      <c r="AC7461" s="8">
        <v>2976</v>
      </c>
      <c r="AD7461" s="8">
        <v>10537</v>
      </c>
      <c r="AE7461" s="8">
        <v>1551</v>
      </c>
      <c r="AF7461" s="8">
        <v>1372</v>
      </c>
      <c r="AG7461" s="8">
        <v>29691</v>
      </c>
      <c r="AH7461" s="20" cm="1">
        <f t="array" ref="AH7461">INDEX('Commercial Profile'!$I$30:$I$173,'Load Shapes'!W7461)</f>
        <v>1.07</v>
      </c>
      <c r="AI7461" s="20" cm="1">
        <f t="array" ref="AI7461">INDEX('Commercial Profile'!$J$30:$J$173,'Load Shapes'!W7461)</f>
        <v>1.1499999999999999</v>
      </c>
      <c r="AJ7461" s="8" cm="1">
        <f t="array" ref="AJ7461">INDEX('EV Load Profile'!$K$8:$M$31,B7461,'Load Shapes'!V7461)</f>
        <v>15528.105</v>
      </c>
    </row>
    <row r="7462" spans="1:36" x14ac:dyDescent="0.35">
      <c r="A7462">
        <v>7457</v>
      </c>
      <c r="B7462">
        <f t="shared" si="2222"/>
        <v>17</v>
      </c>
      <c r="C7462">
        <f t="shared" si="2223"/>
        <v>311</v>
      </c>
      <c r="D7462" s="18">
        <f t="shared" si="2220"/>
        <v>43046</v>
      </c>
      <c r="E7462" cm="1">
        <f t="array" ref="E7462">INDEX(G7462:T7462,$E$1)</f>
        <v>0.72327044025157228</v>
      </c>
      <c r="F7462" s="18"/>
      <c r="G7462" s="8">
        <v>1</v>
      </c>
      <c r="H7462" s="2">
        <f t="shared" si="2206"/>
        <v>0.72327044025157228</v>
      </c>
      <c r="I7462" s="2">
        <f t="shared" si="2207"/>
        <v>0.75301204819277112</v>
      </c>
      <c r="J7462" s="2">
        <f t="shared" si="2208"/>
        <v>0.98608235313048087</v>
      </c>
      <c r="K7462">
        <f t="shared" si="2209"/>
        <v>0.66141732283464572</v>
      </c>
      <c r="L7462">
        <f t="shared" si="2210"/>
        <v>0.68600118133490839</v>
      </c>
      <c r="M7462">
        <f t="shared" si="2211"/>
        <v>0.63771474230922898</v>
      </c>
      <c r="N7462">
        <f t="shared" si="2212"/>
        <v>0.54669415678740452</v>
      </c>
      <c r="O7462">
        <f t="shared" si="2213"/>
        <v>0.63979312442957104</v>
      </c>
      <c r="P7462">
        <f t="shared" si="2214"/>
        <v>0.57889660493827155</v>
      </c>
      <c r="Q7462">
        <f t="shared" si="2215"/>
        <v>0.55680303496360095</v>
      </c>
      <c r="R7462">
        <f t="shared" si="2216"/>
        <v>0.57486136783733821</v>
      </c>
      <c r="S7462">
        <f t="shared" si="2217"/>
        <v>0.49841605068637801</v>
      </c>
      <c r="T7462">
        <f t="shared" si="2218"/>
        <v>0.54637512321892645</v>
      </c>
      <c r="U7462" s="8">
        <f t="shared" si="2219"/>
        <v>2</v>
      </c>
      <c r="V7462" s="8">
        <f t="shared" si="2221"/>
        <v>1</v>
      </c>
      <c r="W7462" s="8">
        <f t="shared" si="2224"/>
        <v>113</v>
      </c>
      <c r="X7462" s="8">
        <v>14616</v>
      </c>
      <c r="Y7462" s="8">
        <v>5807</v>
      </c>
      <c r="Z7462" s="8">
        <v>7981</v>
      </c>
      <c r="AA7462" s="8">
        <v>11667</v>
      </c>
      <c r="AB7462" s="8">
        <v>2103</v>
      </c>
      <c r="AC7462" s="8">
        <v>3001</v>
      </c>
      <c r="AD7462" s="8">
        <v>10861</v>
      </c>
      <c r="AE7462" s="8">
        <v>1555</v>
      </c>
      <c r="AF7462" s="8">
        <v>1416</v>
      </c>
      <c r="AG7462" s="8">
        <v>30485</v>
      </c>
      <c r="AH7462" s="20" cm="1">
        <f t="array" ref="AH7462">INDEX('Commercial Profile'!$I$30:$I$173,'Load Shapes'!W7462)</f>
        <v>1.1499999999999999</v>
      </c>
      <c r="AI7462" s="20" cm="1">
        <f t="array" ref="AI7462">INDEX('Commercial Profile'!$J$30:$J$173,'Load Shapes'!W7462)</f>
        <v>1.25</v>
      </c>
      <c r="AJ7462" s="8" cm="1">
        <f t="array" ref="AJ7462">INDEX('EV Load Profile'!$K$8:$M$31,B7462,'Load Shapes'!V7462)</f>
        <v>15320.514999999999</v>
      </c>
    </row>
    <row r="7463" spans="1:36" x14ac:dyDescent="0.35">
      <c r="A7463">
        <v>7458</v>
      </c>
      <c r="B7463">
        <f t="shared" si="2222"/>
        <v>18</v>
      </c>
      <c r="C7463">
        <f t="shared" si="2223"/>
        <v>311</v>
      </c>
      <c r="D7463" s="18">
        <f t="shared" si="2220"/>
        <v>43046</v>
      </c>
      <c r="E7463" cm="1">
        <f t="array" ref="E7463">INDEX(G7463:T7463,$E$1)</f>
        <v>0.76729559748427667</v>
      </c>
      <c r="F7463" s="18"/>
      <c r="G7463" s="8">
        <v>1</v>
      </c>
      <c r="H7463" s="2">
        <f t="shared" si="2206"/>
        <v>0.76729559748427667</v>
      </c>
      <c r="I7463" s="2">
        <f t="shared" si="2207"/>
        <v>0.80722891566265065</v>
      </c>
      <c r="J7463" s="2">
        <f t="shared" si="2208"/>
        <v>0.92153732279916967</v>
      </c>
      <c r="K7463">
        <f t="shared" si="2209"/>
        <v>0.67906597882161279</v>
      </c>
      <c r="L7463">
        <f t="shared" si="2210"/>
        <v>0.71636148848198467</v>
      </c>
      <c r="M7463">
        <f t="shared" si="2211"/>
        <v>0.65385537355173795</v>
      </c>
      <c r="N7463">
        <f t="shared" si="2212"/>
        <v>0.56286022210768005</v>
      </c>
      <c r="O7463">
        <f t="shared" si="2213"/>
        <v>0.65713416489199883</v>
      </c>
      <c r="P7463">
        <f t="shared" si="2214"/>
        <v>0.59741512345679015</v>
      </c>
      <c r="Q7463">
        <f t="shared" si="2215"/>
        <v>0.58638367681738957</v>
      </c>
      <c r="R7463">
        <f t="shared" si="2216"/>
        <v>0.58743068391866915</v>
      </c>
      <c r="S7463">
        <f t="shared" si="2217"/>
        <v>0.52059134107708549</v>
      </c>
      <c r="T7463">
        <f t="shared" si="2218"/>
        <v>0.57628819786719243</v>
      </c>
      <c r="U7463" s="8">
        <f t="shared" si="2219"/>
        <v>2</v>
      </c>
      <c r="V7463" s="8">
        <f t="shared" si="2221"/>
        <v>1</v>
      </c>
      <c r="W7463" s="8">
        <f t="shared" si="2224"/>
        <v>114</v>
      </c>
      <c r="X7463" s="8">
        <v>15006</v>
      </c>
      <c r="Y7463" s="8">
        <v>6064</v>
      </c>
      <c r="Z7463" s="8">
        <v>8183</v>
      </c>
      <c r="AA7463" s="8">
        <v>12012</v>
      </c>
      <c r="AB7463" s="8">
        <v>2160</v>
      </c>
      <c r="AC7463" s="8">
        <v>3097</v>
      </c>
      <c r="AD7463" s="8">
        <v>11438</v>
      </c>
      <c r="AE7463" s="8">
        <v>1589</v>
      </c>
      <c r="AF7463" s="8">
        <v>1479</v>
      </c>
      <c r="AG7463" s="8">
        <v>32154</v>
      </c>
      <c r="AH7463" s="20" cm="1">
        <f t="array" ref="AH7463">INDEX('Commercial Profile'!$I$30:$I$173,'Load Shapes'!W7463)</f>
        <v>1.22</v>
      </c>
      <c r="AI7463" s="20" cm="1">
        <f t="array" ref="AI7463">INDEX('Commercial Profile'!$J$30:$J$173,'Load Shapes'!W7463)</f>
        <v>1.34</v>
      </c>
      <c r="AJ7463" s="8" cm="1">
        <f t="array" ref="AJ7463">INDEX('EV Load Profile'!$K$8:$M$31,B7463,'Load Shapes'!V7463)</f>
        <v>14317.695</v>
      </c>
    </row>
    <row r="7464" spans="1:36" x14ac:dyDescent="0.35">
      <c r="A7464">
        <v>7459</v>
      </c>
      <c r="B7464">
        <f t="shared" si="2222"/>
        <v>19</v>
      </c>
      <c r="C7464">
        <f t="shared" si="2223"/>
        <v>311</v>
      </c>
      <c r="D7464" s="18">
        <f t="shared" si="2220"/>
        <v>43046</v>
      </c>
      <c r="E7464" cm="1">
        <f t="array" ref="E7464">INDEX(G7464:T7464,$E$1)</f>
        <v>0.7735849056603773</v>
      </c>
      <c r="F7464" s="18"/>
      <c r="G7464" s="8">
        <v>1</v>
      </c>
      <c r="H7464" s="2">
        <f t="shared" si="2206"/>
        <v>0.7735849056603773</v>
      </c>
      <c r="I7464" s="2">
        <f t="shared" si="2207"/>
        <v>0.83132530120481929</v>
      </c>
      <c r="J7464" s="2">
        <f t="shared" si="2208"/>
        <v>0.88229874330217073</v>
      </c>
      <c r="K7464">
        <f t="shared" si="2209"/>
        <v>0.69685039370078738</v>
      </c>
      <c r="L7464">
        <f t="shared" si="2210"/>
        <v>0.73987005316007093</v>
      </c>
      <c r="M7464">
        <f t="shared" si="2211"/>
        <v>0.66735916899720338</v>
      </c>
      <c r="N7464">
        <f t="shared" si="2212"/>
        <v>0.57846398950377209</v>
      </c>
      <c r="O7464">
        <f t="shared" si="2213"/>
        <v>0.66595679951323394</v>
      </c>
      <c r="P7464">
        <f t="shared" si="2214"/>
        <v>0.60898919753086422</v>
      </c>
      <c r="Q7464">
        <f t="shared" si="2215"/>
        <v>0.60853070849994872</v>
      </c>
      <c r="R7464">
        <f t="shared" si="2216"/>
        <v>0.59741219963031422</v>
      </c>
      <c r="S7464">
        <f t="shared" si="2217"/>
        <v>0.54241464273143258</v>
      </c>
      <c r="T7464">
        <f t="shared" si="2218"/>
        <v>0.59870956178869073</v>
      </c>
      <c r="U7464" s="8">
        <f t="shared" si="2219"/>
        <v>2</v>
      </c>
      <c r="V7464" s="8">
        <f t="shared" si="2221"/>
        <v>1</v>
      </c>
      <c r="W7464" s="8">
        <f t="shared" si="2224"/>
        <v>115</v>
      </c>
      <c r="X7464" s="8">
        <v>15399</v>
      </c>
      <c r="Y7464" s="8">
        <v>6263</v>
      </c>
      <c r="Z7464" s="8">
        <v>8352</v>
      </c>
      <c r="AA7464" s="8">
        <v>12345</v>
      </c>
      <c r="AB7464" s="8">
        <v>2189</v>
      </c>
      <c r="AC7464" s="8">
        <v>3157</v>
      </c>
      <c r="AD7464" s="8">
        <v>11870</v>
      </c>
      <c r="AE7464" s="8">
        <v>1616</v>
      </c>
      <c r="AF7464" s="8">
        <v>1541</v>
      </c>
      <c r="AG7464" s="8">
        <v>33405</v>
      </c>
      <c r="AH7464" s="20" cm="1">
        <f t="array" ref="AH7464">INDEX('Commercial Profile'!$I$30:$I$173,'Load Shapes'!W7464)</f>
        <v>1.23</v>
      </c>
      <c r="AI7464" s="20" cm="1">
        <f t="array" ref="AI7464">INDEX('Commercial Profile'!$J$30:$J$173,'Load Shapes'!W7464)</f>
        <v>1.38</v>
      </c>
      <c r="AJ7464" s="8" cm="1">
        <f t="array" ref="AJ7464">INDEX('EV Load Profile'!$K$8:$M$31,B7464,'Load Shapes'!V7464)</f>
        <v>13708.055</v>
      </c>
    </row>
    <row r="7465" spans="1:36" x14ac:dyDescent="0.35">
      <c r="A7465">
        <v>7460</v>
      </c>
      <c r="B7465">
        <f t="shared" si="2222"/>
        <v>20</v>
      </c>
      <c r="C7465">
        <f t="shared" si="2223"/>
        <v>311</v>
      </c>
      <c r="D7465" s="18">
        <f t="shared" si="2220"/>
        <v>43046</v>
      </c>
      <c r="E7465" cm="1">
        <f t="array" ref="E7465">INDEX(G7465:T7465,$E$1)</f>
        <v>0.80503144654088044</v>
      </c>
      <c r="F7465" s="18"/>
      <c r="G7465" s="8">
        <v>1</v>
      </c>
      <c r="H7465" s="2">
        <f t="shared" si="2206"/>
        <v>0.80503144654088044</v>
      </c>
      <c r="I7465" s="2">
        <f t="shared" si="2207"/>
        <v>0.8493975903614458</v>
      </c>
      <c r="J7465" s="2">
        <f t="shared" si="2208"/>
        <v>0.9354900477899174</v>
      </c>
      <c r="K7465">
        <f t="shared" si="2209"/>
        <v>0.69897728301203732</v>
      </c>
      <c r="L7465">
        <f t="shared" si="2210"/>
        <v>0.74116952155936211</v>
      </c>
      <c r="M7465">
        <f t="shared" si="2211"/>
        <v>0.66176588094286859</v>
      </c>
      <c r="N7465">
        <f t="shared" si="2212"/>
        <v>0.57373131530856103</v>
      </c>
      <c r="O7465">
        <f t="shared" si="2213"/>
        <v>0.66261028293276547</v>
      </c>
      <c r="P7465">
        <f t="shared" si="2214"/>
        <v>0.60609567901234573</v>
      </c>
      <c r="Q7465">
        <f t="shared" si="2215"/>
        <v>0.60330154824156668</v>
      </c>
      <c r="R7465">
        <f t="shared" si="2216"/>
        <v>0.59297597042513861</v>
      </c>
      <c r="S7465">
        <f t="shared" si="2217"/>
        <v>0.55543822597676873</v>
      </c>
      <c r="T7465">
        <f t="shared" si="2218"/>
        <v>0.58544672461690117</v>
      </c>
      <c r="U7465" s="8">
        <f t="shared" si="2219"/>
        <v>2</v>
      </c>
      <c r="V7465" s="8">
        <f t="shared" si="2221"/>
        <v>1</v>
      </c>
      <c r="W7465" s="8">
        <f t="shared" si="2224"/>
        <v>116</v>
      </c>
      <c r="X7465" s="8">
        <v>15446</v>
      </c>
      <c r="Y7465" s="8">
        <v>6274</v>
      </c>
      <c r="Z7465" s="8">
        <v>8282</v>
      </c>
      <c r="AA7465" s="8">
        <v>12244</v>
      </c>
      <c r="AB7465" s="8">
        <v>2178</v>
      </c>
      <c r="AC7465" s="8">
        <v>3142</v>
      </c>
      <c r="AD7465" s="8">
        <v>11768</v>
      </c>
      <c r="AE7465" s="8">
        <v>1604</v>
      </c>
      <c r="AF7465" s="8">
        <v>1578</v>
      </c>
      <c r="AG7465" s="8">
        <v>32665</v>
      </c>
      <c r="AH7465" s="20" cm="1">
        <f t="array" ref="AH7465">INDEX('Commercial Profile'!$I$30:$I$173,'Load Shapes'!W7465)</f>
        <v>1.28</v>
      </c>
      <c r="AI7465" s="20" cm="1">
        <f t="array" ref="AI7465">INDEX('Commercial Profile'!$J$30:$J$173,'Load Shapes'!W7465)</f>
        <v>1.41</v>
      </c>
      <c r="AJ7465" s="8" cm="1">
        <f t="array" ref="AJ7465">INDEX('EV Load Profile'!$K$8:$M$31,B7465,'Load Shapes'!V7465)</f>
        <v>14534.474999999999</v>
      </c>
    </row>
    <row r="7466" spans="1:36" x14ac:dyDescent="0.35">
      <c r="A7466">
        <v>7461</v>
      </c>
      <c r="B7466">
        <f t="shared" si="2222"/>
        <v>21</v>
      </c>
      <c r="C7466">
        <f t="shared" si="2223"/>
        <v>311</v>
      </c>
      <c r="D7466" s="18">
        <f t="shared" si="2220"/>
        <v>43046</v>
      </c>
      <c r="E7466" cm="1">
        <f t="array" ref="E7466">INDEX(G7466:T7466,$E$1)</f>
        <v>0.89937106918238985</v>
      </c>
      <c r="F7466" s="18"/>
      <c r="G7466" s="8">
        <v>1</v>
      </c>
      <c r="H7466" s="2">
        <f t="shared" si="2206"/>
        <v>0.89937106918238985</v>
      </c>
      <c r="I7466" s="2">
        <f t="shared" si="2207"/>
        <v>0.93373493975903621</v>
      </c>
      <c r="J7466" s="2">
        <f t="shared" si="2208"/>
        <v>0.93592900703171511</v>
      </c>
      <c r="K7466">
        <f t="shared" si="2209"/>
        <v>0.689021630916825</v>
      </c>
      <c r="L7466">
        <f t="shared" si="2210"/>
        <v>0.72864737152982872</v>
      </c>
      <c r="M7466">
        <f t="shared" si="2211"/>
        <v>0.65025968837395121</v>
      </c>
      <c r="N7466">
        <f t="shared" si="2212"/>
        <v>0.56543742092685445</v>
      </c>
      <c r="O7466">
        <f t="shared" si="2213"/>
        <v>0.65439610587161545</v>
      </c>
      <c r="P7466">
        <f t="shared" si="2214"/>
        <v>0.5991512345679012</v>
      </c>
      <c r="Q7466">
        <f t="shared" si="2215"/>
        <v>0.58407669435045628</v>
      </c>
      <c r="R7466">
        <f t="shared" si="2216"/>
        <v>0.58225508317929764</v>
      </c>
      <c r="S7466">
        <f t="shared" si="2217"/>
        <v>0.5501583949313622</v>
      </c>
      <c r="T7466">
        <f t="shared" si="2218"/>
        <v>0.56386773008334079</v>
      </c>
      <c r="U7466" s="8">
        <f t="shared" si="2219"/>
        <v>2</v>
      </c>
      <c r="V7466" s="8">
        <f t="shared" si="2221"/>
        <v>1</v>
      </c>
      <c r="W7466" s="8">
        <f t="shared" si="2224"/>
        <v>117</v>
      </c>
      <c r="X7466" s="8">
        <v>15226</v>
      </c>
      <c r="Y7466" s="8">
        <v>6168</v>
      </c>
      <c r="Z7466" s="8">
        <v>8138</v>
      </c>
      <c r="AA7466" s="8">
        <v>12067</v>
      </c>
      <c r="AB7466" s="8">
        <v>2151</v>
      </c>
      <c r="AC7466" s="8">
        <v>3106</v>
      </c>
      <c r="AD7466" s="8">
        <v>11393</v>
      </c>
      <c r="AE7466" s="8">
        <v>1575</v>
      </c>
      <c r="AF7466" s="8">
        <v>1563</v>
      </c>
      <c r="AG7466" s="8">
        <v>31461</v>
      </c>
      <c r="AH7466" s="20" cm="1">
        <f t="array" ref="AH7466">INDEX('Commercial Profile'!$I$30:$I$173,'Load Shapes'!W7466)</f>
        <v>1.43</v>
      </c>
      <c r="AI7466" s="20" cm="1">
        <f t="array" ref="AI7466">INDEX('Commercial Profile'!$J$30:$J$173,'Load Shapes'!W7466)</f>
        <v>1.55</v>
      </c>
      <c r="AJ7466" s="8" cm="1">
        <f t="array" ref="AJ7466">INDEX('EV Load Profile'!$K$8:$M$31,B7466,'Load Shapes'!V7466)</f>
        <v>14541.295</v>
      </c>
    </row>
    <row r="7467" spans="1:36" x14ac:dyDescent="0.35">
      <c r="A7467">
        <v>7462</v>
      </c>
      <c r="B7467">
        <f t="shared" si="2222"/>
        <v>22</v>
      </c>
      <c r="C7467">
        <f t="shared" si="2223"/>
        <v>311</v>
      </c>
      <c r="D7467" s="18">
        <f t="shared" si="2220"/>
        <v>43046</v>
      </c>
      <c r="E7467" cm="1">
        <f t="array" ref="E7467">INDEX(G7467:T7467,$E$1)</f>
        <v>0.88679245283018859</v>
      </c>
      <c r="F7467" s="18"/>
      <c r="G7467" s="8">
        <v>1</v>
      </c>
      <c r="H7467" s="2">
        <f t="shared" si="2206"/>
        <v>0.88679245283018859</v>
      </c>
      <c r="I7467" s="2">
        <f t="shared" si="2207"/>
        <v>0.90963855421686757</v>
      </c>
      <c r="J7467" s="2">
        <f t="shared" si="2208"/>
        <v>0.90839590004344539</v>
      </c>
      <c r="K7467">
        <f t="shared" si="2209"/>
        <v>0.66526382478052315</v>
      </c>
      <c r="L7467">
        <f t="shared" si="2210"/>
        <v>0.70206733608978145</v>
      </c>
      <c r="M7467">
        <f t="shared" si="2211"/>
        <v>0.62644826208549742</v>
      </c>
      <c r="N7467">
        <f t="shared" si="2212"/>
        <v>0.55114568202052383</v>
      </c>
      <c r="O7467">
        <f t="shared" si="2213"/>
        <v>0.63005780346820806</v>
      </c>
      <c r="P7467">
        <f t="shared" si="2214"/>
        <v>0.57735339506172845</v>
      </c>
      <c r="Q7467">
        <f t="shared" si="2215"/>
        <v>0.55557264431456987</v>
      </c>
      <c r="R7467">
        <f t="shared" si="2216"/>
        <v>0.56081330868761547</v>
      </c>
      <c r="S7467">
        <f t="shared" si="2217"/>
        <v>0.53044702569517777</v>
      </c>
      <c r="T7467">
        <f t="shared" si="2218"/>
        <v>0.53506586611703555</v>
      </c>
      <c r="U7467" s="8">
        <f t="shared" si="2219"/>
        <v>2</v>
      </c>
      <c r="V7467" s="8">
        <f t="shared" si="2221"/>
        <v>1</v>
      </c>
      <c r="W7467" s="8">
        <f t="shared" si="2224"/>
        <v>118</v>
      </c>
      <c r="X7467" s="8">
        <v>14701</v>
      </c>
      <c r="Y7467" s="8">
        <v>5943</v>
      </c>
      <c r="Z7467" s="8">
        <v>7840</v>
      </c>
      <c r="AA7467" s="8">
        <v>11762</v>
      </c>
      <c r="AB7467" s="8">
        <v>2071</v>
      </c>
      <c r="AC7467" s="8">
        <v>2993</v>
      </c>
      <c r="AD7467" s="8">
        <v>10837</v>
      </c>
      <c r="AE7467" s="8">
        <v>1517</v>
      </c>
      <c r="AF7467" s="8">
        <v>1507</v>
      </c>
      <c r="AG7467" s="8">
        <v>29854</v>
      </c>
      <c r="AH7467" s="20" cm="1">
        <f t="array" ref="AH7467">INDEX('Commercial Profile'!$I$30:$I$173,'Load Shapes'!W7467)</f>
        <v>1.41</v>
      </c>
      <c r="AI7467" s="20" cm="1">
        <f t="array" ref="AI7467">INDEX('Commercial Profile'!$J$30:$J$173,'Load Shapes'!W7467)</f>
        <v>1.51</v>
      </c>
      <c r="AJ7467" s="8" cm="1">
        <f t="array" ref="AJ7467">INDEX('EV Load Profile'!$K$8:$M$31,B7467,'Load Shapes'!V7467)</f>
        <v>14113.52</v>
      </c>
    </row>
    <row r="7468" spans="1:36" x14ac:dyDescent="0.35">
      <c r="A7468">
        <v>7463</v>
      </c>
      <c r="B7468">
        <f t="shared" si="2222"/>
        <v>23</v>
      </c>
      <c r="C7468">
        <f t="shared" si="2223"/>
        <v>311</v>
      </c>
      <c r="D7468" s="18">
        <f t="shared" si="2220"/>
        <v>43046</v>
      </c>
      <c r="E7468" cm="1">
        <f t="array" ref="E7468">INDEX(G7468:T7468,$E$1)</f>
        <v>0.79874213836477981</v>
      </c>
      <c r="F7468" s="18"/>
      <c r="G7468" s="8">
        <v>1</v>
      </c>
      <c r="H7468" s="2">
        <f t="shared" si="2206"/>
        <v>0.79874213836477981</v>
      </c>
      <c r="I7468" s="2">
        <f t="shared" si="2207"/>
        <v>0.85542168674698793</v>
      </c>
      <c r="J7468" s="2">
        <f t="shared" si="2208"/>
        <v>0.88374112990168474</v>
      </c>
      <c r="K7468">
        <f t="shared" si="2209"/>
        <v>0.62992125984251968</v>
      </c>
      <c r="L7468">
        <f t="shared" si="2210"/>
        <v>0.6660366213821618</v>
      </c>
      <c r="M7468">
        <f t="shared" si="2211"/>
        <v>0.59224930083899319</v>
      </c>
      <c r="N7468">
        <f t="shared" si="2212"/>
        <v>0.52640457335645008</v>
      </c>
      <c r="O7468">
        <f t="shared" si="2213"/>
        <v>0.59172497718284145</v>
      </c>
      <c r="P7468">
        <f t="shared" si="2214"/>
        <v>0.54128086419753085</v>
      </c>
      <c r="Q7468">
        <f t="shared" si="2215"/>
        <v>0.51686660514713423</v>
      </c>
      <c r="R7468">
        <f t="shared" si="2216"/>
        <v>0.52680221811460259</v>
      </c>
      <c r="S7468">
        <f t="shared" si="2217"/>
        <v>0.49560014079549453</v>
      </c>
      <c r="T7468">
        <f t="shared" si="2218"/>
        <v>0.4952056635899274</v>
      </c>
      <c r="U7468" s="8">
        <f t="shared" si="2219"/>
        <v>2</v>
      </c>
      <c r="V7468" s="8">
        <f t="shared" si="2221"/>
        <v>1</v>
      </c>
      <c r="W7468" s="8">
        <f t="shared" si="2224"/>
        <v>119</v>
      </c>
      <c r="X7468" s="8">
        <v>13920</v>
      </c>
      <c r="Y7468" s="8">
        <v>5638</v>
      </c>
      <c r="Z7468" s="8">
        <v>7412</v>
      </c>
      <c r="AA7468" s="8">
        <v>11234</v>
      </c>
      <c r="AB7468" s="8">
        <v>1945</v>
      </c>
      <c r="AC7468" s="8">
        <v>2806</v>
      </c>
      <c r="AD7468" s="8">
        <v>10082</v>
      </c>
      <c r="AE7468" s="8">
        <v>1425</v>
      </c>
      <c r="AF7468" s="8">
        <v>1408</v>
      </c>
      <c r="AG7468" s="8">
        <v>27630</v>
      </c>
      <c r="AH7468" s="20" cm="1">
        <f t="array" ref="AH7468">INDEX('Commercial Profile'!$I$30:$I$173,'Load Shapes'!W7468)</f>
        <v>1.27</v>
      </c>
      <c r="AI7468" s="20" cm="1">
        <f t="array" ref="AI7468">INDEX('Commercial Profile'!$J$30:$J$173,'Load Shapes'!W7468)</f>
        <v>1.42</v>
      </c>
      <c r="AJ7468" s="8" cm="1">
        <f t="array" ref="AJ7468">INDEX('EV Load Profile'!$K$8:$M$31,B7468,'Load Shapes'!V7468)</f>
        <v>13730.465</v>
      </c>
    </row>
    <row r="7469" spans="1:36" x14ac:dyDescent="0.35">
      <c r="A7469">
        <v>7464</v>
      </c>
      <c r="B7469">
        <f t="shared" si="2222"/>
        <v>24</v>
      </c>
      <c r="C7469">
        <f t="shared" si="2223"/>
        <v>311</v>
      </c>
      <c r="D7469" s="18">
        <f t="shared" si="2220"/>
        <v>43046</v>
      </c>
      <c r="E7469" cm="1">
        <f t="array" ref="E7469">INDEX(G7469:T7469,$E$1)</f>
        <v>0.70440251572327051</v>
      </c>
      <c r="F7469" s="18"/>
      <c r="G7469" s="8">
        <v>1</v>
      </c>
      <c r="H7469" s="2">
        <f t="shared" si="2206"/>
        <v>0.70440251572327051</v>
      </c>
      <c r="I7469" s="2">
        <f t="shared" si="2207"/>
        <v>0.77108433734939763</v>
      </c>
      <c r="J7469" s="2">
        <f t="shared" si="2208"/>
        <v>0.84359245015849527</v>
      </c>
      <c r="K7469">
        <f t="shared" si="2209"/>
        <v>0.5976106434971491</v>
      </c>
      <c r="L7469">
        <f t="shared" si="2210"/>
        <v>0.63414057885410513</v>
      </c>
      <c r="M7469">
        <f t="shared" si="2211"/>
        <v>0.56116660007990415</v>
      </c>
      <c r="N7469">
        <f t="shared" si="2212"/>
        <v>0.49472845696077972</v>
      </c>
      <c r="O7469">
        <f t="shared" si="2213"/>
        <v>0.55795558259811373</v>
      </c>
      <c r="P7469">
        <f t="shared" si="2214"/>
        <v>0.50964506172839508</v>
      </c>
      <c r="Q7469">
        <f t="shared" si="2215"/>
        <v>0.48487644827232645</v>
      </c>
      <c r="R7469">
        <f t="shared" si="2216"/>
        <v>0.49500924214417746</v>
      </c>
      <c r="S7469">
        <f t="shared" si="2217"/>
        <v>0.46744104188665964</v>
      </c>
      <c r="T7469">
        <f t="shared" si="2218"/>
        <v>0.46041760014338201</v>
      </c>
      <c r="U7469" s="8">
        <f t="shared" si="2219"/>
        <v>2</v>
      </c>
      <c r="V7469" s="8">
        <f t="shared" si="2221"/>
        <v>1</v>
      </c>
      <c r="W7469" s="8">
        <f t="shared" si="2224"/>
        <v>120</v>
      </c>
      <c r="X7469" s="8">
        <v>13206</v>
      </c>
      <c r="Y7469" s="8">
        <v>5368</v>
      </c>
      <c r="Z7469" s="8">
        <v>7023</v>
      </c>
      <c r="AA7469" s="8">
        <v>10558</v>
      </c>
      <c r="AB7469" s="8">
        <v>1834</v>
      </c>
      <c r="AC7469" s="8">
        <v>2642</v>
      </c>
      <c r="AD7469" s="8">
        <v>9458</v>
      </c>
      <c r="AE7469" s="8">
        <v>1339</v>
      </c>
      <c r="AF7469" s="8">
        <v>1328</v>
      </c>
      <c r="AG7469" s="8">
        <v>25689</v>
      </c>
      <c r="AH7469" s="20" cm="1">
        <f t="array" ref="AH7469">INDEX('Commercial Profile'!$I$30:$I$173,'Load Shapes'!W7469)</f>
        <v>1.1200000000000001</v>
      </c>
      <c r="AI7469" s="20" cm="1">
        <f t="array" ref="AI7469">INDEX('Commercial Profile'!$J$30:$J$173,'Load Shapes'!W7469)</f>
        <v>1.28</v>
      </c>
      <c r="AJ7469" s="8" cm="1">
        <f t="array" ref="AJ7469">INDEX('EV Load Profile'!$K$8:$M$31,B7469,'Load Shapes'!V7469)</f>
        <v>13106.685000000001</v>
      </c>
    </row>
    <row r="7470" spans="1:36" x14ac:dyDescent="0.35">
      <c r="A7470">
        <v>7465</v>
      </c>
      <c r="B7470">
        <f t="shared" si="2222"/>
        <v>1</v>
      </c>
      <c r="C7470">
        <f t="shared" si="2223"/>
        <v>312</v>
      </c>
      <c r="D7470" s="18">
        <f t="shared" si="2220"/>
        <v>43047</v>
      </c>
      <c r="E7470" cm="1">
        <f t="array" ref="E7470">INDEX(G7470:T7470,$E$1)</f>
        <v>0.76100628930817604</v>
      </c>
      <c r="F7470" s="18"/>
      <c r="G7470" s="8">
        <v>1</v>
      </c>
      <c r="H7470" s="2">
        <f t="shared" si="2206"/>
        <v>0.76100628930817604</v>
      </c>
      <c r="I7470" s="2">
        <f t="shared" si="2207"/>
        <v>0.7168674698795181</v>
      </c>
      <c r="J7470" s="2">
        <f t="shared" si="2208"/>
        <v>0.80131462500201145</v>
      </c>
      <c r="K7470">
        <f t="shared" si="2209"/>
        <v>0.57077563580414514</v>
      </c>
      <c r="L7470">
        <f t="shared" si="2210"/>
        <v>0.61275841701122269</v>
      </c>
      <c r="M7470">
        <f t="shared" si="2211"/>
        <v>0.5335197762684778</v>
      </c>
      <c r="N7470">
        <f t="shared" si="2212"/>
        <v>0.46328663136685255</v>
      </c>
      <c r="O7470">
        <f t="shared" si="2213"/>
        <v>0.54487374505628228</v>
      </c>
      <c r="P7470">
        <f t="shared" si="2214"/>
        <v>0.48784722222222221</v>
      </c>
      <c r="Q7470">
        <f t="shared" si="2215"/>
        <v>0.44145391161693837</v>
      </c>
      <c r="R7470">
        <f t="shared" si="2216"/>
        <v>0.46950092421441775</v>
      </c>
      <c r="S7470">
        <f t="shared" si="2217"/>
        <v>0.44913762759591691</v>
      </c>
      <c r="T7470">
        <f t="shared" si="2218"/>
        <v>0.45439555515727215</v>
      </c>
      <c r="U7470" s="8">
        <f t="shared" si="2219"/>
        <v>3</v>
      </c>
      <c r="V7470" s="8">
        <f t="shared" si="2221"/>
        <v>1</v>
      </c>
      <c r="W7470" s="8">
        <f t="shared" si="2224"/>
        <v>121</v>
      </c>
      <c r="X7470" s="8">
        <v>12613</v>
      </c>
      <c r="Y7470" s="8">
        <v>5187</v>
      </c>
      <c r="Z7470" s="8">
        <v>6677</v>
      </c>
      <c r="AA7470" s="8">
        <v>9887</v>
      </c>
      <c r="AB7470" s="8">
        <v>1791</v>
      </c>
      <c r="AC7470" s="8">
        <v>2529</v>
      </c>
      <c r="AD7470" s="8">
        <v>8611</v>
      </c>
      <c r="AE7470" s="8">
        <v>1270</v>
      </c>
      <c r="AF7470" s="8">
        <v>1276</v>
      </c>
      <c r="AG7470" s="8">
        <v>25353</v>
      </c>
      <c r="AH7470" s="20" cm="1">
        <f t="array" ref="AH7470">INDEX('Commercial Profile'!$I$30:$I$173,'Load Shapes'!W7470)</f>
        <v>1.21</v>
      </c>
      <c r="AI7470" s="20" cm="1">
        <f t="array" ref="AI7470">INDEX('Commercial Profile'!$J$30:$J$173,'Load Shapes'!W7470)</f>
        <v>1.19</v>
      </c>
      <c r="AJ7470" s="8" cm="1">
        <f t="array" ref="AJ7470">INDEX('EV Load Profile'!$K$8:$M$31,B7470,'Load Shapes'!V7470)</f>
        <v>12449.825000000001</v>
      </c>
    </row>
    <row r="7471" spans="1:36" x14ac:dyDescent="0.35">
      <c r="A7471">
        <v>7466</v>
      </c>
      <c r="B7471">
        <f t="shared" si="2222"/>
        <v>2</v>
      </c>
      <c r="C7471">
        <f t="shared" si="2223"/>
        <v>312</v>
      </c>
      <c r="D7471" s="18">
        <f t="shared" si="2220"/>
        <v>43047</v>
      </c>
      <c r="E7471" cm="1">
        <f t="array" ref="E7471">INDEX(G7471:T7471,$E$1)</f>
        <v>0.71698113207547165</v>
      </c>
      <c r="F7471" s="18"/>
      <c r="G7471" s="8">
        <v>1</v>
      </c>
      <c r="H7471" s="2">
        <f t="shared" si="2206"/>
        <v>0.71698113207547165</v>
      </c>
      <c r="I7471" s="2">
        <f t="shared" si="2207"/>
        <v>0.66867469879518082</v>
      </c>
      <c r="J7471" s="2">
        <f t="shared" si="2208"/>
        <v>0.77242312581460082</v>
      </c>
      <c r="K7471">
        <f t="shared" si="2209"/>
        <v>0.55679246990677889</v>
      </c>
      <c r="L7471">
        <f t="shared" si="2210"/>
        <v>0.60129946839929116</v>
      </c>
      <c r="M7471">
        <f t="shared" si="2211"/>
        <v>0.52009588493807435</v>
      </c>
      <c r="N7471">
        <f t="shared" si="2212"/>
        <v>0.44271589897380631</v>
      </c>
      <c r="O7471">
        <f t="shared" si="2213"/>
        <v>0.53027076361423786</v>
      </c>
      <c r="P7471">
        <f t="shared" si="2214"/>
        <v>0.47434413580246915</v>
      </c>
      <c r="Q7471">
        <f t="shared" si="2215"/>
        <v>0.43079052599200246</v>
      </c>
      <c r="R7471">
        <f t="shared" si="2216"/>
        <v>0.45841035120147872</v>
      </c>
      <c r="S7471">
        <f t="shared" si="2217"/>
        <v>0.43963393171418513</v>
      </c>
      <c r="T7471">
        <f t="shared" si="2218"/>
        <v>0.44152701855004928</v>
      </c>
      <c r="U7471" s="8">
        <f t="shared" si="2219"/>
        <v>3</v>
      </c>
      <c r="V7471" s="8">
        <f t="shared" si="2221"/>
        <v>1</v>
      </c>
      <c r="W7471" s="8">
        <f t="shared" si="2224"/>
        <v>122</v>
      </c>
      <c r="X7471" s="8">
        <v>12304</v>
      </c>
      <c r="Y7471" s="8">
        <v>5090</v>
      </c>
      <c r="Z7471" s="8">
        <v>6509</v>
      </c>
      <c r="AA7471" s="8">
        <v>9448</v>
      </c>
      <c r="AB7471" s="8">
        <v>1743</v>
      </c>
      <c r="AC7471" s="8">
        <v>2459</v>
      </c>
      <c r="AD7471" s="8">
        <v>8403</v>
      </c>
      <c r="AE7471" s="8">
        <v>1240</v>
      </c>
      <c r="AF7471" s="8">
        <v>1249</v>
      </c>
      <c r="AG7471" s="8">
        <v>24635</v>
      </c>
      <c r="AH7471" s="20" cm="1">
        <f t="array" ref="AH7471">INDEX('Commercial Profile'!$I$30:$I$173,'Load Shapes'!W7471)</f>
        <v>1.1399999999999999</v>
      </c>
      <c r="AI7471" s="20" cm="1">
        <f t="array" ref="AI7471">INDEX('Commercial Profile'!$J$30:$J$173,'Load Shapes'!W7471)</f>
        <v>1.1100000000000001</v>
      </c>
      <c r="AJ7471" s="8" cm="1">
        <f t="array" ref="AJ7471">INDEX('EV Load Profile'!$K$8:$M$31,B7471,'Load Shapes'!V7471)</f>
        <v>12000.945</v>
      </c>
    </row>
    <row r="7472" spans="1:36" x14ac:dyDescent="0.35">
      <c r="A7472">
        <v>7467</v>
      </c>
      <c r="B7472">
        <f t="shared" si="2222"/>
        <v>3</v>
      </c>
      <c r="C7472">
        <f t="shared" si="2223"/>
        <v>312</v>
      </c>
      <c r="D7472" s="18">
        <f t="shared" si="2220"/>
        <v>43047</v>
      </c>
      <c r="E7472" cm="1">
        <f t="array" ref="E7472">INDEX(G7472:T7472,$E$1)</f>
        <v>0.70440251572327051</v>
      </c>
      <c r="F7472" s="18"/>
      <c r="G7472" s="8">
        <v>1</v>
      </c>
      <c r="H7472" s="2">
        <f t="shared" si="2206"/>
        <v>0.70440251572327051</v>
      </c>
      <c r="I7472" s="2">
        <f t="shared" si="2207"/>
        <v>0.64457831325301207</v>
      </c>
      <c r="J7472" s="2">
        <f t="shared" si="2208"/>
        <v>0.74901282443239403</v>
      </c>
      <c r="K7472">
        <f t="shared" si="2209"/>
        <v>0.55145262014661955</v>
      </c>
      <c r="L7472">
        <f t="shared" si="2210"/>
        <v>0.59610159480212643</v>
      </c>
      <c r="M7472">
        <f t="shared" si="2211"/>
        <v>0.51250499400719141</v>
      </c>
      <c r="N7472">
        <f t="shared" si="2212"/>
        <v>0.43146994049013637</v>
      </c>
      <c r="O7472">
        <f t="shared" si="2213"/>
        <v>0.52266504411317316</v>
      </c>
      <c r="P7472">
        <f t="shared" si="2214"/>
        <v>0.46797839506172839</v>
      </c>
      <c r="Q7472">
        <f t="shared" si="2215"/>
        <v>0.42668922382856556</v>
      </c>
      <c r="R7472">
        <f t="shared" si="2216"/>
        <v>0.45471349353049906</v>
      </c>
      <c r="S7472">
        <f t="shared" si="2217"/>
        <v>0.43681802182330165</v>
      </c>
      <c r="T7472">
        <f t="shared" si="2218"/>
        <v>0.43557666457567884</v>
      </c>
      <c r="U7472" s="8">
        <f t="shared" si="2219"/>
        <v>3</v>
      </c>
      <c r="V7472" s="8">
        <f t="shared" si="2221"/>
        <v>1</v>
      </c>
      <c r="W7472" s="8">
        <f t="shared" si="2224"/>
        <v>123</v>
      </c>
      <c r="X7472" s="8">
        <v>12186</v>
      </c>
      <c r="Y7472" s="8">
        <v>5046</v>
      </c>
      <c r="Z7472" s="8">
        <v>6414</v>
      </c>
      <c r="AA7472" s="8">
        <v>9208</v>
      </c>
      <c r="AB7472" s="8">
        <v>1718</v>
      </c>
      <c r="AC7472" s="8">
        <v>2426</v>
      </c>
      <c r="AD7472" s="8">
        <v>8323</v>
      </c>
      <c r="AE7472" s="8">
        <v>1230</v>
      </c>
      <c r="AF7472" s="8">
        <v>1241</v>
      </c>
      <c r="AG7472" s="8">
        <v>24303</v>
      </c>
      <c r="AH7472" s="20" cm="1">
        <f t="array" ref="AH7472">INDEX('Commercial Profile'!$I$30:$I$173,'Load Shapes'!W7472)</f>
        <v>1.1200000000000001</v>
      </c>
      <c r="AI7472" s="20" cm="1">
        <f t="array" ref="AI7472">INDEX('Commercial Profile'!$J$30:$J$173,'Load Shapes'!W7472)</f>
        <v>1.07</v>
      </c>
      <c r="AJ7472" s="8" cm="1">
        <f t="array" ref="AJ7472">INDEX('EV Load Profile'!$K$8:$M$31,B7472,'Load Shapes'!V7472)</f>
        <v>11637.224999999999</v>
      </c>
    </row>
    <row r="7473" spans="1:36" x14ac:dyDescent="0.35">
      <c r="A7473">
        <v>7468</v>
      </c>
      <c r="B7473">
        <f t="shared" si="2222"/>
        <v>4</v>
      </c>
      <c r="C7473">
        <f t="shared" si="2223"/>
        <v>312</v>
      </c>
      <c r="D7473" s="18">
        <f t="shared" si="2220"/>
        <v>43047</v>
      </c>
      <c r="E7473" cm="1">
        <f t="array" ref="E7473">INDEX(G7473:T7473,$E$1)</f>
        <v>0.69811320754716988</v>
      </c>
      <c r="F7473" s="18"/>
      <c r="G7473" s="8">
        <v>1</v>
      </c>
      <c r="H7473" s="2">
        <f t="shared" si="2206"/>
        <v>0.69811320754716988</v>
      </c>
      <c r="I7473" s="2">
        <f t="shared" si="2207"/>
        <v>0.6325301204819278</v>
      </c>
      <c r="J7473" s="2">
        <f t="shared" si="2208"/>
        <v>0.73082111767261493</v>
      </c>
      <c r="K7473">
        <f t="shared" si="2209"/>
        <v>0.5521314146076568</v>
      </c>
      <c r="L7473">
        <f t="shared" si="2210"/>
        <v>0.59940933254577677</v>
      </c>
      <c r="M7473">
        <f t="shared" si="2211"/>
        <v>0.51178585697163403</v>
      </c>
      <c r="N7473">
        <f t="shared" si="2212"/>
        <v>0.42537837964481512</v>
      </c>
      <c r="O7473">
        <f t="shared" si="2213"/>
        <v>0.51901429875266203</v>
      </c>
      <c r="P7473">
        <f t="shared" si="2214"/>
        <v>0.46797839506172839</v>
      </c>
      <c r="Q7473">
        <f t="shared" si="2215"/>
        <v>0.42715062032195222</v>
      </c>
      <c r="R7473">
        <f t="shared" si="2216"/>
        <v>0.45175600739371535</v>
      </c>
      <c r="S7473">
        <f t="shared" si="2217"/>
        <v>0.43576205561422032</v>
      </c>
      <c r="T7473">
        <f t="shared" si="2218"/>
        <v>0.43735101711622903</v>
      </c>
      <c r="U7473" s="8">
        <f t="shared" si="2219"/>
        <v>3</v>
      </c>
      <c r="V7473" s="8">
        <f t="shared" si="2221"/>
        <v>1</v>
      </c>
      <c r="W7473" s="8">
        <f t="shared" si="2224"/>
        <v>124</v>
      </c>
      <c r="X7473" s="8">
        <v>12201</v>
      </c>
      <c r="Y7473" s="8">
        <v>5074</v>
      </c>
      <c r="Z7473" s="8">
        <v>6405</v>
      </c>
      <c r="AA7473" s="8">
        <v>9078</v>
      </c>
      <c r="AB7473" s="8">
        <v>1706</v>
      </c>
      <c r="AC7473" s="8">
        <v>2426</v>
      </c>
      <c r="AD7473" s="8">
        <v>8332</v>
      </c>
      <c r="AE7473" s="8">
        <v>1222</v>
      </c>
      <c r="AF7473" s="8">
        <v>1238</v>
      </c>
      <c r="AG7473" s="8">
        <v>24402</v>
      </c>
      <c r="AH7473" s="20" cm="1">
        <f t="array" ref="AH7473">INDEX('Commercial Profile'!$I$30:$I$173,'Load Shapes'!W7473)</f>
        <v>1.1100000000000001</v>
      </c>
      <c r="AI7473" s="20" cm="1">
        <f t="array" ref="AI7473">INDEX('Commercial Profile'!$J$30:$J$173,'Load Shapes'!W7473)</f>
        <v>1.05</v>
      </c>
      <c r="AJ7473" s="8" cm="1">
        <f t="array" ref="AJ7473">INDEX('EV Load Profile'!$K$8:$M$31,B7473,'Load Shapes'!V7473)</f>
        <v>11354.584999999999</v>
      </c>
    </row>
    <row r="7474" spans="1:36" x14ac:dyDescent="0.35">
      <c r="A7474">
        <v>7469</v>
      </c>
      <c r="B7474">
        <f t="shared" si="2222"/>
        <v>5</v>
      </c>
      <c r="C7474">
        <f t="shared" si="2223"/>
        <v>312</v>
      </c>
      <c r="D7474" s="18">
        <f t="shared" si="2220"/>
        <v>43047</v>
      </c>
      <c r="E7474" cm="1">
        <f t="array" ref="E7474">INDEX(G7474:T7474,$E$1)</f>
        <v>0.69182389937106925</v>
      </c>
      <c r="F7474" s="18"/>
      <c r="G7474" s="8">
        <v>1</v>
      </c>
      <c r="H7474" s="2">
        <f t="shared" si="2206"/>
        <v>0.69182389937106925</v>
      </c>
      <c r="I7474" s="2">
        <f t="shared" si="2207"/>
        <v>0.6325301204819278</v>
      </c>
      <c r="J7474" s="2">
        <f t="shared" si="2208"/>
        <v>0.71831914653965601</v>
      </c>
      <c r="K7474">
        <f t="shared" si="2209"/>
        <v>0.5652095212236401</v>
      </c>
      <c r="L7474">
        <f t="shared" si="2210"/>
        <v>0.61358535144713522</v>
      </c>
      <c r="M7474">
        <f t="shared" si="2211"/>
        <v>0.52105473431881744</v>
      </c>
      <c r="N7474">
        <f t="shared" si="2212"/>
        <v>0.42542523780516378</v>
      </c>
      <c r="O7474">
        <f t="shared" si="2213"/>
        <v>0.52966230605415277</v>
      </c>
      <c r="P7474">
        <f t="shared" si="2214"/>
        <v>0.47858796296296297</v>
      </c>
      <c r="Q7474">
        <f t="shared" si="2215"/>
        <v>0.44770839741617963</v>
      </c>
      <c r="R7474">
        <f t="shared" si="2216"/>
        <v>0.46173752310536043</v>
      </c>
      <c r="S7474">
        <f t="shared" si="2217"/>
        <v>0.45054558254135868</v>
      </c>
      <c r="T7474">
        <f t="shared" si="2218"/>
        <v>0.45116945962899901</v>
      </c>
      <c r="U7474" s="8">
        <f t="shared" si="2219"/>
        <v>3</v>
      </c>
      <c r="V7474" s="8">
        <f t="shared" si="2221"/>
        <v>1</v>
      </c>
      <c r="W7474" s="8">
        <f t="shared" si="2224"/>
        <v>125</v>
      </c>
      <c r="X7474" s="8">
        <v>12490</v>
      </c>
      <c r="Y7474" s="8">
        <v>5194</v>
      </c>
      <c r="Z7474" s="8">
        <v>6521</v>
      </c>
      <c r="AA7474" s="8">
        <v>9079</v>
      </c>
      <c r="AB7474" s="8">
        <v>1741</v>
      </c>
      <c r="AC7474" s="8">
        <v>2481</v>
      </c>
      <c r="AD7474" s="8">
        <v>8733</v>
      </c>
      <c r="AE7474" s="8">
        <v>1249</v>
      </c>
      <c r="AF7474" s="8">
        <v>1280</v>
      </c>
      <c r="AG7474" s="8">
        <v>25173</v>
      </c>
      <c r="AH7474" s="20" cm="1">
        <f t="array" ref="AH7474">INDEX('Commercial Profile'!$I$30:$I$173,'Load Shapes'!W7474)</f>
        <v>1.1000000000000001</v>
      </c>
      <c r="AI7474" s="20" cm="1">
        <f t="array" ref="AI7474">INDEX('Commercial Profile'!$J$30:$J$173,'Load Shapes'!W7474)</f>
        <v>1.05</v>
      </c>
      <c r="AJ7474" s="8" cm="1">
        <f t="array" ref="AJ7474">INDEX('EV Load Profile'!$K$8:$M$31,B7474,'Load Shapes'!V7474)</f>
        <v>11160.345000000001</v>
      </c>
    </row>
    <row r="7475" spans="1:36" x14ac:dyDescent="0.35">
      <c r="A7475">
        <v>7470</v>
      </c>
      <c r="B7475">
        <f t="shared" si="2222"/>
        <v>6</v>
      </c>
      <c r="C7475">
        <f t="shared" si="2223"/>
        <v>312</v>
      </c>
      <c r="D7475" s="18">
        <f t="shared" si="2220"/>
        <v>43047</v>
      </c>
      <c r="E7475" cm="1">
        <f t="array" ref="E7475">INDEX(G7475:T7475,$E$1)</f>
        <v>0.70440251572327051</v>
      </c>
      <c r="F7475" s="18"/>
      <c r="G7475" s="8">
        <v>1</v>
      </c>
      <c r="H7475" s="2">
        <f t="shared" si="2206"/>
        <v>0.70440251572327051</v>
      </c>
      <c r="I7475" s="2">
        <f t="shared" si="2207"/>
        <v>0.68072289156626498</v>
      </c>
      <c r="J7475" s="2">
        <f t="shared" si="2208"/>
        <v>0.72546285420052448</v>
      </c>
      <c r="K7475">
        <f t="shared" si="2209"/>
        <v>0.6123631097836908</v>
      </c>
      <c r="L7475">
        <f t="shared" si="2210"/>
        <v>0.66639102185469579</v>
      </c>
      <c r="M7475">
        <f t="shared" si="2211"/>
        <v>0.56675988813423894</v>
      </c>
      <c r="N7475">
        <f t="shared" si="2212"/>
        <v>0.44332505505833841</v>
      </c>
      <c r="O7475">
        <f t="shared" si="2213"/>
        <v>0.56343170063888048</v>
      </c>
      <c r="P7475">
        <f t="shared" si="2214"/>
        <v>0.51446759259259256</v>
      </c>
      <c r="Q7475">
        <f t="shared" si="2215"/>
        <v>0.50784374038757307</v>
      </c>
      <c r="R7475">
        <f t="shared" si="2216"/>
        <v>0.4902033271719039</v>
      </c>
      <c r="S7475">
        <f t="shared" si="2217"/>
        <v>0.48011263639563534</v>
      </c>
      <c r="T7475">
        <f t="shared" si="2218"/>
        <v>0.49846760462407025</v>
      </c>
      <c r="U7475" s="8">
        <f t="shared" si="2219"/>
        <v>3</v>
      </c>
      <c r="V7475" s="8">
        <f t="shared" si="2221"/>
        <v>1</v>
      </c>
      <c r="W7475" s="8">
        <f t="shared" si="2224"/>
        <v>126</v>
      </c>
      <c r="X7475" s="8">
        <v>13532</v>
      </c>
      <c r="Y7475" s="8">
        <v>5641</v>
      </c>
      <c r="Z7475" s="8">
        <v>7093</v>
      </c>
      <c r="AA7475" s="8">
        <v>9461</v>
      </c>
      <c r="AB7475" s="8">
        <v>1852</v>
      </c>
      <c r="AC7475" s="8">
        <v>2667</v>
      </c>
      <c r="AD7475" s="8">
        <v>9906</v>
      </c>
      <c r="AE7475" s="8">
        <v>1326</v>
      </c>
      <c r="AF7475" s="8">
        <v>1364</v>
      </c>
      <c r="AG7475" s="8">
        <v>27812</v>
      </c>
      <c r="AH7475" s="20" cm="1">
        <f t="array" ref="AH7475">INDEX('Commercial Profile'!$I$30:$I$173,'Load Shapes'!W7475)</f>
        <v>1.1200000000000001</v>
      </c>
      <c r="AI7475" s="20" cm="1">
        <f t="array" ref="AI7475">INDEX('Commercial Profile'!$J$30:$J$173,'Load Shapes'!W7475)</f>
        <v>1.1299999999999999</v>
      </c>
      <c r="AJ7475" s="8" cm="1">
        <f t="array" ref="AJ7475">INDEX('EV Load Profile'!$K$8:$M$31,B7475,'Load Shapes'!V7475)</f>
        <v>11271.334999999999</v>
      </c>
    </row>
    <row r="7476" spans="1:36" x14ac:dyDescent="0.35">
      <c r="A7476">
        <v>7471</v>
      </c>
      <c r="B7476">
        <f t="shared" si="2222"/>
        <v>7</v>
      </c>
      <c r="C7476">
        <f t="shared" si="2223"/>
        <v>312</v>
      </c>
      <c r="D7476" s="18">
        <f t="shared" si="2220"/>
        <v>43047</v>
      </c>
      <c r="E7476" cm="1">
        <f t="array" ref="E7476">INDEX(G7476:T7476,$E$1)</f>
        <v>0.75471698113207542</v>
      </c>
      <c r="F7476" s="18"/>
      <c r="G7476" s="8">
        <v>1</v>
      </c>
      <c r="H7476" s="2">
        <f t="shared" si="2206"/>
        <v>0.75471698113207542</v>
      </c>
      <c r="I7476" s="2">
        <f t="shared" si="2207"/>
        <v>0.74096385542168675</v>
      </c>
      <c r="J7476" s="2">
        <f t="shared" si="2208"/>
        <v>0.7355975348769852</v>
      </c>
      <c r="K7476">
        <f t="shared" si="2209"/>
        <v>0.67721060729477778</v>
      </c>
      <c r="L7476">
        <f t="shared" si="2210"/>
        <v>0.72356763142350855</v>
      </c>
      <c r="M7476">
        <f t="shared" si="2211"/>
        <v>0.6209348781462245</v>
      </c>
      <c r="N7476">
        <f t="shared" si="2212"/>
        <v>0.47814066819736656</v>
      </c>
      <c r="O7476">
        <f t="shared" si="2213"/>
        <v>0.62397322786735621</v>
      </c>
      <c r="P7476">
        <f t="shared" si="2214"/>
        <v>0.5727237654320988</v>
      </c>
      <c r="Q7476">
        <f t="shared" si="2215"/>
        <v>0.5647493079052599</v>
      </c>
      <c r="R7476">
        <f t="shared" si="2216"/>
        <v>0.53863216266173752</v>
      </c>
      <c r="S7476">
        <f t="shared" si="2217"/>
        <v>0.54452657514959524</v>
      </c>
      <c r="T7476">
        <f t="shared" si="2218"/>
        <v>0.55906443229680081</v>
      </c>
      <c r="U7476" s="8">
        <f t="shared" si="2219"/>
        <v>3</v>
      </c>
      <c r="V7476" s="8">
        <f t="shared" si="2221"/>
        <v>1</v>
      </c>
      <c r="W7476" s="8">
        <f t="shared" si="2224"/>
        <v>127</v>
      </c>
      <c r="X7476" s="8">
        <v>14965</v>
      </c>
      <c r="Y7476" s="8">
        <v>6125</v>
      </c>
      <c r="Z7476" s="8">
        <v>7771</v>
      </c>
      <c r="AA7476" s="8">
        <v>10204</v>
      </c>
      <c r="AB7476" s="8">
        <v>2051</v>
      </c>
      <c r="AC7476" s="8">
        <v>2969</v>
      </c>
      <c r="AD7476" s="8">
        <v>11016</v>
      </c>
      <c r="AE7476" s="8">
        <v>1457</v>
      </c>
      <c r="AF7476" s="8">
        <v>1547</v>
      </c>
      <c r="AG7476" s="8">
        <v>31193</v>
      </c>
      <c r="AH7476" s="20" cm="1">
        <f t="array" ref="AH7476">INDEX('Commercial Profile'!$I$30:$I$173,'Load Shapes'!W7476)</f>
        <v>1.2</v>
      </c>
      <c r="AI7476" s="20" cm="1">
        <f t="array" ref="AI7476">INDEX('Commercial Profile'!$J$30:$J$173,'Load Shapes'!W7476)</f>
        <v>1.23</v>
      </c>
      <c r="AJ7476" s="8" cm="1">
        <f t="array" ref="AJ7476">INDEX('EV Load Profile'!$K$8:$M$31,B7476,'Load Shapes'!V7476)</f>
        <v>11428.795</v>
      </c>
    </row>
    <row r="7477" spans="1:36" x14ac:dyDescent="0.35">
      <c r="A7477">
        <v>7472</v>
      </c>
      <c r="B7477">
        <f t="shared" si="2222"/>
        <v>8</v>
      </c>
      <c r="C7477">
        <f t="shared" si="2223"/>
        <v>312</v>
      </c>
      <c r="D7477" s="18">
        <f t="shared" si="2220"/>
        <v>43047</v>
      </c>
      <c r="E7477" cm="1">
        <f t="array" ref="E7477">INDEX(G7477:T7477,$E$1)</f>
        <v>0.8176100628930818</v>
      </c>
      <c r="F7477" s="18"/>
      <c r="G7477" s="8">
        <v>1</v>
      </c>
      <c r="H7477" s="2">
        <f t="shared" si="2206"/>
        <v>0.8176100628930818</v>
      </c>
      <c r="I7477" s="2">
        <f t="shared" si="2207"/>
        <v>0.77710843373493976</v>
      </c>
      <c r="J7477" s="2">
        <f t="shared" si="2208"/>
        <v>0.74365874458944126</v>
      </c>
      <c r="K7477">
        <f t="shared" si="2209"/>
        <v>0.71413702597520134</v>
      </c>
      <c r="L7477">
        <f t="shared" si="2210"/>
        <v>0.7474305965741288</v>
      </c>
      <c r="M7477">
        <f t="shared" si="2211"/>
        <v>0.65721134638433876</v>
      </c>
      <c r="N7477">
        <f t="shared" si="2212"/>
        <v>0.51736094840916547</v>
      </c>
      <c r="O7477">
        <f t="shared" si="2213"/>
        <v>0.66504411317310619</v>
      </c>
      <c r="P7477">
        <f t="shared" si="2214"/>
        <v>0.60609567901234573</v>
      </c>
      <c r="Q7477">
        <f t="shared" si="2215"/>
        <v>0.5955090741310366</v>
      </c>
      <c r="R7477">
        <f t="shared" si="2216"/>
        <v>0.57227356746765246</v>
      </c>
      <c r="S7477">
        <f t="shared" si="2217"/>
        <v>0.56036606828581481</v>
      </c>
      <c r="T7477">
        <f t="shared" si="2218"/>
        <v>0.58094811363025356</v>
      </c>
      <c r="U7477" s="8">
        <f t="shared" si="2219"/>
        <v>3</v>
      </c>
      <c r="V7477" s="8">
        <f t="shared" si="2221"/>
        <v>1</v>
      </c>
      <c r="W7477" s="8">
        <f t="shared" si="2224"/>
        <v>128</v>
      </c>
      <c r="X7477" s="8">
        <v>15781</v>
      </c>
      <c r="Y7477" s="8">
        <v>6327</v>
      </c>
      <c r="Z7477" s="8">
        <v>8225</v>
      </c>
      <c r="AA7477" s="8">
        <v>11041</v>
      </c>
      <c r="AB7477" s="8">
        <v>2186</v>
      </c>
      <c r="AC7477" s="8">
        <v>3142</v>
      </c>
      <c r="AD7477" s="8">
        <v>11616</v>
      </c>
      <c r="AE7477" s="8">
        <v>1548</v>
      </c>
      <c r="AF7477" s="8">
        <v>1592</v>
      </c>
      <c r="AG7477" s="8">
        <v>32414</v>
      </c>
      <c r="AH7477" s="20" cm="1">
        <f t="array" ref="AH7477">INDEX('Commercial Profile'!$I$30:$I$173,'Load Shapes'!W7477)</f>
        <v>1.3</v>
      </c>
      <c r="AI7477" s="20" cm="1">
        <f t="array" ref="AI7477">INDEX('Commercial Profile'!$J$30:$J$173,'Load Shapes'!W7477)</f>
        <v>1.29</v>
      </c>
      <c r="AJ7477" s="8" cm="1">
        <f t="array" ref="AJ7477">INDEX('EV Load Profile'!$K$8:$M$31,B7477,'Load Shapes'!V7477)</f>
        <v>11554.04</v>
      </c>
    </row>
    <row r="7478" spans="1:36" x14ac:dyDescent="0.35">
      <c r="A7478">
        <v>7473</v>
      </c>
      <c r="B7478">
        <f t="shared" si="2222"/>
        <v>9</v>
      </c>
      <c r="C7478">
        <f t="shared" si="2223"/>
        <v>312</v>
      </c>
      <c r="D7478" s="18">
        <f t="shared" si="2220"/>
        <v>43047</v>
      </c>
      <c r="E7478" cm="1">
        <f t="array" ref="E7478">INDEX(G7478:T7478,$E$1)</f>
        <v>0.84276729559748431</v>
      </c>
      <c r="F7478" s="18"/>
      <c r="G7478" s="8">
        <v>1</v>
      </c>
      <c r="H7478" s="2">
        <f t="shared" si="2206"/>
        <v>0.84276729559748431</v>
      </c>
      <c r="I7478" s="2">
        <f t="shared" si="2207"/>
        <v>0.83132530120481929</v>
      </c>
      <c r="J7478" s="2">
        <f t="shared" si="2208"/>
        <v>0.84656089594027062</v>
      </c>
      <c r="K7478">
        <f t="shared" si="2209"/>
        <v>0.70884242917911122</v>
      </c>
      <c r="L7478">
        <f t="shared" si="2210"/>
        <v>0.7405788541051388</v>
      </c>
      <c r="M7478">
        <f t="shared" si="2211"/>
        <v>0.65753096284458645</v>
      </c>
      <c r="N7478">
        <f t="shared" si="2212"/>
        <v>0.55053652593599178</v>
      </c>
      <c r="O7478">
        <f t="shared" si="2213"/>
        <v>0.6668694858533617</v>
      </c>
      <c r="P7478">
        <f t="shared" si="2214"/>
        <v>0.60358796296296291</v>
      </c>
      <c r="Q7478">
        <f t="shared" si="2215"/>
        <v>0.58792166512867838</v>
      </c>
      <c r="R7478">
        <f t="shared" si="2216"/>
        <v>0.57929759704251382</v>
      </c>
      <c r="S7478">
        <f t="shared" si="2217"/>
        <v>0.54487856388595568</v>
      </c>
      <c r="T7478">
        <f t="shared" si="2218"/>
        <v>0.57605520207903937</v>
      </c>
      <c r="U7478" s="8">
        <f t="shared" si="2219"/>
        <v>3</v>
      </c>
      <c r="V7478" s="8">
        <f t="shared" si="2221"/>
        <v>1</v>
      </c>
      <c r="W7478" s="8">
        <f t="shared" si="2224"/>
        <v>129</v>
      </c>
      <c r="X7478" s="8">
        <v>15664</v>
      </c>
      <c r="Y7478" s="8">
        <v>6269</v>
      </c>
      <c r="Z7478" s="8">
        <v>8229</v>
      </c>
      <c r="AA7478" s="8">
        <v>11749</v>
      </c>
      <c r="AB7478" s="8">
        <v>2192</v>
      </c>
      <c r="AC7478" s="8">
        <v>3129</v>
      </c>
      <c r="AD7478" s="8">
        <v>11468</v>
      </c>
      <c r="AE7478" s="8">
        <v>1567</v>
      </c>
      <c r="AF7478" s="8">
        <v>1548</v>
      </c>
      <c r="AG7478" s="8">
        <v>32141</v>
      </c>
      <c r="AH7478" s="20" cm="1">
        <f t="array" ref="AH7478">INDEX('Commercial Profile'!$I$30:$I$173,'Load Shapes'!W7478)</f>
        <v>1.34</v>
      </c>
      <c r="AI7478" s="20" cm="1">
        <f t="array" ref="AI7478">INDEX('Commercial Profile'!$J$30:$J$173,'Load Shapes'!W7478)</f>
        <v>1.38</v>
      </c>
      <c r="AJ7478" s="8" cm="1">
        <f t="array" ref="AJ7478">INDEX('EV Load Profile'!$K$8:$M$31,B7478,'Load Shapes'!V7478)</f>
        <v>13152.805</v>
      </c>
    </row>
    <row r="7479" spans="1:36" x14ac:dyDescent="0.35">
      <c r="A7479">
        <v>7474</v>
      </c>
      <c r="B7479">
        <f t="shared" si="2222"/>
        <v>10</v>
      </c>
      <c r="C7479">
        <f t="shared" si="2223"/>
        <v>312</v>
      </c>
      <c r="D7479" s="18">
        <f t="shared" si="2220"/>
        <v>43047</v>
      </c>
      <c r="E7479" cm="1">
        <f t="array" ref="E7479">INDEX(G7479:T7479,$E$1)</f>
        <v>0.88050314465408797</v>
      </c>
      <c r="F7479" s="18"/>
      <c r="G7479" s="8">
        <v>1</v>
      </c>
      <c r="H7479" s="2">
        <f t="shared" si="2206"/>
        <v>0.88050314465408797</v>
      </c>
      <c r="I7479" s="2">
        <f t="shared" si="2207"/>
        <v>0.85542168674698793</v>
      </c>
      <c r="J7479" s="2">
        <f t="shared" si="2208"/>
        <v>0.91284599417510093</v>
      </c>
      <c r="K7479">
        <f t="shared" si="2209"/>
        <v>0.70309530274232968</v>
      </c>
      <c r="L7479">
        <f t="shared" si="2210"/>
        <v>0.72533963378617838</v>
      </c>
      <c r="M7479">
        <f t="shared" si="2211"/>
        <v>0.65665201757890534</v>
      </c>
      <c r="N7479">
        <f t="shared" si="2212"/>
        <v>0.55217656154819361</v>
      </c>
      <c r="O7479">
        <f t="shared" si="2213"/>
        <v>0.66504411317310619</v>
      </c>
      <c r="P7479">
        <f t="shared" si="2214"/>
        <v>0.60069444444444442</v>
      </c>
      <c r="Q7479">
        <f t="shared" si="2215"/>
        <v>0.57777094227417203</v>
      </c>
      <c r="R7479">
        <f t="shared" si="2216"/>
        <v>0.58299445471349354</v>
      </c>
      <c r="S7479">
        <f t="shared" si="2217"/>
        <v>0.52798310454065467</v>
      </c>
      <c r="T7479">
        <f t="shared" si="2218"/>
        <v>0.56834841831705352</v>
      </c>
      <c r="U7479" s="8">
        <f t="shared" si="2219"/>
        <v>3</v>
      </c>
      <c r="V7479" s="8">
        <f t="shared" si="2221"/>
        <v>1</v>
      </c>
      <c r="W7479" s="8">
        <f t="shared" si="2224"/>
        <v>130</v>
      </c>
      <c r="X7479" s="8">
        <v>15537</v>
      </c>
      <c r="Y7479" s="8">
        <v>6140</v>
      </c>
      <c r="Z7479" s="8">
        <v>8218</v>
      </c>
      <c r="AA7479" s="8">
        <v>11784</v>
      </c>
      <c r="AB7479" s="8">
        <v>2186</v>
      </c>
      <c r="AC7479" s="8">
        <v>3114</v>
      </c>
      <c r="AD7479" s="8">
        <v>11270</v>
      </c>
      <c r="AE7479" s="8">
        <v>1577</v>
      </c>
      <c r="AF7479" s="8">
        <v>1500</v>
      </c>
      <c r="AG7479" s="8">
        <v>31711</v>
      </c>
      <c r="AH7479" s="20" cm="1">
        <f t="array" ref="AH7479">INDEX('Commercial Profile'!$I$30:$I$173,'Load Shapes'!W7479)</f>
        <v>1.4</v>
      </c>
      <c r="AI7479" s="20" cm="1">
        <f t="array" ref="AI7479">INDEX('Commercial Profile'!$J$30:$J$173,'Load Shapes'!W7479)</f>
        <v>1.42</v>
      </c>
      <c r="AJ7479" s="8" cm="1">
        <f t="array" ref="AJ7479">INDEX('EV Load Profile'!$K$8:$M$31,B7479,'Load Shapes'!V7479)</f>
        <v>14182.66</v>
      </c>
    </row>
    <row r="7480" spans="1:36" x14ac:dyDescent="0.35">
      <c r="A7480">
        <v>7475</v>
      </c>
      <c r="B7480">
        <f t="shared" si="2222"/>
        <v>11</v>
      </c>
      <c r="C7480">
        <f t="shared" si="2223"/>
        <v>312</v>
      </c>
      <c r="D7480" s="18">
        <f t="shared" si="2220"/>
        <v>43047</v>
      </c>
      <c r="E7480" cm="1">
        <f t="array" ref="E7480">INDEX(G7480:T7480,$E$1)</f>
        <v>0.84905660377358494</v>
      </c>
      <c r="F7480" s="18"/>
      <c r="G7480" s="8">
        <v>1</v>
      </c>
      <c r="H7480" s="2">
        <f t="shared" si="2206"/>
        <v>0.84905660377358494</v>
      </c>
      <c r="I7480" s="2">
        <f t="shared" si="2207"/>
        <v>0.83132530120481929</v>
      </c>
      <c r="J7480" s="2">
        <f t="shared" si="2208"/>
        <v>0.96240043767197136</v>
      </c>
      <c r="K7480">
        <f t="shared" si="2209"/>
        <v>0.69621685220381935</v>
      </c>
      <c r="L7480">
        <f t="shared" si="2210"/>
        <v>0.71234494979326635</v>
      </c>
      <c r="M7480">
        <f t="shared" si="2211"/>
        <v>0.65609268877347182</v>
      </c>
      <c r="N7480">
        <f t="shared" si="2212"/>
        <v>0.55133311466191837</v>
      </c>
      <c r="O7480">
        <f t="shared" si="2213"/>
        <v>0.66230605415272281</v>
      </c>
      <c r="P7480">
        <f t="shared" si="2214"/>
        <v>0.59895833333333337</v>
      </c>
      <c r="Q7480">
        <f t="shared" si="2215"/>
        <v>0.57115759253563003</v>
      </c>
      <c r="R7480">
        <f t="shared" si="2216"/>
        <v>0.58114602587800368</v>
      </c>
      <c r="S7480">
        <f t="shared" si="2217"/>
        <v>0.51284758887715598</v>
      </c>
      <c r="T7480">
        <f t="shared" si="2218"/>
        <v>0.56092839860202526</v>
      </c>
      <c r="U7480" s="8">
        <f t="shared" si="2219"/>
        <v>3</v>
      </c>
      <c r="V7480" s="8">
        <f t="shared" si="2221"/>
        <v>1</v>
      </c>
      <c r="W7480" s="8">
        <f t="shared" si="2224"/>
        <v>131</v>
      </c>
      <c r="X7480" s="8">
        <v>15385</v>
      </c>
      <c r="Y7480" s="8">
        <v>6030</v>
      </c>
      <c r="Z7480" s="8">
        <v>8211</v>
      </c>
      <c r="AA7480" s="8">
        <v>11766</v>
      </c>
      <c r="AB7480" s="8">
        <v>2177</v>
      </c>
      <c r="AC7480" s="8">
        <v>3105</v>
      </c>
      <c r="AD7480" s="8">
        <v>11141</v>
      </c>
      <c r="AE7480" s="8">
        <v>1572</v>
      </c>
      <c r="AF7480" s="8">
        <v>1457</v>
      </c>
      <c r="AG7480" s="8">
        <v>31297</v>
      </c>
      <c r="AH7480" s="20" cm="1">
        <f t="array" ref="AH7480">INDEX('Commercial Profile'!$I$30:$I$173,'Load Shapes'!W7480)</f>
        <v>1.35</v>
      </c>
      <c r="AI7480" s="20" cm="1">
        <f t="array" ref="AI7480">INDEX('Commercial Profile'!$J$30:$J$173,'Load Shapes'!W7480)</f>
        <v>1.38</v>
      </c>
      <c r="AJ7480" s="8" cm="1">
        <f t="array" ref="AJ7480">INDEX('EV Load Profile'!$K$8:$M$31,B7480,'Load Shapes'!V7480)</f>
        <v>14952.575000000001</v>
      </c>
    </row>
    <row r="7481" spans="1:36" x14ac:dyDescent="0.35">
      <c r="A7481">
        <v>7476</v>
      </c>
      <c r="B7481">
        <f t="shared" si="2222"/>
        <v>12</v>
      </c>
      <c r="C7481">
        <f t="shared" si="2223"/>
        <v>312</v>
      </c>
      <c r="D7481" s="18">
        <f t="shared" si="2220"/>
        <v>43047</v>
      </c>
      <c r="E7481" cm="1">
        <f t="array" ref="E7481">INDEX(G7481:T7481,$E$1)</f>
        <v>0.82389937106918243</v>
      </c>
      <c r="F7481" s="18"/>
      <c r="G7481" s="8">
        <v>1</v>
      </c>
      <c r="H7481" s="2">
        <f t="shared" si="2206"/>
        <v>0.82389937106918243</v>
      </c>
      <c r="I7481" s="2">
        <f t="shared" si="2207"/>
        <v>0.78915662650602414</v>
      </c>
      <c r="J7481" s="2">
        <f t="shared" si="2208"/>
        <v>0.97754066970247966</v>
      </c>
      <c r="K7481">
        <f t="shared" si="2209"/>
        <v>0.68748303013847412</v>
      </c>
      <c r="L7481">
        <f t="shared" si="2210"/>
        <v>0.69958653278204375</v>
      </c>
      <c r="M7481">
        <f t="shared" si="2211"/>
        <v>0.6518577706751898</v>
      </c>
      <c r="N7481">
        <f t="shared" si="2212"/>
        <v>0.5500679443325055</v>
      </c>
      <c r="O7481">
        <f t="shared" si="2213"/>
        <v>0.65287496197140249</v>
      </c>
      <c r="P7481">
        <f t="shared" si="2214"/>
        <v>0.59297839506172845</v>
      </c>
      <c r="Q7481">
        <f t="shared" si="2215"/>
        <v>0.5614682661745104</v>
      </c>
      <c r="R7481">
        <f t="shared" si="2216"/>
        <v>0.57892791127541587</v>
      </c>
      <c r="S7481">
        <f t="shared" si="2217"/>
        <v>0.49806406195001762</v>
      </c>
      <c r="T7481">
        <f t="shared" si="2218"/>
        <v>0.55234339994623172</v>
      </c>
      <c r="U7481" s="8">
        <f t="shared" si="2219"/>
        <v>3</v>
      </c>
      <c r="V7481" s="8">
        <f t="shared" si="2221"/>
        <v>1</v>
      </c>
      <c r="W7481" s="8">
        <f t="shared" si="2224"/>
        <v>132</v>
      </c>
      <c r="X7481" s="8">
        <v>15192</v>
      </c>
      <c r="Y7481" s="8">
        <v>5922</v>
      </c>
      <c r="Z7481" s="8">
        <v>8158</v>
      </c>
      <c r="AA7481" s="8">
        <v>11739</v>
      </c>
      <c r="AB7481" s="8">
        <v>2146</v>
      </c>
      <c r="AC7481" s="8">
        <v>3074</v>
      </c>
      <c r="AD7481" s="8">
        <v>10952</v>
      </c>
      <c r="AE7481" s="8">
        <v>1566</v>
      </c>
      <c r="AF7481" s="8">
        <v>1415</v>
      </c>
      <c r="AG7481" s="8">
        <v>30818</v>
      </c>
      <c r="AH7481" s="20" cm="1">
        <f t="array" ref="AH7481">INDEX('Commercial Profile'!$I$30:$I$173,'Load Shapes'!W7481)</f>
        <v>1.31</v>
      </c>
      <c r="AI7481" s="20" cm="1">
        <f t="array" ref="AI7481">INDEX('Commercial Profile'!$J$30:$J$173,'Load Shapes'!W7481)</f>
        <v>1.31</v>
      </c>
      <c r="AJ7481" s="8" cm="1">
        <f t="array" ref="AJ7481">INDEX('EV Load Profile'!$K$8:$M$31,B7481,'Load Shapes'!V7481)</f>
        <v>15187.805</v>
      </c>
    </row>
    <row r="7482" spans="1:36" x14ac:dyDescent="0.35">
      <c r="A7482">
        <v>7477</v>
      </c>
      <c r="B7482">
        <f t="shared" si="2222"/>
        <v>13</v>
      </c>
      <c r="C7482">
        <f t="shared" si="2223"/>
        <v>312</v>
      </c>
      <c r="D7482" s="18">
        <f t="shared" si="2220"/>
        <v>43047</v>
      </c>
      <c r="E7482" cm="1">
        <f t="array" ref="E7482">INDEX(G7482:T7482,$E$1)</f>
        <v>0.80503144654088044</v>
      </c>
      <c r="F7482" s="18"/>
      <c r="G7482" s="8">
        <v>1</v>
      </c>
      <c r="H7482" s="2">
        <f t="shared" si="2206"/>
        <v>0.80503144654088044</v>
      </c>
      <c r="I7482" s="2">
        <f t="shared" si="2207"/>
        <v>0.78915662650602414</v>
      </c>
      <c r="J7482" s="2">
        <f t="shared" si="2208"/>
        <v>0.95214410993290088</v>
      </c>
      <c r="K7482">
        <f t="shared" si="2209"/>
        <v>0.67902072585754369</v>
      </c>
      <c r="L7482">
        <f t="shared" si="2210"/>
        <v>0.68647371529828705</v>
      </c>
      <c r="M7482">
        <f t="shared" si="2211"/>
        <v>0.64674390731122655</v>
      </c>
      <c r="N7482">
        <f t="shared" si="2212"/>
        <v>0.54617871702356968</v>
      </c>
      <c r="O7482">
        <f t="shared" si="2213"/>
        <v>0.64891998783084881</v>
      </c>
      <c r="P7482">
        <f t="shared" si="2214"/>
        <v>0.58854166666666663</v>
      </c>
      <c r="Q7482">
        <f t="shared" si="2215"/>
        <v>0.55685430124064395</v>
      </c>
      <c r="R7482">
        <f t="shared" si="2216"/>
        <v>0.57412199630314231</v>
      </c>
      <c r="S7482">
        <f t="shared" si="2217"/>
        <v>0.48539246744104186</v>
      </c>
      <c r="T7482">
        <f t="shared" si="2218"/>
        <v>0.544027242584461</v>
      </c>
      <c r="U7482" s="8">
        <f t="shared" si="2219"/>
        <v>3</v>
      </c>
      <c r="V7482" s="8">
        <f t="shared" si="2221"/>
        <v>1</v>
      </c>
      <c r="W7482" s="8">
        <f t="shared" si="2224"/>
        <v>133</v>
      </c>
      <c r="X7482" s="8">
        <v>15005</v>
      </c>
      <c r="Y7482" s="8">
        <v>5811</v>
      </c>
      <c r="Z7482" s="8">
        <v>8094</v>
      </c>
      <c r="AA7482" s="8">
        <v>11656</v>
      </c>
      <c r="AB7482" s="8">
        <v>2133</v>
      </c>
      <c r="AC7482" s="8">
        <v>3051</v>
      </c>
      <c r="AD7482" s="8">
        <v>10862</v>
      </c>
      <c r="AE7482" s="8">
        <v>1553</v>
      </c>
      <c r="AF7482" s="8">
        <v>1379</v>
      </c>
      <c r="AG7482" s="8">
        <v>30354</v>
      </c>
      <c r="AH7482" s="20" cm="1">
        <f t="array" ref="AH7482">INDEX('Commercial Profile'!$I$30:$I$173,'Load Shapes'!W7482)</f>
        <v>1.28</v>
      </c>
      <c r="AI7482" s="20" cm="1">
        <f t="array" ref="AI7482">INDEX('Commercial Profile'!$J$30:$J$173,'Load Shapes'!W7482)</f>
        <v>1.31</v>
      </c>
      <c r="AJ7482" s="8" cm="1">
        <f t="array" ref="AJ7482">INDEX('EV Load Profile'!$K$8:$M$31,B7482,'Load Shapes'!V7482)</f>
        <v>14793.224999999999</v>
      </c>
    </row>
    <row r="7483" spans="1:36" x14ac:dyDescent="0.35">
      <c r="A7483">
        <v>7478</v>
      </c>
      <c r="B7483">
        <f t="shared" si="2222"/>
        <v>14</v>
      </c>
      <c r="C7483">
        <f t="shared" si="2223"/>
        <v>312</v>
      </c>
      <c r="D7483" s="18">
        <f t="shared" si="2220"/>
        <v>43047</v>
      </c>
      <c r="E7483" cm="1">
        <f t="array" ref="E7483">INDEX(G7483:T7483,$E$1)</f>
        <v>0.81132075471698106</v>
      </c>
      <c r="F7483" s="18"/>
      <c r="G7483" s="8">
        <v>1</v>
      </c>
      <c r="H7483" s="2">
        <f t="shared" si="2206"/>
        <v>0.81132075471698106</v>
      </c>
      <c r="I7483" s="2">
        <f t="shared" si="2207"/>
        <v>0.74698795180722899</v>
      </c>
      <c r="J7483" s="2">
        <f t="shared" si="2208"/>
        <v>0.97576294913672434</v>
      </c>
      <c r="K7483">
        <f t="shared" si="2209"/>
        <v>0.67517422391166626</v>
      </c>
      <c r="L7483">
        <f t="shared" si="2210"/>
        <v>0.67690490253987001</v>
      </c>
      <c r="M7483">
        <f t="shared" si="2211"/>
        <v>0.6447463044346784</v>
      </c>
      <c r="N7483">
        <f t="shared" si="2212"/>
        <v>0.54121175202661542</v>
      </c>
      <c r="O7483">
        <f t="shared" si="2213"/>
        <v>0.63979312442957104</v>
      </c>
      <c r="P7483">
        <f t="shared" si="2214"/>
        <v>0.58506944444444442</v>
      </c>
      <c r="Q7483">
        <f t="shared" si="2215"/>
        <v>0.55188147236747664</v>
      </c>
      <c r="R7483">
        <f t="shared" si="2216"/>
        <v>0.57301293900184846</v>
      </c>
      <c r="S7483">
        <f t="shared" si="2217"/>
        <v>0.4730728616684266</v>
      </c>
      <c r="T7483">
        <f t="shared" si="2218"/>
        <v>0.54053230576216504</v>
      </c>
      <c r="U7483" s="8">
        <f t="shared" si="2219"/>
        <v>3</v>
      </c>
      <c r="V7483" s="8">
        <f t="shared" si="2221"/>
        <v>1</v>
      </c>
      <c r="W7483" s="8">
        <f t="shared" si="2224"/>
        <v>134</v>
      </c>
      <c r="X7483" s="8">
        <v>14920</v>
      </c>
      <c r="Y7483" s="8">
        <v>5730</v>
      </c>
      <c r="Z7483" s="8">
        <v>8069</v>
      </c>
      <c r="AA7483" s="8">
        <v>11550</v>
      </c>
      <c r="AB7483" s="8">
        <v>2103</v>
      </c>
      <c r="AC7483" s="8">
        <v>3033</v>
      </c>
      <c r="AD7483" s="8">
        <v>10765</v>
      </c>
      <c r="AE7483" s="8">
        <v>1550</v>
      </c>
      <c r="AF7483" s="8">
        <v>1344</v>
      </c>
      <c r="AG7483" s="8">
        <v>30159</v>
      </c>
      <c r="AH7483" s="20" cm="1">
        <f t="array" ref="AH7483">INDEX('Commercial Profile'!$I$30:$I$173,'Load Shapes'!W7483)</f>
        <v>1.29</v>
      </c>
      <c r="AI7483" s="20" cm="1">
        <f t="array" ref="AI7483">INDEX('Commercial Profile'!$J$30:$J$173,'Load Shapes'!W7483)</f>
        <v>1.24</v>
      </c>
      <c r="AJ7483" s="8" cm="1">
        <f t="array" ref="AJ7483">INDEX('EV Load Profile'!$K$8:$M$31,B7483,'Load Shapes'!V7483)</f>
        <v>15160.185000000001</v>
      </c>
    </row>
    <row r="7484" spans="1:36" x14ac:dyDescent="0.35">
      <c r="A7484">
        <v>7479</v>
      </c>
      <c r="B7484">
        <f t="shared" si="2222"/>
        <v>15</v>
      </c>
      <c r="C7484">
        <f t="shared" si="2223"/>
        <v>312</v>
      </c>
      <c r="D7484" s="18">
        <f t="shared" si="2220"/>
        <v>43047</v>
      </c>
      <c r="E7484" cm="1">
        <f t="array" ref="E7484">INDEX(G7484:T7484,$E$1)</f>
        <v>0.76100628930817604</v>
      </c>
      <c r="F7484" s="18"/>
      <c r="G7484" s="8">
        <v>1</v>
      </c>
      <c r="H7484" s="2">
        <f t="shared" si="2206"/>
        <v>0.76100628930817604</v>
      </c>
      <c r="I7484" s="2">
        <f t="shared" si="2207"/>
        <v>0.74096385542168675</v>
      </c>
      <c r="J7484" s="2">
        <f t="shared" si="2208"/>
        <v>1</v>
      </c>
      <c r="K7484">
        <f t="shared" si="2209"/>
        <v>0.66526382478052315</v>
      </c>
      <c r="L7484">
        <f t="shared" si="2210"/>
        <v>0.66485528647371528</v>
      </c>
      <c r="M7484">
        <f t="shared" si="2211"/>
        <v>0.63627646823811423</v>
      </c>
      <c r="N7484">
        <f t="shared" si="2212"/>
        <v>0.5402277306592943</v>
      </c>
      <c r="O7484">
        <f t="shared" si="2213"/>
        <v>0.63157894736842102</v>
      </c>
      <c r="P7484">
        <f t="shared" si="2214"/>
        <v>0.58179012345679015</v>
      </c>
      <c r="Q7484">
        <f t="shared" si="2215"/>
        <v>0.54844663180559827</v>
      </c>
      <c r="R7484">
        <f t="shared" si="2216"/>
        <v>0.56635859519408505</v>
      </c>
      <c r="S7484">
        <f t="shared" si="2217"/>
        <v>0.46216121084125306</v>
      </c>
      <c r="T7484">
        <f t="shared" si="2218"/>
        <v>0.54035307823281653</v>
      </c>
      <c r="U7484" s="8">
        <f t="shared" si="2219"/>
        <v>3</v>
      </c>
      <c r="V7484" s="8">
        <f t="shared" si="2221"/>
        <v>1</v>
      </c>
      <c r="W7484" s="8">
        <f t="shared" si="2224"/>
        <v>135</v>
      </c>
      <c r="X7484" s="8">
        <v>14701</v>
      </c>
      <c r="Y7484" s="8">
        <v>5628</v>
      </c>
      <c r="Z7484" s="8">
        <v>7963</v>
      </c>
      <c r="AA7484" s="8">
        <v>11529</v>
      </c>
      <c r="AB7484" s="8">
        <v>2076</v>
      </c>
      <c r="AC7484" s="8">
        <v>3016</v>
      </c>
      <c r="AD7484" s="8">
        <v>10698</v>
      </c>
      <c r="AE7484" s="8">
        <v>1532</v>
      </c>
      <c r="AF7484" s="8">
        <v>1313</v>
      </c>
      <c r="AG7484" s="8">
        <v>30149</v>
      </c>
      <c r="AH7484" s="20" cm="1">
        <f t="array" ref="AH7484">INDEX('Commercial Profile'!$I$30:$I$173,'Load Shapes'!W7484)</f>
        <v>1.21</v>
      </c>
      <c r="AI7484" s="20" cm="1">
        <f t="array" ref="AI7484">INDEX('Commercial Profile'!$J$30:$J$173,'Load Shapes'!W7484)</f>
        <v>1.23</v>
      </c>
      <c r="AJ7484" s="8" cm="1">
        <f t="array" ref="AJ7484">INDEX('EV Load Profile'!$K$8:$M$31,B7484,'Load Shapes'!V7484)</f>
        <v>15536.75</v>
      </c>
    </row>
    <row r="7485" spans="1:36" x14ac:dyDescent="0.35">
      <c r="A7485">
        <v>7480</v>
      </c>
      <c r="B7485">
        <f t="shared" si="2222"/>
        <v>16</v>
      </c>
      <c r="C7485">
        <f t="shared" si="2223"/>
        <v>312</v>
      </c>
      <c r="D7485" s="18">
        <f t="shared" si="2220"/>
        <v>43047</v>
      </c>
      <c r="E7485" cm="1">
        <f t="array" ref="E7485">INDEX(G7485:T7485,$E$1)</f>
        <v>0.7735849056603773</v>
      </c>
      <c r="F7485" s="18"/>
      <c r="G7485" s="8">
        <v>1</v>
      </c>
      <c r="H7485" s="2">
        <f t="shared" si="2206"/>
        <v>0.7735849056603773</v>
      </c>
      <c r="I7485" s="2">
        <f t="shared" si="2207"/>
        <v>0.72891566265060237</v>
      </c>
      <c r="J7485" s="2">
        <f t="shared" si="2208"/>
        <v>0.99944357732472999</v>
      </c>
      <c r="K7485">
        <f t="shared" si="2209"/>
        <v>0.66888406190605487</v>
      </c>
      <c r="L7485">
        <f t="shared" si="2210"/>
        <v>0.66568222090962792</v>
      </c>
      <c r="M7485">
        <f t="shared" si="2211"/>
        <v>0.62988413903316021</v>
      </c>
      <c r="N7485">
        <f t="shared" si="2212"/>
        <v>0.53544819830373458</v>
      </c>
      <c r="O7485">
        <f t="shared" si="2213"/>
        <v>0.6227563127471859</v>
      </c>
      <c r="P7485">
        <f t="shared" si="2214"/>
        <v>0.57889660493827155</v>
      </c>
      <c r="Q7485">
        <f t="shared" si="2215"/>
        <v>0.55659796985542909</v>
      </c>
      <c r="R7485">
        <f t="shared" si="2216"/>
        <v>0.55711645101663587</v>
      </c>
      <c r="S7485">
        <f t="shared" si="2217"/>
        <v>0.45793734600492786</v>
      </c>
      <c r="T7485">
        <f t="shared" si="2218"/>
        <v>0.54510260776055197</v>
      </c>
      <c r="U7485" s="8">
        <f t="shared" si="2219"/>
        <v>3</v>
      </c>
      <c r="V7485" s="8">
        <f t="shared" si="2221"/>
        <v>1</v>
      </c>
      <c r="W7485" s="8">
        <f t="shared" si="2224"/>
        <v>136</v>
      </c>
      <c r="X7485" s="8">
        <v>14781</v>
      </c>
      <c r="Y7485" s="8">
        <v>5635</v>
      </c>
      <c r="Z7485" s="8">
        <v>7883</v>
      </c>
      <c r="AA7485" s="8">
        <v>11427</v>
      </c>
      <c r="AB7485" s="8">
        <v>2047</v>
      </c>
      <c r="AC7485" s="8">
        <v>3001</v>
      </c>
      <c r="AD7485" s="8">
        <v>10857</v>
      </c>
      <c r="AE7485" s="8">
        <v>1507</v>
      </c>
      <c r="AF7485" s="8">
        <v>1301</v>
      </c>
      <c r="AG7485" s="8">
        <v>30414</v>
      </c>
      <c r="AH7485" s="20" cm="1">
        <f t="array" ref="AH7485">INDEX('Commercial Profile'!$I$30:$I$173,'Load Shapes'!W7485)</f>
        <v>1.23</v>
      </c>
      <c r="AI7485" s="20" cm="1">
        <f t="array" ref="AI7485">INDEX('Commercial Profile'!$J$30:$J$173,'Load Shapes'!W7485)</f>
        <v>1.21</v>
      </c>
      <c r="AJ7485" s="8" cm="1">
        <f t="array" ref="AJ7485">INDEX('EV Load Profile'!$K$8:$M$31,B7485,'Load Shapes'!V7485)</f>
        <v>15528.105</v>
      </c>
    </row>
    <row r="7486" spans="1:36" x14ac:dyDescent="0.35">
      <c r="A7486">
        <v>7481</v>
      </c>
      <c r="B7486">
        <f t="shared" si="2222"/>
        <v>17</v>
      </c>
      <c r="C7486">
        <f t="shared" si="2223"/>
        <v>312</v>
      </c>
      <c r="D7486" s="18">
        <f t="shared" si="2220"/>
        <v>43047</v>
      </c>
      <c r="E7486" cm="1">
        <f t="array" ref="E7486">INDEX(G7486:T7486,$E$1)</f>
        <v>0.77987421383647793</v>
      </c>
      <c r="F7486" s="18"/>
      <c r="G7486" s="8">
        <v>1</v>
      </c>
      <c r="H7486" s="2">
        <f t="shared" si="2206"/>
        <v>0.77987421383647793</v>
      </c>
      <c r="I7486" s="2">
        <f t="shared" si="2207"/>
        <v>0.72289156626506024</v>
      </c>
      <c r="J7486" s="2">
        <f t="shared" si="2208"/>
        <v>0.98608235313048087</v>
      </c>
      <c r="K7486">
        <f t="shared" si="2209"/>
        <v>0.67983527921078835</v>
      </c>
      <c r="L7486">
        <f t="shared" si="2210"/>
        <v>0.67761370348493799</v>
      </c>
      <c r="M7486">
        <f t="shared" si="2211"/>
        <v>0.637634838194167</v>
      </c>
      <c r="N7486">
        <f t="shared" si="2212"/>
        <v>0.53240241788107401</v>
      </c>
      <c r="O7486">
        <f t="shared" si="2213"/>
        <v>0.62306054152722845</v>
      </c>
      <c r="P7486">
        <f t="shared" si="2214"/>
        <v>0.58275462962962965</v>
      </c>
      <c r="Q7486">
        <f t="shared" si="2215"/>
        <v>0.57008100071772783</v>
      </c>
      <c r="R7486">
        <f t="shared" si="2216"/>
        <v>0.55674676524953792</v>
      </c>
      <c r="S7486">
        <f t="shared" si="2217"/>
        <v>0.46990496304118268</v>
      </c>
      <c r="T7486">
        <f t="shared" si="2218"/>
        <v>0.57173581862174028</v>
      </c>
      <c r="U7486" s="8">
        <f t="shared" si="2219"/>
        <v>3</v>
      </c>
      <c r="V7486" s="8">
        <f t="shared" si="2221"/>
        <v>1</v>
      </c>
      <c r="W7486" s="8">
        <f t="shared" si="2224"/>
        <v>137</v>
      </c>
      <c r="X7486" s="8">
        <v>15023</v>
      </c>
      <c r="Y7486" s="8">
        <v>5736</v>
      </c>
      <c r="Z7486" s="8">
        <v>7980</v>
      </c>
      <c r="AA7486" s="8">
        <v>11362</v>
      </c>
      <c r="AB7486" s="8">
        <v>2048</v>
      </c>
      <c r="AC7486" s="8">
        <v>3021</v>
      </c>
      <c r="AD7486" s="8">
        <v>11120</v>
      </c>
      <c r="AE7486" s="8">
        <v>1506</v>
      </c>
      <c r="AF7486" s="8">
        <v>1335</v>
      </c>
      <c r="AG7486" s="8">
        <v>31900</v>
      </c>
      <c r="AH7486" s="20" cm="1">
        <f t="array" ref="AH7486">INDEX('Commercial Profile'!$I$30:$I$173,'Load Shapes'!W7486)</f>
        <v>1.24</v>
      </c>
      <c r="AI7486" s="20" cm="1">
        <f t="array" ref="AI7486">INDEX('Commercial Profile'!$J$30:$J$173,'Load Shapes'!W7486)</f>
        <v>1.2</v>
      </c>
      <c r="AJ7486" s="8" cm="1">
        <f t="array" ref="AJ7486">INDEX('EV Load Profile'!$K$8:$M$31,B7486,'Load Shapes'!V7486)</f>
        <v>15320.514999999999</v>
      </c>
    </row>
    <row r="7487" spans="1:36" x14ac:dyDescent="0.35">
      <c r="A7487">
        <v>7482</v>
      </c>
      <c r="B7487">
        <f t="shared" si="2222"/>
        <v>18</v>
      </c>
      <c r="C7487">
        <f t="shared" si="2223"/>
        <v>312</v>
      </c>
      <c r="D7487" s="18">
        <f t="shared" si="2220"/>
        <v>43047</v>
      </c>
      <c r="E7487" cm="1">
        <f t="array" ref="E7487">INDEX(G7487:T7487,$E$1)</f>
        <v>0.83647798742138368</v>
      </c>
      <c r="F7487" s="18"/>
      <c r="G7487" s="8">
        <v>1</v>
      </c>
      <c r="H7487" s="2">
        <f t="shared" si="2206"/>
        <v>0.83647798742138368</v>
      </c>
      <c r="I7487" s="2">
        <f t="shared" si="2207"/>
        <v>0.77108433734939763</v>
      </c>
      <c r="J7487" s="2">
        <f t="shared" si="2208"/>
        <v>0.92153732279916967</v>
      </c>
      <c r="K7487">
        <f t="shared" si="2209"/>
        <v>0.70979274142456328</v>
      </c>
      <c r="L7487">
        <f t="shared" si="2210"/>
        <v>0.73691671588895447</v>
      </c>
      <c r="M7487">
        <f t="shared" si="2211"/>
        <v>0.66240511386336398</v>
      </c>
      <c r="N7487">
        <f t="shared" si="2212"/>
        <v>0.54524155381659711</v>
      </c>
      <c r="O7487">
        <f t="shared" si="2213"/>
        <v>0.64405232735016738</v>
      </c>
      <c r="P7487">
        <f t="shared" si="2214"/>
        <v>0.61091820987654322</v>
      </c>
      <c r="Q7487">
        <f t="shared" si="2215"/>
        <v>0.61975802317235718</v>
      </c>
      <c r="R7487">
        <f t="shared" si="2216"/>
        <v>0.58040665434380778</v>
      </c>
      <c r="S7487">
        <f t="shared" si="2217"/>
        <v>0.490320309750088</v>
      </c>
      <c r="T7487">
        <f t="shared" si="2218"/>
        <v>0.60679272336230849</v>
      </c>
      <c r="U7487" s="8">
        <f t="shared" si="2219"/>
        <v>3</v>
      </c>
      <c r="V7487" s="8">
        <f t="shared" si="2221"/>
        <v>1</v>
      </c>
      <c r="W7487" s="8">
        <f t="shared" si="2224"/>
        <v>138</v>
      </c>
      <c r="X7487" s="8">
        <v>15685</v>
      </c>
      <c r="Y7487" s="8">
        <v>6238</v>
      </c>
      <c r="Z7487" s="8">
        <v>8290</v>
      </c>
      <c r="AA7487" s="8">
        <v>11636</v>
      </c>
      <c r="AB7487" s="8">
        <v>2117</v>
      </c>
      <c r="AC7487" s="8">
        <v>3167</v>
      </c>
      <c r="AD7487" s="8">
        <v>12089</v>
      </c>
      <c r="AE7487" s="8">
        <v>1570</v>
      </c>
      <c r="AF7487" s="8">
        <v>1393</v>
      </c>
      <c r="AG7487" s="8">
        <v>33856</v>
      </c>
      <c r="AH7487" s="20" cm="1">
        <f t="array" ref="AH7487">INDEX('Commercial Profile'!$I$30:$I$173,'Load Shapes'!W7487)</f>
        <v>1.33</v>
      </c>
      <c r="AI7487" s="20" cm="1">
        <f t="array" ref="AI7487">INDEX('Commercial Profile'!$J$30:$J$173,'Load Shapes'!W7487)</f>
        <v>1.28</v>
      </c>
      <c r="AJ7487" s="8" cm="1">
        <f t="array" ref="AJ7487">INDEX('EV Load Profile'!$K$8:$M$31,B7487,'Load Shapes'!V7487)</f>
        <v>14317.695</v>
      </c>
    </row>
    <row r="7488" spans="1:36" x14ac:dyDescent="0.35">
      <c r="A7488">
        <v>7483</v>
      </c>
      <c r="B7488">
        <f t="shared" si="2222"/>
        <v>19</v>
      </c>
      <c r="C7488">
        <f t="shared" si="2223"/>
        <v>312</v>
      </c>
      <c r="D7488" s="18">
        <f t="shared" si="2220"/>
        <v>43047</v>
      </c>
      <c r="E7488" cm="1">
        <f t="array" ref="E7488">INDEX(G7488:T7488,$E$1)</f>
        <v>0.83647798742138368</v>
      </c>
      <c r="F7488" s="18"/>
      <c r="G7488" s="8">
        <v>1</v>
      </c>
      <c r="H7488" s="2">
        <f t="shared" si="2206"/>
        <v>0.83647798742138368</v>
      </c>
      <c r="I7488" s="2">
        <f t="shared" si="2207"/>
        <v>0.80722891566265065</v>
      </c>
      <c r="J7488" s="2">
        <f t="shared" si="2208"/>
        <v>0.88229874330217073</v>
      </c>
      <c r="K7488">
        <f t="shared" si="2209"/>
        <v>0.69897728301203732</v>
      </c>
      <c r="L7488">
        <f t="shared" si="2210"/>
        <v>0.74506792675723565</v>
      </c>
      <c r="M7488">
        <f t="shared" si="2211"/>
        <v>0.66520175789053138</v>
      </c>
      <c r="N7488">
        <f t="shared" si="2212"/>
        <v>0.5651562719647627</v>
      </c>
      <c r="O7488">
        <f t="shared" si="2213"/>
        <v>0.65743839367204138</v>
      </c>
      <c r="P7488">
        <f t="shared" si="2214"/>
        <v>0.61709104938271608</v>
      </c>
      <c r="Q7488">
        <f t="shared" si="2215"/>
        <v>0.61540038962370558</v>
      </c>
      <c r="R7488">
        <f t="shared" si="2216"/>
        <v>0.58188539741219958</v>
      </c>
      <c r="S7488">
        <f t="shared" si="2217"/>
        <v>0.51495952129531852</v>
      </c>
      <c r="T7488">
        <f t="shared" si="2218"/>
        <v>0.59956985392956363</v>
      </c>
      <c r="U7488" s="8">
        <f t="shared" si="2219"/>
        <v>3</v>
      </c>
      <c r="V7488" s="8">
        <f t="shared" si="2221"/>
        <v>1</v>
      </c>
      <c r="W7488" s="8">
        <f t="shared" si="2224"/>
        <v>139</v>
      </c>
      <c r="X7488" s="8">
        <v>15446</v>
      </c>
      <c r="Y7488" s="8">
        <v>6307</v>
      </c>
      <c r="Z7488" s="8">
        <v>8325</v>
      </c>
      <c r="AA7488" s="8">
        <v>12061</v>
      </c>
      <c r="AB7488" s="8">
        <v>2161</v>
      </c>
      <c r="AC7488" s="8">
        <v>3199</v>
      </c>
      <c r="AD7488" s="8">
        <v>12004</v>
      </c>
      <c r="AE7488" s="8">
        <v>1574</v>
      </c>
      <c r="AF7488" s="8">
        <v>1463</v>
      </c>
      <c r="AG7488" s="8">
        <v>33453</v>
      </c>
      <c r="AH7488" s="20" cm="1">
        <f t="array" ref="AH7488">INDEX('Commercial Profile'!$I$30:$I$173,'Load Shapes'!W7488)</f>
        <v>1.33</v>
      </c>
      <c r="AI7488" s="20" cm="1">
        <f t="array" ref="AI7488">INDEX('Commercial Profile'!$J$30:$J$173,'Load Shapes'!W7488)</f>
        <v>1.34</v>
      </c>
      <c r="AJ7488" s="8" cm="1">
        <f t="array" ref="AJ7488">INDEX('EV Load Profile'!$K$8:$M$31,B7488,'Load Shapes'!V7488)</f>
        <v>13708.055</v>
      </c>
    </row>
    <row r="7489" spans="1:36" x14ac:dyDescent="0.35">
      <c r="A7489">
        <v>7484</v>
      </c>
      <c r="B7489">
        <f t="shared" si="2222"/>
        <v>20</v>
      </c>
      <c r="C7489">
        <f t="shared" si="2223"/>
        <v>312</v>
      </c>
      <c r="D7489" s="18">
        <f t="shared" si="2220"/>
        <v>43047</v>
      </c>
      <c r="E7489" cm="1">
        <f t="array" ref="E7489">INDEX(G7489:T7489,$E$1)</f>
        <v>0.90566037735849048</v>
      </c>
      <c r="F7489" s="18"/>
      <c r="G7489" s="8">
        <v>1</v>
      </c>
      <c r="H7489" s="2">
        <f t="shared" si="2206"/>
        <v>0.90566037735849048</v>
      </c>
      <c r="I7489" s="2">
        <f t="shared" si="2207"/>
        <v>0.8493975903614458</v>
      </c>
      <c r="J7489" s="2">
        <f t="shared" si="2208"/>
        <v>0.9354900477899174</v>
      </c>
      <c r="K7489">
        <f t="shared" si="2209"/>
        <v>0.68698524753371348</v>
      </c>
      <c r="L7489">
        <f t="shared" si="2210"/>
        <v>0.73904311872415829</v>
      </c>
      <c r="M7489">
        <f t="shared" si="2211"/>
        <v>0.65872952457051537</v>
      </c>
      <c r="N7489">
        <f t="shared" si="2212"/>
        <v>0.55850241319525795</v>
      </c>
      <c r="O7489">
        <f t="shared" si="2213"/>
        <v>0.65652570733191362</v>
      </c>
      <c r="P7489">
        <f t="shared" si="2214"/>
        <v>0.61168981481481477</v>
      </c>
      <c r="Q7489">
        <f t="shared" si="2215"/>
        <v>0.60017430534194605</v>
      </c>
      <c r="R7489">
        <f t="shared" si="2216"/>
        <v>0.57116451016635861</v>
      </c>
      <c r="S7489">
        <f t="shared" si="2217"/>
        <v>0.54206265399507214</v>
      </c>
      <c r="T7489">
        <f t="shared" si="2218"/>
        <v>0.58616363473429522</v>
      </c>
      <c r="U7489" s="8">
        <f t="shared" si="2219"/>
        <v>3</v>
      </c>
      <c r="V7489" s="8">
        <f t="shared" si="2221"/>
        <v>1</v>
      </c>
      <c r="W7489" s="8">
        <f t="shared" si="2224"/>
        <v>140</v>
      </c>
      <c r="X7489" s="8">
        <v>15181</v>
      </c>
      <c r="Y7489" s="8">
        <v>6256</v>
      </c>
      <c r="Z7489" s="8">
        <v>8244</v>
      </c>
      <c r="AA7489" s="8">
        <v>11919</v>
      </c>
      <c r="AB7489" s="8">
        <v>2158</v>
      </c>
      <c r="AC7489" s="8">
        <v>3171</v>
      </c>
      <c r="AD7489" s="8">
        <v>11707</v>
      </c>
      <c r="AE7489" s="8">
        <v>1545</v>
      </c>
      <c r="AF7489" s="8">
        <v>1540</v>
      </c>
      <c r="AG7489" s="8">
        <v>32705</v>
      </c>
      <c r="AH7489" s="20" cm="1">
        <f t="array" ref="AH7489">INDEX('Commercial Profile'!$I$30:$I$173,'Load Shapes'!W7489)</f>
        <v>1.44</v>
      </c>
      <c r="AI7489" s="20" cm="1">
        <f t="array" ref="AI7489">INDEX('Commercial Profile'!$J$30:$J$173,'Load Shapes'!W7489)</f>
        <v>1.41</v>
      </c>
      <c r="AJ7489" s="8" cm="1">
        <f t="array" ref="AJ7489">INDEX('EV Load Profile'!$K$8:$M$31,B7489,'Load Shapes'!V7489)</f>
        <v>14534.474999999999</v>
      </c>
    </row>
    <row r="7490" spans="1:36" x14ac:dyDescent="0.35">
      <c r="A7490">
        <v>7485</v>
      </c>
      <c r="B7490">
        <f t="shared" si="2222"/>
        <v>21</v>
      </c>
      <c r="C7490">
        <f t="shared" si="2223"/>
        <v>312</v>
      </c>
      <c r="D7490" s="18">
        <f t="shared" si="2220"/>
        <v>43047</v>
      </c>
      <c r="E7490" cm="1">
        <f t="array" ref="E7490">INDEX(G7490:T7490,$E$1)</f>
        <v>0.98742138364779874</v>
      </c>
      <c r="F7490" s="18"/>
      <c r="G7490" s="8">
        <v>1</v>
      </c>
      <c r="H7490" s="2">
        <f t="shared" si="2206"/>
        <v>0.98742138364779874</v>
      </c>
      <c r="I7490" s="2">
        <f t="shared" si="2207"/>
        <v>0.88554216867469882</v>
      </c>
      <c r="J7490" s="2">
        <f t="shared" si="2208"/>
        <v>0.93592900703171511</v>
      </c>
      <c r="K7490">
        <f t="shared" si="2209"/>
        <v>0.67359037016924606</v>
      </c>
      <c r="L7490">
        <f t="shared" si="2210"/>
        <v>0.72569403425871237</v>
      </c>
      <c r="M7490">
        <f t="shared" si="2211"/>
        <v>0.64426687974430685</v>
      </c>
      <c r="N7490">
        <f t="shared" si="2212"/>
        <v>0.54683473126845039</v>
      </c>
      <c r="O7490">
        <f t="shared" si="2213"/>
        <v>0.64648615759050809</v>
      </c>
      <c r="P7490">
        <f t="shared" si="2214"/>
        <v>0.59220679012345678</v>
      </c>
      <c r="Q7490">
        <f t="shared" si="2215"/>
        <v>0.57033733210294268</v>
      </c>
      <c r="R7490">
        <f t="shared" si="2216"/>
        <v>0.55304990757855821</v>
      </c>
      <c r="S7490">
        <f t="shared" si="2217"/>
        <v>0.55297430482224574</v>
      </c>
      <c r="T7490">
        <f t="shared" si="2218"/>
        <v>0.56978223855184151</v>
      </c>
      <c r="U7490" s="8">
        <f t="shared" si="2219"/>
        <v>3</v>
      </c>
      <c r="V7490" s="8">
        <f t="shared" si="2221"/>
        <v>1</v>
      </c>
      <c r="W7490" s="8">
        <f t="shared" si="2224"/>
        <v>141</v>
      </c>
      <c r="X7490" s="8">
        <v>14885</v>
      </c>
      <c r="Y7490" s="8">
        <v>6143</v>
      </c>
      <c r="Z7490" s="8">
        <v>8063</v>
      </c>
      <c r="AA7490" s="8">
        <v>11670</v>
      </c>
      <c r="AB7490" s="8">
        <v>2125</v>
      </c>
      <c r="AC7490" s="8">
        <v>3070</v>
      </c>
      <c r="AD7490" s="8">
        <v>11125</v>
      </c>
      <c r="AE7490" s="8">
        <v>1496</v>
      </c>
      <c r="AF7490" s="8">
        <v>1571</v>
      </c>
      <c r="AG7490" s="8">
        <v>31791</v>
      </c>
      <c r="AH7490" s="20" cm="1">
        <f t="array" ref="AH7490">INDEX('Commercial Profile'!$I$30:$I$173,'Load Shapes'!W7490)</f>
        <v>1.57</v>
      </c>
      <c r="AI7490" s="20" cm="1">
        <f t="array" ref="AI7490">INDEX('Commercial Profile'!$J$30:$J$173,'Load Shapes'!W7490)</f>
        <v>1.47</v>
      </c>
      <c r="AJ7490" s="8" cm="1">
        <f t="array" ref="AJ7490">INDEX('EV Load Profile'!$K$8:$M$31,B7490,'Load Shapes'!V7490)</f>
        <v>14541.295</v>
      </c>
    </row>
    <row r="7491" spans="1:36" x14ac:dyDescent="0.35">
      <c r="A7491">
        <v>7486</v>
      </c>
      <c r="B7491">
        <f t="shared" si="2222"/>
        <v>22</v>
      </c>
      <c r="C7491">
        <f t="shared" si="2223"/>
        <v>312</v>
      </c>
      <c r="D7491" s="18">
        <f t="shared" si="2220"/>
        <v>43047</v>
      </c>
      <c r="E7491" cm="1">
        <f t="array" ref="E7491">INDEX(G7491:T7491,$E$1)</f>
        <v>1</v>
      </c>
      <c r="F7491" s="18"/>
      <c r="G7491" s="8">
        <v>1</v>
      </c>
      <c r="H7491" s="2">
        <f t="shared" si="2206"/>
        <v>1</v>
      </c>
      <c r="I7491" s="2">
        <f t="shared" si="2207"/>
        <v>0.84337349397590355</v>
      </c>
      <c r="J7491" s="2">
        <f t="shared" si="2208"/>
        <v>0.90839590004344539</v>
      </c>
      <c r="K7491">
        <f t="shared" si="2209"/>
        <v>0.65653000271517781</v>
      </c>
      <c r="L7491">
        <f t="shared" si="2210"/>
        <v>0.70124040165386892</v>
      </c>
      <c r="M7491">
        <f t="shared" si="2211"/>
        <v>0.62357171394326805</v>
      </c>
      <c r="N7491">
        <f t="shared" si="2212"/>
        <v>0.52949721193945931</v>
      </c>
      <c r="O7491">
        <f t="shared" si="2213"/>
        <v>0.62397322786735621</v>
      </c>
      <c r="P7491">
        <f t="shared" si="2214"/>
        <v>0.5727237654320988</v>
      </c>
      <c r="Q7491">
        <f t="shared" si="2215"/>
        <v>0.54019276120168158</v>
      </c>
      <c r="R7491">
        <f t="shared" si="2216"/>
        <v>0.53345656192236601</v>
      </c>
      <c r="S7491">
        <f t="shared" si="2217"/>
        <v>0.53889475536782827</v>
      </c>
      <c r="T7491">
        <f t="shared" si="2218"/>
        <v>0.54685903754816745</v>
      </c>
      <c r="U7491" s="8">
        <f t="shared" si="2219"/>
        <v>3</v>
      </c>
      <c r="V7491" s="8">
        <f t="shared" si="2221"/>
        <v>1</v>
      </c>
      <c r="W7491" s="8">
        <f t="shared" si="2224"/>
        <v>142</v>
      </c>
      <c r="X7491" s="8">
        <v>14508</v>
      </c>
      <c r="Y7491" s="8">
        <v>5936</v>
      </c>
      <c r="Z7491" s="8">
        <v>7804</v>
      </c>
      <c r="AA7491" s="8">
        <v>11300</v>
      </c>
      <c r="AB7491" s="8">
        <v>2051</v>
      </c>
      <c r="AC7491" s="8">
        <v>2969</v>
      </c>
      <c r="AD7491" s="8">
        <v>10537</v>
      </c>
      <c r="AE7491" s="8">
        <v>1443</v>
      </c>
      <c r="AF7491" s="8">
        <v>1531</v>
      </c>
      <c r="AG7491" s="8">
        <v>30512</v>
      </c>
      <c r="AH7491" s="20" cm="1">
        <f t="array" ref="AH7491">INDEX('Commercial Profile'!$I$30:$I$173,'Load Shapes'!W7491)</f>
        <v>1.59</v>
      </c>
      <c r="AI7491" s="20" cm="1">
        <f t="array" ref="AI7491">INDEX('Commercial Profile'!$J$30:$J$173,'Load Shapes'!W7491)</f>
        <v>1.4</v>
      </c>
      <c r="AJ7491" s="8" cm="1">
        <f t="array" ref="AJ7491">INDEX('EV Load Profile'!$K$8:$M$31,B7491,'Load Shapes'!V7491)</f>
        <v>14113.52</v>
      </c>
    </row>
    <row r="7492" spans="1:36" x14ac:dyDescent="0.35">
      <c r="A7492">
        <v>7487</v>
      </c>
      <c r="B7492">
        <f t="shared" si="2222"/>
        <v>23</v>
      </c>
      <c r="C7492">
        <f t="shared" si="2223"/>
        <v>312</v>
      </c>
      <c r="D7492" s="18">
        <f t="shared" si="2220"/>
        <v>43047</v>
      </c>
      <c r="E7492" cm="1">
        <f t="array" ref="E7492">INDEX(G7492:T7492,$E$1)</f>
        <v>0.91823899371069173</v>
      </c>
      <c r="F7492" s="18"/>
      <c r="G7492" s="8">
        <v>1</v>
      </c>
      <c r="H7492" s="2">
        <f t="shared" si="2206"/>
        <v>0.91823899371069173</v>
      </c>
      <c r="I7492" s="2">
        <f t="shared" si="2207"/>
        <v>0.74698795180722899</v>
      </c>
      <c r="J7492" s="2">
        <f t="shared" si="2208"/>
        <v>0.88374112990168474</v>
      </c>
      <c r="K7492">
        <f t="shared" si="2209"/>
        <v>0.62720608199837091</v>
      </c>
      <c r="L7492">
        <f t="shared" si="2210"/>
        <v>0.67217956290608383</v>
      </c>
      <c r="M7492">
        <f t="shared" si="2211"/>
        <v>0.60039952057530965</v>
      </c>
      <c r="N7492">
        <f t="shared" si="2212"/>
        <v>0.50677100417037624</v>
      </c>
      <c r="O7492">
        <f t="shared" si="2213"/>
        <v>0.59628840888348034</v>
      </c>
      <c r="P7492">
        <f t="shared" si="2214"/>
        <v>0.55073302469135799</v>
      </c>
      <c r="Q7492">
        <f t="shared" si="2215"/>
        <v>0.51071465190197884</v>
      </c>
      <c r="R7492">
        <f t="shared" si="2216"/>
        <v>0.51090573012939</v>
      </c>
      <c r="S7492">
        <f t="shared" si="2217"/>
        <v>0.51355156634987675</v>
      </c>
      <c r="T7492">
        <f t="shared" si="2218"/>
        <v>0.5173940317232727</v>
      </c>
      <c r="U7492" s="8">
        <f t="shared" si="2219"/>
        <v>3</v>
      </c>
      <c r="V7492" s="8">
        <f t="shared" si="2221"/>
        <v>1</v>
      </c>
      <c r="W7492" s="8">
        <f t="shared" si="2224"/>
        <v>143</v>
      </c>
      <c r="X7492" s="8">
        <v>13860</v>
      </c>
      <c r="Y7492" s="8">
        <v>5690</v>
      </c>
      <c r="Z7492" s="8">
        <v>7514</v>
      </c>
      <c r="AA7492" s="8">
        <v>10815</v>
      </c>
      <c r="AB7492" s="8">
        <v>1960</v>
      </c>
      <c r="AC7492" s="8">
        <v>2855</v>
      </c>
      <c r="AD7492" s="8">
        <v>9962</v>
      </c>
      <c r="AE7492" s="8">
        <v>1382</v>
      </c>
      <c r="AF7492" s="8">
        <v>1459</v>
      </c>
      <c r="AG7492" s="8">
        <v>28868</v>
      </c>
      <c r="AH7492" s="20" cm="1">
        <f t="array" ref="AH7492">INDEX('Commercial Profile'!$I$30:$I$173,'Load Shapes'!W7492)</f>
        <v>1.46</v>
      </c>
      <c r="AI7492" s="20" cm="1">
        <f t="array" ref="AI7492">INDEX('Commercial Profile'!$J$30:$J$173,'Load Shapes'!W7492)</f>
        <v>1.24</v>
      </c>
      <c r="AJ7492" s="8" cm="1">
        <f t="array" ref="AJ7492">INDEX('EV Load Profile'!$K$8:$M$31,B7492,'Load Shapes'!V7492)</f>
        <v>13730.465</v>
      </c>
    </row>
    <row r="7493" spans="1:36" x14ac:dyDescent="0.35">
      <c r="A7493">
        <v>7488</v>
      </c>
      <c r="B7493">
        <f t="shared" si="2222"/>
        <v>24</v>
      </c>
      <c r="C7493">
        <f t="shared" si="2223"/>
        <v>312</v>
      </c>
      <c r="D7493" s="18">
        <f t="shared" si="2220"/>
        <v>43047</v>
      </c>
      <c r="E7493" cm="1">
        <f t="array" ref="E7493">INDEX(G7493:T7493,$E$1)</f>
        <v>0.79245283018867918</v>
      </c>
      <c r="F7493" s="18"/>
      <c r="G7493" s="8">
        <v>1</v>
      </c>
      <c r="H7493" s="2">
        <f t="shared" si="2206"/>
        <v>0.79245283018867918</v>
      </c>
      <c r="I7493" s="2">
        <f t="shared" si="2207"/>
        <v>0.63855421686746994</v>
      </c>
      <c r="J7493" s="2">
        <f t="shared" si="2208"/>
        <v>0.84359245015849527</v>
      </c>
      <c r="K7493">
        <f t="shared" si="2209"/>
        <v>0.59697710200018106</v>
      </c>
      <c r="L7493">
        <f t="shared" si="2210"/>
        <v>0.6401653868871825</v>
      </c>
      <c r="M7493">
        <f t="shared" si="2211"/>
        <v>0.57067518977227327</v>
      </c>
      <c r="N7493">
        <f t="shared" si="2212"/>
        <v>0.4821236118269997</v>
      </c>
      <c r="O7493">
        <f t="shared" si="2213"/>
        <v>0.56738667477943416</v>
      </c>
      <c r="P7493">
        <f t="shared" si="2214"/>
        <v>0.52083333333333337</v>
      </c>
      <c r="Q7493">
        <f t="shared" si="2215"/>
        <v>0.48169793909566289</v>
      </c>
      <c r="R7493">
        <f t="shared" si="2216"/>
        <v>0.48502772643253234</v>
      </c>
      <c r="S7493">
        <f t="shared" si="2217"/>
        <v>0.48891235480464623</v>
      </c>
      <c r="T7493">
        <f t="shared" si="2218"/>
        <v>0.48891477730979477</v>
      </c>
      <c r="U7493" s="8">
        <f t="shared" si="2219"/>
        <v>3</v>
      </c>
      <c r="V7493" s="8">
        <f t="shared" si="2221"/>
        <v>1</v>
      </c>
      <c r="W7493" s="8">
        <f t="shared" si="2224"/>
        <v>144</v>
      </c>
      <c r="X7493" s="8">
        <v>13192</v>
      </c>
      <c r="Y7493" s="8">
        <v>5419</v>
      </c>
      <c r="Z7493" s="8">
        <v>7142</v>
      </c>
      <c r="AA7493" s="8">
        <v>10289</v>
      </c>
      <c r="AB7493" s="8">
        <v>1865</v>
      </c>
      <c r="AC7493" s="8">
        <v>2700</v>
      </c>
      <c r="AD7493" s="8">
        <v>9396</v>
      </c>
      <c r="AE7493" s="8">
        <v>1312</v>
      </c>
      <c r="AF7493" s="8">
        <v>1389</v>
      </c>
      <c r="AG7493" s="8">
        <v>27279</v>
      </c>
      <c r="AH7493" s="20" cm="1">
        <f t="array" ref="AH7493">INDEX('Commercial Profile'!$I$30:$I$173,'Load Shapes'!W7493)</f>
        <v>1.26</v>
      </c>
      <c r="AI7493" s="20" cm="1">
        <f t="array" ref="AI7493">INDEX('Commercial Profile'!$J$30:$J$173,'Load Shapes'!W7493)</f>
        <v>1.06</v>
      </c>
      <c r="AJ7493" s="8" cm="1">
        <f t="array" ref="AJ7493">INDEX('EV Load Profile'!$K$8:$M$31,B7493,'Load Shapes'!V7493)</f>
        <v>13106.685000000001</v>
      </c>
    </row>
    <row r="7494" spans="1:36" x14ac:dyDescent="0.35">
      <c r="A7494">
        <v>7489</v>
      </c>
      <c r="B7494">
        <f t="shared" si="2222"/>
        <v>1</v>
      </c>
      <c r="C7494">
        <f t="shared" si="2223"/>
        <v>313</v>
      </c>
      <c r="D7494" s="18">
        <f t="shared" si="2220"/>
        <v>43048</v>
      </c>
      <c r="E7494" cm="1">
        <f t="array" ref="E7494">INDEX(G7494:T7494,$E$1)</f>
        <v>0.64150943396226412</v>
      </c>
      <c r="F7494" s="18"/>
      <c r="G7494" s="8">
        <v>1</v>
      </c>
      <c r="H7494" s="2">
        <f t="shared" ref="H7494:H7557" si="2225">AH7494/$AH$4</f>
        <v>0.64150943396226412</v>
      </c>
      <c r="I7494" s="2">
        <f t="shared" ref="I7494:I7557" si="2226">AI7494/$AI$4</f>
        <v>0.59638554216867468</v>
      </c>
      <c r="J7494" s="2">
        <f t="shared" ref="J7494:J7557" si="2227">AJ7494/$AJ$4</f>
        <v>0.80131462500201145</v>
      </c>
      <c r="K7494">
        <f t="shared" ref="K7494:K7557" si="2228">X7494/X$4</f>
        <v>0.60331251696986155</v>
      </c>
      <c r="L7494">
        <f t="shared" ref="L7494:L7557" si="2229">Y7494/Y$4</f>
        <v>0.6357944477259303</v>
      </c>
      <c r="M7494">
        <f t="shared" ref="M7494:M7557" si="2230">Z7494/Z$4</f>
        <v>0.55197762684778262</v>
      </c>
      <c r="N7494">
        <f t="shared" ref="N7494:N7557" si="2231">AA7494/AA$4</f>
        <v>0.46787873108101774</v>
      </c>
      <c r="O7494">
        <f t="shared" ref="O7494:O7557" si="2232">AB7494/AB$4</f>
        <v>0.55613020991785822</v>
      </c>
      <c r="P7494">
        <f t="shared" ref="P7494:P7557" si="2233">AC7494/AC$4</f>
        <v>0.51060956790123457</v>
      </c>
      <c r="Q7494">
        <f t="shared" ref="Q7494:Q7557" si="2234">AD7494/AD$4</f>
        <v>0.47846816364195632</v>
      </c>
      <c r="R7494">
        <f t="shared" ref="R7494:R7557" si="2235">AE7494/AE$4</f>
        <v>0.49426987060998151</v>
      </c>
      <c r="S7494">
        <f t="shared" ref="S7494:S7557" si="2236">AF7494/AF$4</f>
        <v>0.49595212953185497</v>
      </c>
      <c r="T7494">
        <f t="shared" ref="T7494:T7557" si="2237">AG7494/AG$4</f>
        <v>0.46584819428264179</v>
      </c>
      <c r="U7494" s="8">
        <f t="shared" ref="U7494:U7557" si="2238">WEEKDAY(D7494,2)</f>
        <v>4</v>
      </c>
      <c r="V7494" s="8">
        <f t="shared" si="2221"/>
        <v>1</v>
      </c>
      <c r="W7494" s="8">
        <f t="shared" si="2224"/>
        <v>1</v>
      </c>
      <c r="X7494" s="8">
        <v>13332</v>
      </c>
      <c r="Y7494" s="8">
        <v>5382</v>
      </c>
      <c r="Z7494" s="8">
        <v>6908</v>
      </c>
      <c r="AA7494" s="8">
        <v>9985</v>
      </c>
      <c r="AB7494" s="8">
        <v>1828</v>
      </c>
      <c r="AC7494" s="8">
        <v>2647</v>
      </c>
      <c r="AD7494" s="8">
        <v>9333</v>
      </c>
      <c r="AE7494" s="8">
        <v>1337</v>
      </c>
      <c r="AF7494" s="8">
        <v>1409</v>
      </c>
      <c r="AG7494" s="8">
        <v>25992</v>
      </c>
      <c r="AH7494" s="20" cm="1">
        <f t="array" ref="AH7494">INDEX('Commercial Profile'!$I$30:$I$173,'Load Shapes'!W7494)</f>
        <v>1.02</v>
      </c>
      <c r="AI7494" s="20" cm="1">
        <f t="array" ref="AI7494">INDEX('Commercial Profile'!$J$30:$J$173,'Load Shapes'!W7494)</f>
        <v>0.99</v>
      </c>
      <c r="AJ7494" s="8" cm="1">
        <f t="array" ref="AJ7494">INDEX('EV Load Profile'!$K$8:$M$31,B7494,'Load Shapes'!V7494)</f>
        <v>12449.825000000001</v>
      </c>
    </row>
    <row r="7495" spans="1:36" x14ac:dyDescent="0.35">
      <c r="A7495">
        <v>7490</v>
      </c>
      <c r="B7495">
        <f t="shared" si="2222"/>
        <v>2</v>
      </c>
      <c r="C7495">
        <f t="shared" si="2223"/>
        <v>313</v>
      </c>
      <c r="D7495" s="18">
        <f t="shared" ref="D7495:D7558" si="2239">$D$5+C7495</f>
        <v>43048</v>
      </c>
      <c r="E7495" cm="1">
        <f t="array" ref="E7495">INDEX(G7495:T7495,$E$1)</f>
        <v>0.60377358490566035</v>
      </c>
      <c r="F7495" s="18"/>
      <c r="G7495" s="8">
        <v>1</v>
      </c>
      <c r="H7495" s="2">
        <f t="shared" si="2225"/>
        <v>0.60377358490566035</v>
      </c>
      <c r="I7495" s="2">
        <f t="shared" si="2226"/>
        <v>0.57831325301204817</v>
      </c>
      <c r="J7495" s="2">
        <f t="shared" si="2227"/>
        <v>0.77242312581460082</v>
      </c>
      <c r="K7495">
        <f t="shared" si="2228"/>
        <v>0.59331161191058013</v>
      </c>
      <c r="L7495">
        <f t="shared" si="2229"/>
        <v>0.62409923213230956</v>
      </c>
      <c r="M7495">
        <f t="shared" si="2230"/>
        <v>0.53855373551737917</v>
      </c>
      <c r="N7495">
        <f t="shared" si="2231"/>
        <v>0.44566796307576967</v>
      </c>
      <c r="O7495">
        <f t="shared" si="2232"/>
        <v>0.54122299969577126</v>
      </c>
      <c r="P7495">
        <f t="shared" si="2233"/>
        <v>0.49942129629629628</v>
      </c>
      <c r="Q7495">
        <f t="shared" si="2234"/>
        <v>0.46647185481390341</v>
      </c>
      <c r="R7495">
        <f t="shared" si="2235"/>
        <v>0.48133086876155268</v>
      </c>
      <c r="S7495">
        <f t="shared" si="2236"/>
        <v>0.49067229848644844</v>
      </c>
      <c r="T7495">
        <f t="shared" si="2237"/>
        <v>0.45274666188726587</v>
      </c>
      <c r="U7495" s="8">
        <f t="shared" si="2238"/>
        <v>4</v>
      </c>
      <c r="V7495" s="8">
        <f t="shared" ref="V7495:V7558" si="2240">IF(U7495=7,3,IF(U7495=6,2,1))</f>
        <v>1</v>
      </c>
      <c r="W7495" s="8">
        <f t="shared" si="2224"/>
        <v>2</v>
      </c>
      <c r="X7495" s="8">
        <v>13111</v>
      </c>
      <c r="Y7495" s="8">
        <v>5283</v>
      </c>
      <c r="Z7495" s="8">
        <v>6740</v>
      </c>
      <c r="AA7495" s="8">
        <v>9511</v>
      </c>
      <c r="AB7495" s="8">
        <v>1779</v>
      </c>
      <c r="AC7495" s="8">
        <v>2589</v>
      </c>
      <c r="AD7495" s="8">
        <v>9099</v>
      </c>
      <c r="AE7495" s="8">
        <v>1302</v>
      </c>
      <c r="AF7495" s="8">
        <v>1394</v>
      </c>
      <c r="AG7495" s="8">
        <v>25261</v>
      </c>
      <c r="AH7495" s="20" cm="1">
        <f t="array" ref="AH7495">INDEX('Commercial Profile'!$I$30:$I$173,'Load Shapes'!W7495)</f>
        <v>0.96</v>
      </c>
      <c r="AI7495" s="20" cm="1">
        <f t="array" ref="AI7495">INDEX('Commercial Profile'!$J$30:$J$173,'Load Shapes'!W7495)</f>
        <v>0.96</v>
      </c>
      <c r="AJ7495" s="8" cm="1">
        <f t="array" ref="AJ7495">INDEX('EV Load Profile'!$K$8:$M$31,B7495,'Load Shapes'!V7495)</f>
        <v>12000.945</v>
      </c>
    </row>
    <row r="7496" spans="1:36" x14ac:dyDescent="0.35">
      <c r="A7496">
        <v>7491</v>
      </c>
      <c r="B7496">
        <f t="shared" ref="B7496:B7559" si="2241">IF(B7495=24,1,B7495+1)</f>
        <v>3</v>
      </c>
      <c r="C7496">
        <f t="shared" ref="C7496:C7559" si="2242">IF(B7496=1,C7495+1,C7495)</f>
        <v>313</v>
      </c>
      <c r="D7496" s="18">
        <f t="shared" si="2239"/>
        <v>43048</v>
      </c>
      <c r="E7496" cm="1">
        <f t="array" ref="E7496">INDEX(G7496:T7496,$E$1)</f>
        <v>0.60377358490566035</v>
      </c>
      <c r="F7496" s="18"/>
      <c r="G7496" s="8">
        <v>1</v>
      </c>
      <c r="H7496" s="2">
        <f t="shared" si="2225"/>
        <v>0.60377358490566035</v>
      </c>
      <c r="I7496" s="2">
        <f t="shared" si="2226"/>
        <v>0.56024096385542177</v>
      </c>
      <c r="J7496" s="2">
        <f t="shared" si="2227"/>
        <v>0.74901282443239403</v>
      </c>
      <c r="K7496">
        <f t="shared" si="2228"/>
        <v>0.59222554077292067</v>
      </c>
      <c r="L7496">
        <f t="shared" si="2229"/>
        <v>0.61972829297105725</v>
      </c>
      <c r="M7496">
        <f t="shared" si="2230"/>
        <v>0.53192169396723932</v>
      </c>
      <c r="N7496">
        <f t="shared" si="2231"/>
        <v>0.43273511081954924</v>
      </c>
      <c r="O7496">
        <f t="shared" si="2232"/>
        <v>0.53392150897474899</v>
      </c>
      <c r="P7496">
        <f t="shared" si="2233"/>
        <v>0.49402006172839508</v>
      </c>
      <c r="Q7496">
        <f t="shared" si="2234"/>
        <v>0.46052496667691994</v>
      </c>
      <c r="R7496">
        <f t="shared" si="2235"/>
        <v>0.47689463955637706</v>
      </c>
      <c r="S7496">
        <f t="shared" si="2236"/>
        <v>0.49067229848644844</v>
      </c>
      <c r="T7496">
        <f t="shared" si="2237"/>
        <v>0.44821220539474865</v>
      </c>
      <c r="U7496" s="8">
        <f t="shared" si="2238"/>
        <v>4</v>
      </c>
      <c r="V7496" s="8">
        <f t="shared" si="2240"/>
        <v>1</v>
      </c>
      <c r="W7496" s="8">
        <f t="shared" ref="W7496:W7559" si="2243">IF(W7495=144,1,W7495+1)</f>
        <v>3</v>
      </c>
      <c r="X7496" s="8">
        <v>13087</v>
      </c>
      <c r="Y7496" s="8">
        <v>5246</v>
      </c>
      <c r="Z7496" s="8">
        <v>6657</v>
      </c>
      <c r="AA7496" s="8">
        <v>9235</v>
      </c>
      <c r="AB7496" s="8">
        <v>1755</v>
      </c>
      <c r="AC7496" s="8">
        <v>2561</v>
      </c>
      <c r="AD7496" s="8">
        <v>8983</v>
      </c>
      <c r="AE7496" s="8">
        <v>1290</v>
      </c>
      <c r="AF7496" s="8">
        <v>1394</v>
      </c>
      <c r="AG7496" s="8">
        <v>25008</v>
      </c>
      <c r="AH7496" s="20" cm="1">
        <f t="array" ref="AH7496">INDEX('Commercial Profile'!$I$30:$I$173,'Load Shapes'!W7496)</f>
        <v>0.96</v>
      </c>
      <c r="AI7496" s="20" cm="1">
        <f t="array" ref="AI7496">INDEX('Commercial Profile'!$J$30:$J$173,'Load Shapes'!W7496)</f>
        <v>0.93</v>
      </c>
      <c r="AJ7496" s="8" cm="1">
        <f t="array" ref="AJ7496">INDEX('EV Load Profile'!$K$8:$M$31,B7496,'Load Shapes'!V7496)</f>
        <v>11637.224999999999</v>
      </c>
    </row>
    <row r="7497" spans="1:36" x14ac:dyDescent="0.35">
      <c r="A7497">
        <v>7492</v>
      </c>
      <c r="B7497">
        <f t="shared" si="2241"/>
        <v>4</v>
      </c>
      <c r="C7497">
        <f t="shared" si="2242"/>
        <v>313</v>
      </c>
      <c r="D7497" s="18">
        <f t="shared" si="2239"/>
        <v>43048</v>
      </c>
      <c r="E7497" cm="1">
        <f t="array" ref="E7497">INDEX(G7497:T7497,$E$1)</f>
        <v>0.5911949685534591</v>
      </c>
      <c r="F7497" s="18"/>
      <c r="G7497" s="8">
        <v>1</v>
      </c>
      <c r="H7497" s="2">
        <f t="shared" si="2225"/>
        <v>0.5911949685534591</v>
      </c>
      <c r="I7497" s="2">
        <f t="shared" si="2226"/>
        <v>0.54819277108433739</v>
      </c>
      <c r="J7497" s="2">
        <f t="shared" si="2227"/>
        <v>0.73082111767261493</v>
      </c>
      <c r="K7497">
        <f t="shared" si="2228"/>
        <v>0.59616254864693641</v>
      </c>
      <c r="L7497">
        <f t="shared" si="2229"/>
        <v>0.62126402835203776</v>
      </c>
      <c r="M7497">
        <f t="shared" si="2230"/>
        <v>0.53000399520575314</v>
      </c>
      <c r="N7497">
        <f t="shared" si="2231"/>
        <v>0.42565952860690687</v>
      </c>
      <c r="O7497">
        <f t="shared" si="2232"/>
        <v>0.53300882263462124</v>
      </c>
      <c r="P7497">
        <f t="shared" si="2233"/>
        <v>0.49421296296296297</v>
      </c>
      <c r="Q7497">
        <f t="shared" si="2234"/>
        <v>0.46139649338665029</v>
      </c>
      <c r="R7497">
        <f t="shared" si="2235"/>
        <v>0.47578558225508316</v>
      </c>
      <c r="S7497">
        <f t="shared" si="2236"/>
        <v>0.49947201689545934</v>
      </c>
      <c r="T7497">
        <f t="shared" si="2237"/>
        <v>0.44986109866475493</v>
      </c>
      <c r="U7497" s="8">
        <f t="shared" si="2238"/>
        <v>4</v>
      </c>
      <c r="V7497" s="8">
        <f t="shared" si="2240"/>
        <v>1</v>
      </c>
      <c r="W7497" s="8">
        <f t="shared" si="2243"/>
        <v>4</v>
      </c>
      <c r="X7497" s="8">
        <v>13174</v>
      </c>
      <c r="Y7497" s="8">
        <v>5259</v>
      </c>
      <c r="Z7497" s="8">
        <v>6633</v>
      </c>
      <c r="AA7497" s="8">
        <v>9084</v>
      </c>
      <c r="AB7497" s="8">
        <v>1752</v>
      </c>
      <c r="AC7497" s="8">
        <v>2562</v>
      </c>
      <c r="AD7497" s="8">
        <v>9000</v>
      </c>
      <c r="AE7497" s="8">
        <v>1287</v>
      </c>
      <c r="AF7497" s="8">
        <v>1419</v>
      </c>
      <c r="AG7497" s="8">
        <v>25100</v>
      </c>
      <c r="AH7497" s="20" cm="1">
        <f t="array" ref="AH7497">INDEX('Commercial Profile'!$I$30:$I$173,'Load Shapes'!W7497)</f>
        <v>0.94</v>
      </c>
      <c r="AI7497" s="20" cm="1">
        <f t="array" ref="AI7497">INDEX('Commercial Profile'!$J$30:$J$173,'Load Shapes'!W7497)</f>
        <v>0.91</v>
      </c>
      <c r="AJ7497" s="8" cm="1">
        <f t="array" ref="AJ7497">INDEX('EV Load Profile'!$K$8:$M$31,B7497,'Load Shapes'!V7497)</f>
        <v>11354.584999999999</v>
      </c>
    </row>
    <row r="7498" spans="1:36" x14ac:dyDescent="0.35">
      <c r="A7498">
        <v>7493</v>
      </c>
      <c r="B7498">
        <f t="shared" si="2241"/>
        <v>5</v>
      </c>
      <c r="C7498">
        <f t="shared" si="2242"/>
        <v>313</v>
      </c>
      <c r="D7498" s="18">
        <f t="shared" si="2239"/>
        <v>43048</v>
      </c>
      <c r="E7498" cm="1">
        <f t="array" ref="E7498">INDEX(G7498:T7498,$E$1)</f>
        <v>0.62893081761006286</v>
      </c>
      <c r="F7498" s="18"/>
      <c r="G7498" s="8">
        <v>1</v>
      </c>
      <c r="H7498" s="2">
        <f t="shared" si="2225"/>
        <v>0.62893081761006286</v>
      </c>
      <c r="I7498" s="2">
        <f t="shared" si="2226"/>
        <v>0.54819277108433739</v>
      </c>
      <c r="J7498" s="2">
        <f t="shared" si="2227"/>
        <v>0.71831914653965601</v>
      </c>
      <c r="K7498">
        <f t="shared" si="2228"/>
        <v>0.61222735089148339</v>
      </c>
      <c r="L7498">
        <f t="shared" si="2229"/>
        <v>0.63650324867099828</v>
      </c>
      <c r="M7498">
        <f t="shared" si="2230"/>
        <v>0.54119057131442272</v>
      </c>
      <c r="N7498">
        <f t="shared" si="2231"/>
        <v>0.42533152148446651</v>
      </c>
      <c r="O7498">
        <f t="shared" si="2232"/>
        <v>0.54639488895649524</v>
      </c>
      <c r="P7498">
        <f t="shared" si="2233"/>
        <v>0.5073302469135802</v>
      </c>
      <c r="Q7498">
        <f t="shared" si="2234"/>
        <v>0.47467445914077722</v>
      </c>
      <c r="R7498">
        <f t="shared" si="2235"/>
        <v>0.48502772643253234</v>
      </c>
      <c r="S7498">
        <f t="shared" si="2236"/>
        <v>0.51847940865892295</v>
      </c>
      <c r="T7498">
        <f t="shared" si="2237"/>
        <v>0.46342862263643697</v>
      </c>
      <c r="U7498" s="8">
        <f t="shared" si="2238"/>
        <v>4</v>
      </c>
      <c r="V7498" s="8">
        <f t="shared" si="2240"/>
        <v>1</v>
      </c>
      <c r="W7498" s="8">
        <f t="shared" si="2243"/>
        <v>5</v>
      </c>
      <c r="X7498" s="8">
        <v>13529</v>
      </c>
      <c r="Y7498" s="8">
        <v>5388</v>
      </c>
      <c r="Z7498" s="8">
        <v>6773</v>
      </c>
      <c r="AA7498" s="8">
        <v>9077</v>
      </c>
      <c r="AB7498" s="8">
        <v>1796</v>
      </c>
      <c r="AC7498" s="8">
        <v>2630</v>
      </c>
      <c r="AD7498" s="8">
        <v>9259</v>
      </c>
      <c r="AE7498" s="8">
        <v>1312</v>
      </c>
      <c r="AF7498" s="8">
        <v>1473</v>
      </c>
      <c r="AG7498" s="8">
        <v>25857</v>
      </c>
      <c r="AH7498" s="20" cm="1">
        <f t="array" ref="AH7498">INDEX('Commercial Profile'!$I$30:$I$173,'Load Shapes'!W7498)</f>
        <v>1</v>
      </c>
      <c r="AI7498" s="20" cm="1">
        <f t="array" ref="AI7498">INDEX('Commercial Profile'!$J$30:$J$173,'Load Shapes'!W7498)</f>
        <v>0.91</v>
      </c>
      <c r="AJ7498" s="8" cm="1">
        <f t="array" ref="AJ7498">INDEX('EV Load Profile'!$K$8:$M$31,B7498,'Load Shapes'!V7498)</f>
        <v>11160.345000000001</v>
      </c>
    </row>
    <row r="7499" spans="1:36" x14ac:dyDescent="0.35">
      <c r="A7499">
        <v>7494</v>
      </c>
      <c r="B7499">
        <f t="shared" si="2241"/>
        <v>6</v>
      </c>
      <c r="C7499">
        <f t="shared" si="2242"/>
        <v>313</v>
      </c>
      <c r="D7499" s="18">
        <f t="shared" si="2239"/>
        <v>43048</v>
      </c>
      <c r="E7499" cm="1">
        <f t="array" ref="E7499">INDEX(G7499:T7499,$E$1)</f>
        <v>0.69182389937106925</v>
      </c>
      <c r="F7499" s="18"/>
      <c r="G7499" s="8">
        <v>1</v>
      </c>
      <c r="H7499" s="2">
        <f t="shared" si="2225"/>
        <v>0.69182389937106925</v>
      </c>
      <c r="I7499" s="2">
        <f t="shared" si="2226"/>
        <v>0.5662650602409639</v>
      </c>
      <c r="J7499" s="2">
        <f t="shared" si="2227"/>
        <v>0.72546285420052448</v>
      </c>
      <c r="K7499">
        <f t="shared" si="2228"/>
        <v>0.65263824780523128</v>
      </c>
      <c r="L7499">
        <f t="shared" si="2229"/>
        <v>0.67406969875959832</v>
      </c>
      <c r="M7499">
        <f t="shared" si="2230"/>
        <v>0.57267279264882143</v>
      </c>
      <c r="N7499">
        <f t="shared" si="2231"/>
        <v>0.43728035237336582</v>
      </c>
      <c r="O7499">
        <f t="shared" si="2232"/>
        <v>0.58472771524186185</v>
      </c>
      <c r="P7499">
        <f t="shared" si="2233"/>
        <v>0.54378858024691357</v>
      </c>
      <c r="Q7499">
        <f t="shared" si="2234"/>
        <v>0.50974059263816263</v>
      </c>
      <c r="R7499">
        <f t="shared" si="2235"/>
        <v>0.51312384473197781</v>
      </c>
      <c r="S7499">
        <f t="shared" si="2236"/>
        <v>0.55543822597676873</v>
      </c>
      <c r="T7499">
        <f t="shared" si="2237"/>
        <v>0.50067210323505695</v>
      </c>
      <c r="U7499" s="8">
        <f t="shared" si="2238"/>
        <v>4</v>
      </c>
      <c r="V7499" s="8">
        <f t="shared" si="2240"/>
        <v>1</v>
      </c>
      <c r="W7499" s="8">
        <f t="shared" si="2243"/>
        <v>6</v>
      </c>
      <c r="X7499" s="8">
        <v>14422</v>
      </c>
      <c r="Y7499" s="8">
        <v>5706</v>
      </c>
      <c r="Z7499" s="8">
        <v>7167</v>
      </c>
      <c r="AA7499" s="8">
        <v>9332</v>
      </c>
      <c r="AB7499" s="8">
        <v>1922</v>
      </c>
      <c r="AC7499" s="8">
        <v>2819</v>
      </c>
      <c r="AD7499" s="8">
        <v>9943</v>
      </c>
      <c r="AE7499" s="8">
        <v>1388</v>
      </c>
      <c r="AF7499" s="8">
        <v>1578</v>
      </c>
      <c r="AG7499" s="8">
        <v>27935</v>
      </c>
      <c r="AH7499" s="20" cm="1">
        <f t="array" ref="AH7499">INDEX('Commercial Profile'!$I$30:$I$173,'Load Shapes'!W7499)</f>
        <v>1.1000000000000001</v>
      </c>
      <c r="AI7499" s="20" cm="1">
        <f t="array" ref="AI7499">INDEX('Commercial Profile'!$J$30:$J$173,'Load Shapes'!W7499)</f>
        <v>0.94</v>
      </c>
      <c r="AJ7499" s="8" cm="1">
        <f t="array" ref="AJ7499">INDEX('EV Load Profile'!$K$8:$M$31,B7499,'Load Shapes'!V7499)</f>
        <v>11271.334999999999</v>
      </c>
    </row>
    <row r="7500" spans="1:36" x14ac:dyDescent="0.35">
      <c r="A7500">
        <v>7495</v>
      </c>
      <c r="B7500">
        <f t="shared" si="2241"/>
        <v>7</v>
      </c>
      <c r="C7500">
        <f t="shared" si="2242"/>
        <v>313</v>
      </c>
      <c r="D7500" s="18">
        <f t="shared" si="2239"/>
        <v>43048</v>
      </c>
      <c r="E7500" cm="1">
        <f t="array" ref="E7500">INDEX(G7500:T7500,$E$1)</f>
        <v>0.76100628930817604</v>
      </c>
      <c r="F7500" s="18"/>
      <c r="G7500" s="8">
        <v>1</v>
      </c>
      <c r="H7500" s="2">
        <f t="shared" si="2225"/>
        <v>0.76100628930817604</v>
      </c>
      <c r="I7500" s="2">
        <f t="shared" si="2226"/>
        <v>0.62650602409638556</v>
      </c>
      <c r="J7500" s="2">
        <f t="shared" si="2227"/>
        <v>0.7355975348769852</v>
      </c>
      <c r="K7500">
        <f t="shared" si="2228"/>
        <v>0.71965788759163729</v>
      </c>
      <c r="L7500">
        <f t="shared" si="2229"/>
        <v>0.73349084465445957</v>
      </c>
      <c r="M7500">
        <f t="shared" si="2230"/>
        <v>0.62884538553735514</v>
      </c>
      <c r="N7500">
        <f t="shared" si="2231"/>
        <v>0.46919075957077927</v>
      </c>
      <c r="O7500">
        <f t="shared" si="2232"/>
        <v>0.65074536051110432</v>
      </c>
      <c r="P7500">
        <f t="shared" si="2233"/>
        <v>0.60223765432098764</v>
      </c>
      <c r="Q7500">
        <f t="shared" si="2234"/>
        <v>0.56597969855429098</v>
      </c>
      <c r="R7500">
        <f t="shared" si="2235"/>
        <v>0.55785582255083177</v>
      </c>
      <c r="S7500">
        <f t="shared" si="2236"/>
        <v>0.61562829989440337</v>
      </c>
      <c r="T7500">
        <f t="shared" si="2237"/>
        <v>0.56078501657854651</v>
      </c>
      <c r="U7500" s="8">
        <f t="shared" si="2238"/>
        <v>4</v>
      </c>
      <c r="V7500" s="8">
        <f t="shared" si="2240"/>
        <v>1</v>
      </c>
      <c r="W7500" s="8">
        <f t="shared" si="2243"/>
        <v>7</v>
      </c>
      <c r="X7500" s="8">
        <v>15903</v>
      </c>
      <c r="Y7500" s="8">
        <v>6209</v>
      </c>
      <c r="Z7500" s="8">
        <v>7870</v>
      </c>
      <c r="AA7500" s="8">
        <v>10013</v>
      </c>
      <c r="AB7500" s="8">
        <v>2139</v>
      </c>
      <c r="AC7500" s="8">
        <v>3122</v>
      </c>
      <c r="AD7500" s="8">
        <v>11040</v>
      </c>
      <c r="AE7500" s="8">
        <v>1509</v>
      </c>
      <c r="AF7500" s="8">
        <v>1749</v>
      </c>
      <c r="AG7500" s="8">
        <v>31289</v>
      </c>
      <c r="AH7500" s="20" cm="1">
        <f t="array" ref="AH7500">INDEX('Commercial Profile'!$I$30:$I$173,'Load Shapes'!W7500)</f>
        <v>1.21</v>
      </c>
      <c r="AI7500" s="20" cm="1">
        <f t="array" ref="AI7500">INDEX('Commercial Profile'!$J$30:$J$173,'Load Shapes'!W7500)</f>
        <v>1.04</v>
      </c>
      <c r="AJ7500" s="8" cm="1">
        <f t="array" ref="AJ7500">INDEX('EV Load Profile'!$K$8:$M$31,B7500,'Load Shapes'!V7500)</f>
        <v>11428.795</v>
      </c>
    </row>
    <row r="7501" spans="1:36" x14ac:dyDescent="0.35">
      <c r="A7501">
        <v>7496</v>
      </c>
      <c r="B7501">
        <f t="shared" si="2241"/>
        <v>8</v>
      </c>
      <c r="C7501">
        <f t="shared" si="2242"/>
        <v>313</v>
      </c>
      <c r="D7501" s="18">
        <f t="shared" si="2239"/>
        <v>43048</v>
      </c>
      <c r="E7501" cm="1">
        <f t="array" ref="E7501">INDEX(G7501:T7501,$E$1)</f>
        <v>0.7735849056603773</v>
      </c>
      <c r="F7501" s="18"/>
      <c r="G7501" s="8">
        <v>1</v>
      </c>
      <c r="H7501" s="2">
        <f t="shared" si="2225"/>
        <v>0.7735849056603773</v>
      </c>
      <c r="I7501" s="2">
        <f t="shared" si="2226"/>
        <v>0.6987951807228916</v>
      </c>
      <c r="J7501" s="2">
        <f t="shared" si="2227"/>
        <v>0.74365874458944126</v>
      </c>
      <c r="K7501">
        <f t="shared" si="2228"/>
        <v>0.75377862249977379</v>
      </c>
      <c r="L7501">
        <f t="shared" si="2229"/>
        <v>0.7595983461311282</v>
      </c>
      <c r="M7501">
        <f t="shared" si="2230"/>
        <v>0.65968837395125846</v>
      </c>
      <c r="N7501">
        <f t="shared" si="2231"/>
        <v>0.5190009840213673</v>
      </c>
      <c r="O7501">
        <f t="shared" si="2232"/>
        <v>0.68664435655613021</v>
      </c>
      <c r="P7501">
        <f t="shared" si="2233"/>
        <v>0.63213734567901236</v>
      </c>
      <c r="Q7501">
        <f t="shared" si="2234"/>
        <v>0.59094637547421303</v>
      </c>
      <c r="R7501">
        <f t="shared" si="2235"/>
        <v>0.5878003696857671</v>
      </c>
      <c r="S7501">
        <f t="shared" si="2236"/>
        <v>0.63745160154875047</v>
      </c>
      <c r="T7501">
        <f t="shared" si="2237"/>
        <v>0.58921050273321984</v>
      </c>
      <c r="U7501" s="8">
        <f t="shared" si="2238"/>
        <v>4</v>
      </c>
      <c r="V7501" s="8">
        <f t="shared" si="2240"/>
        <v>1</v>
      </c>
      <c r="W7501" s="8">
        <f t="shared" si="2243"/>
        <v>8</v>
      </c>
      <c r="X7501" s="8">
        <v>16657</v>
      </c>
      <c r="Y7501" s="8">
        <v>6430</v>
      </c>
      <c r="Z7501" s="8">
        <v>8256</v>
      </c>
      <c r="AA7501" s="8">
        <v>11076</v>
      </c>
      <c r="AB7501" s="8">
        <v>2257</v>
      </c>
      <c r="AC7501" s="8">
        <v>3277</v>
      </c>
      <c r="AD7501" s="8">
        <v>11527</v>
      </c>
      <c r="AE7501" s="8">
        <v>1590</v>
      </c>
      <c r="AF7501" s="8">
        <v>1811</v>
      </c>
      <c r="AG7501" s="8">
        <v>32875</v>
      </c>
      <c r="AH7501" s="20" cm="1">
        <f t="array" ref="AH7501">INDEX('Commercial Profile'!$I$30:$I$173,'Load Shapes'!W7501)</f>
        <v>1.23</v>
      </c>
      <c r="AI7501" s="20" cm="1">
        <f t="array" ref="AI7501">INDEX('Commercial Profile'!$J$30:$J$173,'Load Shapes'!W7501)</f>
        <v>1.1599999999999999</v>
      </c>
      <c r="AJ7501" s="8" cm="1">
        <f t="array" ref="AJ7501">INDEX('EV Load Profile'!$K$8:$M$31,B7501,'Load Shapes'!V7501)</f>
        <v>11554.04</v>
      </c>
    </row>
    <row r="7502" spans="1:36" x14ac:dyDescent="0.35">
      <c r="A7502">
        <v>7497</v>
      </c>
      <c r="B7502">
        <f t="shared" si="2241"/>
        <v>9</v>
      </c>
      <c r="C7502">
        <f t="shared" si="2242"/>
        <v>313</v>
      </c>
      <c r="D7502" s="18">
        <f t="shared" si="2239"/>
        <v>43048</v>
      </c>
      <c r="E7502" cm="1">
        <f t="array" ref="E7502">INDEX(G7502:T7502,$E$1)</f>
        <v>0.72327044025157228</v>
      </c>
      <c r="F7502" s="18"/>
      <c r="G7502" s="8">
        <v>1</v>
      </c>
      <c r="H7502" s="2">
        <f t="shared" si="2225"/>
        <v>0.72327044025157228</v>
      </c>
      <c r="I7502" s="2">
        <f t="shared" si="2226"/>
        <v>0.73493975903614461</v>
      </c>
      <c r="J7502" s="2">
        <f t="shared" si="2227"/>
        <v>0.84656089594027062</v>
      </c>
      <c r="K7502">
        <f t="shared" si="2228"/>
        <v>0.7409720336682053</v>
      </c>
      <c r="L7502">
        <f t="shared" si="2229"/>
        <v>0.75026580035440049</v>
      </c>
      <c r="M7502">
        <f t="shared" si="2230"/>
        <v>0.65976827806632043</v>
      </c>
      <c r="N7502">
        <f t="shared" si="2231"/>
        <v>0.54603814254252381</v>
      </c>
      <c r="O7502">
        <f t="shared" si="2232"/>
        <v>0.68299361119561908</v>
      </c>
      <c r="P7502">
        <f t="shared" si="2233"/>
        <v>0.62692901234567899</v>
      </c>
      <c r="Q7502">
        <f t="shared" si="2234"/>
        <v>0.58212857582282374</v>
      </c>
      <c r="R7502">
        <f t="shared" si="2235"/>
        <v>0.59593345656192231</v>
      </c>
      <c r="S7502">
        <f t="shared" si="2236"/>
        <v>0.61316437873988028</v>
      </c>
      <c r="T7502">
        <f t="shared" si="2237"/>
        <v>0.58299130746482664</v>
      </c>
      <c r="U7502" s="8">
        <f t="shared" si="2238"/>
        <v>4</v>
      </c>
      <c r="V7502" s="8">
        <f t="shared" si="2240"/>
        <v>1</v>
      </c>
      <c r="W7502" s="8">
        <f t="shared" si="2243"/>
        <v>9</v>
      </c>
      <c r="X7502" s="8">
        <v>16374</v>
      </c>
      <c r="Y7502" s="8">
        <v>6351</v>
      </c>
      <c r="Z7502" s="8">
        <v>8257</v>
      </c>
      <c r="AA7502" s="8">
        <v>11653</v>
      </c>
      <c r="AB7502" s="8">
        <v>2245</v>
      </c>
      <c r="AC7502" s="8">
        <v>3250</v>
      </c>
      <c r="AD7502" s="8">
        <v>11355</v>
      </c>
      <c r="AE7502" s="8">
        <v>1612</v>
      </c>
      <c r="AF7502" s="8">
        <v>1742</v>
      </c>
      <c r="AG7502" s="8">
        <v>32528</v>
      </c>
      <c r="AH7502" s="20" cm="1">
        <f t="array" ref="AH7502">INDEX('Commercial Profile'!$I$30:$I$173,'Load Shapes'!W7502)</f>
        <v>1.1499999999999999</v>
      </c>
      <c r="AI7502" s="20" cm="1">
        <f t="array" ref="AI7502">INDEX('Commercial Profile'!$J$30:$J$173,'Load Shapes'!W7502)</f>
        <v>1.22</v>
      </c>
      <c r="AJ7502" s="8" cm="1">
        <f t="array" ref="AJ7502">INDEX('EV Load Profile'!$K$8:$M$31,B7502,'Load Shapes'!V7502)</f>
        <v>13152.805</v>
      </c>
    </row>
    <row r="7503" spans="1:36" x14ac:dyDescent="0.35">
      <c r="A7503">
        <v>7498</v>
      </c>
      <c r="B7503">
        <f t="shared" si="2241"/>
        <v>10</v>
      </c>
      <c r="C7503">
        <f t="shared" si="2242"/>
        <v>313</v>
      </c>
      <c r="D7503" s="18">
        <f t="shared" si="2239"/>
        <v>43048</v>
      </c>
      <c r="E7503" cm="1">
        <f t="array" ref="E7503">INDEX(G7503:T7503,$E$1)</f>
        <v>0.70440251572327051</v>
      </c>
      <c r="F7503" s="18"/>
      <c r="G7503" s="8">
        <v>1</v>
      </c>
      <c r="H7503" s="2">
        <f t="shared" si="2225"/>
        <v>0.70440251572327051</v>
      </c>
      <c r="I7503" s="2">
        <f t="shared" si="2226"/>
        <v>0.74096385542168675</v>
      </c>
      <c r="J7503" s="2">
        <f t="shared" si="2227"/>
        <v>0.91284599417510093</v>
      </c>
      <c r="K7503">
        <f t="shared" si="2228"/>
        <v>0.7263100733098018</v>
      </c>
      <c r="L7503">
        <f t="shared" si="2229"/>
        <v>0.73325457767277025</v>
      </c>
      <c r="M7503">
        <f t="shared" si="2230"/>
        <v>0.65665201757890534</v>
      </c>
      <c r="N7503">
        <f t="shared" si="2231"/>
        <v>0.55484747668806522</v>
      </c>
      <c r="O7503">
        <f t="shared" si="2232"/>
        <v>0.67417097657438396</v>
      </c>
      <c r="P7503">
        <f t="shared" si="2233"/>
        <v>0.6157407407407407</v>
      </c>
      <c r="Q7503">
        <f t="shared" si="2234"/>
        <v>0.57064492976520043</v>
      </c>
      <c r="R7503">
        <f t="shared" si="2235"/>
        <v>0.6</v>
      </c>
      <c r="S7503">
        <f t="shared" si="2236"/>
        <v>0.57726152763111582</v>
      </c>
      <c r="T7503">
        <f t="shared" si="2237"/>
        <v>0.57021238462227797</v>
      </c>
      <c r="U7503" s="8">
        <f t="shared" si="2238"/>
        <v>4</v>
      </c>
      <c r="V7503" s="8">
        <f t="shared" si="2240"/>
        <v>1</v>
      </c>
      <c r="W7503" s="8">
        <f t="shared" si="2243"/>
        <v>10</v>
      </c>
      <c r="X7503" s="8">
        <v>16050</v>
      </c>
      <c r="Y7503" s="8">
        <v>6207</v>
      </c>
      <c r="Z7503" s="8">
        <v>8218</v>
      </c>
      <c r="AA7503" s="8">
        <v>11841</v>
      </c>
      <c r="AB7503" s="8">
        <v>2216</v>
      </c>
      <c r="AC7503" s="8">
        <v>3192</v>
      </c>
      <c r="AD7503" s="8">
        <v>11131</v>
      </c>
      <c r="AE7503" s="8">
        <v>1623</v>
      </c>
      <c r="AF7503" s="8">
        <v>1640</v>
      </c>
      <c r="AG7503" s="8">
        <v>31815</v>
      </c>
      <c r="AH7503" s="20" cm="1">
        <f t="array" ref="AH7503">INDEX('Commercial Profile'!$I$30:$I$173,'Load Shapes'!W7503)</f>
        <v>1.1200000000000001</v>
      </c>
      <c r="AI7503" s="20" cm="1">
        <f t="array" ref="AI7503">INDEX('Commercial Profile'!$J$30:$J$173,'Load Shapes'!W7503)</f>
        <v>1.23</v>
      </c>
      <c r="AJ7503" s="8" cm="1">
        <f t="array" ref="AJ7503">INDEX('EV Load Profile'!$K$8:$M$31,B7503,'Load Shapes'!V7503)</f>
        <v>14182.66</v>
      </c>
    </row>
    <row r="7504" spans="1:36" x14ac:dyDescent="0.35">
      <c r="A7504">
        <v>7499</v>
      </c>
      <c r="B7504">
        <f t="shared" si="2241"/>
        <v>11</v>
      </c>
      <c r="C7504">
        <f t="shared" si="2242"/>
        <v>313</v>
      </c>
      <c r="D7504" s="18">
        <f t="shared" si="2239"/>
        <v>43048</v>
      </c>
      <c r="E7504" cm="1">
        <f t="array" ref="E7504">INDEX(G7504:T7504,$E$1)</f>
        <v>0.72955974842767291</v>
      </c>
      <c r="F7504" s="18"/>
      <c r="G7504" s="8">
        <v>1</v>
      </c>
      <c r="H7504" s="2">
        <f t="shared" si="2225"/>
        <v>0.72955974842767291</v>
      </c>
      <c r="I7504" s="2">
        <f t="shared" si="2226"/>
        <v>0.73493975903614461</v>
      </c>
      <c r="J7504" s="2">
        <f t="shared" si="2227"/>
        <v>0.96240043767197136</v>
      </c>
      <c r="K7504">
        <f t="shared" si="2228"/>
        <v>0.71151235405919089</v>
      </c>
      <c r="L7504">
        <f t="shared" si="2229"/>
        <v>0.71848789131718838</v>
      </c>
      <c r="M7504">
        <f t="shared" si="2230"/>
        <v>0.65625249700359567</v>
      </c>
      <c r="N7504">
        <f t="shared" si="2231"/>
        <v>0.555878356215735</v>
      </c>
      <c r="O7504">
        <f t="shared" si="2232"/>
        <v>0.66899908731365987</v>
      </c>
      <c r="P7504">
        <f t="shared" si="2233"/>
        <v>0.60532407407407407</v>
      </c>
      <c r="Q7504">
        <f t="shared" si="2234"/>
        <v>0.56336511842509995</v>
      </c>
      <c r="R7504">
        <f t="shared" si="2235"/>
        <v>0.60110905730129394</v>
      </c>
      <c r="S7504">
        <f t="shared" si="2236"/>
        <v>0.5417106652587117</v>
      </c>
      <c r="T7504">
        <f t="shared" si="2237"/>
        <v>0.56064163455506766</v>
      </c>
      <c r="U7504" s="8">
        <f t="shared" si="2238"/>
        <v>4</v>
      </c>
      <c r="V7504" s="8">
        <f t="shared" si="2240"/>
        <v>1</v>
      </c>
      <c r="W7504" s="8">
        <f t="shared" si="2243"/>
        <v>11</v>
      </c>
      <c r="X7504" s="8">
        <v>15723</v>
      </c>
      <c r="Y7504" s="8">
        <v>6082</v>
      </c>
      <c r="Z7504" s="8">
        <v>8213</v>
      </c>
      <c r="AA7504" s="8">
        <v>11863</v>
      </c>
      <c r="AB7504" s="8">
        <v>2199</v>
      </c>
      <c r="AC7504" s="8">
        <v>3138</v>
      </c>
      <c r="AD7504" s="8">
        <v>10989</v>
      </c>
      <c r="AE7504" s="8">
        <v>1626</v>
      </c>
      <c r="AF7504" s="8">
        <v>1539</v>
      </c>
      <c r="AG7504" s="8">
        <v>31281</v>
      </c>
      <c r="AH7504" s="20" cm="1">
        <f t="array" ref="AH7504">INDEX('Commercial Profile'!$I$30:$I$173,'Load Shapes'!W7504)</f>
        <v>1.1599999999999999</v>
      </c>
      <c r="AI7504" s="20" cm="1">
        <f t="array" ref="AI7504">INDEX('Commercial Profile'!$J$30:$J$173,'Load Shapes'!W7504)</f>
        <v>1.22</v>
      </c>
      <c r="AJ7504" s="8" cm="1">
        <f t="array" ref="AJ7504">INDEX('EV Load Profile'!$K$8:$M$31,B7504,'Load Shapes'!V7504)</f>
        <v>14952.575000000001</v>
      </c>
    </row>
    <row r="7505" spans="1:36" x14ac:dyDescent="0.35">
      <c r="A7505">
        <v>7500</v>
      </c>
      <c r="B7505">
        <f t="shared" si="2241"/>
        <v>12</v>
      </c>
      <c r="C7505">
        <f t="shared" si="2242"/>
        <v>313</v>
      </c>
      <c r="D7505" s="18">
        <f t="shared" si="2239"/>
        <v>43048</v>
      </c>
      <c r="E7505" cm="1">
        <f t="array" ref="E7505">INDEX(G7505:T7505,$E$1)</f>
        <v>0.67924528301886788</v>
      </c>
      <c r="F7505" s="18"/>
      <c r="G7505" s="8">
        <v>1</v>
      </c>
      <c r="H7505" s="2">
        <f t="shared" si="2225"/>
        <v>0.67924528301886788</v>
      </c>
      <c r="I7505" s="2">
        <f t="shared" si="2226"/>
        <v>0.74096385542168675</v>
      </c>
      <c r="J7505" s="2">
        <f t="shared" si="2227"/>
        <v>0.97754066970247966</v>
      </c>
      <c r="K7505">
        <f t="shared" si="2228"/>
        <v>0.6921893384016653</v>
      </c>
      <c r="L7505">
        <f t="shared" si="2229"/>
        <v>0.70431187241582993</v>
      </c>
      <c r="M7505">
        <f t="shared" si="2230"/>
        <v>0.6490611266480224</v>
      </c>
      <c r="N7505">
        <f t="shared" si="2231"/>
        <v>0.55639379597956984</v>
      </c>
      <c r="O7505">
        <f t="shared" si="2232"/>
        <v>0.65561302099178587</v>
      </c>
      <c r="P7505">
        <f t="shared" si="2233"/>
        <v>0.5947145061728395</v>
      </c>
      <c r="Q7505">
        <f t="shared" si="2234"/>
        <v>0.55265046652312111</v>
      </c>
      <c r="R7505">
        <f t="shared" si="2235"/>
        <v>0.59889094269870613</v>
      </c>
      <c r="S7505">
        <f t="shared" si="2236"/>
        <v>0.51073565645899333</v>
      </c>
      <c r="T7505">
        <f t="shared" si="2237"/>
        <v>0.55237924545210149</v>
      </c>
      <c r="U7505" s="8">
        <f t="shared" si="2238"/>
        <v>4</v>
      </c>
      <c r="V7505" s="8">
        <f t="shared" si="2240"/>
        <v>1</v>
      </c>
      <c r="W7505" s="8">
        <f t="shared" si="2243"/>
        <v>12</v>
      </c>
      <c r="X7505" s="8">
        <v>15296</v>
      </c>
      <c r="Y7505" s="8">
        <v>5962</v>
      </c>
      <c r="Z7505" s="8">
        <v>8123</v>
      </c>
      <c r="AA7505" s="8">
        <v>11874</v>
      </c>
      <c r="AB7505" s="8">
        <v>2155</v>
      </c>
      <c r="AC7505" s="8">
        <v>3083</v>
      </c>
      <c r="AD7505" s="8">
        <v>10780</v>
      </c>
      <c r="AE7505" s="8">
        <v>1620</v>
      </c>
      <c r="AF7505" s="8">
        <v>1451</v>
      </c>
      <c r="AG7505" s="8">
        <v>30820</v>
      </c>
      <c r="AH7505" s="20" cm="1">
        <f t="array" ref="AH7505">INDEX('Commercial Profile'!$I$30:$I$173,'Load Shapes'!W7505)</f>
        <v>1.08</v>
      </c>
      <c r="AI7505" s="20" cm="1">
        <f t="array" ref="AI7505">INDEX('Commercial Profile'!$J$30:$J$173,'Load Shapes'!W7505)</f>
        <v>1.23</v>
      </c>
      <c r="AJ7505" s="8" cm="1">
        <f t="array" ref="AJ7505">INDEX('EV Load Profile'!$K$8:$M$31,B7505,'Load Shapes'!V7505)</f>
        <v>15187.805</v>
      </c>
    </row>
    <row r="7506" spans="1:36" x14ac:dyDescent="0.35">
      <c r="A7506">
        <v>7501</v>
      </c>
      <c r="B7506">
        <f t="shared" si="2241"/>
        <v>13</v>
      </c>
      <c r="C7506">
        <f t="shared" si="2242"/>
        <v>313</v>
      </c>
      <c r="D7506" s="18">
        <f t="shared" si="2239"/>
        <v>43048</v>
      </c>
      <c r="E7506" cm="1">
        <f t="array" ref="E7506">INDEX(G7506:T7506,$E$1)</f>
        <v>0.64779874213836475</v>
      </c>
      <c r="F7506" s="18"/>
      <c r="G7506" s="8">
        <v>1</v>
      </c>
      <c r="H7506" s="2">
        <f t="shared" si="2225"/>
        <v>0.64779874213836475</v>
      </c>
      <c r="I7506" s="2">
        <f t="shared" si="2226"/>
        <v>0.75903614457831325</v>
      </c>
      <c r="J7506" s="2">
        <f t="shared" si="2227"/>
        <v>0.95214410993290088</v>
      </c>
      <c r="K7506">
        <f t="shared" si="2228"/>
        <v>0.67829667843243735</v>
      </c>
      <c r="L7506">
        <f t="shared" si="2229"/>
        <v>0.69013585351447138</v>
      </c>
      <c r="M7506">
        <f t="shared" si="2230"/>
        <v>0.64083100279664407</v>
      </c>
      <c r="N7506">
        <f t="shared" si="2231"/>
        <v>0.55419146244318451</v>
      </c>
      <c r="O7506">
        <f t="shared" si="2232"/>
        <v>0.64618192881046543</v>
      </c>
      <c r="P7506">
        <f t="shared" si="2233"/>
        <v>0.58622685185185186</v>
      </c>
      <c r="Q7506">
        <f t="shared" si="2234"/>
        <v>0.54531938890597764</v>
      </c>
      <c r="R7506">
        <f t="shared" si="2235"/>
        <v>0.59519408502772642</v>
      </c>
      <c r="S7506">
        <f t="shared" si="2236"/>
        <v>0.48750439985920452</v>
      </c>
      <c r="T7506">
        <f t="shared" si="2237"/>
        <v>0.54538937180750968</v>
      </c>
      <c r="U7506" s="8">
        <f t="shared" si="2238"/>
        <v>4</v>
      </c>
      <c r="V7506" s="8">
        <f t="shared" si="2240"/>
        <v>1</v>
      </c>
      <c r="W7506" s="8">
        <f t="shared" si="2243"/>
        <v>13</v>
      </c>
      <c r="X7506" s="8">
        <v>14989</v>
      </c>
      <c r="Y7506" s="8">
        <v>5842</v>
      </c>
      <c r="Z7506" s="8">
        <v>8020</v>
      </c>
      <c r="AA7506" s="8">
        <v>11827</v>
      </c>
      <c r="AB7506" s="8">
        <v>2124</v>
      </c>
      <c r="AC7506" s="8">
        <v>3039</v>
      </c>
      <c r="AD7506" s="8">
        <v>10637</v>
      </c>
      <c r="AE7506" s="8">
        <v>1610</v>
      </c>
      <c r="AF7506" s="8">
        <v>1385</v>
      </c>
      <c r="AG7506" s="8">
        <v>30430</v>
      </c>
      <c r="AH7506" s="20" cm="1">
        <f t="array" ref="AH7506">INDEX('Commercial Profile'!$I$30:$I$173,'Load Shapes'!W7506)</f>
        <v>1.03</v>
      </c>
      <c r="AI7506" s="20" cm="1">
        <f t="array" ref="AI7506">INDEX('Commercial Profile'!$J$30:$J$173,'Load Shapes'!W7506)</f>
        <v>1.26</v>
      </c>
      <c r="AJ7506" s="8" cm="1">
        <f t="array" ref="AJ7506">INDEX('EV Load Profile'!$K$8:$M$31,B7506,'Load Shapes'!V7506)</f>
        <v>14793.224999999999</v>
      </c>
    </row>
    <row r="7507" spans="1:36" x14ac:dyDescent="0.35">
      <c r="A7507">
        <v>7502</v>
      </c>
      <c r="B7507">
        <f t="shared" si="2241"/>
        <v>14</v>
      </c>
      <c r="C7507">
        <f t="shared" si="2242"/>
        <v>313</v>
      </c>
      <c r="D7507" s="18">
        <f t="shared" si="2239"/>
        <v>43048</v>
      </c>
      <c r="E7507" cm="1">
        <f t="array" ref="E7507">INDEX(G7507:T7507,$E$1)</f>
        <v>0.64779874213836475</v>
      </c>
      <c r="F7507" s="18"/>
      <c r="G7507" s="8">
        <v>1</v>
      </c>
      <c r="H7507" s="2">
        <f t="shared" si="2225"/>
        <v>0.64779874213836475</v>
      </c>
      <c r="I7507" s="2">
        <f t="shared" si="2226"/>
        <v>0.77710843373493976</v>
      </c>
      <c r="J7507" s="2">
        <f t="shared" si="2227"/>
        <v>0.97576294913672434</v>
      </c>
      <c r="K7507">
        <f t="shared" si="2228"/>
        <v>0.66720970223549647</v>
      </c>
      <c r="L7507">
        <f t="shared" si="2229"/>
        <v>0.67962197282929715</v>
      </c>
      <c r="M7507">
        <f t="shared" si="2230"/>
        <v>0.6373152217339193</v>
      </c>
      <c r="N7507">
        <f t="shared" si="2231"/>
        <v>0.55283257579307432</v>
      </c>
      <c r="O7507">
        <f t="shared" si="2232"/>
        <v>0.63583815028901736</v>
      </c>
      <c r="P7507">
        <f t="shared" si="2233"/>
        <v>0.57889660493827155</v>
      </c>
      <c r="Q7507">
        <f t="shared" si="2234"/>
        <v>0.54096175535732594</v>
      </c>
      <c r="R7507">
        <f t="shared" si="2235"/>
        <v>0.59223659889094271</v>
      </c>
      <c r="S7507">
        <f t="shared" si="2236"/>
        <v>0.47272087293206616</v>
      </c>
      <c r="T7507">
        <f t="shared" si="2237"/>
        <v>0.54352540550228512</v>
      </c>
      <c r="U7507" s="8">
        <f t="shared" si="2238"/>
        <v>4</v>
      </c>
      <c r="V7507" s="8">
        <f t="shared" si="2240"/>
        <v>1</v>
      </c>
      <c r="W7507" s="8">
        <f t="shared" si="2243"/>
        <v>14</v>
      </c>
      <c r="X7507" s="8">
        <v>14744</v>
      </c>
      <c r="Y7507" s="8">
        <v>5753</v>
      </c>
      <c r="Z7507" s="8">
        <v>7976</v>
      </c>
      <c r="AA7507" s="8">
        <v>11798</v>
      </c>
      <c r="AB7507" s="8">
        <v>2090</v>
      </c>
      <c r="AC7507" s="8">
        <v>3001</v>
      </c>
      <c r="AD7507" s="8">
        <v>10552</v>
      </c>
      <c r="AE7507" s="8">
        <v>1602</v>
      </c>
      <c r="AF7507" s="8">
        <v>1343</v>
      </c>
      <c r="AG7507" s="8">
        <v>30326</v>
      </c>
      <c r="AH7507" s="20" cm="1">
        <f t="array" ref="AH7507">INDEX('Commercial Profile'!$I$30:$I$173,'Load Shapes'!W7507)</f>
        <v>1.03</v>
      </c>
      <c r="AI7507" s="20" cm="1">
        <f t="array" ref="AI7507">INDEX('Commercial Profile'!$J$30:$J$173,'Load Shapes'!W7507)</f>
        <v>1.29</v>
      </c>
      <c r="AJ7507" s="8" cm="1">
        <f t="array" ref="AJ7507">INDEX('EV Load Profile'!$K$8:$M$31,B7507,'Load Shapes'!V7507)</f>
        <v>15160.185000000001</v>
      </c>
    </row>
    <row r="7508" spans="1:36" x14ac:dyDescent="0.35">
      <c r="A7508">
        <v>7503</v>
      </c>
      <c r="B7508">
        <f t="shared" si="2241"/>
        <v>15</v>
      </c>
      <c r="C7508">
        <f t="shared" si="2242"/>
        <v>313</v>
      </c>
      <c r="D7508" s="18">
        <f t="shared" si="2239"/>
        <v>43048</v>
      </c>
      <c r="E7508" cm="1">
        <f t="array" ref="E7508">INDEX(G7508:T7508,$E$1)</f>
        <v>0.660377358490566</v>
      </c>
      <c r="F7508" s="18"/>
      <c r="G7508" s="8">
        <v>1</v>
      </c>
      <c r="H7508" s="2">
        <f t="shared" si="2225"/>
        <v>0.660377358490566</v>
      </c>
      <c r="I7508" s="2">
        <f t="shared" si="2226"/>
        <v>0.79518072289156638</v>
      </c>
      <c r="J7508" s="2">
        <f t="shared" si="2227"/>
        <v>1</v>
      </c>
      <c r="K7508">
        <f t="shared" si="2228"/>
        <v>0.65829486831387451</v>
      </c>
      <c r="L7508">
        <f t="shared" si="2229"/>
        <v>0.66627288836385112</v>
      </c>
      <c r="M7508">
        <f t="shared" si="2230"/>
        <v>0.63012385137834603</v>
      </c>
      <c r="N7508">
        <f t="shared" si="2231"/>
        <v>0.55517548381050563</v>
      </c>
      <c r="O7508">
        <f t="shared" si="2232"/>
        <v>0.62366899908731366</v>
      </c>
      <c r="P7508">
        <f t="shared" si="2233"/>
        <v>0.57098765432098764</v>
      </c>
      <c r="Q7508">
        <f t="shared" si="2234"/>
        <v>0.5383984415051779</v>
      </c>
      <c r="R7508">
        <f t="shared" si="2235"/>
        <v>0.58743068391866915</v>
      </c>
      <c r="S7508">
        <f t="shared" si="2236"/>
        <v>0.45793734600492786</v>
      </c>
      <c r="T7508">
        <f t="shared" si="2237"/>
        <v>0.54090868357379696</v>
      </c>
      <c r="U7508" s="8">
        <f t="shared" si="2238"/>
        <v>4</v>
      </c>
      <c r="V7508" s="8">
        <f t="shared" si="2240"/>
        <v>1</v>
      </c>
      <c r="W7508" s="8">
        <f t="shared" si="2243"/>
        <v>15</v>
      </c>
      <c r="X7508" s="8">
        <v>14547</v>
      </c>
      <c r="Y7508" s="8">
        <v>5640</v>
      </c>
      <c r="Z7508" s="8">
        <v>7886</v>
      </c>
      <c r="AA7508" s="8">
        <v>11848</v>
      </c>
      <c r="AB7508" s="8">
        <v>2050</v>
      </c>
      <c r="AC7508" s="8">
        <v>2960</v>
      </c>
      <c r="AD7508" s="8">
        <v>10502</v>
      </c>
      <c r="AE7508" s="8">
        <v>1589</v>
      </c>
      <c r="AF7508" s="8">
        <v>1301</v>
      </c>
      <c r="AG7508" s="8">
        <v>30180</v>
      </c>
      <c r="AH7508" s="20" cm="1">
        <f t="array" ref="AH7508">INDEX('Commercial Profile'!$I$30:$I$173,'Load Shapes'!W7508)</f>
        <v>1.05</v>
      </c>
      <c r="AI7508" s="20" cm="1">
        <f t="array" ref="AI7508">INDEX('Commercial Profile'!$J$30:$J$173,'Load Shapes'!W7508)</f>
        <v>1.32</v>
      </c>
      <c r="AJ7508" s="8" cm="1">
        <f t="array" ref="AJ7508">INDEX('EV Load Profile'!$K$8:$M$31,B7508,'Load Shapes'!V7508)</f>
        <v>15536.75</v>
      </c>
    </row>
    <row r="7509" spans="1:36" x14ac:dyDescent="0.35">
      <c r="A7509">
        <v>7504</v>
      </c>
      <c r="B7509">
        <f t="shared" si="2241"/>
        <v>16</v>
      </c>
      <c r="C7509">
        <f t="shared" si="2242"/>
        <v>313</v>
      </c>
      <c r="D7509" s="18">
        <f t="shared" si="2239"/>
        <v>43048</v>
      </c>
      <c r="E7509" cm="1">
        <f t="array" ref="E7509">INDEX(G7509:T7509,$E$1)</f>
        <v>0.660377358490566</v>
      </c>
      <c r="F7509" s="18"/>
      <c r="G7509" s="8">
        <v>1</v>
      </c>
      <c r="H7509" s="2">
        <f t="shared" si="2225"/>
        <v>0.660377358490566</v>
      </c>
      <c r="I7509" s="2">
        <f t="shared" si="2226"/>
        <v>0.84337349397590355</v>
      </c>
      <c r="J7509" s="2">
        <f t="shared" si="2227"/>
        <v>0.99944357732472999</v>
      </c>
      <c r="K7509">
        <f t="shared" si="2228"/>
        <v>0.64535252059009862</v>
      </c>
      <c r="L7509">
        <f t="shared" si="2229"/>
        <v>0.66391021854695809</v>
      </c>
      <c r="M7509">
        <f t="shared" si="2230"/>
        <v>0.62253296044746309</v>
      </c>
      <c r="N7509">
        <f t="shared" si="2231"/>
        <v>0.55212970338784495</v>
      </c>
      <c r="O7509">
        <f t="shared" si="2232"/>
        <v>0.61393367812595068</v>
      </c>
      <c r="P7509">
        <f t="shared" si="2233"/>
        <v>0.56520061728395066</v>
      </c>
      <c r="Q7509">
        <f t="shared" si="2234"/>
        <v>0.54085922280324006</v>
      </c>
      <c r="R7509">
        <f t="shared" si="2235"/>
        <v>0.58114602587800368</v>
      </c>
      <c r="S7509">
        <f t="shared" si="2236"/>
        <v>0.45124956001407956</v>
      </c>
      <c r="T7509">
        <f t="shared" si="2237"/>
        <v>0.54262926785554266</v>
      </c>
      <c r="U7509" s="8">
        <f t="shared" si="2238"/>
        <v>4</v>
      </c>
      <c r="V7509" s="8">
        <f t="shared" si="2240"/>
        <v>1</v>
      </c>
      <c r="W7509" s="8">
        <f t="shared" si="2243"/>
        <v>16</v>
      </c>
      <c r="X7509" s="8">
        <v>14261</v>
      </c>
      <c r="Y7509" s="8">
        <v>5620</v>
      </c>
      <c r="Z7509" s="8">
        <v>7791</v>
      </c>
      <c r="AA7509" s="8">
        <v>11783</v>
      </c>
      <c r="AB7509" s="8">
        <v>2018</v>
      </c>
      <c r="AC7509" s="8">
        <v>2930</v>
      </c>
      <c r="AD7509" s="8">
        <v>10550</v>
      </c>
      <c r="AE7509" s="8">
        <v>1572</v>
      </c>
      <c r="AF7509" s="8">
        <v>1282</v>
      </c>
      <c r="AG7509" s="8">
        <v>30276</v>
      </c>
      <c r="AH7509" s="20" cm="1">
        <f t="array" ref="AH7509">INDEX('Commercial Profile'!$I$30:$I$173,'Load Shapes'!W7509)</f>
        <v>1.05</v>
      </c>
      <c r="AI7509" s="20" cm="1">
        <f t="array" ref="AI7509">INDEX('Commercial Profile'!$J$30:$J$173,'Load Shapes'!W7509)</f>
        <v>1.4</v>
      </c>
      <c r="AJ7509" s="8" cm="1">
        <f t="array" ref="AJ7509">INDEX('EV Load Profile'!$K$8:$M$31,B7509,'Load Shapes'!V7509)</f>
        <v>15528.105</v>
      </c>
    </row>
    <row r="7510" spans="1:36" x14ac:dyDescent="0.35">
      <c r="A7510">
        <v>7505</v>
      </c>
      <c r="B7510">
        <f t="shared" si="2241"/>
        <v>17</v>
      </c>
      <c r="C7510">
        <f t="shared" si="2242"/>
        <v>313</v>
      </c>
      <c r="D7510" s="18">
        <f t="shared" si="2239"/>
        <v>43048</v>
      </c>
      <c r="E7510" cm="1">
        <f t="array" ref="E7510">INDEX(G7510:T7510,$E$1)</f>
        <v>0.67924528301886788</v>
      </c>
      <c r="F7510" s="18"/>
      <c r="G7510" s="8">
        <v>1</v>
      </c>
      <c r="H7510" s="2">
        <f t="shared" si="2225"/>
        <v>0.67924528301886788</v>
      </c>
      <c r="I7510" s="2">
        <f t="shared" si="2226"/>
        <v>0.87349397590361444</v>
      </c>
      <c r="J7510" s="2">
        <f t="shared" si="2227"/>
        <v>0.98608235313048087</v>
      </c>
      <c r="K7510">
        <f t="shared" si="2228"/>
        <v>0.65616797900262469</v>
      </c>
      <c r="L7510">
        <f t="shared" si="2229"/>
        <v>0.67631423508564681</v>
      </c>
      <c r="M7510">
        <f t="shared" si="2230"/>
        <v>0.62493008389932081</v>
      </c>
      <c r="N7510">
        <f t="shared" si="2231"/>
        <v>0.55109882386017528</v>
      </c>
      <c r="O7510">
        <f t="shared" si="2232"/>
        <v>0.61484636446607854</v>
      </c>
      <c r="P7510">
        <f t="shared" si="2233"/>
        <v>0.56616512345679015</v>
      </c>
      <c r="Q7510">
        <f t="shared" si="2234"/>
        <v>0.55259920024607811</v>
      </c>
      <c r="R7510">
        <f t="shared" si="2235"/>
        <v>0.58188539741219958</v>
      </c>
      <c r="S7510">
        <f t="shared" si="2236"/>
        <v>0.45864132347764869</v>
      </c>
      <c r="T7510">
        <f t="shared" si="2237"/>
        <v>0.55822206290886278</v>
      </c>
      <c r="U7510" s="8">
        <f t="shared" si="2238"/>
        <v>4</v>
      </c>
      <c r="V7510" s="8">
        <f t="shared" si="2240"/>
        <v>1</v>
      </c>
      <c r="W7510" s="8">
        <f t="shared" si="2243"/>
        <v>17</v>
      </c>
      <c r="X7510" s="8">
        <v>14500</v>
      </c>
      <c r="Y7510" s="8">
        <v>5725</v>
      </c>
      <c r="Z7510" s="8">
        <v>7821</v>
      </c>
      <c r="AA7510" s="8">
        <v>11761</v>
      </c>
      <c r="AB7510" s="8">
        <v>2021</v>
      </c>
      <c r="AC7510" s="8">
        <v>2935</v>
      </c>
      <c r="AD7510" s="8">
        <v>10779</v>
      </c>
      <c r="AE7510" s="8">
        <v>1574</v>
      </c>
      <c r="AF7510" s="8">
        <v>1303</v>
      </c>
      <c r="AG7510" s="8">
        <v>31146</v>
      </c>
      <c r="AH7510" s="20" cm="1">
        <f t="array" ref="AH7510">INDEX('Commercial Profile'!$I$30:$I$173,'Load Shapes'!W7510)</f>
        <v>1.08</v>
      </c>
      <c r="AI7510" s="20" cm="1">
        <f t="array" ref="AI7510">INDEX('Commercial Profile'!$J$30:$J$173,'Load Shapes'!W7510)</f>
        <v>1.45</v>
      </c>
      <c r="AJ7510" s="8" cm="1">
        <f t="array" ref="AJ7510">INDEX('EV Load Profile'!$K$8:$M$31,B7510,'Load Shapes'!V7510)</f>
        <v>15320.514999999999</v>
      </c>
    </row>
    <row r="7511" spans="1:36" x14ac:dyDescent="0.35">
      <c r="A7511">
        <v>7506</v>
      </c>
      <c r="B7511">
        <f t="shared" si="2241"/>
        <v>18</v>
      </c>
      <c r="C7511">
        <f t="shared" si="2242"/>
        <v>313</v>
      </c>
      <c r="D7511" s="18">
        <f t="shared" si="2239"/>
        <v>43048</v>
      </c>
      <c r="E7511" cm="1">
        <f t="array" ref="E7511">INDEX(G7511:T7511,$E$1)</f>
        <v>0.73584905660377353</v>
      </c>
      <c r="F7511" s="18"/>
      <c r="G7511" s="8">
        <v>1</v>
      </c>
      <c r="H7511" s="2">
        <f t="shared" si="2225"/>
        <v>0.73584905660377353</v>
      </c>
      <c r="I7511" s="2">
        <f t="shared" si="2226"/>
        <v>0.95783132530120496</v>
      </c>
      <c r="J7511" s="2">
        <f t="shared" si="2227"/>
        <v>0.92153732279916967</v>
      </c>
      <c r="K7511">
        <f t="shared" si="2228"/>
        <v>0.68766404199475062</v>
      </c>
      <c r="L7511">
        <f t="shared" si="2229"/>
        <v>0.71931482575310102</v>
      </c>
      <c r="M7511">
        <f t="shared" si="2230"/>
        <v>0.64954055133839395</v>
      </c>
      <c r="N7511">
        <f t="shared" si="2231"/>
        <v>0.56510941380441404</v>
      </c>
      <c r="O7511">
        <f t="shared" si="2232"/>
        <v>0.64009735320961358</v>
      </c>
      <c r="P7511">
        <f t="shared" si="2233"/>
        <v>0.58680555555555558</v>
      </c>
      <c r="Q7511">
        <f t="shared" si="2234"/>
        <v>0.58228237465395261</v>
      </c>
      <c r="R7511">
        <f t="shared" si="2235"/>
        <v>0.59593345656192231</v>
      </c>
      <c r="S7511">
        <f t="shared" si="2236"/>
        <v>0.49524815205913408</v>
      </c>
      <c r="T7511">
        <f t="shared" si="2237"/>
        <v>0.58731069092212562</v>
      </c>
      <c r="U7511" s="8">
        <f t="shared" si="2238"/>
        <v>4</v>
      </c>
      <c r="V7511" s="8">
        <f t="shared" si="2240"/>
        <v>1</v>
      </c>
      <c r="W7511" s="8">
        <f t="shared" si="2243"/>
        <v>18</v>
      </c>
      <c r="X7511" s="8">
        <v>15196</v>
      </c>
      <c r="Y7511" s="8">
        <v>6089</v>
      </c>
      <c r="Z7511" s="8">
        <v>8129</v>
      </c>
      <c r="AA7511" s="8">
        <v>12060</v>
      </c>
      <c r="AB7511" s="8">
        <v>2104</v>
      </c>
      <c r="AC7511" s="8">
        <v>3042</v>
      </c>
      <c r="AD7511" s="8">
        <v>11358</v>
      </c>
      <c r="AE7511" s="8">
        <v>1612</v>
      </c>
      <c r="AF7511" s="8">
        <v>1407</v>
      </c>
      <c r="AG7511" s="8">
        <v>32769</v>
      </c>
      <c r="AH7511" s="20" cm="1">
        <f t="array" ref="AH7511">INDEX('Commercial Profile'!$I$30:$I$173,'Load Shapes'!W7511)</f>
        <v>1.17</v>
      </c>
      <c r="AI7511" s="20" cm="1">
        <f t="array" ref="AI7511">INDEX('Commercial Profile'!$J$30:$J$173,'Load Shapes'!W7511)</f>
        <v>1.59</v>
      </c>
      <c r="AJ7511" s="8" cm="1">
        <f t="array" ref="AJ7511">INDEX('EV Load Profile'!$K$8:$M$31,B7511,'Load Shapes'!V7511)</f>
        <v>14317.695</v>
      </c>
    </row>
    <row r="7512" spans="1:36" x14ac:dyDescent="0.35">
      <c r="A7512">
        <v>7507</v>
      </c>
      <c r="B7512">
        <f t="shared" si="2241"/>
        <v>19</v>
      </c>
      <c r="C7512">
        <f t="shared" si="2242"/>
        <v>313</v>
      </c>
      <c r="D7512" s="18">
        <f t="shared" si="2239"/>
        <v>43048</v>
      </c>
      <c r="E7512" cm="1">
        <f t="array" ref="E7512">INDEX(G7512:T7512,$E$1)</f>
        <v>0.76729559748427667</v>
      </c>
      <c r="F7512" s="18"/>
      <c r="G7512" s="8">
        <v>1</v>
      </c>
      <c r="H7512" s="2">
        <f t="shared" si="2225"/>
        <v>0.76729559748427667</v>
      </c>
      <c r="I7512" s="2">
        <f t="shared" si="2226"/>
        <v>0.98192771084337349</v>
      </c>
      <c r="J7512" s="2">
        <f t="shared" si="2227"/>
        <v>0.88229874330217073</v>
      </c>
      <c r="K7512">
        <f t="shared" si="2228"/>
        <v>0.70775635804145176</v>
      </c>
      <c r="L7512">
        <f t="shared" si="2229"/>
        <v>0.73679858239810991</v>
      </c>
      <c r="M7512">
        <f t="shared" si="2230"/>
        <v>0.6632840591290452</v>
      </c>
      <c r="N7512">
        <f t="shared" si="2231"/>
        <v>0.58277494025584553</v>
      </c>
      <c r="O7512">
        <f t="shared" si="2232"/>
        <v>0.66078491025250985</v>
      </c>
      <c r="P7512">
        <f t="shared" si="2233"/>
        <v>0.60455246913580252</v>
      </c>
      <c r="Q7512">
        <f t="shared" si="2234"/>
        <v>0.5998667076796883</v>
      </c>
      <c r="R7512">
        <f t="shared" si="2235"/>
        <v>0.60073937153419599</v>
      </c>
      <c r="S7512">
        <f t="shared" si="2236"/>
        <v>0.53537486800422385</v>
      </c>
      <c r="T7512">
        <f t="shared" si="2237"/>
        <v>0.5961466081190071</v>
      </c>
      <c r="U7512" s="8">
        <f t="shared" si="2238"/>
        <v>4</v>
      </c>
      <c r="V7512" s="8">
        <f t="shared" si="2240"/>
        <v>1</v>
      </c>
      <c r="W7512" s="8">
        <f t="shared" si="2243"/>
        <v>19</v>
      </c>
      <c r="X7512" s="8">
        <v>15640</v>
      </c>
      <c r="Y7512" s="8">
        <v>6237</v>
      </c>
      <c r="Z7512" s="8">
        <v>8301</v>
      </c>
      <c r="AA7512" s="8">
        <v>12437</v>
      </c>
      <c r="AB7512" s="8">
        <v>2172</v>
      </c>
      <c r="AC7512" s="8">
        <v>3134</v>
      </c>
      <c r="AD7512" s="8">
        <v>11701</v>
      </c>
      <c r="AE7512" s="8">
        <v>1625</v>
      </c>
      <c r="AF7512" s="8">
        <v>1521</v>
      </c>
      <c r="AG7512" s="8">
        <v>33262</v>
      </c>
      <c r="AH7512" s="20" cm="1">
        <f t="array" ref="AH7512">INDEX('Commercial Profile'!$I$30:$I$173,'Load Shapes'!W7512)</f>
        <v>1.22</v>
      </c>
      <c r="AI7512" s="20" cm="1">
        <f t="array" ref="AI7512">INDEX('Commercial Profile'!$J$30:$J$173,'Load Shapes'!W7512)</f>
        <v>1.63</v>
      </c>
      <c r="AJ7512" s="8" cm="1">
        <f t="array" ref="AJ7512">INDEX('EV Load Profile'!$K$8:$M$31,B7512,'Load Shapes'!V7512)</f>
        <v>13708.055</v>
      </c>
    </row>
    <row r="7513" spans="1:36" x14ac:dyDescent="0.35">
      <c r="A7513">
        <v>7508</v>
      </c>
      <c r="B7513">
        <f t="shared" si="2241"/>
        <v>20</v>
      </c>
      <c r="C7513">
        <f t="shared" si="2242"/>
        <v>313</v>
      </c>
      <c r="D7513" s="18">
        <f t="shared" si="2239"/>
        <v>43048</v>
      </c>
      <c r="E7513" cm="1">
        <f t="array" ref="E7513">INDEX(G7513:T7513,$E$1)</f>
        <v>0.86163522012578619</v>
      </c>
      <c r="F7513" s="18"/>
      <c r="G7513" s="8">
        <v>1</v>
      </c>
      <c r="H7513" s="2">
        <f t="shared" si="2225"/>
        <v>0.86163522012578619</v>
      </c>
      <c r="I7513" s="2">
        <f t="shared" si="2226"/>
        <v>1</v>
      </c>
      <c r="J7513" s="2">
        <f t="shared" si="2227"/>
        <v>0.9354900477899174</v>
      </c>
      <c r="K7513">
        <f t="shared" si="2228"/>
        <v>0.71309620780161098</v>
      </c>
      <c r="L7513">
        <f t="shared" si="2229"/>
        <v>0.74223272297696397</v>
      </c>
      <c r="M7513">
        <f t="shared" si="2230"/>
        <v>0.66376348381941674</v>
      </c>
      <c r="N7513">
        <f t="shared" si="2231"/>
        <v>0.58628930228199239</v>
      </c>
      <c r="O7513">
        <f t="shared" si="2232"/>
        <v>0.66352296927289323</v>
      </c>
      <c r="P7513">
        <f t="shared" si="2233"/>
        <v>0.60995370370370372</v>
      </c>
      <c r="Q7513">
        <f t="shared" si="2234"/>
        <v>0.59530400902286473</v>
      </c>
      <c r="R7513">
        <f t="shared" si="2235"/>
        <v>0.59852125693160818</v>
      </c>
      <c r="S7513">
        <f t="shared" si="2236"/>
        <v>0.55966209081309393</v>
      </c>
      <c r="T7513">
        <f t="shared" si="2237"/>
        <v>0.59007079487409264</v>
      </c>
      <c r="U7513" s="8">
        <f t="shared" si="2238"/>
        <v>4</v>
      </c>
      <c r="V7513" s="8">
        <f t="shared" si="2240"/>
        <v>1</v>
      </c>
      <c r="W7513" s="8">
        <f t="shared" si="2243"/>
        <v>20</v>
      </c>
      <c r="X7513" s="8">
        <v>15758</v>
      </c>
      <c r="Y7513" s="8">
        <v>6283</v>
      </c>
      <c r="Z7513" s="8">
        <v>8307</v>
      </c>
      <c r="AA7513" s="8">
        <v>12512</v>
      </c>
      <c r="AB7513" s="8">
        <v>2181</v>
      </c>
      <c r="AC7513" s="8">
        <v>3162</v>
      </c>
      <c r="AD7513" s="8">
        <v>11612</v>
      </c>
      <c r="AE7513" s="8">
        <v>1619</v>
      </c>
      <c r="AF7513" s="8">
        <v>1590</v>
      </c>
      <c r="AG7513" s="8">
        <v>32923</v>
      </c>
      <c r="AH7513" s="20" cm="1">
        <f t="array" ref="AH7513">INDEX('Commercial Profile'!$I$30:$I$173,'Load Shapes'!W7513)</f>
        <v>1.37</v>
      </c>
      <c r="AI7513" s="20" cm="1">
        <f t="array" ref="AI7513">INDEX('Commercial Profile'!$J$30:$J$173,'Load Shapes'!W7513)</f>
        <v>1.66</v>
      </c>
      <c r="AJ7513" s="8" cm="1">
        <f t="array" ref="AJ7513">INDEX('EV Load Profile'!$K$8:$M$31,B7513,'Load Shapes'!V7513)</f>
        <v>14534.474999999999</v>
      </c>
    </row>
    <row r="7514" spans="1:36" x14ac:dyDescent="0.35">
      <c r="A7514">
        <v>7509</v>
      </c>
      <c r="B7514">
        <f t="shared" si="2241"/>
        <v>21</v>
      </c>
      <c r="C7514">
        <f t="shared" si="2242"/>
        <v>313</v>
      </c>
      <c r="D7514" s="18">
        <f t="shared" si="2239"/>
        <v>43048</v>
      </c>
      <c r="E7514" cm="1">
        <f t="array" ref="E7514">INDEX(G7514:T7514,$E$1)</f>
        <v>0.88679245283018859</v>
      </c>
      <c r="F7514" s="18"/>
      <c r="G7514" s="8">
        <v>1</v>
      </c>
      <c r="H7514" s="2">
        <f t="shared" si="2225"/>
        <v>0.88679245283018859</v>
      </c>
      <c r="I7514" s="2">
        <f t="shared" si="2226"/>
        <v>0.99397590361445787</v>
      </c>
      <c r="J7514" s="2">
        <f t="shared" si="2227"/>
        <v>0.93592900703171511</v>
      </c>
      <c r="K7514">
        <f t="shared" si="2228"/>
        <v>0.71558512082541403</v>
      </c>
      <c r="L7514">
        <f t="shared" si="2229"/>
        <v>0.74069698759598346</v>
      </c>
      <c r="M7514">
        <f t="shared" si="2230"/>
        <v>0.65904914103076306</v>
      </c>
      <c r="N7514">
        <f t="shared" si="2231"/>
        <v>0.58413382690595572</v>
      </c>
      <c r="O7514">
        <f t="shared" si="2232"/>
        <v>0.66108913903255251</v>
      </c>
      <c r="P7514">
        <f t="shared" si="2233"/>
        <v>0.60686728395061729</v>
      </c>
      <c r="Q7514">
        <f t="shared" si="2234"/>
        <v>0.58038552240336305</v>
      </c>
      <c r="R7514">
        <f t="shared" si="2235"/>
        <v>0.59223659889094271</v>
      </c>
      <c r="S7514">
        <f t="shared" si="2236"/>
        <v>0.57233368532206974</v>
      </c>
      <c r="T7514">
        <f t="shared" si="2237"/>
        <v>0.57752486781969714</v>
      </c>
      <c r="U7514" s="8">
        <f t="shared" si="2238"/>
        <v>4</v>
      </c>
      <c r="V7514" s="8">
        <f t="shared" si="2240"/>
        <v>1</v>
      </c>
      <c r="W7514" s="8">
        <f t="shared" si="2243"/>
        <v>21</v>
      </c>
      <c r="X7514" s="8">
        <v>15813</v>
      </c>
      <c r="Y7514" s="8">
        <v>6270</v>
      </c>
      <c r="Z7514" s="8">
        <v>8248</v>
      </c>
      <c r="AA7514" s="8">
        <v>12466</v>
      </c>
      <c r="AB7514" s="8">
        <v>2173</v>
      </c>
      <c r="AC7514" s="8">
        <v>3146</v>
      </c>
      <c r="AD7514" s="8">
        <v>11321</v>
      </c>
      <c r="AE7514" s="8">
        <v>1602</v>
      </c>
      <c r="AF7514" s="8">
        <v>1626</v>
      </c>
      <c r="AG7514" s="8">
        <v>32223</v>
      </c>
      <c r="AH7514" s="20" cm="1">
        <f t="array" ref="AH7514">INDEX('Commercial Profile'!$I$30:$I$173,'Load Shapes'!W7514)</f>
        <v>1.41</v>
      </c>
      <c r="AI7514" s="20" cm="1">
        <f t="array" ref="AI7514">INDEX('Commercial Profile'!$J$30:$J$173,'Load Shapes'!W7514)</f>
        <v>1.65</v>
      </c>
      <c r="AJ7514" s="8" cm="1">
        <f t="array" ref="AJ7514">INDEX('EV Load Profile'!$K$8:$M$31,B7514,'Load Shapes'!V7514)</f>
        <v>14541.295</v>
      </c>
    </row>
    <row r="7515" spans="1:36" x14ac:dyDescent="0.35">
      <c r="A7515">
        <v>7510</v>
      </c>
      <c r="B7515">
        <f t="shared" si="2241"/>
        <v>22</v>
      </c>
      <c r="C7515">
        <f t="shared" si="2242"/>
        <v>313</v>
      </c>
      <c r="D7515" s="18">
        <f t="shared" si="2239"/>
        <v>43048</v>
      </c>
      <c r="E7515" cm="1">
        <f t="array" ref="E7515">INDEX(G7515:T7515,$E$1)</f>
        <v>0.84905660377358494</v>
      </c>
      <c r="F7515" s="18"/>
      <c r="G7515" s="8">
        <v>1</v>
      </c>
      <c r="H7515" s="2">
        <f t="shared" si="2225"/>
        <v>0.84905660377358494</v>
      </c>
      <c r="I7515" s="2">
        <f t="shared" si="2226"/>
        <v>0.90963855421686757</v>
      </c>
      <c r="J7515" s="2">
        <f t="shared" si="2227"/>
        <v>0.90839590004344539</v>
      </c>
      <c r="K7515">
        <f t="shared" si="2228"/>
        <v>0.69685039370078738</v>
      </c>
      <c r="L7515">
        <f t="shared" si="2229"/>
        <v>0.71789722386296517</v>
      </c>
      <c r="M7515">
        <f t="shared" si="2230"/>
        <v>0.637634838194167</v>
      </c>
      <c r="N7515">
        <f t="shared" si="2231"/>
        <v>0.57490276931727657</v>
      </c>
      <c r="O7515">
        <f t="shared" si="2232"/>
        <v>0.64161849710982655</v>
      </c>
      <c r="P7515">
        <f t="shared" si="2233"/>
        <v>0.58950617283950613</v>
      </c>
      <c r="Q7515">
        <f t="shared" si="2234"/>
        <v>0.55685430124064395</v>
      </c>
      <c r="R7515">
        <f t="shared" si="2235"/>
        <v>0.57449168207024026</v>
      </c>
      <c r="S7515">
        <f t="shared" si="2236"/>
        <v>0.56494192185850056</v>
      </c>
      <c r="T7515">
        <f t="shared" si="2237"/>
        <v>0.55137557128774983</v>
      </c>
      <c r="U7515" s="8">
        <f t="shared" si="2238"/>
        <v>4</v>
      </c>
      <c r="V7515" s="8">
        <f t="shared" si="2240"/>
        <v>1</v>
      </c>
      <c r="W7515" s="8">
        <f t="shared" si="2243"/>
        <v>22</v>
      </c>
      <c r="X7515" s="8">
        <v>15399</v>
      </c>
      <c r="Y7515" s="8">
        <v>6077</v>
      </c>
      <c r="Z7515" s="8">
        <v>7980</v>
      </c>
      <c r="AA7515" s="8">
        <v>12269</v>
      </c>
      <c r="AB7515" s="8">
        <v>2109</v>
      </c>
      <c r="AC7515" s="8">
        <v>3056</v>
      </c>
      <c r="AD7515" s="8">
        <v>10862</v>
      </c>
      <c r="AE7515" s="8">
        <v>1554</v>
      </c>
      <c r="AF7515" s="8">
        <v>1605</v>
      </c>
      <c r="AG7515" s="8">
        <v>30764</v>
      </c>
      <c r="AH7515" s="20" cm="1">
        <f t="array" ref="AH7515">INDEX('Commercial Profile'!$I$30:$I$173,'Load Shapes'!W7515)</f>
        <v>1.35</v>
      </c>
      <c r="AI7515" s="20" cm="1">
        <f t="array" ref="AI7515">INDEX('Commercial Profile'!$J$30:$J$173,'Load Shapes'!W7515)</f>
        <v>1.51</v>
      </c>
      <c r="AJ7515" s="8" cm="1">
        <f t="array" ref="AJ7515">INDEX('EV Load Profile'!$K$8:$M$31,B7515,'Load Shapes'!V7515)</f>
        <v>14113.52</v>
      </c>
    </row>
    <row r="7516" spans="1:36" x14ac:dyDescent="0.35">
      <c r="A7516">
        <v>7511</v>
      </c>
      <c r="B7516">
        <f t="shared" si="2241"/>
        <v>23</v>
      </c>
      <c r="C7516">
        <f t="shared" si="2242"/>
        <v>313</v>
      </c>
      <c r="D7516" s="18">
        <f t="shared" si="2239"/>
        <v>43048</v>
      </c>
      <c r="E7516" cm="1">
        <f t="array" ref="E7516">INDEX(G7516:T7516,$E$1)</f>
        <v>0.76729559748427667</v>
      </c>
      <c r="F7516" s="18"/>
      <c r="G7516" s="8">
        <v>1</v>
      </c>
      <c r="H7516" s="2">
        <f t="shared" si="2225"/>
        <v>0.76729559748427667</v>
      </c>
      <c r="I7516" s="2">
        <f t="shared" si="2226"/>
        <v>0.79518072289156638</v>
      </c>
      <c r="J7516" s="2">
        <f t="shared" si="2227"/>
        <v>0.88374112990168474</v>
      </c>
      <c r="K7516">
        <f t="shared" si="2228"/>
        <v>0.66630464295411351</v>
      </c>
      <c r="L7516">
        <f t="shared" si="2229"/>
        <v>0.68210277613703485</v>
      </c>
      <c r="M7516">
        <f t="shared" si="2230"/>
        <v>0.60359568517778661</v>
      </c>
      <c r="N7516">
        <f t="shared" si="2231"/>
        <v>0.55437889508457894</v>
      </c>
      <c r="O7516">
        <f t="shared" si="2232"/>
        <v>0.60815333130514149</v>
      </c>
      <c r="P7516">
        <f t="shared" si="2233"/>
        <v>0.55825617283950613</v>
      </c>
      <c r="Q7516">
        <f t="shared" si="2234"/>
        <v>0.52230083051368814</v>
      </c>
      <c r="R7516">
        <f t="shared" si="2235"/>
        <v>0.53900184842883547</v>
      </c>
      <c r="S7516">
        <f t="shared" si="2236"/>
        <v>0.54206265399507214</v>
      </c>
      <c r="T7516">
        <f t="shared" si="2237"/>
        <v>0.5129850345012994</v>
      </c>
      <c r="U7516" s="8">
        <f t="shared" si="2238"/>
        <v>4</v>
      </c>
      <c r="V7516" s="8">
        <f t="shared" si="2240"/>
        <v>1</v>
      </c>
      <c r="W7516" s="8">
        <f t="shared" si="2243"/>
        <v>23</v>
      </c>
      <c r="X7516" s="8">
        <v>14724</v>
      </c>
      <c r="Y7516" s="8">
        <v>5774</v>
      </c>
      <c r="Z7516" s="8">
        <v>7554</v>
      </c>
      <c r="AA7516" s="8">
        <v>11831</v>
      </c>
      <c r="AB7516" s="8">
        <v>1999</v>
      </c>
      <c r="AC7516" s="8">
        <v>2894</v>
      </c>
      <c r="AD7516" s="8">
        <v>10188</v>
      </c>
      <c r="AE7516" s="8">
        <v>1458</v>
      </c>
      <c r="AF7516" s="8">
        <v>1540</v>
      </c>
      <c r="AG7516" s="8">
        <v>28622</v>
      </c>
      <c r="AH7516" s="20" cm="1">
        <f t="array" ref="AH7516">INDEX('Commercial Profile'!$I$30:$I$173,'Load Shapes'!W7516)</f>
        <v>1.22</v>
      </c>
      <c r="AI7516" s="20" cm="1">
        <f t="array" ref="AI7516">INDEX('Commercial Profile'!$J$30:$J$173,'Load Shapes'!W7516)</f>
        <v>1.32</v>
      </c>
      <c r="AJ7516" s="8" cm="1">
        <f t="array" ref="AJ7516">INDEX('EV Load Profile'!$K$8:$M$31,B7516,'Load Shapes'!V7516)</f>
        <v>13730.465</v>
      </c>
    </row>
    <row r="7517" spans="1:36" x14ac:dyDescent="0.35">
      <c r="A7517">
        <v>7512</v>
      </c>
      <c r="B7517">
        <f t="shared" si="2241"/>
        <v>24</v>
      </c>
      <c r="C7517">
        <f t="shared" si="2242"/>
        <v>313</v>
      </c>
      <c r="D7517" s="18">
        <f t="shared" si="2239"/>
        <v>43048</v>
      </c>
      <c r="E7517" cm="1">
        <f t="array" ref="E7517">INDEX(G7517:T7517,$E$1)</f>
        <v>0.64779874213836475</v>
      </c>
      <c r="F7517" s="18"/>
      <c r="G7517" s="8">
        <v>1</v>
      </c>
      <c r="H7517" s="2">
        <f t="shared" si="2225"/>
        <v>0.64779874213836475</v>
      </c>
      <c r="I7517" s="2">
        <f t="shared" si="2226"/>
        <v>0.68674698795180722</v>
      </c>
      <c r="J7517" s="2">
        <f t="shared" si="2227"/>
        <v>0.84359245015849527</v>
      </c>
      <c r="K7517">
        <f t="shared" si="2228"/>
        <v>0.63272694361480675</v>
      </c>
      <c r="L7517">
        <f t="shared" si="2229"/>
        <v>0.64689899586532784</v>
      </c>
      <c r="M7517">
        <f t="shared" si="2230"/>
        <v>0.57179384738314021</v>
      </c>
      <c r="N7517">
        <f t="shared" si="2231"/>
        <v>0.52199990628367932</v>
      </c>
      <c r="O7517">
        <f t="shared" si="2232"/>
        <v>0.57590508062062673</v>
      </c>
      <c r="P7517">
        <f t="shared" si="2233"/>
        <v>0.52623456790123457</v>
      </c>
      <c r="Q7517">
        <f t="shared" si="2234"/>
        <v>0.48969547831436483</v>
      </c>
      <c r="R7517">
        <f t="shared" si="2235"/>
        <v>0.50831792975970425</v>
      </c>
      <c r="S7517">
        <f t="shared" si="2236"/>
        <v>0.51531151003167897</v>
      </c>
      <c r="T7517">
        <f t="shared" si="2237"/>
        <v>0.47726498790214178</v>
      </c>
      <c r="U7517" s="8">
        <f t="shared" si="2238"/>
        <v>4</v>
      </c>
      <c r="V7517" s="8">
        <f t="shared" si="2240"/>
        <v>1</v>
      </c>
      <c r="W7517" s="8">
        <f t="shared" si="2243"/>
        <v>24</v>
      </c>
      <c r="X7517" s="8">
        <v>13982</v>
      </c>
      <c r="Y7517" s="8">
        <v>5476</v>
      </c>
      <c r="Z7517" s="8">
        <v>7156</v>
      </c>
      <c r="AA7517" s="8">
        <v>11140</v>
      </c>
      <c r="AB7517" s="8">
        <v>1893</v>
      </c>
      <c r="AC7517" s="8">
        <v>2728</v>
      </c>
      <c r="AD7517" s="8">
        <v>9552</v>
      </c>
      <c r="AE7517" s="8">
        <v>1375</v>
      </c>
      <c r="AF7517" s="8">
        <v>1464</v>
      </c>
      <c r="AG7517" s="8">
        <v>26629</v>
      </c>
      <c r="AH7517" s="20" cm="1">
        <f t="array" ref="AH7517">INDEX('Commercial Profile'!$I$30:$I$173,'Load Shapes'!W7517)</f>
        <v>1.03</v>
      </c>
      <c r="AI7517" s="20" cm="1">
        <f t="array" ref="AI7517">INDEX('Commercial Profile'!$J$30:$J$173,'Load Shapes'!W7517)</f>
        <v>1.1399999999999999</v>
      </c>
      <c r="AJ7517" s="8" cm="1">
        <f t="array" ref="AJ7517">INDEX('EV Load Profile'!$K$8:$M$31,B7517,'Load Shapes'!V7517)</f>
        <v>13106.685000000001</v>
      </c>
    </row>
    <row r="7518" spans="1:36" x14ac:dyDescent="0.35">
      <c r="A7518">
        <v>7513</v>
      </c>
      <c r="B7518">
        <f t="shared" si="2241"/>
        <v>1</v>
      </c>
      <c r="C7518">
        <f t="shared" si="2242"/>
        <v>314</v>
      </c>
      <c r="D7518" s="18">
        <f t="shared" si="2239"/>
        <v>43049</v>
      </c>
      <c r="E7518" cm="1">
        <f t="array" ref="E7518">INDEX(G7518:T7518,$E$1)</f>
        <v>0.58490566037735847</v>
      </c>
      <c r="F7518" s="18"/>
      <c r="G7518" s="8">
        <v>1</v>
      </c>
      <c r="H7518" s="2">
        <f t="shared" si="2225"/>
        <v>0.58490566037735847</v>
      </c>
      <c r="I7518" s="2">
        <f t="shared" si="2226"/>
        <v>0.64457831325301207</v>
      </c>
      <c r="J7518" s="2">
        <f t="shared" si="2227"/>
        <v>0.80131462500201145</v>
      </c>
      <c r="K7518">
        <f t="shared" si="2228"/>
        <v>0.62648203457326457</v>
      </c>
      <c r="L7518">
        <f t="shared" si="2229"/>
        <v>0.63295924394565861</v>
      </c>
      <c r="M7518">
        <f t="shared" si="2230"/>
        <v>0.55821014782261291</v>
      </c>
      <c r="N7518">
        <f t="shared" si="2231"/>
        <v>0.50283491870109176</v>
      </c>
      <c r="O7518">
        <f t="shared" si="2232"/>
        <v>0.58320657134164888</v>
      </c>
      <c r="P7518">
        <f t="shared" si="2233"/>
        <v>0.51697530864197527</v>
      </c>
      <c r="Q7518">
        <f t="shared" si="2234"/>
        <v>0.46683071875320414</v>
      </c>
      <c r="R7518">
        <f t="shared" si="2235"/>
        <v>0.50499075785582259</v>
      </c>
      <c r="S7518">
        <f t="shared" si="2236"/>
        <v>0.53396691305878208</v>
      </c>
      <c r="T7518">
        <f t="shared" si="2237"/>
        <v>0.46493413388296445</v>
      </c>
      <c r="U7518" s="8">
        <f t="shared" si="2238"/>
        <v>5</v>
      </c>
      <c r="V7518" s="8">
        <f t="shared" si="2240"/>
        <v>1</v>
      </c>
      <c r="W7518" s="8">
        <f t="shared" si="2243"/>
        <v>25</v>
      </c>
      <c r="X7518" s="8">
        <v>13844</v>
      </c>
      <c r="Y7518" s="8">
        <v>5358</v>
      </c>
      <c r="Z7518" s="8">
        <v>6986</v>
      </c>
      <c r="AA7518" s="8">
        <v>10731</v>
      </c>
      <c r="AB7518" s="8">
        <v>1917</v>
      </c>
      <c r="AC7518" s="8">
        <v>2680</v>
      </c>
      <c r="AD7518" s="8">
        <v>9106</v>
      </c>
      <c r="AE7518" s="8">
        <v>1366</v>
      </c>
      <c r="AF7518" s="8">
        <v>1517</v>
      </c>
      <c r="AG7518" s="8">
        <v>25941</v>
      </c>
      <c r="AH7518" s="20" cm="1">
        <f t="array" ref="AH7518">INDEX('Commercial Profile'!$I$30:$I$173,'Load Shapes'!W7518)</f>
        <v>0.93</v>
      </c>
      <c r="AI7518" s="20" cm="1">
        <f t="array" ref="AI7518">INDEX('Commercial Profile'!$J$30:$J$173,'Load Shapes'!W7518)</f>
        <v>1.07</v>
      </c>
      <c r="AJ7518" s="8" cm="1">
        <f t="array" ref="AJ7518">INDEX('EV Load Profile'!$K$8:$M$31,B7518,'Load Shapes'!V7518)</f>
        <v>12449.825000000001</v>
      </c>
    </row>
    <row r="7519" spans="1:36" x14ac:dyDescent="0.35">
      <c r="A7519">
        <v>7514</v>
      </c>
      <c r="B7519">
        <f t="shared" si="2241"/>
        <v>2</v>
      </c>
      <c r="C7519">
        <f t="shared" si="2242"/>
        <v>314</v>
      </c>
      <c r="D7519" s="18">
        <f t="shared" si="2239"/>
        <v>43049</v>
      </c>
      <c r="E7519" cm="1">
        <f t="array" ref="E7519">INDEX(G7519:T7519,$E$1)</f>
        <v>0.54716981132075471</v>
      </c>
      <c r="F7519" s="18"/>
      <c r="G7519" s="8">
        <v>1</v>
      </c>
      <c r="H7519" s="2">
        <f t="shared" si="2225"/>
        <v>0.54716981132075471</v>
      </c>
      <c r="I7519" s="2">
        <f t="shared" si="2226"/>
        <v>0.62048192771084343</v>
      </c>
      <c r="J7519" s="2">
        <f t="shared" si="2227"/>
        <v>0.77242312581460082</v>
      </c>
      <c r="K7519">
        <f t="shared" si="2228"/>
        <v>0.62123269074124354</v>
      </c>
      <c r="L7519">
        <f t="shared" si="2229"/>
        <v>0.63662138216184283</v>
      </c>
      <c r="M7519">
        <f t="shared" si="2230"/>
        <v>0.54966040751098677</v>
      </c>
      <c r="N7519">
        <f t="shared" si="2231"/>
        <v>0.4856379738531465</v>
      </c>
      <c r="O7519">
        <f t="shared" si="2232"/>
        <v>0.57468816550045632</v>
      </c>
      <c r="P7519">
        <f t="shared" si="2233"/>
        <v>0.51446759259259256</v>
      </c>
      <c r="Q7519">
        <f t="shared" si="2234"/>
        <v>0.46590792576643086</v>
      </c>
      <c r="R7519">
        <f t="shared" si="2235"/>
        <v>0.49353049907578556</v>
      </c>
      <c r="S7519">
        <f t="shared" si="2236"/>
        <v>0.53678282294966562</v>
      </c>
      <c r="T7519">
        <f t="shared" si="2237"/>
        <v>0.45719150461510888</v>
      </c>
      <c r="U7519" s="8">
        <f t="shared" si="2238"/>
        <v>5</v>
      </c>
      <c r="V7519" s="8">
        <f t="shared" si="2240"/>
        <v>1</v>
      </c>
      <c r="W7519" s="8">
        <f t="shared" si="2243"/>
        <v>26</v>
      </c>
      <c r="X7519" s="8">
        <v>13728</v>
      </c>
      <c r="Y7519" s="8">
        <v>5389</v>
      </c>
      <c r="Z7519" s="8">
        <v>6879</v>
      </c>
      <c r="AA7519" s="8">
        <v>10364</v>
      </c>
      <c r="AB7519" s="8">
        <v>1889</v>
      </c>
      <c r="AC7519" s="8">
        <v>2667</v>
      </c>
      <c r="AD7519" s="8">
        <v>9088</v>
      </c>
      <c r="AE7519" s="8">
        <v>1335</v>
      </c>
      <c r="AF7519" s="8">
        <v>1525</v>
      </c>
      <c r="AG7519" s="8">
        <v>25509</v>
      </c>
      <c r="AH7519" s="20" cm="1">
        <f t="array" ref="AH7519">INDEX('Commercial Profile'!$I$30:$I$173,'Load Shapes'!W7519)</f>
        <v>0.87</v>
      </c>
      <c r="AI7519" s="20" cm="1">
        <f t="array" ref="AI7519">INDEX('Commercial Profile'!$J$30:$J$173,'Load Shapes'!W7519)</f>
        <v>1.03</v>
      </c>
      <c r="AJ7519" s="8" cm="1">
        <f t="array" ref="AJ7519">INDEX('EV Load Profile'!$K$8:$M$31,B7519,'Load Shapes'!V7519)</f>
        <v>12000.945</v>
      </c>
    </row>
    <row r="7520" spans="1:36" x14ac:dyDescent="0.35">
      <c r="A7520">
        <v>7515</v>
      </c>
      <c r="B7520">
        <f t="shared" si="2241"/>
        <v>3</v>
      </c>
      <c r="C7520">
        <f t="shared" si="2242"/>
        <v>314</v>
      </c>
      <c r="D7520" s="18">
        <f t="shared" si="2239"/>
        <v>43049</v>
      </c>
      <c r="E7520" cm="1">
        <f t="array" ref="E7520">INDEX(G7520:T7520,$E$1)</f>
        <v>0.54088050314465408</v>
      </c>
      <c r="F7520" s="18"/>
      <c r="G7520" s="8">
        <v>1</v>
      </c>
      <c r="H7520" s="2">
        <f t="shared" si="2225"/>
        <v>0.54088050314465408</v>
      </c>
      <c r="I7520" s="2">
        <f t="shared" si="2226"/>
        <v>0.60843373493975905</v>
      </c>
      <c r="J7520" s="2">
        <f t="shared" si="2227"/>
        <v>0.74901282443239403</v>
      </c>
      <c r="K7520">
        <f t="shared" si="2228"/>
        <v>0.61462575798714814</v>
      </c>
      <c r="L7520">
        <f t="shared" si="2229"/>
        <v>0.63721204961606615</v>
      </c>
      <c r="M7520">
        <f t="shared" si="2230"/>
        <v>0.54206951658010383</v>
      </c>
      <c r="N7520">
        <f t="shared" si="2231"/>
        <v>0.47373600112459585</v>
      </c>
      <c r="O7520">
        <f t="shared" si="2232"/>
        <v>0.56860358989960447</v>
      </c>
      <c r="P7520">
        <f t="shared" si="2233"/>
        <v>0.51427469135802473</v>
      </c>
      <c r="Q7520">
        <f t="shared" si="2234"/>
        <v>0.46780477801702042</v>
      </c>
      <c r="R7520">
        <f t="shared" si="2235"/>
        <v>0.4898336414048059</v>
      </c>
      <c r="S7520">
        <f t="shared" si="2236"/>
        <v>0.54135867652235126</v>
      </c>
      <c r="T7520">
        <f t="shared" si="2237"/>
        <v>0.45383994981629178</v>
      </c>
      <c r="U7520" s="8">
        <f t="shared" si="2238"/>
        <v>5</v>
      </c>
      <c r="V7520" s="8">
        <f t="shared" si="2240"/>
        <v>1</v>
      </c>
      <c r="W7520" s="8">
        <f t="shared" si="2243"/>
        <v>27</v>
      </c>
      <c r="X7520" s="8">
        <v>13582</v>
      </c>
      <c r="Y7520" s="8">
        <v>5394</v>
      </c>
      <c r="Z7520" s="8">
        <v>6784</v>
      </c>
      <c r="AA7520" s="8">
        <v>10110</v>
      </c>
      <c r="AB7520" s="8">
        <v>1869</v>
      </c>
      <c r="AC7520" s="8">
        <v>2666</v>
      </c>
      <c r="AD7520" s="8">
        <v>9125</v>
      </c>
      <c r="AE7520" s="8">
        <v>1325</v>
      </c>
      <c r="AF7520" s="8">
        <v>1538</v>
      </c>
      <c r="AG7520" s="8">
        <v>25322</v>
      </c>
      <c r="AH7520" s="20" cm="1">
        <f t="array" ref="AH7520">INDEX('Commercial Profile'!$I$30:$I$173,'Load Shapes'!W7520)</f>
        <v>0.86</v>
      </c>
      <c r="AI7520" s="20" cm="1">
        <f t="array" ref="AI7520">INDEX('Commercial Profile'!$J$30:$J$173,'Load Shapes'!W7520)</f>
        <v>1.01</v>
      </c>
      <c r="AJ7520" s="8" cm="1">
        <f t="array" ref="AJ7520">INDEX('EV Load Profile'!$K$8:$M$31,B7520,'Load Shapes'!V7520)</f>
        <v>11637.224999999999</v>
      </c>
    </row>
    <row r="7521" spans="1:36" x14ac:dyDescent="0.35">
      <c r="A7521">
        <v>7516</v>
      </c>
      <c r="B7521">
        <f t="shared" si="2241"/>
        <v>4</v>
      </c>
      <c r="C7521">
        <f t="shared" si="2242"/>
        <v>314</v>
      </c>
      <c r="D7521" s="18">
        <f t="shared" si="2239"/>
        <v>43049</v>
      </c>
      <c r="E7521" cm="1">
        <f t="array" ref="E7521">INDEX(G7521:T7521,$E$1)</f>
        <v>0.54716981132075471</v>
      </c>
      <c r="F7521" s="18"/>
      <c r="G7521" s="8">
        <v>1</v>
      </c>
      <c r="H7521" s="2">
        <f t="shared" si="2225"/>
        <v>0.54716981132075471</v>
      </c>
      <c r="I7521" s="2">
        <f t="shared" si="2226"/>
        <v>0.62048192771084343</v>
      </c>
      <c r="J7521" s="2">
        <f t="shared" si="2227"/>
        <v>0.73082111767261493</v>
      </c>
      <c r="K7521">
        <f t="shared" si="2228"/>
        <v>0.61815548918454155</v>
      </c>
      <c r="L7521">
        <f t="shared" si="2229"/>
        <v>0.64418192557590082</v>
      </c>
      <c r="M7521">
        <f t="shared" si="2230"/>
        <v>0.54055133839392733</v>
      </c>
      <c r="N7521">
        <f t="shared" si="2231"/>
        <v>0.46825359636380676</v>
      </c>
      <c r="O7521">
        <f t="shared" si="2232"/>
        <v>0.56921204745968967</v>
      </c>
      <c r="P7521">
        <f t="shared" si="2233"/>
        <v>0.51890432098765427</v>
      </c>
      <c r="Q7521">
        <f t="shared" si="2234"/>
        <v>0.47739157182405412</v>
      </c>
      <c r="R7521">
        <f t="shared" si="2235"/>
        <v>0.49131238447319781</v>
      </c>
      <c r="S7521">
        <f t="shared" si="2236"/>
        <v>0.54769447377683911</v>
      </c>
      <c r="T7521">
        <f t="shared" si="2237"/>
        <v>0.45753203692087102</v>
      </c>
      <c r="U7521" s="8">
        <f t="shared" si="2238"/>
        <v>5</v>
      </c>
      <c r="V7521" s="8">
        <f t="shared" si="2240"/>
        <v>1</v>
      </c>
      <c r="W7521" s="8">
        <f t="shared" si="2243"/>
        <v>28</v>
      </c>
      <c r="X7521" s="8">
        <v>13660</v>
      </c>
      <c r="Y7521" s="8">
        <v>5453</v>
      </c>
      <c r="Z7521" s="8">
        <v>6765</v>
      </c>
      <c r="AA7521" s="8">
        <v>9993</v>
      </c>
      <c r="AB7521" s="8">
        <v>1871</v>
      </c>
      <c r="AC7521" s="8">
        <v>2690</v>
      </c>
      <c r="AD7521" s="8">
        <v>9312</v>
      </c>
      <c r="AE7521" s="8">
        <v>1329</v>
      </c>
      <c r="AF7521" s="8">
        <v>1556</v>
      </c>
      <c r="AG7521" s="8">
        <v>25528</v>
      </c>
      <c r="AH7521" s="20" cm="1">
        <f t="array" ref="AH7521">INDEX('Commercial Profile'!$I$30:$I$173,'Load Shapes'!W7521)</f>
        <v>0.87</v>
      </c>
      <c r="AI7521" s="20" cm="1">
        <f t="array" ref="AI7521">INDEX('Commercial Profile'!$J$30:$J$173,'Load Shapes'!W7521)</f>
        <v>1.03</v>
      </c>
      <c r="AJ7521" s="8" cm="1">
        <f t="array" ref="AJ7521">INDEX('EV Load Profile'!$K$8:$M$31,B7521,'Load Shapes'!V7521)</f>
        <v>11354.584999999999</v>
      </c>
    </row>
    <row r="7522" spans="1:36" x14ac:dyDescent="0.35">
      <c r="A7522">
        <v>7517</v>
      </c>
      <c r="B7522">
        <f t="shared" si="2241"/>
        <v>5</v>
      </c>
      <c r="C7522">
        <f t="shared" si="2242"/>
        <v>314</v>
      </c>
      <c r="D7522" s="18">
        <f t="shared" si="2239"/>
        <v>43049</v>
      </c>
      <c r="E7522" cm="1">
        <f t="array" ref="E7522">INDEX(G7522:T7522,$E$1)</f>
        <v>0.57861635220125784</v>
      </c>
      <c r="F7522" s="18"/>
      <c r="G7522" s="8">
        <v>1</v>
      </c>
      <c r="H7522" s="2">
        <f t="shared" si="2225"/>
        <v>0.57861635220125784</v>
      </c>
      <c r="I7522" s="2">
        <f t="shared" si="2226"/>
        <v>0.63855421686746994</v>
      </c>
      <c r="J7522" s="2">
        <f t="shared" si="2227"/>
        <v>0.71831914653965601</v>
      </c>
      <c r="K7522">
        <f t="shared" si="2228"/>
        <v>0.63756901077020545</v>
      </c>
      <c r="L7522">
        <f t="shared" si="2229"/>
        <v>0.66296515062020078</v>
      </c>
      <c r="M7522">
        <f t="shared" si="2230"/>
        <v>0.55101877746703953</v>
      </c>
      <c r="N7522">
        <f t="shared" si="2231"/>
        <v>0.46764444027927465</v>
      </c>
      <c r="O7522">
        <f t="shared" si="2232"/>
        <v>0.58381502890173409</v>
      </c>
      <c r="P7522">
        <f t="shared" si="2233"/>
        <v>0.53414351851851849</v>
      </c>
      <c r="Q7522">
        <f t="shared" si="2234"/>
        <v>0.49984620116887113</v>
      </c>
      <c r="R7522">
        <f t="shared" si="2235"/>
        <v>0.49833641404805917</v>
      </c>
      <c r="S7522">
        <f t="shared" si="2236"/>
        <v>0.55755015839493138</v>
      </c>
      <c r="T7522">
        <f t="shared" si="2237"/>
        <v>0.47310690922125637</v>
      </c>
      <c r="U7522" s="8">
        <f t="shared" si="2238"/>
        <v>5</v>
      </c>
      <c r="V7522" s="8">
        <f t="shared" si="2240"/>
        <v>1</v>
      </c>
      <c r="W7522" s="8">
        <f t="shared" si="2243"/>
        <v>29</v>
      </c>
      <c r="X7522" s="8">
        <v>14089</v>
      </c>
      <c r="Y7522" s="8">
        <v>5612</v>
      </c>
      <c r="Z7522" s="8">
        <v>6896</v>
      </c>
      <c r="AA7522" s="8">
        <v>9980</v>
      </c>
      <c r="AB7522" s="8">
        <v>1919</v>
      </c>
      <c r="AC7522" s="8">
        <v>2769</v>
      </c>
      <c r="AD7522" s="8">
        <v>9750</v>
      </c>
      <c r="AE7522" s="8">
        <v>1348</v>
      </c>
      <c r="AF7522" s="8">
        <v>1584</v>
      </c>
      <c r="AG7522" s="8">
        <v>26397</v>
      </c>
      <c r="AH7522" s="20" cm="1">
        <f t="array" ref="AH7522">INDEX('Commercial Profile'!$I$30:$I$173,'Load Shapes'!W7522)</f>
        <v>0.92</v>
      </c>
      <c r="AI7522" s="20" cm="1">
        <f t="array" ref="AI7522">INDEX('Commercial Profile'!$J$30:$J$173,'Load Shapes'!W7522)</f>
        <v>1.06</v>
      </c>
      <c r="AJ7522" s="8" cm="1">
        <f t="array" ref="AJ7522">INDEX('EV Load Profile'!$K$8:$M$31,B7522,'Load Shapes'!V7522)</f>
        <v>11160.345000000001</v>
      </c>
    </row>
    <row r="7523" spans="1:36" x14ac:dyDescent="0.35">
      <c r="A7523">
        <v>7518</v>
      </c>
      <c r="B7523">
        <f t="shared" si="2241"/>
        <v>6</v>
      </c>
      <c r="C7523">
        <f t="shared" si="2242"/>
        <v>314</v>
      </c>
      <c r="D7523" s="18">
        <f t="shared" si="2239"/>
        <v>43049</v>
      </c>
      <c r="E7523" cm="1">
        <f t="array" ref="E7523">INDEX(G7523:T7523,$E$1)</f>
        <v>0.64779874213836475</v>
      </c>
      <c r="F7523" s="18"/>
      <c r="G7523" s="8">
        <v>1</v>
      </c>
      <c r="H7523" s="2">
        <f t="shared" si="2225"/>
        <v>0.64779874213836475</v>
      </c>
      <c r="I7523" s="2">
        <f t="shared" si="2226"/>
        <v>0.69277108433734935</v>
      </c>
      <c r="J7523" s="2">
        <f t="shared" si="2227"/>
        <v>0.72546285420052448</v>
      </c>
      <c r="K7523">
        <f t="shared" si="2228"/>
        <v>0.67313784052855463</v>
      </c>
      <c r="L7523">
        <f t="shared" si="2229"/>
        <v>0.70183106910809212</v>
      </c>
      <c r="M7523">
        <f t="shared" si="2230"/>
        <v>0.5891330403515781</v>
      </c>
      <c r="N7523">
        <f t="shared" si="2231"/>
        <v>0.48015556909235746</v>
      </c>
      <c r="O7523">
        <f t="shared" si="2232"/>
        <v>0.62123516884697294</v>
      </c>
      <c r="P7523">
        <f t="shared" si="2233"/>
        <v>0.57137345679012341</v>
      </c>
      <c r="Q7523">
        <f t="shared" si="2234"/>
        <v>0.54460166102737617</v>
      </c>
      <c r="R7523">
        <f t="shared" si="2235"/>
        <v>0.52717190388170054</v>
      </c>
      <c r="S7523">
        <f t="shared" si="2236"/>
        <v>0.60014079549454413</v>
      </c>
      <c r="T7523">
        <f t="shared" si="2237"/>
        <v>0.52060220449861094</v>
      </c>
      <c r="U7523" s="8">
        <f t="shared" si="2238"/>
        <v>5</v>
      </c>
      <c r="V7523" s="8">
        <f t="shared" si="2240"/>
        <v>1</v>
      </c>
      <c r="W7523" s="8">
        <f t="shared" si="2243"/>
        <v>30</v>
      </c>
      <c r="X7523" s="8">
        <v>14875</v>
      </c>
      <c r="Y7523" s="8">
        <v>5941</v>
      </c>
      <c r="Z7523" s="8">
        <v>7373</v>
      </c>
      <c r="AA7523" s="8">
        <v>10247</v>
      </c>
      <c r="AB7523" s="8">
        <v>2042</v>
      </c>
      <c r="AC7523" s="8">
        <v>2962</v>
      </c>
      <c r="AD7523" s="8">
        <v>10623</v>
      </c>
      <c r="AE7523" s="8">
        <v>1426</v>
      </c>
      <c r="AF7523" s="8">
        <v>1705</v>
      </c>
      <c r="AG7523" s="8">
        <v>29047</v>
      </c>
      <c r="AH7523" s="20" cm="1">
        <f t="array" ref="AH7523">INDEX('Commercial Profile'!$I$30:$I$173,'Load Shapes'!W7523)</f>
        <v>1.03</v>
      </c>
      <c r="AI7523" s="20" cm="1">
        <f t="array" ref="AI7523">INDEX('Commercial Profile'!$J$30:$J$173,'Load Shapes'!W7523)</f>
        <v>1.1499999999999999</v>
      </c>
      <c r="AJ7523" s="8" cm="1">
        <f t="array" ref="AJ7523">INDEX('EV Load Profile'!$K$8:$M$31,B7523,'Load Shapes'!V7523)</f>
        <v>11271.334999999999</v>
      </c>
    </row>
    <row r="7524" spans="1:36" x14ac:dyDescent="0.35">
      <c r="A7524">
        <v>7519</v>
      </c>
      <c r="B7524">
        <f t="shared" si="2241"/>
        <v>7</v>
      </c>
      <c r="C7524">
        <f t="shared" si="2242"/>
        <v>314</v>
      </c>
      <c r="D7524" s="18">
        <f t="shared" si="2239"/>
        <v>43049</v>
      </c>
      <c r="E7524" cm="1">
        <f t="array" ref="E7524">INDEX(G7524:T7524,$E$1)</f>
        <v>0.71069182389937091</v>
      </c>
      <c r="F7524" s="18"/>
      <c r="G7524" s="8">
        <v>1</v>
      </c>
      <c r="H7524" s="2">
        <f t="shared" si="2225"/>
       